
      </c>
      <c r="HKX7" s="1">
        <v>0.106668354724127</v>
      </c>
      <c r="HKY7" s="1">
        <v>0.19212400390150899</v>
      </c>
      <c r="HKZ7" s="1">
        <v>2.6272597278511798</v>
      </c>
      <c r="HLA7" s="1">
        <v>0.441969636865299</v>
      </c>
      <c r="HLB7" s="1">
        <v>9.34980243943144E-2</v>
      </c>
      <c r="HLC7" s="1">
        <v>0.93994586427165505</v>
      </c>
      <c r="HLD7" s="1">
        <v>1.6293610654792401</v>
      </c>
      <c r="HLE7" s="1">
        <v>0.14638303898493199</v>
      </c>
      <c r="HLF7" s="1">
        <v>0.53703413856863502</v>
      </c>
      <c r="HLG7" s="1">
        <v>0.85566335731294396</v>
      </c>
      <c r="HLH7" s="1">
        <v>0.62870788474672001</v>
      </c>
      <c r="HLI7" s="1">
        <v>4.8220429572631902</v>
      </c>
      <c r="HLJ7" s="1">
        <v>4.6582839136492901E-2</v>
      </c>
      <c r="HLK7" s="1">
        <v>2.3289917957342299</v>
      </c>
      <c r="HLL7" s="1">
        <v>0.38608391897337002</v>
      </c>
      <c r="HLM7" s="1">
        <v>0.73723933833014799</v>
      </c>
      <c r="HLN7" s="1">
        <v>1.2159238834664801</v>
      </c>
      <c r="HLO7" s="1">
        <v>2.7565310059475001</v>
      </c>
      <c r="HLP7" s="1">
        <v>0.41279965683823</v>
      </c>
      <c r="HLQ7" s="1">
        <v>1.4805717269106999</v>
      </c>
      <c r="HLR7" s="1">
        <v>9.3552127883882993E-2</v>
      </c>
      <c r="HLS7" s="1">
        <v>0.268478719919237</v>
      </c>
      <c r="HLT7" s="1">
        <v>0.90973928904879198</v>
      </c>
      <c r="HLU7" s="1">
        <v>0.91732976041755698</v>
      </c>
      <c r="HLV7" s="1">
        <v>0.585721812504573</v>
      </c>
      <c r="HLW7" s="1">
        <v>3.2244177484843899</v>
      </c>
      <c r="HLX7" s="1">
        <v>1.7533708637227099</v>
      </c>
      <c r="HLY7" s="1">
        <v>4.5133744069941297</v>
      </c>
      <c r="HLZ7" s="1">
        <v>0.72162819019150504</v>
      </c>
      <c r="HMA7" s="1">
        <v>2.24913811441554</v>
      </c>
      <c r="HMB7" s="1">
        <v>0.98221794380535099</v>
      </c>
      <c r="HMC7" s="1">
        <v>7.5171116794008098E-3</v>
      </c>
      <c r="HMD7" s="1">
        <v>0.189144847067685</v>
      </c>
      <c r="HME7" s="1">
        <v>0.51565469050977297</v>
      </c>
      <c r="HMF7" s="1">
        <v>0.146776643054714</v>
      </c>
      <c r="HMG7" s="1">
        <v>2.6185151460649699E-2</v>
      </c>
      <c r="HMH7" s="1">
        <v>0.95908564519539996</v>
      </c>
      <c r="HMI7" s="1">
        <v>1.0074008497309099</v>
      </c>
      <c r="HMJ7" s="1">
        <v>0.68095405371027595</v>
      </c>
      <c r="HMK7" s="1">
        <v>1.99431845933477E-2</v>
      </c>
      <c r="HML7" s="1">
        <v>1.1433667428283201</v>
      </c>
      <c r="HMM7" s="1">
        <v>1.5591916022021</v>
      </c>
      <c r="HMN7" s="1">
        <v>3.1930640682533502</v>
      </c>
      <c r="HMO7" s="1">
        <v>1.67968235819308</v>
      </c>
      <c r="HMP7" s="1">
        <v>0.58097353077888203</v>
      </c>
      <c r="HMQ7" s="1">
        <v>2.1478908641197201</v>
      </c>
      <c r="HMR7" s="1">
        <v>2.0525929540780798</v>
      </c>
      <c r="HMS7" s="1">
        <v>0.20870208786189201</v>
      </c>
      <c r="HMT7" s="1">
        <v>0.93871120217006598</v>
      </c>
      <c r="HMU7" s="1">
        <v>0.61504440998214505</v>
      </c>
      <c r="HMV7" s="1">
        <v>5.0264837134326897E-2</v>
      </c>
      <c r="HMW7" s="1">
        <v>0.209019457543071</v>
      </c>
      <c r="HMX7" s="1">
        <v>1.0678344819451799</v>
      </c>
      <c r="HMY7" s="1">
        <v>1.35101392243443</v>
      </c>
      <c r="HMZ7" s="1">
        <v>1.49355114435256</v>
      </c>
      <c r="HNA7" s="1">
        <v>0.479157522895022</v>
      </c>
      <c r="HNB7" s="1">
        <v>0.904767724639854</v>
      </c>
      <c r="HNC7" s="1">
        <v>1.3250847755040001</v>
      </c>
      <c r="HND7" s="1">
        <v>1.1215373425189099</v>
      </c>
      <c r="HNE7" s="1">
        <v>0.32630599874882898</v>
      </c>
      <c r="HNF7" s="1">
        <v>2.9785135817157702</v>
      </c>
      <c r="HNG7" s="1">
        <v>0.32773697382753703</v>
      </c>
      <c r="HNH7" s="1">
        <v>1.42295521826473</v>
      </c>
      <c r="HNI7" s="1">
        <v>5.6669996775290998E-2</v>
      </c>
      <c r="HNJ7" s="1">
        <v>0.50847126263923703</v>
      </c>
      <c r="HNK7" s="1">
        <v>2.3206358266051499</v>
      </c>
      <c r="HNL7" s="1">
        <v>0.41314063012580898</v>
      </c>
      <c r="HNM7" s="1">
        <v>0.58840232741397502</v>
      </c>
      <c r="HNN7" s="1">
        <v>1.61194269957601</v>
      </c>
      <c r="HNO7" s="1">
        <v>0.89618134146206696</v>
      </c>
      <c r="HNP7" s="1">
        <v>0.78536944546886001</v>
      </c>
      <c r="HNQ7" s="1">
        <v>0.61455191141849896</v>
      </c>
      <c r="HNR7" s="1">
        <v>0.48037203489703201</v>
      </c>
      <c r="HNS7" s="1">
        <v>0.41794752122199602</v>
      </c>
      <c r="HNT7" s="1">
        <v>0.31201129569445402</v>
      </c>
      <c r="HNU7" s="1">
        <v>1.8831996125568</v>
      </c>
      <c r="HNV7" s="1">
        <v>0.36441434466065897</v>
      </c>
      <c r="HNW7" s="1">
        <v>4.0785894992483298</v>
      </c>
      <c r="HNX7" s="1">
        <v>1.3482734514179799</v>
      </c>
      <c r="HNY7" s="1">
        <v>1.6507885218121601</v>
      </c>
      <c r="HNZ7" s="1">
        <v>1.21857697351258</v>
      </c>
      <c r="HOA7" s="1">
        <v>5.4493633167935297E-2</v>
      </c>
      <c r="HOB7" s="1">
        <v>3.60435295353455</v>
      </c>
      <c r="HOC7" s="1">
        <v>0.437033550058186</v>
      </c>
      <c r="HOD7" s="1">
        <v>1.6084643993034899</v>
      </c>
      <c r="HOE7" s="1">
        <v>2.4384553119259702</v>
      </c>
      <c r="HOF7" s="1">
        <v>0.36722114492895402</v>
      </c>
      <c r="HOG7" s="1">
        <v>0.10434171921949</v>
      </c>
      <c r="HOH7" s="1">
        <v>0.15489651862131401</v>
      </c>
      <c r="HOI7" s="1">
        <v>0.89605488604716999</v>
      </c>
      <c r="HOJ7" s="1">
        <v>1.43189463201097</v>
      </c>
      <c r="HOK7" s="1">
        <v>1.3906807885883199</v>
      </c>
      <c r="HOL7" s="1">
        <v>0.22215503634009301</v>
      </c>
      <c r="HOM7" s="1">
        <v>0.34446749132513299</v>
      </c>
      <c r="HON7" s="1">
        <v>0.421258139975701</v>
      </c>
      <c r="HOO7" s="1">
        <v>0.24238796551141201</v>
      </c>
      <c r="HOP7" s="1">
        <v>1.49170697481536</v>
      </c>
      <c r="HOQ7" s="1">
        <v>4.3389885860324</v>
      </c>
      <c r="HOR7" s="1">
        <v>0.17606553523638599</v>
      </c>
      <c r="HOS7" s="1">
        <v>2.3712192108091199</v>
      </c>
      <c r="HOT7" s="1">
        <v>0.39865618352953702</v>
      </c>
      <c r="HOU7" s="1">
        <v>0.22164951696941301</v>
      </c>
      <c r="HOV7" s="1">
        <v>0.52375048064952001</v>
      </c>
      <c r="HOW7" s="1">
        <v>0.44865735134597901</v>
      </c>
      <c r="HOX7" s="1">
        <v>2.49507209024094</v>
      </c>
      <c r="HOY7" s="1">
        <v>1.01687320742527</v>
      </c>
      <c r="HOZ7" s="1">
        <v>2.6702039068872199</v>
      </c>
      <c r="HPA7" s="1">
        <v>0.40580839556120601</v>
      </c>
      <c r="HPB7" s="1">
        <v>1.93609368988594</v>
      </c>
      <c r="HPC7" s="1">
        <v>0.97844404450852296</v>
      </c>
      <c r="HPD7" s="1">
        <v>0.17642592219207601</v>
      </c>
      <c r="HPE7" s="1">
        <v>0.37881126808087001</v>
      </c>
      <c r="HPF7" s="1">
        <v>1.2218187076032699E-2</v>
      </c>
      <c r="HPG7" s="1">
        <v>3.2772670676366098</v>
      </c>
      <c r="HPH7" s="1">
        <v>1.09659357821341</v>
      </c>
      <c r="HPI7" s="1">
        <v>2.0860711755899999</v>
      </c>
      <c r="HPJ7" s="1">
        <v>1.5473725441633499</v>
      </c>
      <c r="HPK7" s="1">
        <v>1.1300282254457401</v>
      </c>
      <c r="HPL7" s="1">
        <v>0.787907174708942</v>
      </c>
      <c r="HPM7" s="1">
        <v>0.97284143767521702</v>
      </c>
      <c r="HPN7" s="1">
        <v>0.80495122643282602</v>
      </c>
      <c r="HPO7" s="1">
        <v>1.7121296858100701</v>
      </c>
      <c r="HPP7" s="1">
        <v>0.147731062134174</v>
      </c>
      <c r="HPQ7" s="1">
        <v>1.6447362482871</v>
      </c>
      <c r="HPR7" s="1">
        <v>2.4091052044106802</v>
      </c>
      <c r="HPS7" s="1">
        <v>0.54880516903855603</v>
      </c>
      <c r="HPT7" s="1">
        <v>0.48341771390777599</v>
      </c>
      <c r="HPU7" s="1">
        <v>2.3781713940837998</v>
      </c>
      <c r="HPV7" s="1">
        <v>0.315476337195434</v>
      </c>
      <c r="HPW7" s="1">
        <v>0.141781366976858</v>
      </c>
      <c r="HPX7" s="1">
        <v>0.57729724344052202</v>
      </c>
      <c r="HPY7" s="1">
        <v>2.6018680402021999</v>
      </c>
      <c r="HPZ7" s="1">
        <v>3.0436783211598502</v>
      </c>
      <c r="HQA7" s="1">
        <v>1.1666312499423901</v>
      </c>
      <c r="HQB7" s="1">
        <v>0.11962267343788099</v>
      </c>
      <c r="HQC7" s="1">
        <v>0.67253212024864895</v>
      </c>
      <c r="HQD7" s="1">
        <v>0.15230741950791399</v>
      </c>
      <c r="HQE7" s="1">
        <v>0.43703676146456999</v>
      </c>
      <c r="HQF7" s="1">
        <v>1.68794985712134</v>
      </c>
      <c r="HQG7" s="1">
        <v>1.45128132369184</v>
      </c>
      <c r="HQH7" s="1">
        <v>1.5120437046094899</v>
      </c>
      <c r="HQI7" s="1">
        <v>6.1564228063630003E-2</v>
      </c>
      <c r="HQJ7" s="1">
        <v>0.19280300460087901</v>
      </c>
      <c r="HQK7" s="1">
        <v>0.15132559368326401</v>
      </c>
      <c r="HQL7" s="1">
        <v>0.62387338577498597</v>
      </c>
      <c r="HQM7" s="1">
        <v>0.22147808814423101</v>
      </c>
      <c r="HQN7" s="1">
        <v>0.966280162076669</v>
      </c>
      <c r="HQO7" s="1">
        <v>0.65209900485807204</v>
      </c>
      <c r="HQP7" s="1">
        <v>1.01496879997407</v>
      </c>
      <c r="HQQ7" s="1">
        <v>0.34514229650394002</v>
      </c>
      <c r="HQR7" s="1">
        <v>8.0529958527160397E-2</v>
      </c>
      <c r="HQS7" s="1">
        <v>0.23241455688405299</v>
      </c>
      <c r="HQT7" s="1">
        <v>1.51763333124815</v>
      </c>
      <c r="HQU7" s="1">
        <v>1.82844969765745</v>
      </c>
      <c r="HQV7" s="1">
        <v>0.16974112345516501</v>
      </c>
      <c r="HQW7" s="1">
        <v>0.50535181168337895</v>
      </c>
      <c r="HQX7" s="1">
        <v>0.29124315503109299</v>
      </c>
      <c r="HQY7" s="1">
        <v>2.7142054449352302</v>
      </c>
      <c r="HQZ7" s="1">
        <v>2.9140211017205799</v>
      </c>
      <c r="HRA7" s="1">
        <v>2.2072710429285398</v>
      </c>
      <c r="HRB7" s="1">
        <v>2.34018455656566</v>
      </c>
      <c r="HRC7" s="1">
        <v>2.6368961240230901</v>
      </c>
      <c r="HRD7" s="1">
        <v>0.90782797129606796</v>
      </c>
      <c r="HRE7" s="1">
        <v>2.4257082129489699E-2</v>
      </c>
      <c r="HRF7" s="1">
        <v>0.57293748697922997</v>
      </c>
      <c r="HRG7" s="1">
        <v>2.61094571874643</v>
      </c>
      <c r="HRH7" s="1">
        <v>0.98193956785095404</v>
      </c>
      <c r="HRI7" s="1">
        <v>0.40650550286213599</v>
      </c>
      <c r="HRJ7" s="1">
        <v>1.14139394206682</v>
      </c>
      <c r="HRK7" s="1">
        <v>1.8164857942233801</v>
      </c>
      <c r="HRL7" s="1">
        <v>2.1012755915641299</v>
      </c>
      <c r="HRM7" s="1">
        <v>0.52085068965576997</v>
      </c>
      <c r="HRN7" s="1">
        <v>0.125766155801115</v>
      </c>
      <c r="HRO7" s="1">
        <v>0.76145813114087202</v>
      </c>
      <c r="HRP7" s="1">
        <v>4.9945982562027202</v>
      </c>
      <c r="HRQ7" s="1">
        <v>0.57658658641560501</v>
      </c>
      <c r="HRR7" s="1">
        <v>0.67128111918454403</v>
      </c>
      <c r="HRS7" s="1">
        <v>0.835902469235417</v>
      </c>
      <c r="HRT7" s="1">
        <v>0.54419803991315496</v>
      </c>
      <c r="HRU7" s="1">
        <v>0.61876165191995303</v>
      </c>
      <c r="HRV7" s="1">
        <v>0.23638076878206499</v>
      </c>
      <c r="HRW7" s="1">
        <v>1.1134365453813</v>
      </c>
      <c r="HRX7" s="1">
        <v>1.37855641370662</v>
      </c>
      <c r="HRY7" s="1">
        <v>0.39922621652336399</v>
      </c>
      <c r="HRZ7" s="1">
        <v>0.514838475525916</v>
      </c>
      <c r="HSA7" s="1">
        <v>0.72794265855727402</v>
      </c>
      <c r="HSB7" s="1">
        <v>0.63611986411527799</v>
      </c>
      <c r="HSC7" s="1">
        <v>0.27881851010923098</v>
      </c>
      <c r="HSD7" s="1">
        <v>0.90315097458469895</v>
      </c>
      <c r="HSE7" s="1">
        <v>1.75739174008318</v>
      </c>
      <c r="HSF7" s="1">
        <v>1.0605120027428701</v>
      </c>
      <c r="HSG7" s="1">
        <v>2.2321664453951602</v>
      </c>
      <c r="HSH7" s="1">
        <v>0.121870727797177</v>
      </c>
      <c r="HSI7" s="1">
        <v>0.62769399673263004</v>
      </c>
      <c r="HSJ7" s="1">
        <v>1.0211805070478901</v>
      </c>
      <c r="HSK7" s="1">
        <v>1.36354056394114</v>
      </c>
      <c r="HSL7" s="1">
        <v>1.20733063774736</v>
      </c>
      <c r="HSM7" s="1">
        <v>0.34013083416935203</v>
      </c>
      <c r="HSN7" s="1">
        <v>1.2721473011372599</v>
      </c>
      <c r="HSO7" s="1">
        <v>0.69020140296523302</v>
      </c>
      <c r="HSP7" s="1">
        <v>0.43793739116420799</v>
      </c>
      <c r="HSQ7" s="1">
        <v>1.0023676528040801E-2</v>
      </c>
      <c r="HSR7" s="1">
        <v>0.24163937954988099</v>
      </c>
      <c r="HSS7" s="1">
        <v>1.19147238257477</v>
      </c>
      <c r="HST7" s="1">
        <v>0.10943113321379901</v>
      </c>
      <c r="HSU7" s="1">
        <v>2.3868952137499</v>
      </c>
      <c r="HSV7" s="1">
        <v>0.64216359976250204</v>
      </c>
      <c r="HSW7" s="1">
        <v>0.762942057536935</v>
      </c>
      <c r="HSX7" s="1">
        <v>1.4164104184964299</v>
      </c>
      <c r="HSY7" s="1">
        <v>9.0110057330310397E-2</v>
      </c>
      <c r="HSZ7" s="1">
        <v>3.1781125661770702</v>
      </c>
      <c r="HTA7" s="1">
        <v>1.71254940635444</v>
      </c>
      <c r="HTB7" s="1">
        <v>0.23383103984217399</v>
      </c>
      <c r="HTC7" s="1">
        <v>0.52002748216582895</v>
      </c>
      <c r="HTD7" s="1">
        <v>1.0222279870150199</v>
      </c>
      <c r="HTE7" s="1">
        <v>1.86768773384168</v>
      </c>
      <c r="HTF7" s="1">
        <v>0.28184259117649502</v>
      </c>
      <c r="HTG7" s="1">
        <v>0.44831392673174397</v>
      </c>
      <c r="HTH7" s="1">
        <v>1.17821133003937</v>
      </c>
      <c r="HTI7" s="1">
        <v>0.14140367544037399</v>
      </c>
      <c r="HTJ7" s="1">
        <v>0.68303717653506602</v>
      </c>
      <c r="HTK7" s="1">
        <v>0.445254707157275</v>
      </c>
      <c r="HTL7" s="1">
        <v>0.16790917968086599</v>
      </c>
      <c r="HTM7" s="1">
        <v>0.61547904982595802</v>
      </c>
      <c r="HTN7" s="1">
        <v>1.03365753943067</v>
      </c>
      <c r="HTO7" s="1">
        <v>0.56630872762625895</v>
      </c>
      <c r="HTP7" s="1">
        <v>0.104429240808865</v>
      </c>
      <c r="HTQ7" s="1">
        <v>0.39826973483150102</v>
      </c>
      <c r="HTR7" s="1">
        <v>0.44065575903524401</v>
      </c>
      <c r="HTS7" s="1">
        <v>3.3955848952745802</v>
      </c>
      <c r="HTT7" s="1">
        <v>1.32524175314063</v>
      </c>
      <c r="HTU7" s="1">
        <v>1.66130296490855</v>
      </c>
      <c r="HTV7" s="1">
        <v>0.98240114137819801</v>
      </c>
      <c r="HTW7" s="1">
        <v>0.24170206197703301</v>
      </c>
      <c r="HTX7" s="1">
        <v>0.97697975790370395</v>
      </c>
      <c r="HTY7" s="1">
        <v>0.183579377745311</v>
      </c>
      <c r="HTZ7" s="1">
        <v>1.6258757839021201</v>
      </c>
      <c r="HUA7" s="1">
        <v>0.20703589057042601</v>
      </c>
      <c r="HUB7" s="1">
        <v>0.86504862102713198</v>
      </c>
      <c r="HUC7" s="1">
        <v>1.2900865746482</v>
      </c>
      <c r="HUD7" s="1">
        <v>1.0086892272458601</v>
      </c>
      <c r="HUE7" s="1">
        <v>0.50948228379356897</v>
      </c>
      <c r="HUF7" s="1">
        <v>0.746228524521655</v>
      </c>
      <c r="HUG7" s="1">
        <v>2.3821081263775898</v>
      </c>
      <c r="HUH7" s="1">
        <v>2.5712742992945699</v>
      </c>
      <c r="HUI7" s="1">
        <v>0.695497299123923</v>
      </c>
      <c r="HUJ7" s="1">
        <v>1.8317312416685601</v>
      </c>
      <c r="HUK7" s="1">
        <v>0.56891524093713797</v>
      </c>
      <c r="HUL7" s="1">
        <v>1.81075169846919</v>
      </c>
      <c r="HUM7" s="1">
        <v>0.23657032523997401</v>
      </c>
      <c r="HUN7" s="1">
        <v>2.01723175969199</v>
      </c>
      <c r="HUO7" s="1">
        <v>0.58642682009603098</v>
      </c>
      <c r="HUP7" s="1">
        <v>0.61191010716568195</v>
      </c>
      <c r="HUQ7" s="1">
        <v>0.17991758277106201</v>
      </c>
      <c r="HUR7" s="1">
        <v>0.47726849105953201</v>
      </c>
      <c r="HUS7" s="1">
        <v>0.19706896854970399</v>
      </c>
      <c r="HUT7" s="1">
        <v>1.2019579804074301</v>
      </c>
      <c r="HUU7" s="1">
        <v>0.134873030060287</v>
      </c>
      <c r="HUV7" s="1">
        <v>0.113472964148516</v>
      </c>
      <c r="HUW7" s="1">
        <v>0.57589682761697703</v>
      </c>
      <c r="HUX7" s="1">
        <v>0.22038610997021299</v>
      </c>
      <c r="HUY7" s="1">
        <v>0.21703455113797401</v>
      </c>
      <c r="HUZ7" s="1">
        <v>0.85932322571015196</v>
      </c>
      <c r="HVA7" s="1">
        <v>2.2685615236293901</v>
      </c>
      <c r="HVB7" s="1">
        <v>3.7651498906508598</v>
      </c>
      <c r="HVC7" s="1">
        <v>0.69371487671439502</v>
      </c>
      <c r="HVD7" s="1">
        <v>0.27837691911869</v>
      </c>
      <c r="HVE7" s="1">
        <v>1.8019039563515999</v>
      </c>
      <c r="HVF7" s="1">
        <v>0.64635051637032903</v>
      </c>
      <c r="HVG7" s="1">
        <v>0.440358532847895</v>
      </c>
      <c r="HVH7" s="1">
        <v>0.34133276034258497</v>
      </c>
      <c r="HVI7" s="1">
        <v>0.72584236006196501</v>
      </c>
      <c r="HVJ7" s="1">
        <v>1.1237555942661199</v>
      </c>
      <c r="HVK7" s="1">
        <v>0.95109749961376899</v>
      </c>
      <c r="HVL7" s="1">
        <v>3.1099599922362802</v>
      </c>
      <c r="HVM7" s="1">
        <v>0.29594650621734803</v>
      </c>
      <c r="HVN7" s="1">
        <v>2.9267656438834102</v>
      </c>
      <c r="HVO7" s="1">
        <v>0.95965883047961598</v>
      </c>
      <c r="HVP7" s="1">
        <v>1.63467089478517</v>
      </c>
      <c r="HVQ7" s="1">
        <v>0.27875389704009002</v>
      </c>
      <c r="HVR7" s="1">
        <v>0.74326794126606299</v>
      </c>
      <c r="HVS7" s="1">
        <v>0.13860554583639001</v>
      </c>
      <c r="HVT7" s="1">
        <v>1.1139659396088699</v>
      </c>
      <c r="HVU7" s="1">
        <v>1.6786803294255701</v>
      </c>
      <c r="HVV7" s="1">
        <v>0.26473216753149098</v>
      </c>
      <c r="HVW7" s="1">
        <v>0.25600812917107102</v>
      </c>
      <c r="HVX7" s="1">
        <v>0.31707194903239799</v>
      </c>
      <c r="HVY7" s="1">
        <v>0.82160895372660903</v>
      </c>
      <c r="HVZ7" s="1">
        <v>0.45465709300198598</v>
      </c>
      <c r="HWA7" s="1">
        <v>0.91356590793166603</v>
      </c>
      <c r="HWB7" s="1">
        <v>1.6120359784782901</v>
      </c>
      <c r="HWC7" s="1">
        <v>0.71399502907672996</v>
      </c>
      <c r="HWD7" s="1">
        <v>0.17252848667116799</v>
      </c>
      <c r="HWE7" s="1">
        <v>1.0947203481323999</v>
      </c>
      <c r="HWF7" s="1">
        <v>0.22329949906081201</v>
      </c>
      <c r="HWG7" s="1">
        <v>4.7346983324275199E-2</v>
      </c>
      <c r="HWH7" s="1">
        <v>1.0143427977933599</v>
      </c>
      <c r="HWI7" s="1">
        <v>1.1833442425849301</v>
      </c>
      <c r="HWJ7" s="1">
        <v>1.58126288738952</v>
      </c>
      <c r="HWK7" s="1">
        <v>0.165289831135812</v>
      </c>
      <c r="HWL7" s="1">
        <v>0.37144292160211001</v>
      </c>
      <c r="HWM7" s="1">
        <v>9.9989102001199301E-2</v>
      </c>
      <c r="HWN7" s="1">
        <v>3.91666056646952</v>
      </c>
      <c r="HWO7" s="1">
        <v>0.25707138035541699</v>
      </c>
      <c r="HWP7" s="1">
        <v>0.94744473808514196</v>
      </c>
      <c r="HWQ7" s="1">
        <v>0.91596914224134696</v>
      </c>
      <c r="HWR7" s="1">
        <v>2.0717082832028799</v>
      </c>
      <c r="HWS7" s="1">
        <v>3.9816796767502298</v>
      </c>
      <c r="HWT7" s="1">
        <v>0.62779628154747502</v>
      </c>
      <c r="HWU7" s="1">
        <v>0.30615033403664699</v>
      </c>
      <c r="HWV7" s="1">
        <v>0.33098507463441901</v>
      </c>
      <c r="HWW7" s="1">
        <v>0.60429061333332801</v>
      </c>
      <c r="HWX7" s="1">
        <v>1.02943374516998</v>
      </c>
      <c r="HWY7" s="1">
        <v>0.98952901309832697</v>
      </c>
      <c r="HWZ7" s="1">
        <v>0.40286283151047197</v>
      </c>
      <c r="HXA7" s="1">
        <v>0.90733228890807904</v>
      </c>
      <c r="HXB7" s="1">
        <v>1.8505288239434701</v>
      </c>
      <c r="HXC7" s="1">
        <v>0.59559390084154795</v>
      </c>
      <c r="HXD7" s="1">
        <v>0.78235373838997802</v>
      </c>
      <c r="HXE7" s="1">
        <v>0.11393887759965</v>
      </c>
      <c r="HXF7" s="1">
        <v>0.104556113550278</v>
      </c>
      <c r="HXG7" s="1">
        <v>0.168160041710852</v>
      </c>
      <c r="HXH7" s="1">
        <v>0.115879882122219</v>
      </c>
      <c r="HXI7" s="1">
        <v>2.0379888586144999</v>
      </c>
      <c r="HXJ7" s="1">
        <v>3.1424286113641002E-2</v>
      </c>
      <c r="HXK7" s="1">
        <v>0.110271882965984</v>
      </c>
      <c r="HXL7" s="1">
        <v>0.59728873918043601</v>
      </c>
      <c r="HXM7" s="1">
        <v>0.793928311128141</v>
      </c>
      <c r="HXN7" s="1">
        <v>2.0469392915114999</v>
      </c>
      <c r="HXO7" s="1">
        <v>0.16096011474843899</v>
      </c>
      <c r="HXP7" s="1">
        <v>0.80061064811254301</v>
      </c>
      <c r="HXQ7" s="1">
        <v>3.5050526069143202</v>
      </c>
      <c r="HXR7" s="1">
        <v>0.93084155719492601</v>
      </c>
      <c r="HXS7" s="1">
        <v>1.51099352974463</v>
      </c>
      <c r="HXT7" s="1">
        <v>2.3289552199241901</v>
      </c>
      <c r="HXU7" s="1">
        <v>0.239765464445368</v>
      </c>
      <c r="HXV7" s="1">
        <v>1.60248409904946</v>
      </c>
      <c r="HXW7" s="1">
        <v>1.6446219699802</v>
      </c>
      <c r="HXX7" s="1">
        <v>0.33842290721811003</v>
      </c>
      <c r="HXY7" s="1">
        <v>1.36663107383201</v>
      </c>
      <c r="HXZ7" s="1">
        <v>4.6008357916164204</v>
      </c>
      <c r="HYA7" s="1">
        <v>1.06045408305552</v>
      </c>
      <c r="HYB7" s="1">
        <v>0.115621683496761</v>
      </c>
      <c r="HYC7" s="1">
        <v>0.22104339407163001</v>
      </c>
      <c r="HYD7" s="1">
        <v>1.9316046904077899</v>
      </c>
      <c r="HYE7" s="1">
        <v>4.2608494566135302E-2</v>
      </c>
      <c r="HYF7" s="1">
        <v>1.1964482754725601</v>
      </c>
      <c r="HYG7" s="1">
        <v>6.7809056424721598E-2</v>
      </c>
      <c r="HYH7" s="1">
        <v>0.99461696860061699</v>
      </c>
      <c r="HYI7" s="1">
        <v>1.19097388609097</v>
      </c>
      <c r="HYJ7" s="1">
        <v>3.3377563145025899</v>
      </c>
      <c r="HYK7" s="1">
        <v>0.97439746390441095</v>
      </c>
      <c r="HYL7" s="1">
        <v>0.81070380592259605</v>
      </c>
      <c r="HYM7" s="1">
        <v>0.26565394631245698</v>
      </c>
      <c r="HYN7" s="1">
        <v>2.80068505865255</v>
      </c>
      <c r="HYO7" s="1">
        <v>0.70106440794400604</v>
      </c>
      <c r="HYP7" s="1">
        <v>6.8121411077375696E-2</v>
      </c>
      <c r="HYQ7" s="1">
        <v>0.99560320686614801</v>
      </c>
      <c r="HYR7" s="1">
        <v>0.87543314689664897</v>
      </c>
      <c r="HYS7" s="1">
        <v>0.33631461386420203</v>
      </c>
      <c r="HYT7" s="1">
        <v>0.43977502896461201</v>
      </c>
      <c r="HYU7" s="1">
        <v>0.61863498924636295</v>
      </c>
      <c r="HYV7" s="1">
        <v>0.120127762825783</v>
      </c>
      <c r="HYW7" s="1">
        <v>6.0381323729375498E-2</v>
      </c>
      <c r="HYX7" s="1">
        <v>0.38549892306403499</v>
      </c>
      <c r="HYY7" s="1">
        <v>4.09518030921096</v>
      </c>
      <c r="HYZ7" s="1">
        <v>2.7129776708854401</v>
      </c>
      <c r="HZA7" s="1">
        <v>0.31718191400704199</v>
      </c>
      <c r="HZB7" s="1">
        <v>4.8127227780326801E-3</v>
      </c>
      <c r="HZC7" s="1">
        <v>0.289167575185444</v>
      </c>
      <c r="HZD7" s="1">
        <v>0.58965603577679504</v>
      </c>
      <c r="HZE7" s="1">
        <v>0.31825361687651899</v>
      </c>
      <c r="HZF7" s="1">
        <v>0.78565933080885697</v>
      </c>
      <c r="HZG7" s="1">
        <v>0.25847728620652799</v>
      </c>
      <c r="HZH7" s="1">
        <v>0.67794232011746403</v>
      </c>
      <c r="HZI7" s="1">
        <v>1.2770579248155101</v>
      </c>
      <c r="HZJ7" s="1">
        <v>2.2145783421399399</v>
      </c>
      <c r="HZK7" s="1">
        <v>2.4681300508506001</v>
      </c>
      <c r="HZL7" s="1">
        <v>1.27523406057989</v>
      </c>
      <c r="HZM7" s="1">
        <v>0.63492980499908402</v>
      </c>
      <c r="HZN7" s="1">
        <v>9.1324612012678899E-2</v>
      </c>
      <c r="HZO7" s="1">
        <v>0.42149813893931998</v>
      </c>
      <c r="HZP7" s="1">
        <v>0.93292586551071499</v>
      </c>
      <c r="HZQ7" s="1">
        <v>1.44558218215544</v>
      </c>
      <c r="HZR7" s="1">
        <v>1.49140844400606</v>
      </c>
      <c r="HZS7" s="1">
        <v>1.30654180261522</v>
      </c>
      <c r="HZT7" s="1">
        <v>2.8979711767317098</v>
      </c>
      <c r="HZU7" s="1">
        <v>2.5332686113707101</v>
      </c>
      <c r="HZV7" s="1">
        <v>0.112493260047971</v>
      </c>
      <c r="HZW7" s="1">
        <v>0.804010268469042</v>
      </c>
      <c r="HZX7" s="1">
        <v>0.30064493587847102</v>
      </c>
      <c r="HZY7" s="1">
        <v>1.6966022088044701</v>
      </c>
      <c r="HZZ7" s="1">
        <v>0.72584236006196501</v>
      </c>
      <c r="IAA7" s="1">
        <v>0.48332662291593997</v>
      </c>
      <c r="IAB7" s="1">
        <v>0.82891438060646205</v>
      </c>
      <c r="IAC7" s="1">
        <v>0.75477805564210798</v>
      </c>
      <c r="IAD7" s="1">
        <v>2.2726830717648601</v>
      </c>
      <c r="IAE7" s="1">
        <v>1.0059873201287199</v>
      </c>
      <c r="IAF7" s="1">
        <v>3.0204069657576098</v>
      </c>
      <c r="IAG7" s="1">
        <v>1.31837653838927</v>
      </c>
      <c r="IAH7" s="1">
        <v>0.82144929651751897</v>
      </c>
      <c r="IAI7" s="1">
        <v>0.44425794675828201</v>
      </c>
      <c r="IAJ7" s="1">
        <v>2.6947773883855599</v>
      </c>
      <c r="IAK7" s="1">
        <v>3.0916715997913</v>
      </c>
      <c r="IAL7" s="1">
        <v>3.3343877303760898</v>
      </c>
      <c r="IAM7" s="1">
        <v>0.14573749347390899</v>
      </c>
      <c r="IAN7" s="1">
        <v>0.33440955722854099</v>
      </c>
      <c r="IAO7" s="1">
        <v>0.80231537002622599</v>
      </c>
      <c r="IAP7" s="1">
        <v>1.04584874492562</v>
      </c>
      <c r="IAQ7" s="1">
        <v>0.56351209999437801</v>
      </c>
      <c r="IAR7" s="1">
        <v>9.1316543994985996E-2</v>
      </c>
      <c r="IAS7" s="1">
        <v>1.7426446287281201</v>
      </c>
      <c r="IAT7" s="1">
        <v>1.26835352934797</v>
      </c>
      <c r="IAU7" s="1">
        <v>5.6461384011278603E-3</v>
      </c>
      <c r="IAV7" s="1">
        <v>0.68033611550956596</v>
      </c>
      <c r="IAW7" s="1">
        <v>1.24023930227978</v>
      </c>
      <c r="IAX7" s="1">
        <v>1.8578054562918001</v>
      </c>
      <c r="IAY7" s="1">
        <v>1.31719027456795</v>
      </c>
      <c r="IAZ7" s="1">
        <v>1.2154623428472999</v>
      </c>
      <c r="IBA7" s="1">
        <v>2.65633070986416</v>
      </c>
      <c r="IBB7" s="1">
        <v>0.115875230747716</v>
      </c>
      <c r="IBC7" s="1">
        <v>0.66480275481683204</v>
      </c>
      <c r="IBD7" s="1">
        <v>0.69692602781837398</v>
      </c>
      <c r="IBE7" s="1">
        <v>0.137894127613652</v>
      </c>
      <c r="IBF7" s="1">
        <v>0.14996676855945101</v>
      </c>
      <c r="IBG7" s="1">
        <v>2.83818530115356</v>
      </c>
      <c r="IBH7" s="1">
        <v>1.83928638360856</v>
      </c>
      <c r="IBI7" s="1">
        <v>1.60692800419866</v>
      </c>
      <c r="IBJ7" s="1">
        <v>1.0040960909279799</v>
      </c>
      <c r="IBK7" s="1">
        <v>2.0440788267816998</v>
      </c>
      <c r="IBL7" s="1">
        <v>2.5626584233650801E-2</v>
      </c>
      <c r="IBM7" s="1">
        <v>5.4008163175874799E-2</v>
      </c>
      <c r="IBN7" s="1">
        <v>0.53458716196091505</v>
      </c>
      <c r="IBO7" s="1">
        <v>0.21046620381734199</v>
      </c>
      <c r="IBP7" s="1">
        <v>0.26984062292632899</v>
      </c>
      <c r="IBQ7" s="1">
        <v>0.38865756486978098</v>
      </c>
      <c r="IBR7" s="1">
        <v>1.94325303971288</v>
      </c>
      <c r="IBS7" s="1">
        <v>0.57820335519252497</v>
      </c>
      <c r="IBT7" s="1">
        <v>0.27977040107457102</v>
      </c>
      <c r="IBU7" s="1">
        <v>0.21301727032154999</v>
      </c>
      <c r="IBV7" s="1">
        <v>0.104195286346018</v>
      </c>
      <c r="IBW7" s="1">
        <v>0.48739695974937303</v>
      </c>
      <c r="IBX7" s="1">
        <v>0.35190251973933401</v>
      </c>
      <c r="IBY7" s="1">
        <v>0.174290615276121</v>
      </c>
      <c r="IBZ7" s="1">
        <v>0.42123278351694199</v>
      </c>
      <c r="ICA7" s="1">
        <v>1.01872585481445</v>
      </c>
      <c r="ICB7" s="1">
        <v>0.26268564025133101</v>
      </c>
      <c r="ICC7" s="1">
        <v>0.111856288426589</v>
      </c>
      <c r="ICD7" s="1">
        <v>2.68220059870408</v>
      </c>
      <c r="ICE7" s="1">
        <v>1.5070791037323601</v>
      </c>
      <c r="ICF7" s="1">
        <v>0.26261625651086401</v>
      </c>
      <c r="ICG7" s="1">
        <v>1.6922377001515101</v>
      </c>
      <c r="ICH7" s="1">
        <v>1.68170132807187</v>
      </c>
      <c r="ICI7" s="1">
        <v>3.0233973128323699</v>
      </c>
      <c r="ICJ7" s="1">
        <v>0.15870401527986699</v>
      </c>
      <c r="ICK7" s="1">
        <v>1.17189709896191</v>
      </c>
      <c r="ICL7" s="1">
        <v>1.26683924307548</v>
      </c>
      <c r="ICM7" s="1">
        <v>0.50890463418661802</v>
      </c>
      <c r="ICN7" s="1">
        <v>0.30313708317992999</v>
      </c>
      <c r="ICO7" s="1">
        <v>1.31837653838927</v>
      </c>
      <c r="ICP7" s="1">
        <v>0.97879199946057005</v>
      </c>
      <c r="ICQ7" s="1">
        <v>1.62809902813482</v>
      </c>
      <c r="ICR7" s="1">
        <v>1.4781287735414299</v>
      </c>
      <c r="ICS7" s="1">
        <v>1.45680539344836</v>
      </c>
      <c r="ICT7" s="1">
        <v>1.1496208032986299</v>
      </c>
      <c r="ICU7" s="1">
        <v>2.2666131068537099</v>
      </c>
      <c r="ICV7" s="1">
        <v>2.1728950647912302</v>
      </c>
      <c r="ICW7" s="1">
        <v>0.37016795010138998</v>
      </c>
      <c r="ICX7" s="1">
        <v>0.11890818494816401</v>
      </c>
      <c r="ICY7" s="1">
        <v>1.0103449915349001</v>
      </c>
      <c r="ICZ7" s="1">
        <v>0.176445510697915</v>
      </c>
      <c r="IDA7" s="1">
        <v>0.42623509740313498</v>
      </c>
      <c r="IDB7" s="1">
        <v>1.9238788250477099</v>
      </c>
      <c r="IDC7" s="1">
        <v>0.51164666102568501</v>
      </c>
      <c r="IDD7" s="1">
        <v>0.56566111466592295</v>
      </c>
      <c r="IDE7" s="1">
        <v>2.2967423312534501</v>
      </c>
      <c r="IDF7" s="1">
        <v>1.1091405958204299</v>
      </c>
      <c r="IDG7" s="1">
        <v>1.7320992833818001</v>
      </c>
      <c r="IDH7" s="1">
        <v>0.33014293296173303</v>
      </c>
      <c r="IDI7" s="1">
        <v>0.34758485188902599</v>
      </c>
      <c r="IDJ7" s="1">
        <v>0.171156067481635</v>
      </c>
      <c r="IDK7" s="1">
        <v>2.10240441156638</v>
      </c>
      <c r="IDL7" s="1">
        <v>1.4422537293157001</v>
      </c>
      <c r="IDM7" s="1">
        <v>0.100804336680284</v>
      </c>
      <c r="IDN7" s="1">
        <v>0.63119750787780404</v>
      </c>
      <c r="IDO7" s="1">
        <v>0.75532921448367296</v>
      </c>
      <c r="IDP7" s="1">
        <v>1.8330397283533</v>
      </c>
      <c r="IDQ7" s="1">
        <v>0.26217812433848098</v>
      </c>
      <c r="IDR7" s="1">
        <v>0.118096506257894</v>
      </c>
      <c r="IDS7" s="1">
        <v>1.5438945299794</v>
      </c>
      <c r="IDT7" s="1">
        <v>1.7201202913753599</v>
      </c>
      <c r="IDU7" s="1">
        <v>0.11089626770545601</v>
      </c>
      <c r="IDV7" s="1">
        <v>5.55022617713819E-2</v>
      </c>
      <c r="IDW7" s="1">
        <v>0.157635772596352</v>
      </c>
      <c r="IDX7" s="1">
        <v>0.38077361367390899</v>
      </c>
      <c r="IDY7" s="1">
        <v>0.11073331280457401</v>
      </c>
      <c r="IDZ7" s="1">
        <v>0.56930249079819295</v>
      </c>
      <c r="IEA7" s="1">
        <v>0.91844995059388201</v>
      </c>
      <c r="IEB7" s="1">
        <v>0.11440855196708601</v>
      </c>
      <c r="IEC7" s="1">
        <v>2.67707027834552</v>
      </c>
      <c r="IED7" s="1">
        <v>1.2311019268332101E-2</v>
      </c>
      <c r="IEE7" s="1">
        <v>0.30841337810198199</v>
      </c>
      <c r="IEF7" s="1">
        <v>0.301924302621355</v>
      </c>
      <c r="IEG7" s="1">
        <v>1.20486632737746</v>
      </c>
      <c r="IEH7" s="1">
        <v>3.79972671836784</v>
      </c>
      <c r="IEI7" s="1">
        <v>0.62566580281798101</v>
      </c>
      <c r="IEJ7" s="1">
        <v>0.24234565480892101</v>
      </c>
      <c r="IEK7" s="1">
        <v>0.47408192840194802</v>
      </c>
      <c r="IEL7" s="1">
        <v>1.1773797194303299</v>
      </c>
      <c r="IEM7" s="1">
        <v>0.64015312674467995</v>
      </c>
      <c r="IEN7" s="1">
        <v>0.220731105103803</v>
      </c>
      <c r="IEO7" s="1">
        <v>1.1627655130974599</v>
      </c>
      <c r="IEP7" s="1">
        <v>8.7706893682267306E-2</v>
      </c>
      <c r="IEQ7" s="1">
        <v>0.43528205782103702</v>
      </c>
      <c r="IER7" s="1">
        <v>0.70765473300270298</v>
      </c>
      <c r="IES7" s="1">
        <v>4.5555513309068298E-2</v>
      </c>
      <c r="IET7" s="1">
        <v>0.24580319104986301</v>
      </c>
      <c r="IEU7" s="1">
        <v>0.44242539334250802</v>
      </c>
      <c r="IEV7" s="1">
        <v>0.42888266467312702</v>
      </c>
      <c r="IEW7" s="1">
        <v>0.91141436423489297</v>
      </c>
      <c r="IEX7" s="1">
        <v>0.23708200307246199</v>
      </c>
      <c r="IEY7" s="1">
        <v>0.206585985525951</v>
      </c>
      <c r="IEZ7" s="1">
        <v>0.75109758770260104</v>
      </c>
      <c r="IFA7" s="1">
        <v>1.18391506681001</v>
      </c>
      <c r="IFB7" s="1">
        <v>0.660651264003418</v>
      </c>
      <c r="IFC7" s="1">
        <v>9.7149571550505895E-2</v>
      </c>
      <c r="IFD7" s="1">
        <v>0.229627603045647</v>
      </c>
      <c r="IFE7" s="1">
        <v>2.04668134890888</v>
      </c>
      <c r="IFF7" s="1">
        <v>2.0901396936520502</v>
      </c>
      <c r="IFG7" s="1">
        <v>0.15045490514523699</v>
      </c>
      <c r="IFH7" s="1">
        <v>0.27050044383897398</v>
      </c>
      <c r="IFI7" s="1">
        <v>1.3057635812711801</v>
      </c>
      <c r="IFJ7" s="1">
        <v>1.7221286801598601</v>
      </c>
      <c r="IFK7" s="1">
        <v>4.3594493819805402</v>
      </c>
      <c r="IFL7" s="1">
        <v>1.1912430417919799</v>
      </c>
      <c r="IFM7" s="1">
        <v>0.13560044958641401</v>
      </c>
      <c r="IFN7" s="1">
        <v>2.2794669438803301</v>
      </c>
      <c r="IFO7" s="1">
        <v>0.19156374126791101</v>
      </c>
      <c r="IFP7" s="1">
        <v>0.15302869148116199</v>
      </c>
      <c r="IFQ7" s="1">
        <v>0.16869484440287699</v>
      </c>
      <c r="IFR7" s="1">
        <v>0.265287086989975</v>
      </c>
      <c r="IFS7" s="1">
        <v>2.6745959700925401</v>
      </c>
      <c r="IFT7" s="1">
        <v>3.5620044527924</v>
      </c>
      <c r="IFU7" s="1">
        <v>0.27278860969076302</v>
      </c>
      <c r="IFV7" s="1">
        <v>0.33553168867309802</v>
      </c>
      <c r="IFW7" s="1">
        <v>0.20897291609330801</v>
      </c>
      <c r="IFX7" s="1">
        <v>8.9659700926651695E-2</v>
      </c>
      <c r="IFY7" s="1">
        <v>1.5413226140352001</v>
      </c>
      <c r="IFZ7" s="1">
        <v>0.69930894529405796</v>
      </c>
      <c r="IGA7" s="1">
        <v>0.82534624191095796</v>
      </c>
      <c r="IGB7" s="1">
        <v>2.3719375455601499</v>
      </c>
      <c r="IGC7" s="1">
        <v>0.63982600636278997</v>
      </c>
      <c r="IGD7" s="1">
        <v>1.0066690553391</v>
      </c>
      <c r="IGE7" s="1">
        <v>0.72516896039039103</v>
      </c>
      <c r="IGF7" s="1">
        <v>0.53952833631360197</v>
      </c>
      <c r="IGG7" s="1">
        <v>1.6651287463541</v>
      </c>
      <c r="IGH7" s="1">
        <v>1.3868735633993401</v>
      </c>
      <c r="IGI7" s="1">
        <v>0.65059292784831102</v>
      </c>
      <c r="IGJ7" s="1">
        <v>0.83226841297417298</v>
      </c>
      <c r="IGK7" s="1">
        <v>0.31175591168176398</v>
      </c>
      <c r="IGL7" s="1">
        <v>0.80711845772048396</v>
      </c>
      <c r="IGM7" s="1">
        <v>0.18368693759463001</v>
      </c>
      <c r="IGN7" s="1">
        <v>0.48467190397670501</v>
      </c>
      <c r="IGO7" s="1">
        <v>2.1930514573254798</v>
      </c>
      <c r="IGP7" s="1">
        <v>1.77769364583343</v>
      </c>
      <c r="IGQ7" s="1">
        <v>0.70792073608888395</v>
      </c>
      <c r="IGR7" s="1">
        <v>1.1000984975738299</v>
      </c>
      <c r="IGS7" s="1">
        <v>0.42891506099087101</v>
      </c>
      <c r="IGT7" s="1">
        <v>0.119836563730211</v>
      </c>
      <c r="IGU7" s="1">
        <v>0.52980516900026797</v>
      </c>
      <c r="IGV7" s="1">
        <v>0.80677807032990201</v>
      </c>
      <c r="IGW7" s="1">
        <v>0.339149359961741</v>
      </c>
      <c r="IGX7" s="1">
        <v>0.41930351553381201</v>
      </c>
      <c r="IGY7" s="1">
        <v>0.98783787743893803</v>
      </c>
      <c r="IGZ7" s="1">
        <v>0.94262943121560705</v>
      </c>
      <c r="IHA7" s="1">
        <v>0.57410440049317302</v>
      </c>
      <c r="IHB7" s="1">
        <v>4.4567595148404603E-2</v>
      </c>
      <c r="IHC7" s="1">
        <v>2.0543137193634902</v>
      </c>
      <c r="IHD7" s="1">
        <v>0.60787852390502395</v>
      </c>
      <c r="IHE7" s="1">
        <v>0.76077934932735602</v>
      </c>
      <c r="IHF7" s="1">
        <v>1.31414510963403</v>
      </c>
      <c r="IHG7" s="1">
        <v>0.89325061182461796</v>
      </c>
      <c r="IHH7" s="1">
        <v>1.2876597474085101</v>
      </c>
      <c r="IHI7" s="1">
        <v>5.6447495413329399E-2</v>
      </c>
      <c r="IHJ7" s="1">
        <v>1.3376350237491701</v>
      </c>
      <c r="IHK7" s="1">
        <v>1.2894592760777499</v>
      </c>
      <c r="IHL7" s="1">
        <v>0.62814363051775801</v>
      </c>
      <c r="IHM7" s="1">
        <v>0.27882962824553098</v>
      </c>
      <c r="IHN7" s="1">
        <v>0.72299070214611905</v>
      </c>
      <c r="IHO7" s="1">
        <v>2.87638468950118</v>
      </c>
      <c r="IHP7" s="1">
        <v>1.2139969093093499</v>
      </c>
      <c r="IHQ7" s="1">
        <v>1.8606949325315001</v>
      </c>
      <c r="IHR7" s="1">
        <v>1.67059435348894</v>
      </c>
      <c r="IHS7" s="1">
        <v>0.21428804784677299</v>
      </c>
      <c r="IHT7" s="1">
        <v>0.21885747871151801</v>
      </c>
      <c r="IHU7" s="1">
        <v>1.20718461096723</v>
      </c>
      <c r="IHV7" s="1">
        <v>2.7592799139486401</v>
      </c>
      <c r="IHW7" s="1">
        <v>0.73131874424450205</v>
      </c>
      <c r="IHX7" s="1">
        <v>0.12921967586914501</v>
      </c>
      <c r="IHY7" s="1">
        <v>0.47176356376654299</v>
      </c>
      <c r="IHZ7" s="1">
        <v>2.1504962814306401</v>
      </c>
      <c r="IIA7" s="1">
        <v>1.3703091718715401</v>
      </c>
      <c r="IIB7" s="1">
        <v>0.588296131992876</v>
      </c>
      <c r="IIC7" s="1">
        <v>0.72190021104647395</v>
      </c>
      <c r="IID7" s="1">
        <v>3.2771165265696898E-3</v>
      </c>
      <c r="IIE7" s="1">
        <v>4.5278362900699403</v>
      </c>
      <c r="IIF7" s="1">
        <v>1.01659773471072</v>
      </c>
      <c r="IIG7" s="1">
        <v>0.771117951493687</v>
      </c>
      <c r="IIH7" s="1">
        <v>1.09839781851725</v>
      </c>
      <c r="III7" s="1">
        <v>3.6748589243710002E-2</v>
      </c>
      <c r="IIJ7" s="1">
        <v>2.3054516544595298</v>
      </c>
      <c r="IIK7" s="1">
        <v>2.0008661920547999</v>
      </c>
      <c r="IIL7" s="1">
        <v>0.69577718057181304</v>
      </c>
      <c r="IIM7" s="1">
        <v>1.1118131721187801</v>
      </c>
      <c r="IIN7" s="1">
        <v>2.8012665590176602</v>
      </c>
      <c r="IIO7" s="1">
        <v>1.1071786617644701</v>
      </c>
      <c r="IIP7" s="1">
        <v>3.15972966364098</v>
      </c>
      <c r="IIQ7" s="1">
        <v>0.17088882098245201</v>
      </c>
      <c r="IIR7" s="1">
        <v>0.72979515968599595</v>
      </c>
      <c r="IIS7" s="1">
        <v>4.60839657809474</v>
      </c>
      <c r="IIT7" s="1">
        <v>0.45163070373545999</v>
      </c>
      <c r="IIU7" s="1">
        <v>0.33080506091395501</v>
      </c>
      <c r="IIV7" s="1">
        <v>0.59604901310442504</v>
      </c>
      <c r="IIW7" s="1">
        <v>0.105479925264806</v>
      </c>
      <c r="IIX7" s="1">
        <v>2.77971848834824</v>
      </c>
      <c r="IIY7" s="1">
        <v>9.9485846220701197E-4</v>
      </c>
      <c r="IIZ7" s="1">
        <v>9.0689002416934894E-2</v>
      </c>
      <c r="IJA7" s="1">
        <v>0.55177569647629399</v>
      </c>
      <c r="IJB7" s="1">
        <v>1.54816402740795</v>
      </c>
      <c r="IJC7" s="1">
        <v>0.81817369960921205</v>
      </c>
      <c r="IJD7" s="1">
        <v>2.2640842894355102</v>
      </c>
      <c r="IJE7" s="1">
        <v>1.9018197334248901</v>
      </c>
      <c r="IJF7" s="1">
        <v>0.38451809463049302</v>
      </c>
      <c r="IJG7" s="1">
        <v>0.200691777673735</v>
      </c>
      <c r="IJH7" s="1">
        <v>0.33426978640514199</v>
      </c>
      <c r="IJI7" s="1">
        <v>1.0404246342342101</v>
      </c>
      <c r="IJJ7" s="1">
        <v>0.31284451874822</v>
      </c>
      <c r="IJK7" s="1">
        <v>0.395500825288852</v>
      </c>
      <c r="IJL7" s="1">
        <v>2.2581243241848399</v>
      </c>
      <c r="IJM7" s="1">
        <v>0.35145418202429601</v>
      </c>
      <c r="IJN7" s="1">
        <v>2.19296244934581</v>
      </c>
      <c r="IJO7" s="1">
        <v>0.52260690788748498</v>
      </c>
      <c r="IJP7" s="1">
        <v>1.76217119123753</v>
      </c>
      <c r="IJQ7" s="1">
        <v>2.4399485913829002</v>
      </c>
      <c r="IJR7" s="1">
        <v>7.7389181627187303E-2</v>
      </c>
      <c r="IJS7" s="1">
        <v>0.36940463955185998</v>
      </c>
      <c r="IJT7" s="1">
        <v>1.07577717024734</v>
      </c>
      <c r="IJU7" s="1">
        <v>0.65381629334592495</v>
      </c>
      <c r="IJV7" s="1">
        <v>0.47869094375203602</v>
      </c>
      <c r="IJW7" s="1">
        <v>1.2328858652087601E-2</v>
      </c>
      <c r="IJX7" s="1">
        <v>0.81007222757539399</v>
      </c>
      <c r="IJY7" s="1">
        <v>1.40919647574826</v>
      </c>
      <c r="IJZ7" s="1">
        <v>1.54012271736207</v>
      </c>
      <c r="IKA7" s="1">
        <v>0.31819442435051598</v>
      </c>
      <c r="IKB7" s="1">
        <v>1.3253346711015599</v>
      </c>
      <c r="IKC7" s="1">
        <v>1.9659233993656799</v>
      </c>
      <c r="IKD7" s="1">
        <v>5.6202656896298102E-2</v>
      </c>
      <c r="IKE7" s="1">
        <v>1.16115200813724</v>
      </c>
      <c r="IKF7" s="1">
        <v>2.6800737982250902</v>
      </c>
      <c r="IKG7" s="1">
        <v>0.116701594555444</v>
      </c>
      <c r="IKH7" s="1">
        <v>0.88460083364716002</v>
      </c>
      <c r="IKI7" s="1">
        <v>0.41195649907389598</v>
      </c>
      <c r="IKJ7" s="1">
        <v>2.2548521938410602</v>
      </c>
      <c r="IKK7" s="1">
        <v>0.50614022850700502</v>
      </c>
      <c r="IKL7" s="1">
        <v>0.89773624460827495</v>
      </c>
      <c r="IKM7" s="1">
        <v>8.25095916144237E-2</v>
      </c>
      <c r="IKN7" s="1">
        <v>3.5893134075809598</v>
      </c>
      <c r="IKO7" s="1">
        <v>0.19921384011360799</v>
      </c>
      <c r="IKP7" s="1">
        <v>0.84684345983835296</v>
      </c>
      <c r="IKQ7" s="1">
        <v>2.0108874700159598</v>
      </c>
      <c r="IKR7" s="1">
        <v>0.46957859556668102</v>
      </c>
      <c r="IKS7" s="1">
        <v>1.7386437109314701</v>
      </c>
      <c r="IKT7" s="1">
        <v>3.6215093845247699</v>
      </c>
      <c r="IKU7" s="1">
        <v>1.5095460813846</v>
      </c>
      <c r="IKV7" s="1">
        <v>1.9577221589253</v>
      </c>
      <c r="IKW7" s="1">
        <v>0.55172727694606105</v>
      </c>
      <c r="IKX7" s="1">
        <v>0.39733055991115301</v>
      </c>
      <c r="IKY7" s="1">
        <v>0.380796935905161</v>
      </c>
      <c r="IKZ7" s="1">
        <v>2.4532130816897602</v>
      </c>
      <c r="ILA7" s="1">
        <v>0.94652612753520904</v>
      </c>
      <c r="ILB7" s="1">
        <v>2.8399890033766302</v>
      </c>
      <c r="ILC7" s="1">
        <v>3.5081052565502802</v>
      </c>
      <c r="ILD7" s="1">
        <v>0.264796007819115</v>
      </c>
      <c r="ILE7" s="1">
        <v>0.490510638121536</v>
      </c>
      <c r="ILF7" s="1">
        <v>0.831919834576207</v>
      </c>
      <c r="ILG7" s="1">
        <v>0.89735852593963805</v>
      </c>
      <c r="ILH7" s="1">
        <v>0.45422949841032301</v>
      </c>
      <c r="ILI7" s="1">
        <v>0.24306312415600501</v>
      </c>
      <c r="ILJ7" s="1">
        <v>0.45234851410124999</v>
      </c>
      <c r="ILK7" s="1">
        <v>1.01367395947549</v>
      </c>
      <c r="ILL7" s="1">
        <v>3.2783397505044301</v>
      </c>
      <c r="ILM7" s="1">
        <v>0.70059631838058001</v>
      </c>
      <c r="ILN7" s="1">
        <v>3.28919228715759</v>
      </c>
      <c r="ILO7" s="1">
        <v>0.60575954172659197</v>
      </c>
      <c r="ILP7" s="1">
        <v>1.95733954148685</v>
      </c>
      <c r="ILQ7" s="1">
        <v>1.51096040240817</v>
      </c>
      <c r="ILR7" s="1">
        <v>0.119185420105327</v>
      </c>
      <c r="ILS7" s="1">
        <v>1.19035574082508</v>
      </c>
      <c r="ILT7" s="1">
        <v>0.61368575982765705</v>
      </c>
      <c r="ILU7" s="1">
        <v>0.38978738006826702</v>
      </c>
      <c r="ILV7" s="1">
        <v>0.28208479868708902</v>
      </c>
      <c r="ILW7" s="1">
        <v>0.73954656348912495</v>
      </c>
      <c r="ILX7" s="1">
        <v>0.56498754522651995</v>
      </c>
      <c r="ILY7" s="1">
        <v>1.3461857123521199</v>
      </c>
      <c r="ILZ7" s="1">
        <v>1.1681572639786699</v>
      </c>
      <c r="IMA7" s="1">
        <v>0.28495912312162802</v>
      </c>
      <c r="IMB7" s="1">
        <v>1.5212355905184101</v>
      </c>
      <c r="IMC7" s="1">
        <v>0.62763599251118596</v>
      </c>
      <c r="IMD7" s="1">
        <v>1.38895824532162</v>
      </c>
      <c r="IME7" s="1">
        <v>0.131120572850498</v>
      </c>
      <c r="IMF7" s="1">
        <v>2.29629856232454</v>
      </c>
      <c r="IMG7" s="1">
        <v>0.28097825876507199</v>
      </c>
      <c r="IMH7" s="1">
        <v>2.8933308846908301</v>
      </c>
      <c r="IMI7" s="1">
        <v>0.42984893616561898</v>
      </c>
      <c r="IMJ7" s="1">
        <v>1.5377089138279201</v>
      </c>
      <c r="IMK7" s="1">
        <v>0.180265134900191</v>
      </c>
      <c r="IML7" s="1">
        <v>0.52746929684875399</v>
      </c>
      <c r="IMM7" s="1">
        <v>0.78927070066566996</v>
      </c>
      <c r="IMN7" s="1">
        <v>2.79227857929191</v>
      </c>
      <c r="IMO7" s="1">
        <v>0.791508846772083</v>
      </c>
      <c r="IMP7" s="1">
        <v>1.0715720329825</v>
      </c>
      <c r="IMQ7" s="1">
        <v>0.81965879563398503</v>
      </c>
      <c r="IMR7" s="1">
        <v>6.2680701580545298E-2</v>
      </c>
      <c r="IMS7" s="1">
        <v>0.12193913240898301</v>
      </c>
      <c r="IMT7" s="1">
        <v>1.0383526419142499</v>
      </c>
      <c r="IMU7" s="1">
        <v>3.5172768276247699</v>
      </c>
      <c r="IMV7" s="1">
        <v>1.3849494730854801</v>
      </c>
      <c r="IMW7" s="1">
        <v>2.3695419594781399</v>
      </c>
      <c r="IMX7" s="1">
        <v>0.28219358402577799</v>
      </c>
      <c r="IMY7" s="1">
        <v>0.38822570836750597</v>
      </c>
      <c r="IMZ7" s="1">
        <v>1.35678917227815</v>
      </c>
      <c r="INA7" s="1">
        <v>0.434683210756794</v>
      </c>
      <c r="INB7" s="1">
        <v>0.775566894088354</v>
      </c>
      <c r="INC7" s="1">
        <v>0.12690963933716201</v>
      </c>
      <c r="IND7" s="1">
        <v>0.48986068623692403</v>
      </c>
      <c r="INE7" s="1">
        <v>1.9671550757746501</v>
      </c>
      <c r="INF7" s="1">
        <v>8.1941105131208294E-2</v>
      </c>
      <c r="ING7" s="1">
        <v>0.237537320290303</v>
      </c>
      <c r="INH7" s="1">
        <v>1.5296460689976099</v>
      </c>
      <c r="INI7" s="1">
        <v>1.7039654621684299</v>
      </c>
      <c r="INJ7" s="1">
        <v>0.21689364643779899</v>
      </c>
      <c r="INK7" s="1">
        <v>6.1182776038079201E-2</v>
      </c>
      <c r="INL7" s="1">
        <v>0.459273569300514</v>
      </c>
      <c r="INM7" s="1">
        <v>2.9430261965177298</v>
      </c>
      <c r="INN7" s="1">
        <v>1.2683682962557801</v>
      </c>
      <c r="INO7" s="1">
        <v>0.96200938233104805</v>
      </c>
      <c r="INP7" s="1">
        <v>3.1221809318788298</v>
      </c>
      <c r="INQ7" s="1">
        <v>2.24239301736019</v>
      </c>
      <c r="INR7" s="1">
        <v>0.71979436680786502</v>
      </c>
      <c r="INS7" s="1">
        <v>9.3328418772441205E-2</v>
      </c>
      <c r="INT7" s="1">
        <v>4.6773238436961802E-2</v>
      </c>
      <c r="INU7" s="1">
        <v>6.8900652065047696E-2</v>
      </c>
      <c r="INV7" s="1">
        <v>0.98829074392898697</v>
      </c>
      <c r="INW7" s="1">
        <v>1.1149186677159</v>
      </c>
      <c r="INX7" s="1">
        <v>1.84565381846192</v>
      </c>
      <c r="INY7" s="1">
        <v>4.0704464702703804</v>
      </c>
      <c r="INZ7" s="1">
        <v>0.88759955021534098</v>
      </c>
      <c r="IOA7" s="1">
        <v>7.0518096088148005E-2</v>
      </c>
      <c r="IOB7" s="1">
        <v>3.9358436338073601</v>
      </c>
      <c r="IOC7" s="1">
        <v>1.67793961298269</v>
      </c>
      <c r="IOD7" s="1">
        <v>4.0678236475809699</v>
      </c>
      <c r="IOE7" s="1">
        <v>1.0685469713564699</v>
      </c>
      <c r="IOF7" s="1">
        <v>0.36512695512117099</v>
      </c>
      <c r="IOG7" s="1">
        <v>0.18693718750735</v>
      </c>
      <c r="IOH7" s="1">
        <v>0.29261130352782699</v>
      </c>
      <c r="IOI7" s="1">
        <v>0.54880919178416199</v>
      </c>
      <c r="IOJ7" s="1">
        <v>0.235360885372143</v>
      </c>
      <c r="IOK7" s="1">
        <v>1.0227664131341401</v>
      </c>
      <c r="IOL7" s="1">
        <v>9.7820994678447903E-2</v>
      </c>
      <c r="IOM7" s="1">
        <v>0.13311497133189101</v>
      </c>
      <c r="ION7" s="1">
        <v>5.0145555938183302</v>
      </c>
      <c r="IOO7" s="1">
        <v>3.11706104111575</v>
      </c>
      <c r="IOP7" s="1">
        <v>0.45350945014807997</v>
      </c>
      <c r="IOQ7" s="1">
        <v>0.67637048124032395</v>
      </c>
      <c r="IOR7" s="1">
        <v>0.151176604870042</v>
      </c>
      <c r="IOS7" s="1">
        <v>1.20105619828652</v>
      </c>
      <c r="IOT7" s="1">
        <v>1.3219535188256499</v>
      </c>
      <c r="IOU7" s="1">
        <v>0.38481186271530199</v>
      </c>
      <c r="IOV7" s="1">
        <v>5.0332142593140901E-2</v>
      </c>
      <c r="IOW7" s="1">
        <v>1.52405771282572</v>
      </c>
      <c r="IOX7" s="1">
        <v>0.60936961489347297</v>
      </c>
      <c r="IOY7" s="1">
        <v>0.34401643497171602</v>
      </c>
      <c r="IOZ7" s="1">
        <v>0.33934712373368198</v>
      </c>
      <c r="IPA7" s="1">
        <v>0.31607939384192701</v>
      </c>
      <c r="IPB7" s="1">
        <v>0.98631368928110197</v>
      </c>
      <c r="IPC7" s="1">
        <v>1.22941198358627</v>
      </c>
      <c r="IPD7" s="1">
        <v>1.04112734748783</v>
      </c>
      <c r="IPE7" s="1">
        <v>1.0872295958971401</v>
      </c>
      <c r="IPF7" s="1">
        <v>0.256837445454141</v>
      </c>
      <c r="IPG7" s="1">
        <v>0.20400513439064599</v>
      </c>
      <c r="IPH7" s="1">
        <v>3.4481838437482302</v>
      </c>
      <c r="IPI7" s="1">
        <v>0.38016038457429102</v>
      </c>
      <c r="IPJ7" s="1">
        <v>1.54096440621261</v>
      </c>
      <c r="IPK7" s="1">
        <v>0.45104397198206603</v>
      </c>
      <c r="IPL7" s="1">
        <v>0.73950221844018404</v>
      </c>
      <c r="IPM7" s="1">
        <v>2.0908475752909399</v>
      </c>
      <c r="IPN7" s="1">
        <v>0.49767686586281301</v>
      </c>
      <c r="IPO7" s="1">
        <v>0.249514887725718</v>
      </c>
      <c r="IPP7" s="1">
        <v>0.76877865228813802</v>
      </c>
      <c r="IPQ7" s="1">
        <v>0.66014385431142797</v>
      </c>
      <c r="IPR7" s="1">
        <v>1.0754978480953601</v>
      </c>
      <c r="IPS7" s="1">
        <v>0.46367038001344002</v>
      </c>
      <c r="IPT7" s="1">
        <v>8.8795851409219695E-2</v>
      </c>
      <c r="IPU7" s="1">
        <v>9.5685934604645001E-2</v>
      </c>
      <c r="IPV7" s="1">
        <v>0.42668945271362302</v>
      </c>
      <c r="IPW7" s="1">
        <v>0.42387922953838297</v>
      </c>
      <c r="IPX7" s="1">
        <v>7.0862629639353303E-2</v>
      </c>
      <c r="IPY7" s="1">
        <v>4.4984274561323298E-2</v>
      </c>
      <c r="IPZ7" s="1">
        <v>0.56514528859852897</v>
      </c>
      <c r="IQA7" s="1">
        <v>0.82294361076813805</v>
      </c>
      <c r="IQB7" s="1">
        <v>3.6258983971604599</v>
      </c>
      <c r="IQC7" s="1">
        <v>0.36414766275023203</v>
      </c>
      <c r="IQD7" s="1">
        <v>0.30939206605399799</v>
      </c>
      <c r="IQE7" s="1">
        <v>0.25791137683346699</v>
      </c>
      <c r="IQF7" s="1">
        <v>2.9820975034152699</v>
      </c>
      <c r="IQG7" s="1">
        <v>1.6082942698470699</v>
      </c>
      <c r="IQH7" s="1">
        <v>1.3184561981759999</v>
      </c>
      <c r="IQI7" s="1">
        <v>0.93968701964340595</v>
      </c>
      <c r="IQJ7" s="1">
        <v>0.387672961320914</v>
      </c>
      <c r="IQK7" s="1">
        <v>0.72528309473848196</v>
      </c>
      <c r="IQL7" s="1">
        <v>1.9277353260743</v>
      </c>
      <c r="IQM7" s="1">
        <v>0.50908659656538902</v>
      </c>
      <c r="IQN7" s="1">
        <v>6.2183370601412699E-2</v>
      </c>
      <c r="IQO7" s="1">
        <v>1.91763544844198</v>
      </c>
      <c r="IQP7" s="1">
        <v>2.8581702889638798</v>
      </c>
      <c r="IQQ7" s="1">
        <v>1.2370889099031599</v>
      </c>
      <c r="IQR7" s="1">
        <v>0.86192592793091005</v>
      </c>
      <c r="IQS7" s="1">
        <v>0.557455610999947</v>
      </c>
      <c r="IQT7" s="1">
        <v>0.68386420740879195</v>
      </c>
      <c r="IQU7" s="1">
        <v>0.154189164918244</v>
      </c>
      <c r="IQV7" s="1">
        <v>0.303229906677773</v>
      </c>
      <c r="IQW7" s="1">
        <v>0.26331813245345298</v>
      </c>
      <c r="IQX7" s="1">
        <v>1.7561710828236301</v>
      </c>
      <c r="IQY7" s="1">
        <v>0.75410964792670199</v>
      </c>
      <c r="IQZ7" s="1">
        <v>0.48582733310819698</v>
      </c>
      <c r="IRA7" s="1">
        <v>0.951006529815561</v>
      </c>
      <c r="IRB7" s="1">
        <v>0.78636349499126801</v>
      </c>
      <c r="IRC7" s="1">
        <v>0.314857473440177</v>
      </c>
      <c r="IRD7" s="1">
        <v>0.35509470143973998</v>
      </c>
      <c r="IRE7" s="1">
        <v>0.493039752036735</v>
      </c>
      <c r="IRF7" s="1">
        <v>0.64450891458441495</v>
      </c>
      <c r="IRG7" s="1">
        <v>1.00814848580614</v>
      </c>
      <c r="IRH7" s="1">
        <v>1.9661074430434899</v>
      </c>
      <c r="IRI7" s="1">
        <v>1.8305749298680201</v>
      </c>
      <c r="IRJ7" s="1">
        <v>0.97541790011205798</v>
      </c>
      <c r="IRK7" s="1">
        <v>0.39105269443791102</v>
      </c>
      <c r="IRL7" s="1">
        <v>0.51029104406169001</v>
      </c>
      <c r="IRM7" s="1">
        <v>2.3760903866365101E-2</v>
      </c>
      <c r="IRN7" s="1">
        <v>0.48861632935417998</v>
      </c>
      <c r="IRO7" s="1">
        <v>0.65171493343874198</v>
      </c>
      <c r="IRP7" s="1">
        <v>4.3900404936514397</v>
      </c>
      <c r="IRQ7" s="1">
        <v>1.7714336627052101</v>
      </c>
      <c r="IRR7" s="1">
        <v>1.4943939660074399</v>
      </c>
      <c r="IRS7" s="1">
        <v>0.96156749767302896</v>
      </c>
      <c r="IRT7" s="1">
        <v>0.17606553523638599</v>
      </c>
      <c r="IRU7" s="1">
        <v>0.45027107460931398</v>
      </c>
      <c r="IRV7" s="1">
        <v>0.82191502560991603</v>
      </c>
      <c r="IRW7" s="1">
        <v>0.76077228403441599</v>
      </c>
      <c r="IRX7" s="1">
        <v>0.87658142226570801</v>
      </c>
      <c r="IRY7" s="1">
        <v>0.270401458646707</v>
      </c>
      <c r="IRZ7" s="1">
        <v>4.8184226329065903E-2</v>
      </c>
      <c r="ISA7" s="1">
        <v>0.89614070267207602</v>
      </c>
      <c r="ISB7" s="1">
        <v>0.418194382901871</v>
      </c>
      <c r="ISC7" s="1">
        <v>4.5826596736024197</v>
      </c>
      <c r="ISD7" s="1">
        <v>0.61765248346711599</v>
      </c>
      <c r="ISE7" s="1">
        <v>0.16802142860179101</v>
      </c>
      <c r="ISF7" s="1">
        <v>0.27912834397331299</v>
      </c>
      <c r="ISG7" s="1">
        <v>8.7920722484687006E-2</v>
      </c>
      <c r="ISH7" s="1">
        <v>2.3087397620512999</v>
      </c>
      <c r="ISI7" s="1">
        <v>3.9350112692771097E-2</v>
      </c>
      <c r="ISJ7" s="1">
        <v>0.20365488518425201</v>
      </c>
      <c r="ISK7" s="1">
        <v>3.7084527144373198</v>
      </c>
      <c r="ISL7" s="1">
        <v>0.56047125524848795</v>
      </c>
      <c r="ISM7" s="1">
        <v>0.97284143767521702</v>
      </c>
      <c r="ISN7" s="1">
        <v>3.4042628932247001</v>
      </c>
      <c r="ISO7" s="1">
        <v>0.31748909869713599</v>
      </c>
      <c r="ISP7" s="1">
        <v>0.119337662301133</v>
      </c>
      <c r="ISQ7" s="1">
        <v>0.53655959870851899</v>
      </c>
      <c r="ISR7" s="1">
        <v>1.2110808960886701</v>
      </c>
      <c r="ISS7" s="1">
        <v>2.3776518838716298</v>
      </c>
      <c r="IST7" s="1">
        <v>1.13311689648775</v>
      </c>
      <c r="ISU7" s="1">
        <v>1.3050755616161001</v>
      </c>
      <c r="ISV7" s="1">
        <v>2.0015661796273698</v>
      </c>
      <c r="ISW7" s="1">
        <v>0.93029783533746102</v>
      </c>
      <c r="ISX7" s="1">
        <v>7.2010156691276297</v>
      </c>
      <c r="ISY7" s="1">
        <v>0.13406834065172099</v>
      </c>
      <c r="ISZ7" s="1">
        <v>1.2134652195318201</v>
      </c>
      <c r="ITA7" s="1">
        <v>0.53770177385988505</v>
      </c>
      <c r="ITB7" s="1">
        <v>0.45725718496754197</v>
      </c>
      <c r="ITC7" s="1">
        <v>0.68096382098427999</v>
      </c>
      <c r="ITD7" s="1">
        <v>1.6453417073155001E-2</v>
      </c>
      <c r="ITE7" s="1">
        <v>1.12743139571406</v>
      </c>
      <c r="ITF7" s="1">
        <v>0.78856850993805205</v>
      </c>
      <c r="ITG7" s="1">
        <v>0.60591084415262397</v>
      </c>
      <c r="ITH7" s="1">
        <v>0.77971587416694899</v>
      </c>
      <c r="ITI7" s="1">
        <v>0.23813746897580401</v>
      </c>
      <c r="ITJ7" s="1">
        <v>1.15504862498533</v>
      </c>
      <c r="ITK7" s="1">
        <v>0.425349096792213</v>
      </c>
      <c r="ITL7" s="1">
        <v>0.337123335190189</v>
      </c>
      <c r="ITM7" s="1">
        <v>4.0854997794924603</v>
      </c>
      <c r="ITN7" s="1">
        <v>2.7944937311669702</v>
      </c>
      <c r="ITO7" s="1">
        <v>3.5978024896474697E-2</v>
      </c>
      <c r="ITP7" s="1">
        <v>2.8743016706787201</v>
      </c>
      <c r="ITQ7" s="1">
        <v>2.5361229463461199</v>
      </c>
      <c r="ITR7" s="1">
        <v>0.25855125069537899</v>
      </c>
      <c r="ITS7" s="1">
        <v>1.6910837752663399</v>
      </c>
      <c r="ITT7" s="1">
        <v>1.30872190385772</v>
      </c>
      <c r="ITU7" s="1">
        <v>1.2537057986003399</v>
      </c>
      <c r="ITV7" s="1">
        <v>0.32639570384682798</v>
      </c>
      <c r="ITW7" s="1">
        <v>2.5338772260697602</v>
      </c>
      <c r="ITX7" s="1">
        <v>1.32793276158032</v>
      </c>
      <c r="ITY7" s="1">
        <v>0.17798548214475601</v>
      </c>
      <c r="ITZ7" s="1">
        <v>0.583743795067588</v>
      </c>
      <c r="IUA7" s="1">
        <v>3.6673980693283901</v>
      </c>
      <c r="IUB7" s="1">
        <v>7.2864947356222398E-2</v>
      </c>
      <c r="IUC7" s="1">
        <v>7.2413053275688893E-2</v>
      </c>
      <c r="IUD7" s="1">
        <v>0.17758807253884201</v>
      </c>
      <c r="IUE7" s="1">
        <v>1.20887940295843</v>
      </c>
      <c r="IUF7" s="1">
        <v>1.74537500597696E-2</v>
      </c>
      <c r="IUG7" s="1">
        <v>0.22934278559556101</v>
      </c>
      <c r="IUH7" s="1">
        <v>1.0241503028832399</v>
      </c>
      <c r="IUI7" s="1">
        <v>0.77739578582953595</v>
      </c>
      <c r="IUJ7" s="1">
        <v>1.6141515135601701</v>
      </c>
      <c r="IUK7" s="1">
        <v>1.48901650977316</v>
      </c>
      <c r="IUL7" s="1">
        <v>1.5348838290425999</v>
      </c>
      <c r="IUM7" s="1">
        <v>0.10816769958778</v>
      </c>
      <c r="IUN7" s="1">
        <v>0.846882270253145</v>
      </c>
      <c r="IUO7" s="1">
        <v>0.39816205055250697</v>
      </c>
      <c r="IUP7" s="1">
        <v>2.3795190219669502</v>
      </c>
      <c r="IUQ7" s="1">
        <v>0.96380770254209702</v>
      </c>
      <c r="IUR7" s="1">
        <v>0.117586979534192</v>
      </c>
      <c r="IUS7" s="1">
        <v>9.21760083270768E-2</v>
      </c>
      <c r="IUT7" s="1">
        <v>0.518900535901475</v>
      </c>
      <c r="IUU7" s="1">
        <v>2.6811132352130298</v>
      </c>
      <c r="IUV7" s="1">
        <v>1.0245595327317201</v>
      </c>
      <c r="IUW7" s="1">
        <v>0.74316663097803304</v>
      </c>
      <c r="IUX7" s="1">
        <v>0.83233038120615399</v>
      </c>
      <c r="IUY7" s="1">
        <v>0.58555192378394605</v>
      </c>
      <c r="IUZ7" s="1">
        <v>1.8431765358952199</v>
      </c>
      <c r="IVA7" s="1">
        <v>3.1711425336269099</v>
      </c>
      <c r="IVB7" s="1">
        <v>0.64427884622671305</v>
      </c>
      <c r="IVC7" s="1">
        <v>0.44899745864076201</v>
      </c>
      <c r="IVD7" s="1">
        <v>0.30377137661456999</v>
      </c>
      <c r="IVE7" s="1">
        <v>0.76122971403399198</v>
      </c>
      <c r="IVF7" s="1">
        <v>1.31193007909071</v>
      </c>
      <c r="IVG7" s="1">
        <v>0.66036271600715601</v>
      </c>
      <c r="IVH7" s="1">
        <v>0.775845403504132</v>
      </c>
      <c r="IVI7" s="1">
        <v>1.1268586572551</v>
      </c>
      <c r="IVJ7" s="1">
        <v>1.7936242327170501E-2</v>
      </c>
      <c r="IVK7" s="1">
        <v>0.97203187952989401</v>
      </c>
      <c r="IVL7" s="1">
        <v>0.49358709088872699</v>
      </c>
      <c r="IVM7" s="1">
        <v>0.23045518059799799</v>
      </c>
      <c r="IVN7" s="1">
        <v>1.9759818386689201</v>
      </c>
      <c r="IVO7" s="1">
        <v>0.92266545022706803</v>
      </c>
      <c r="IVP7" s="1">
        <v>0.583326497725</v>
      </c>
      <c r="IVQ7" s="1">
        <v>0.22091557726064001</v>
      </c>
      <c r="IVR7" s="1">
        <v>1.40254316798333</v>
      </c>
      <c r="IVS7" s="1">
        <v>2.1396969248014002</v>
      </c>
      <c r="IVT7" s="1">
        <v>0.76863156038265201</v>
      </c>
      <c r="IVU7" s="1">
        <v>1.05158555815104</v>
      </c>
      <c r="IVV7" s="1">
        <v>0.68864501950447399</v>
      </c>
      <c r="IVW7" s="1">
        <v>2.0624605298505999E-3</v>
      </c>
      <c r="IVX7" s="1">
        <v>0.61057828168822603</v>
      </c>
      <c r="IVY7" s="1">
        <v>6.4309182035764495E-2</v>
      </c>
      <c r="IVZ7" s="1">
        <v>2.77568151219843</v>
      </c>
      <c r="IWA7" s="1">
        <v>1.28228103327339</v>
      </c>
      <c r="IWB7" s="1">
        <v>4.7652670657707598E-2</v>
      </c>
      <c r="IWC7" s="1">
        <v>0.124251297420023</v>
      </c>
      <c r="IWD7" s="1">
        <v>0.20009524289923999</v>
      </c>
      <c r="IWE7" s="1">
        <v>0.60894036113107997</v>
      </c>
      <c r="IWF7" s="1">
        <v>0.64160873702827703</v>
      </c>
      <c r="IWG7" s="1">
        <v>0.10677579754983001</v>
      </c>
      <c r="IWH7" s="1">
        <v>3.12722637978667</v>
      </c>
      <c r="IWI7" s="1">
        <v>1.52088302780428</v>
      </c>
      <c r="IWJ7" s="1">
        <v>0.48859505375824902</v>
      </c>
      <c r="IWK7" s="1">
        <v>3.9350751091335998</v>
      </c>
      <c r="IWL7" s="1">
        <v>1.04098054116523</v>
      </c>
      <c r="IWM7" s="1">
        <v>0.971267482761066</v>
      </c>
      <c r="IWN7" s="1">
        <v>5.4139868434288196</v>
      </c>
      <c r="IWO7" s="1">
        <v>0.59898044527299099</v>
      </c>
      <c r="IWP7" s="1">
        <v>2.1256344307090198</v>
      </c>
      <c r="IWQ7" s="1">
        <v>0.53963137367126601</v>
      </c>
      <c r="IWR7" s="1">
        <v>0.90849941760897901</v>
      </c>
      <c r="IWS7" s="1">
        <v>0.66925642219191595</v>
      </c>
      <c r="IWT7" s="1">
        <v>2.0828139018599598</v>
      </c>
      <c r="IWU7" s="1">
        <v>2.1455887334722999E-2</v>
      </c>
      <c r="IWV7" s="1">
        <v>5.1964415194798698E-2</v>
      </c>
      <c r="IWW7" s="1">
        <v>0.34148014570555801</v>
      </c>
      <c r="IWX7" s="1">
        <v>1.6996056328870199</v>
      </c>
      <c r="IWY7" s="1">
        <v>0.55926431360323603</v>
      </c>
      <c r="IWZ7" s="1">
        <v>1.4960695316803501</v>
      </c>
      <c r="IXA7" s="1">
        <v>2.6059688867413202</v>
      </c>
      <c r="IXB7" s="1">
        <v>0.47964881376767299</v>
      </c>
      <c r="IXC7" s="1">
        <v>0.65853180536705902</v>
      </c>
      <c r="IXD7" s="1">
        <v>5.9811074877422703E-2</v>
      </c>
      <c r="IXE7" s="1">
        <v>0.217252734303124</v>
      </c>
      <c r="IXF7" s="1">
        <v>0.55937747444330099</v>
      </c>
      <c r="IXG7" s="1">
        <v>0.61790604071219102</v>
      </c>
      <c r="IXH7" s="1">
        <v>0.78107406825646897</v>
      </c>
      <c r="IXI7" s="1">
        <v>1.3301401930305501</v>
      </c>
      <c r="IXJ7" s="1">
        <v>0.69767347365660703</v>
      </c>
      <c r="IXK7" s="1">
        <v>0.43885522514057201</v>
      </c>
      <c r="IXL7" s="1">
        <v>0.67019456621885698</v>
      </c>
      <c r="IXM7" s="1">
        <v>0.635042677755569</v>
      </c>
      <c r="IXN7" s="1">
        <v>1.0557167760425299</v>
      </c>
      <c r="IXO7" s="1">
        <v>0.78975730827420698</v>
      </c>
      <c r="IXP7" s="1">
        <v>0.47803161456000298</v>
      </c>
      <c r="IXQ7" s="1">
        <v>1.2676306147937599</v>
      </c>
      <c r="IXR7" s="1">
        <v>1.00493361869697</v>
      </c>
      <c r="IXS7" s="1">
        <v>0.35678956606482798</v>
      </c>
      <c r="IXT7" s="1">
        <v>0.52456098703140397</v>
      </c>
      <c r="IXU7" s="1">
        <v>0.21042174624385801</v>
      </c>
      <c r="IXV7" s="1">
        <v>7.7337326030046102E-2</v>
      </c>
      <c r="IXW7" s="1">
        <v>0.562506407866459</v>
      </c>
      <c r="IXX7" s="1">
        <v>2.9381508762364801</v>
      </c>
      <c r="IXY7" s="1">
        <v>9.4283836413332406E-2</v>
      </c>
      <c r="IXZ7" s="1">
        <v>0.24238796551141201</v>
      </c>
      <c r="IYA7" s="1">
        <v>0.557728423555653</v>
      </c>
      <c r="IYB7" s="1">
        <v>0.93730197413943594</v>
      </c>
      <c r="IYC7" s="1">
        <v>0.930039790514264</v>
      </c>
      <c r="IYD7" s="1">
        <v>1.6170330842793601</v>
      </c>
      <c r="IYE7" s="1">
        <v>1.8720934018028701</v>
      </c>
      <c r="IYF7" s="1">
        <v>0.249786063761431</v>
      </c>
      <c r="IYG7" s="1">
        <v>1.83866122167863</v>
      </c>
      <c r="IYH7" s="1">
        <v>0.46855632853193802</v>
      </c>
      <c r="IYI7" s="1">
        <v>0.62321040631991698</v>
      </c>
      <c r="IYJ7" s="1">
        <v>0.32656347035238398</v>
      </c>
      <c r="IYK7" s="1">
        <v>3.22399447118769</v>
      </c>
      <c r="IYL7" s="1">
        <v>1.86308733023053</v>
      </c>
      <c r="IYM7" s="1">
        <v>1.21004234505403E-2</v>
      </c>
      <c r="IYN7" s="1">
        <v>0.19439896606396601</v>
      </c>
      <c r="IYO7" s="1">
        <v>0.20318944081989301</v>
      </c>
      <c r="IYP7" s="1">
        <v>2.6503069820209801</v>
      </c>
      <c r="IYQ7" s="1">
        <v>0.74126378278082405</v>
      </c>
      <c r="IYR7" s="1">
        <v>1.60664276350368</v>
      </c>
      <c r="IYS7" s="1">
        <v>1.8056842523096699</v>
      </c>
      <c r="IYT7" s="1">
        <v>1.2613938960523301</v>
      </c>
      <c r="IYU7" s="1">
        <v>3.5629939800793302</v>
      </c>
      <c r="IYV7" s="1">
        <v>0.42217239051759597</v>
      </c>
      <c r="IYW7" s="1">
        <v>1.10199624381297</v>
      </c>
      <c r="IYX7" s="1">
        <v>0.27163786013480101</v>
      </c>
      <c r="IYY7" s="1">
        <v>2.1526408236692798</v>
      </c>
      <c r="IYZ7" s="1">
        <v>0.12559857357118201</v>
      </c>
      <c r="IZA7" s="1">
        <v>3.3852752820249998</v>
      </c>
      <c r="IZB7" s="1">
        <v>0.53070071000791297</v>
      </c>
      <c r="IZC7" s="1">
        <v>0.46225663941580097</v>
      </c>
      <c r="IZD7" s="1">
        <v>2.8545033153007E-3</v>
      </c>
      <c r="IZE7" s="1">
        <v>0.36105043980064999</v>
      </c>
      <c r="IZF7" s="1">
        <v>4.3679607345365801E-2</v>
      </c>
      <c r="IZG7" s="1">
        <v>1.0905305626563999</v>
      </c>
      <c r="IZH7" s="1">
        <v>2.8762640647546398</v>
      </c>
      <c r="IZI7" s="1">
        <v>0.52203422130042598</v>
      </c>
      <c r="IZJ7" s="1">
        <v>0.76399660800528602</v>
      </c>
      <c r="IZK7" s="1">
        <v>0.21762780450856001</v>
      </c>
      <c r="IZL7" s="1">
        <v>0.708326572780686</v>
      </c>
      <c r="IZM7" s="1">
        <v>0.38297468099780702</v>
      </c>
      <c r="IZN7" s="1">
        <v>2.68420727613143</v>
      </c>
      <c r="IZO7" s="1">
        <v>0.32454234456102798</v>
      </c>
      <c r="IZP7" s="1">
        <v>0.65132244511008697</v>
      </c>
      <c r="IZQ7" s="1">
        <v>1.0374507262549799</v>
      </c>
      <c r="IZR7" s="1">
        <v>1.1547399021681499</v>
      </c>
      <c r="IZS7" s="1">
        <v>7.5670480902951906E-2</v>
      </c>
      <c r="IZT7" s="1">
        <v>1.5852103836545499</v>
      </c>
      <c r="IZU7" s="1">
        <v>0.74787036904841298</v>
      </c>
      <c r="IZV7" s="1">
        <v>0.53982061078982202</v>
      </c>
      <c r="IZW7" s="1">
        <v>0.89209910627389899</v>
      </c>
      <c r="IZX7" s="1">
        <v>1.7689965660889599</v>
      </c>
      <c r="IZY7" s="1">
        <v>1.424183884206</v>
      </c>
      <c r="IZZ7" s="1">
        <v>1.2991272285607001</v>
      </c>
      <c r="JAA7" s="1">
        <v>0.41656057530798601</v>
      </c>
      <c r="JAB7" s="1">
        <v>0.44647550033732503</v>
      </c>
      <c r="JAC7" s="1">
        <v>1.01952159238232</v>
      </c>
      <c r="JAD7" s="1">
        <v>1.9118914912512801</v>
      </c>
      <c r="JAE7" s="1">
        <v>0.39979940122727298</v>
      </c>
      <c r="JAF7" s="1">
        <v>1.41037046888232</v>
      </c>
      <c r="JAG7" s="1">
        <v>5.2368219846108397E-4</v>
      </c>
      <c r="JAH7" s="1">
        <v>6.8984967556539697E-2</v>
      </c>
      <c r="JAI7" s="1">
        <v>1.7970177620965699</v>
      </c>
      <c r="JAJ7" s="1">
        <v>0.25126998122202399</v>
      </c>
      <c r="JAK7" s="1">
        <v>0.84345800313724695</v>
      </c>
      <c r="JAL7" s="1">
        <v>1.37369664909939</v>
      </c>
      <c r="JAM7" s="1">
        <v>0.10409828258988001</v>
      </c>
      <c r="JAN7" s="1">
        <v>0.40281300472399001</v>
      </c>
      <c r="JAO7" s="1">
        <v>0.87586266820091296</v>
      </c>
      <c r="JAP7" s="1">
        <v>1.4120437491828099</v>
      </c>
      <c r="JAQ7" s="1">
        <v>3.11706104111575</v>
      </c>
      <c r="JAR7" s="1">
        <v>1.45623831601757</v>
      </c>
      <c r="JAS7" s="1">
        <v>0.24062812968752101</v>
      </c>
      <c r="JAT7" s="1">
        <v>0.43568265433923398</v>
      </c>
      <c r="JAU7" s="1">
        <v>9.7821183748818305E-2</v>
      </c>
      <c r="JAV7" s="1">
        <v>0.17128025126289301</v>
      </c>
      <c r="JAW7" s="1">
        <v>0.41712296963525197</v>
      </c>
      <c r="JAX7" s="1">
        <v>0.88589939161323505</v>
      </c>
      <c r="JAY7" s="1">
        <v>1.7042424022804299</v>
      </c>
      <c r="JAZ7" s="1">
        <v>0.34330953578846801</v>
      </c>
      <c r="JBA7" s="1">
        <v>0.61080392487234603</v>
      </c>
      <c r="JBB7" s="1">
        <v>0.84692659829118999</v>
      </c>
      <c r="JBC7" s="1">
        <v>0.333216639128183</v>
      </c>
      <c r="JBD7" s="1">
        <v>1.3065982260423199</v>
      </c>
      <c r="JBE7" s="1">
        <v>0.85782231599680503</v>
      </c>
      <c r="JBF7" s="1">
        <v>1.8521910915297799</v>
      </c>
      <c r="JBG7" s="1">
        <v>0.13400585151244099</v>
      </c>
      <c r="JBH7" s="1">
        <v>0.50485579148968895</v>
      </c>
      <c r="JBI7" s="1">
        <v>0.301857290623543</v>
      </c>
      <c r="JBJ7" s="1">
        <v>0.85812575982995298</v>
      </c>
      <c r="JBK7" s="1">
        <v>1.0415462284436099</v>
      </c>
      <c r="JBL7" s="1">
        <v>2.5551050876406398</v>
      </c>
      <c r="JBM7" s="1">
        <v>1.5917527290062301</v>
      </c>
      <c r="JBN7" s="1">
        <v>0.20007130496259701</v>
      </c>
      <c r="JBO7" s="1">
        <v>0.76394401525681799</v>
      </c>
      <c r="JBP7" s="1">
        <v>2.34107416589173</v>
      </c>
      <c r="JBQ7" s="1">
        <v>1.13882439723313</v>
      </c>
      <c r="JBR7" s="1">
        <v>0.40762067341610803</v>
      </c>
      <c r="JBS7" s="1">
        <v>2.1478908641197201</v>
      </c>
      <c r="JBT7" s="1">
        <v>0.75797239374700198</v>
      </c>
      <c r="JBU7" s="1">
        <v>0.30671895890666501</v>
      </c>
      <c r="JBV7" s="1">
        <v>0.77517009351299404</v>
      </c>
      <c r="JBW7" s="1">
        <v>0.48615214257205502</v>
      </c>
      <c r="JBX7" s="1">
        <v>1.09239917788715</v>
      </c>
      <c r="JBY7" s="1">
        <v>0.237438689055256</v>
      </c>
      <c r="JBZ7" s="1">
        <v>0.45460231804151602</v>
      </c>
      <c r="JCA7" s="1">
        <v>0.218335670662099</v>
      </c>
      <c r="JCB7" s="1">
        <v>1.5574405860785201</v>
      </c>
      <c r="JCC7" s="1">
        <v>0.87276571610865605</v>
      </c>
      <c r="JCD7" s="1">
        <v>0.13988830915518799</v>
      </c>
      <c r="JCE7" s="1">
        <v>0.86461146921701104</v>
      </c>
      <c r="JCF7" s="1">
        <v>1.7351255056958199</v>
      </c>
      <c r="JCG7" s="1">
        <v>1.08130163288529</v>
      </c>
      <c r="JCH7" s="1">
        <v>1.4877509571808301</v>
      </c>
      <c r="JCI7" s="1">
        <v>1.9415676770921899</v>
      </c>
      <c r="JCJ7" s="1">
        <v>1.6403249363600501</v>
      </c>
      <c r="JCK7" s="1">
        <v>0.14939572115092301</v>
      </c>
      <c r="JCL7" s="1">
        <v>0.59536460242929701</v>
      </c>
      <c r="JCM7" s="1">
        <v>0.70244668615592598</v>
      </c>
      <c r="JCN7" s="1">
        <v>1.1756607497401099</v>
      </c>
      <c r="JCO7" s="1">
        <v>1.2907127946477199</v>
      </c>
      <c r="JCP7" s="1">
        <v>0.46713008913305998</v>
      </c>
      <c r="JCQ7" s="1">
        <v>0.116298968658132</v>
      </c>
      <c r="JCR7" s="1">
        <v>0.90943823566702797</v>
      </c>
      <c r="JCS7" s="1">
        <v>1.2229850662253201</v>
      </c>
      <c r="JCT7" s="1">
        <v>0.63304095477894295</v>
      </c>
      <c r="JCU7" s="1">
        <v>0.53459083657237205</v>
      </c>
      <c r="JCV7" s="1">
        <v>1.7769217402705599</v>
      </c>
      <c r="JCW7" s="1">
        <v>0.62595506975422999</v>
      </c>
      <c r="JCX7" s="1">
        <v>0.48514968557351501</v>
      </c>
      <c r="JCY7" s="1">
        <v>1.6223451588181601</v>
      </c>
      <c r="JCZ7" s="1">
        <v>0.965457218215934</v>
      </c>
      <c r="JDA7" s="1">
        <v>7.8812347004207806E-2</v>
      </c>
      <c r="JDB7" s="1">
        <v>0.97542296573589604</v>
      </c>
      <c r="JDC7" s="1">
        <v>1.66830263768433</v>
      </c>
      <c r="JDD7" s="1">
        <v>1.3543251473773099</v>
      </c>
      <c r="JDE7" s="1">
        <v>1.85170757166611</v>
      </c>
      <c r="JDF7" s="1">
        <v>1.7684698815725399</v>
      </c>
      <c r="JDG7" s="1">
        <v>2.2575322725479001</v>
      </c>
      <c r="JDH7" s="1">
        <v>0.27003220991307803</v>
      </c>
      <c r="JDI7" s="1">
        <v>2.5588410420191499E-2</v>
      </c>
      <c r="JDJ7" s="1">
        <v>8.0981463347052796E-3</v>
      </c>
      <c r="JDK7" s="1">
        <v>0.235357958105402</v>
      </c>
      <c r="JDL7" s="1">
        <v>1.0855991236076199</v>
      </c>
      <c r="JDM7" s="1">
        <v>0.87862028597614195</v>
      </c>
      <c r="JDN7" s="1">
        <v>1.02756299596293</v>
      </c>
      <c r="JDO7" s="1">
        <v>0.65934133324698896</v>
      </c>
      <c r="JDP7" s="1">
        <v>1.07300034109353</v>
      </c>
      <c r="JDQ7" s="1">
        <v>0.43122089743154601</v>
      </c>
      <c r="JDR7" s="1">
        <v>0.69530230383496805</v>
      </c>
      <c r="JDS7" s="1">
        <v>0.108301701834509</v>
      </c>
      <c r="JDT7" s="1">
        <v>1.5095256133566399</v>
      </c>
      <c r="JDU7" s="1">
        <v>0.96385238798337503</v>
      </c>
      <c r="JDV7" s="1">
        <v>0.81146853112543504</v>
      </c>
      <c r="JDW7" s="1">
        <v>0.216871340267355</v>
      </c>
      <c r="JDX7" s="1">
        <v>7.1500415394665104E-2</v>
      </c>
      <c r="JDY7" s="1">
        <v>0.528919773742349</v>
      </c>
      <c r="JDZ7" s="1">
        <v>0.63994413263590799</v>
      </c>
      <c r="JEA7" s="1">
        <v>1.92665870245655</v>
      </c>
      <c r="JEB7" s="1">
        <v>0.94258744264669503</v>
      </c>
      <c r="JEC7" s="1">
        <v>0.135469044219379</v>
      </c>
      <c r="JED7" s="1">
        <v>0.33407674210766197</v>
      </c>
      <c r="JEE7" s="1">
        <v>2.0486489931952598</v>
      </c>
      <c r="JEF7" s="1">
        <v>1.8846597860088301</v>
      </c>
      <c r="JEG7" s="1">
        <v>2.9735269432123101</v>
      </c>
      <c r="JEH7" s="1">
        <v>1.21931997969251</v>
      </c>
      <c r="JEI7" s="1">
        <v>2.0283526815850501</v>
      </c>
      <c r="JEJ7" s="1">
        <v>0.65622152958958002</v>
      </c>
      <c r="JEK7" s="1">
        <v>0.74505024660892005</v>
      </c>
      <c r="JEL7" s="1">
        <v>0.60170312641816504</v>
      </c>
      <c r="JEM7" s="1">
        <v>0.36240686007279299</v>
      </c>
      <c r="JEN7" s="1">
        <v>0.75019245110189103</v>
      </c>
      <c r="JEO7" s="1">
        <v>1.3578709038518</v>
      </c>
      <c r="JEP7" s="1">
        <v>5.3331824561666803E-2</v>
      </c>
      <c r="JEQ7" s="1">
        <v>0.27293489928800602</v>
      </c>
      <c r="JER7" s="1">
        <v>2.0603331481096001</v>
      </c>
      <c r="JES7" s="1">
        <v>0.23073340369789999</v>
      </c>
      <c r="JET7" s="1">
        <v>0.364916170548089</v>
      </c>
      <c r="JEU7" s="1">
        <v>0.47655621933819697</v>
      </c>
      <c r="JEV7" s="1">
        <v>5.7552335459688402E-2</v>
      </c>
      <c r="JEW7" s="1">
        <v>2.16925116494324</v>
      </c>
      <c r="JEX7" s="1">
        <v>0.190876893481261</v>
      </c>
      <c r="JEY7" s="1">
        <v>0.50727979205695894</v>
      </c>
      <c r="JEZ7" s="1">
        <v>0.21146231849907099</v>
      </c>
      <c r="JFA7" s="1">
        <v>0.95300927418631998</v>
      </c>
      <c r="JFB7" s="1">
        <v>0.69866489776624496</v>
      </c>
      <c r="JFC7" s="1">
        <v>0.45001826995299798</v>
      </c>
      <c r="JFD7" s="1">
        <v>0.426442138404524</v>
      </c>
      <c r="JFE7" s="1">
        <v>0.476200644209888</v>
      </c>
      <c r="JFF7" s="1">
        <v>0.79865876776538103</v>
      </c>
      <c r="JFG7" s="1">
        <v>5.05849298499133E-2</v>
      </c>
      <c r="JFH7" s="1">
        <v>1.58206986083873</v>
      </c>
      <c r="JFI7" s="1">
        <v>5.3094798861820398E-3</v>
      </c>
      <c r="JFJ7" s="1">
        <v>0.76706215276100398</v>
      </c>
      <c r="JFK7" s="1">
        <v>9.6876701534845303E-2</v>
      </c>
      <c r="JFL7" s="1">
        <v>4.5717425506459498E-2</v>
      </c>
      <c r="JFM7" s="1">
        <v>3.2536223818799699</v>
      </c>
      <c r="JFN7" s="1">
        <v>3.1386437161443101</v>
      </c>
      <c r="JFO7" s="1">
        <v>0.11286028653883499</v>
      </c>
      <c r="JFP7" s="1">
        <v>1.03678958076175</v>
      </c>
      <c r="JFQ7" s="1">
        <v>0.24730087029221401</v>
      </c>
      <c r="JFR7" s="1">
        <v>0.28654345999560299</v>
      </c>
      <c r="JFS7" s="1">
        <v>2.2411201791580999</v>
      </c>
      <c r="JFT7" s="1">
        <v>2.3306816161889499</v>
      </c>
      <c r="JFU7" s="1">
        <v>0.134992682233749</v>
      </c>
      <c r="JFV7" s="1">
        <v>2.5593861685057302</v>
      </c>
      <c r="JFW7" s="1">
        <v>1.9078489247875701</v>
      </c>
      <c r="JFX7" s="1">
        <v>2.3530623377013402</v>
      </c>
      <c r="JFY7" s="1">
        <v>0.44332930093124401</v>
      </c>
      <c r="JFZ7" s="1">
        <v>8.9219780038681903E-2</v>
      </c>
      <c r="JGA7" s="1">
        <v>1.1541731468684999</v>
      </c>
      <c r="JGB7" s="1">
        <v>1.19195337768662</v>
      </c>
      <c r="JGC7" s="1">
        <v>1.7551439316459301</v>
      </c>
      <c r="JGD7" s="1">
        <v>0.38084105684527497</v>
      </c>
      <c r="JGE7" s="1">
        <v>0.40727622205389102</v>
      </c>
      <c r="JGF7" s="1">
        <v>1.06147479925356</v>
      </c>
      <c r="JGG7" s="1">
        <v>0.32416867821573198</v>
      </c>
      <c r="JGH7" s="1">
        <v>3.1387639051544398</v>
      </c>
      <c r="JGI7" s="1">
        <v>0.40800264540708298</v>
      </c>
      <c r="JGJ7" s="1">
        <v>0.126448477997915</v>
      </c>
      <c r="JGK7" s="1">
        <v>4.1637898570091503</v>
      </c>
      <c r="JGL7" s="1">
        <v>0.36153155589833103</v>
      </c>
      <c r="JGM7" s="1">
        <v>1.81282663738352</v>
      </c>
      <c r="JGN7" s="1">
        <v>2.9619850704086499</v>
      </c>
      <c r="JGO7" s="1">
        <v>0.75320411956763</v>
      </c>
      <c r="JGP7" s="1">
        <v>0.38627706718407701</v>
      </c>
      <c r="JGQ7" s="1">
        <v>0.20732164006170001</v>
      </c>
      <c r="JGR7" s="1">
        <v>1.4877491730133601</v>
      </c>
      <c r="JGS7" s="1">
        <v>0.89903788714306099</v>
      </c>
      <c r="JGT7" s="1">
        <v>0.35486508456399102</v>
      </c>
      <c r="JGU7" s="1">
        <v>0.316251420754808</v>
      </c>
      <c r="JGV7" s="1">
        <v>2.1164195270331199</v>
      </c>
      <c r="JGW7" s="1">
        <v>2.2798170262145301</v>
      </c>
      <c r="JGX7" s="1">
        <v>0.73335885631166797</v>
      </c>
      <c r="JGY7" s="1">
        <v>4.7895779505884901</v>
      </c>
      <c r="JGZ7" s="1">
        <v>0.27222444905468002</v>
      </c>
      <c r="JHA7" s="1">
        <v>1.78223717688788</v>
      </c>
      <c r="JHB7" s="1">
        <v>0.81795414498361696</v>
      </c>
      <c r="JHC7" s="1">
        <v>0.123424287851866</v>
      </c>
      <c r="JHD7" s="1">
        <v>0.61782353752582897</v>
      </c>
      <c r="JHE7" s="1">
        <v>0.43273707831271702</v>
      </c>
      <c r="JHF7" s="1">
        <v>1.7723773822256701</v>
      </c>
      <c r="JHG7" s="1">
        <v>0.306392653205388</v>
      </c>
      <c r="JHH7" s="1">
        <v>0.46899196587889103</v>
      </c>
      <c r="JHI7" s="1">
        <v>0.33753322700070099</v>
      </c>
      <c r="JHJ7" s="1">
        <v>2.32652714888015</v>
      </c>
      <c r="JHK7" s="1">
        <v>0.73010748500604605</v>
      </c>
      <c r="JHL7" s="1">
        <v>0.84095545999530097</v>
      </c>
      <c r="JHM7" s="1">
        <v>3.22135396154026</v>
      </c>
      <c r="JHN7" s="1">
        <v>0.20958331872406399</v>
      </c>
      <c r="JHO7" s="1">
        <v>0.353586744619099</v>
      </c>
      <c r="JHP7" s="1">
        <v>0.16349604669584999</v>
      </c>
      <c r="JHQ7" s="1">
        <v>0.15172255728817099</v>
      </c>
      <c r="JHR7" s="1">
        <v>2.08829980132889</v>
      </c>
      <c r="JHS7" s="1">
        <v>0.545308513968497</v>
      </c>
      <c r="JHT7" s="1">
        <v>1.8017102669604099</v>
      </c>
      <c r="JHU7" s="1">
        <v>1.7188044075283599</v>
      </c>
      <c r="JHV7" s="1">
        <v>0.24714666102740299</v>
      </c>
      <c r="JHW7" s="1">
        <v>0.117992800277996</v>
      </c>
      <c r="JHX7" s="1">
        <v>2.2632800540999898</v>
      </c>
      <c r="JHY7" s="1">
        <v>0.19835989311461599</v>
      </c>
      <c r="JHZ7" s="1">
        <v>2.5103340234961702</v>
      </c>
      <c r="JIA7" s="1">
        <v>0.69956878639225595</v>
      </c>
      <c r="JIB7" s="1">
        <v>5.3584986476287497</v>
      </c>
      <c r="JIC7" s="1">
        <v>0.35425499333578198</v>
      </c>
      <c r="JID7" s="1">
        <v>0.92055092390249404</v>
      </c>
      <c r="JIE7" s="1">
        <v>0.99115305014685195</v>
      </c>
      <c r="JIF7" s="1">
        <v>0.17484594188981301</v>
      </c>
      <c r="JIG7" s="1">
        <v>0.20289977148413399</v>
      </c>
      <c r="JIH7" s="1">
        <v>1.2168079044408999</v>
      </c>
      <c r="JII7" s="1">
        <v>4.1204591897681597</v>
      </c>
      <c r="JIJ7" s="1">
        <v>0.11335329058594799</v>
      </c>
      <c r="JIK7" s="1">
        <v>3.8810895657885101</v>
      </c>
      <c r="JIL7" s="1">
        <v>1.23946557351857</v>
      </c>
      <c r="JIM7" s="1">
        <v>0.183579377745311</v>
      </c>
      <c r="JIN7" s="1">
        <v>0.99512284377026705</v>
      </c>
      <c r="JIO7" s="1">
        <v>0.60553412925335404</v>
      </c>
      <c r="JIP7" s="1">
        <v>1.2327533321225199</v>
      </c>
      <c r="JIQ7" s="1">
        <v>2.0291194777831998</v>
      </c>
      <c r="JIR7" s="1">
        <v>9.1048371589927096E-2</v>
      </c>
      <c r="JIS7" s="1">
        <v>3.3427427490498603E-2</v>
      </c>
      <c r="JIT7" s="1">
        <v>0.218904027670482</v>
      </c>
      <c r="JIU7" s="1">
        <v>1.3353186402530799</v>
      </c>
      <c r="JIV7" s="1">
        <v>1.32998877751508</v>
      </c>
      <c r="JIW7" s="1">
        <v>0.44861705337026703</v>
      </c>
      <c r="JIX7" s="1">
        <v>1.3358494517384201</v>
      </c>
      <c r="JIY7" s="1">
        <v>2.7666287669939398</v>
      </c>
      <c r="JIZ7" s="1">
        <v>0.27479396433248998</v>
      </c>
      <c r="JJA7" s="1">
        <v>1.35831753701608</v>
      </c>
      <c r="JJB7" s="1">
        <v>0.37428134755168901</v>
      </c>
      <c r="JJC7" s="1">
        <v>1.2696908499789299</v>
      </c>
      <c r="JJD7" s="1">
        <v>0.91824975617146698</v>
      </c>
      <c r="JJE7" s="1">
        <v>0.213739151144688</v>
      </c>
      <c r="JJF7" s="1">
        <v>0.55870562700209303</v>
      </c>
      <c r="JJG7" s="1">
        <v>0.107549478051382</v>
      </c>
      <c r="JJH7" s="1">
        <v>1.7520479997920599</v>
      </c>
      <c r="JJI7" s="1">
        <v>2.0192636201357401</v>
      </c>
      <c r="JJJ7" s="1">
        <v>0.59683060101822905</v>
      </c>
      <c r="JJK7" s="1">
        <v>1.6596524732659199</v>
      </c>
      <c r="JJL7" s="1">
        <v>0.92471387001224103</v>
      </c>
      <c r="JJM7" s="1">
        <v>1.7839266497964299</v>
      </c>
      <c r="JJN7" s="1">
        <v>3.3165460659011798</v>
      </c>
      <c r="JJO7" s="1">
        <v>0.464359890547829</v>
      </c>
      <c r="JJP7" s="1">
        <v>1.38414755740411</v>
      </c>
      <c r="JJQ7" s="1">
        <v>0.13076077922274901</v>
      </c>
      <c r="JJR7" s="1">
        <v>2.39651177949245</v>
      </c>
      <c r="JJS7" s="1">
        <v>0.47531920638790798</v>
      </c>
      <c r="JJT7" s="1">
        <v>0.29868589384511701</v>
      </c>
      <c r="JJU7" s="1">
        <v>0.180824011884713</v>
      </c>
      <c r="JJV7" s="1">
        <v>0.70036247968552101</v>
      </c>
      <c r="JJW7" s="1">
        <v>1.5762417555724</v>
      </c>
      <c r="JJX7" s="1">
        <v>1.1264271838235</v>
      </c>
      <c r="JJY7" s="1">
        <v>1.49387990673468</v>
      </c>
      <c r="JJZ7" s="1">
        <v>1.8142932486383601</v>
      </c>
      <c r="JKA7" s="1">
        <v>0.557455610999947</v>
      </c>
      <c r="JKB7" s="1">
        <v>0.47980576324598201</v>
      </c>
      <c r="JKC7" s="1">
        <v>3.17460790661212</v>
      </c>
      <c r="JKD7" s="1">
        <v>1.61548863829808</v>
      </c>
      <c r="JKE7" s="1">
        <v>4.60608446545214</v>
      </c>
      <c r="JKF7" s="1">
        <v>0.71781492932379198</v>
      </c>
      <c r="JKG7" s="1">
        <v>4.0400097913069501</v>
      </c>
      <c r="JKH7" s="1">
        <v>0.53299564873179395</v>
      </c>
      <c r="JKI7" s="1">
        <v>0.270314725295144</v>
      </c>
      <c r="JKJ7" s="1">
        <v>2.1245922687739002E-2</v>
      </c>
      <c r="JKK7" s="1">
        <v>1.4476003121963199</v>
      </c>
      <c r="JKL7" s="1">
        <v>1.58862257855352</v>
      </c>
      <c r="JKM7" s="1">
        <v>0.249832179575704</v>
      </c>
      <c r="JKN7" s="1">
        <v>1.0681763346719799</v>
      </c>
      <c r="JKO7" s="1">
        <v>2.7716553448518</v>
      </c>
      <c r="JKP7" s="1">
        <v>0.31246878963654501</v>
      </c>
      <c r="JKQ7" s="1">
        <v>2.0589970383374001</v>
      </c>
      <c r="JKR7" s="1">
        <v>1.38206652019336</v>
      </c>
      <c r="JKS7" s="1">
        <v>1.1218782576469799</v>
      </c>
      <c r="JKT7" s="1">
        <v>2.0931404557961999</v>
      </c>
      <c r="JKU7" s="1">
        <v>3.8958499400495498E-2</v>
      </c>
      <c r="JKV7" s="1">
        <v>5.0909270444275103</v>
      </c>
      <c r="JKW7" s="1">
        <v>1.3987925152176</v>
      </c>
      <c r="JKX7" s="1">
        <v>0.35877001191254998</v>
      </c>
      <c r="JKY7" s="1">
        <v>1.0803844180344799</v>
      </c>
      <c r="JKZ7" s="1">
        <v>1.6648432117530401</v>
      </c>
      <c r="JLA7" s="1">
        <v>0.68007192972104902</v>
      </c>
      <c r="JLB7" s="1">
        <v>0.60140336222592194</v>
      </c>
      <c r="JLC7" s="1">
        <v>1.25734470846034</v>
      </c>
      <c r="JLD7" s="1">
        <v>3.0925115814941702</v>
      </c>
      <c r="JLE7" s="1">
        <v>0.34309430835703703</v>
      </c>
      <c r="JLF7" s="1">
        <v>0.46805213568755999</v>
      </c>
      <c r="JLG7" s="1">
        <v>0.80514444534931795</v>
      </c>
      <c r="JLH7" s="1">
        <v>1.83085265760574</v>
      </c>
      <c r="JLI7" s="1">
        <v>0.42864904686109001</v>
      </c>
      <c r="JLJ7" s="1">
        <v>1.5240106440991701</v>
      </c>
      <c r="JLK7" s="1">
        <v>6.6335150258471406E-2</v>
      </c>
      <c r="JLL7" s="1">
        <v>0.88626514693204606</v>
      </c>
      <c r="JLM7" s="1">
        <v>0.32173101890934502</v>
      </c>
      <c r="JLN7" s="1">
        <v>0.36347894206651499</v>
      </c>
      <c r="JLO7" s="1">
        <v>2.0310407181414201</v>
      </c>
      <c r="JLP7" s="1">
        <v>0.575347599547406</v>
      </c>
      <c r="JLQ7" s="1">
        <v>0.40517205516326099</v>
      </c>
      <c r="JLR7" s="1">
        <v>1.58346825142973</v>
      </c>
      <c r="JLS7" s="1">
        <v>0.87408415482826496</v>
      </c>
      <c r="JLT7" s="1">
        <v>0.25265787664269501</v>
      </c>
      <c r="JLU7" s="1">
        <v>0.61579885976537996</v>
      </c>
      <c r="JLV7" s="1">
        <v>0.16527669432185399</v>
      </c>
      <c r="JLW7" s="1">
        <v>1.1354141663911299</v>
      </c>
      <c r="JLX7" s="1">
        <v>1.35358962921732</v>
      </c>
      <c r="JLY7" s="1">
        <v>0.82354948964464603</v>
      </c>
      <c r="JLZ7" s="1">
        <v>3.4993145777183203E-2</v>
      </c>
      <c r="JMA7" s="1">
        <v>0.89832216340001902</v>
      </c>
      <c r="JMB7" s="1">
        <v>2.0384786825086301</v>
      </c>
      <c r="JMC7" s="1">
        <v>0.40932671422299399</v>
      </c>
      <c r="JMD7" s="1">
        <v>1.5456948572803899</v>
      </c>
      <c r="JME7" s="1">
        <v>1.2972433007812101</v>
      </c>
      <c r="JMF7" s="1">
        <v>1.04428118346601</v>
      </c>
      <c r="JMG7" s="1">
        <v>1.45791093203017</v>
      </c>
      <c r="JMH7" s="1">
        <v>0.38221811169668801</v>
      </c>
      <c r="JMI7" s="1">
        <v>1.44478313818833</v>
      </c>
      <c r="JMJ7" s="1">
        <v>1.2431727938731001</v>
      </c>
      <c r="JMK7" s="1">
        <v>3.6465700696858998</v>
      </c>
      <c r="JML7" s="1">
        <v>0.74651919903601904</v>
      </c>
      <c r="JMM7" s="1">
        <v>0.45082120152991201</v>
      </c>
      <c r="JMN7" s="1">
        <v>1.0399548417725599</v>
      </c>
      <c r="JMO7" s="1">
        <v>0.95517221392796403</v>
      </c>
      <c r="JMP7" s="1">
        <v>0.44742241839448499</v>
      </c>
      <c r="JMQ7" s="1">
        <v>0.14364750573696899</v>
      </c>
      <c r="JMR7" s="1">
        <v>0.13247214503624399</v>
      </c>
      <c r="JMS7" s="1">
        <v>0.29342058229202</v>
      </c>
      <c r="JMT7" s="1">
        <v>0.26963888841739497</v>
      </c>
      <c r="JMU7" s="1">
        <v>0.56695384350689304</v>
      </c>
      <c r="JMV7" s="1">
        <v>1.3083697666718299</v>
      </c>
      <c r="JMW7" s="1">
        <v>0.62079894573608796</v>
      </c>
      <c r="JMX7" s="1">
        <v>0.62182061889322704</v>
      </c>
      <c r="JMY7" s="1">
        <v>0.54417162428214805</v>
      </c>
      <c r="JMZ7" s="1">
        <v>0.66015584409254702</v>
      </c>
      <c r="JNA7" s="1">
        <v>1.33699582500062</v>
      </c>
      <c r="JNB7" s="1">
        <v>0.37867734879046999</v>
      </c>
      <c r="JNC7" s="1">
        <v>1.33649151039794</v>
      </c>
      <c r="JND7" s="1">
        <v>0.68076620673169796</v>
      </c>
      <c r="JNE7" s="1">
        <v>0.65374858403750202</v>
      </c>
      <c r="JNF7" s="1">
        <v>0.218062945673694</v>
      </c>
      <c r="JNG7" s="1">
        <v>0.66592407909405205</v>
      </c>
      <c r="JNH7" s="1">
        <v>3.5256568795274203E-2</v>
      </c>
      <c r="JNI7" s="1">
        <v>0.208838716818633</v>
      </c>
      <c r="JNJ7" s="1">
        <v>9.3891930079168906E-2</v>
      </c>
      <c r="JNK7" s="1">
        <v>0.130677514708056</v>
      </c>
      <c r="JNL7" s="1">
        <v>0.17286194128805901</v>
      </c>
      <c r="JNM7" s="1">
        <v>0.88186656356645599</v>
      </c>
      <c r="JNN7" s="1">
        <v>0.59984769950926597</v>
      </c>
      <c r="JNO7" s="1">
        <v>0.41696997698932198</v>
      </c>
      <c r="JNP7" s="1">
        <v>2.5012481083766702E-2</v>
      </c>
      <c r="JNQ7" s="1">
        <v>2.8211297845769201E-2</v>
      </c>
      <c r="JNR7" s="1">
        <v>0.86759992359340798</v>
      </c>
      <c r="JNS7" s="1">
        <v>0.158371153831359</v>
      </c>
      <c r="JNT7" s="1">
        <v>1.3280217532945799</v>
      </c>
      <c r="JNU7" s="1">
        <v>0.35977971521970697</v>
      </c>
      <c r="JNV7" s="1">
        <v>2.0154335889295201</v>
      </c>
      <c r="JNW7" s="1">
        <v>1.59580053396708</v>
      </c>
      <c r="JNX7" s="1">
        <v>1.29352651227569</v>
      </c>
      <c r="JNY7" s="1">
        <v>1.76267399706196</v>
      </c>
      <c r="JNZ7" s="1">
        <v>8.0438850129932196E-2</v>
      </c>
      <c r="JOA7" s="1">
        <v>8.8370919573584894E-2</v>
      </c>
      <c r="JOB7" s="1">
        <v>0.182450563564205</v>
      </c>
      <c r="JOC7" s="1">
        <v>0.548920695277611</v>
      </c>
      <c r="JOD7" s="1">
        <v>1.26744534654106</v>
      </c>
      <c r="JOE7" s="1">
        <v>0.37071522834326298</v>
      </c>
      <c r="JOF7" s="1">
        <v>0.60822954664763795</v>
      </c>
      <c r="JOG7" s="1">
        <v>1.5882186785072401</v>
      </c>
      <c r="JOH7" s="1">
        <v>0.16319081198229099</v>
      </c>
      <c r="JOI7" s="1">
        <v>0.93245827305467399</v>
      </c>
      <c r="JOJ7" s="1">
        <v>1.11683520415685E-2</v>
      </c>
      <c r="JOK7" s="1">
        <v>0.315769976682512</v>
      </c>
      <c r="JOL7" s="1">
        <v>2.60770910430998</v>
      </c>
      <c r="JOM7" s="1">
        <v>2.7712248195942002</v>
      </c>
      <c r="JON7" s="1">
        <v>0.34599147092341298</v>
      </c>
      <c r="JOO7" s="1">
        <v>4.6216797639144196E-3</v>
      </c>
      <c r="JOP7" s="1">
        <v>1.3445895757305</v>
      </c>
      <c r="JOQ7" s="1">
        <v>1.6149432480088799</v>
      </c>
      <c r="JOR7" s="1">
        <v>1.88191381517539E-2</v>
      </c>
      <c r="JOS7" s="1">
        <v>1.1415228924287999</v>
      </c>
      <c r="JOT7" s="1">
        <v>1.7292920716479201</v>
      </c>
      <c r="JOU7" s="1">
        <v>6.4783428141969898E-2</v>
      </c>
      <c r="JOV7" s="1">
        <v>0.241487427218782</v>
      </c>
      <c r="JOW7" s="1">
        <v>0.76481167754633095</v>
      </c>
      <c r="JOX7" s="1">
        <v>1.91520942891653</v>
      </c>
      <c r="JOY7" s="1">
        <v>0.92618400780237597</v>
      </c>
      <c r="JOZ7" s="1">
        <v>1.6910431439378599</v>
      </c>
      <c r="JPA7" s="1">
        <v>0.83386133092929604</v>
      </c>
      <c r="JPB7" s="1">
        <v>2.14998745493073E-2</v>
      </c>
      <c r="JPC7" s="1">
        <v>0.24893356272060899</v>
      </c>
      <c r="JPD7" s="1">
        <v>0.60208280785034896</v>
      </c>
      <c r="JPE7" s="1">
        <v>0.84696084536307703</v>
      </c>
      <c r="JPF7" s="1">
        <v>0.463756584054207</v>
      </c>
      <c r="JPG7" s="1">
        <v>1.0264799855550999</v>
      </c>
      <c r="JPH7" s="1">
        <v>1.2626331493798399</v>
      </c>
      <c r="JPI7" s="1">
        <v>4.5832663790562E-2</v>
      </c>
      <c r="JPJ7" s="1">
        <v>1.4061431996657801</v>
      </c>
      <c r="JPK7" s="1">
        <v>0.91079228989540695</v>
      </c>
      <c r="JPL7" s="1">
        <v>0.22809790340195599</v>
      </c>
      <c r="JPM7" s="1">
        <v>1.4594799715245399</v>
      </c>
      <c r="JPN7" s="1">
        <v>3.0997087688636999</v>
      </c>
      <c r="JPO7" s="1">
        <v>1.57373605096618</v>
      </c>
      <c r="JPP7" s="1">
        <v>0.87549839433560905</v>
      </c>
      <c r="JPQ7" s="1">
        <v>1.4660227002531401</v>
      </c>
      <c r="JPR7" s="1">
        <v>2.25457820890573</v>
      </c>
      <c r="JPS7" s="1">
        <v>5.3453792034914897E-2</v>
      </c>
      <c r="JPT7" s="1">
        <v>5.3744236449455798</v>
      </c>
      <c r="JPU7" s="1">
        <v>0.25580075186779799</v>
      </c>
      <c r="JPV7" s="1">
        <v>0.59162335194466498</v>
      </c>
      <c r="JPW7" s="1">
        <v>1.7240648506702001E-2</v>
      </c>
      <c r="JPX7" s="1">
        <v>0.68218630043314699</v>
      </c>
      <c r="JPY7" s="1">
        <v>2.2589278770582299</v>
      </c>
      <c r="JPZ7" s="1">
        <v>0.61871512039409304</v>
      </c>
      <c r="JQA7" s="1">
        <v>0.51313563103926496</v>
      </c>
      <c r="JQB7" s="1">
        <v>1.3703775374543099</v>
      </c>
      <c r="JQC7" s="1">
        <v>2.8036598727572399</v>
      </c>
      <c r="JQD7" s="1">
        <v>0.10705878298516799</v>
      </c>
      <c r="JQE7" s="1">
        <v>0.152463099157117</v>
      </c>
      <c r="JQF7" s="1">
        <v>0.224091134988957</v>
      </c>
      <c r="JQG7" s="1">
        <v>0.18206778780716601</v>
      </c>
      <c r="JQH7" s="1">
        <v>0.34762086216585603</v>
      </c>
      <c r="JQI7" s="1">
        <v>0.41091631097710901</v>
      </c>
      <c r="JQJ7" s="1">
        <v>0.67371886135467296</v>
      </c>
      <c r="JQK7" s="1">
        <v>0.22289221443084201</v>
      </c>
      <c r="JQL7" s="1">
        <v>2.49495599175488</v>
      </c>
      <c r="JQM7" s="1">
        <v>0.31481201085347699</v>
      </c>
      <c r="JQN7" s="1">
        <v>1.2010124723629001</v>
      </c>
      <c r="JQO7" s="1">
        <v>0.24239907439567199</v>
      </c>
      <c r="JQP7" s="1">
        <v>0.49401321132787002</v>
      </c>
      <c r="JQQ7" s="1">
        <v>1.8853656787572</v>
      </c>
      <c r="JQR7" s="1">
        <v>0.373487104123983</v>
      </c>
      <c r="JQS7" s="1">
        <v>1.1372485143292499</v>
      </c>
      <c r="JQT7" s="1">
        <v>0.32555140239383001</v>
      </c>
      <c r="JQU7" s="1">
        <v>0.53873995842104205</v>
      </c>
      <c r="JQV7" s="1">
        <v>0.115819951762448</v>
      </c>
      <c r="JQW7" s="1">
        <v>9.9936113849843397E-2</v>
      </c>
      <c r="JQX7" s="1">
        <v>0.116787689205174</v>
      </c>
      <c r="JQY7" s="1">
        <v>0.66022538597980396</v>
      </c>
      <c r="JQZ7" s="1">
        <v>0.97678930179553602</v>
      </c>
      <c r="JRA7" s="1">
        <v>0.91512340357293998</v>
      </c>
      <c r="JRB7" s="1">
        <v>0.36090889187234898</v>
      </c>
      <c r="JRC7" s="1">
        <v>1.3137735089542399</v>
      </c>
      <c r="JRD7" s="1">
        <v>0.203252719898835</v>
      </c>
      <c r="JRE7" s="1">
        <v>0.75036738781523105</v>
      </c>
      <c r="JRF7" s="1">
        <v>1.71699865209087</v>
      </c>
      <c r="JRG7" s="1">
        <v>0.81745235058949295</v>
      </c>
      <c r="JRH7" s="1">
        <v>1.2618805882286299</v>
      </c>
      <c r="JRI7" s="1">
        <v>0.43595613876774097</v>
      </c>
      <c r="JRJ7" s="1">
        <v>0.76664813818069</v>
      </c>
      <c r="JRK7" s="1">
        <v>2.51869262227097</v>
      </c>
      <c r="JRL7" s="1">
        <v>2.1812873892607101</v>
      </c>
      <c r="JRM7" s="1">
        <v>0.86009416443785802</v>
      </c>
      <c r="JRN7" s="1">
        <v>2.3715163357466902</v>
      </c>
      <c r="JRO7" s="1">
        <v>1.47960655761463</v>
      </c>
      <c r="JRP7" s="1">
        <v>0.34120953337382798</v>
      </c>
      <c r="JRQ7" s="1">
        <v>2.5573077342879702</v>
      </c>
      <c r="JRR7" s="1">
        <v>2.6228321174350699</v>
      </c>
      <c r="JRS7" s="1">
        <v>1.2756810396774501</v>
      </c>
      <c r="JRT7" s="1">
        <v>0.63914613593970504</v>
      </c>
      <c r="JRU7" s="1">
        <v>1.1255249932814599</v>
      </c>
      <c r="JRV7" s="1">
        <v>0.39129143654457099</v>
      </c>
      <c r="JRW7" s="1">
        <v>2.3398338346994998</v>
      </c>
      <c r="JRX7" s="1">
        <v>0.86932436629160104</v>
      </c>
      <c r="JRY7" s="1">
        <v>2.2203404811988601E-2</v>
      </c>
      <c r="JRZ7" s="1">
        <v>2.0709514363178099</v>
      </c>
      <c r="JSA7" s="1">
        <v>0.80416486213824701</v>
      </c>
      <c r="JSB7" s="1">
        <v>0.67375715031915895</v>
      </c>
      <c r="JSC7" s="1">
        <v>0.85305176956284801</v>
      </c>
      <c r="JSD7" s="1">
        <v>0.157704400079475</v>
      </c>
      <c r="JSE7" s="1">
        <v>0.17411456761435701</v>
      </c>
      <c r="JSF7" s="1">
        <v>0.141616441149988</v>
      </c>
      <c r="JSG7" s="1">
        <v>1.7244243761407201</v>
      </c>
      <c r="JSH7" s="1">
        <v>3.5609289802888799</v>
      </c>
      <c r="JSI7" s="1">
        <v>0.477000624384327</v>
      </c>
      <c r="JSJ7" s="1">
        <v>2.0103506217023899</v>
      </c>
      <c r="JSK7" s="1">
        <v>1.1240853264596401E-2</v>
      </c>
      <c r="JSL7" s="1">
        <v>0.131227052985572</v>
      </c>
      <c r="JSM7" s="1">
        <v>2.57206823770608</v>
      </c>
      <c r="JSN7" s="1">
        <v>2.3593306290761499E-3</v>
      </c>
      <c r="JSO7" s="1">
        <v>1.0819709356951499</v>
      </c>
      <c r="JSP7" s="1">
        <v>0.10198727460332201</v>
      </c>
      <c r="JSQ7" s="1">
        <v>0.45764006386442602</v>
      </c>
      <c r="JSR7" s="1">
        <v>1.1014348058591299</v>
      </c>
      <c r="JSS7" s="1">
        <v>0.78949392602598001</v>
      </c>
      <c r="JST7" s="1">
        <v>0.23347142377850599</v>
      </c>
      <c r="JSU7" s="1">
        <v>0.95699805896590595</v>
      </c>
      <c r="JSV7" s="1">
        <v>1.62194317132432</v>
      </c>
      <c r="JSW7" s="1">
        <v>2.92569434191878</v>
      </c>
      <c r="JSX7" s="1">
        <v>2.7208037960961802</v>
      </c>
      <c r="JSY7" s="1">
        <v>0.558595215644208</v>
      </c>
      <c r="JSZ7" s="1">
        <v>0.66423372842391903</v>
      </c>
      <c r="JTA7" s="1">
        <v>0.176445510697915</v>
      </c>
      <c r="JTB7" s="1">
        <v>0.40283095836962801</v>
      </c>
      <c r="JTC7" s="1">
        <v>0.76424726803951504</v>
      </c>
      <c r="JTD7" s="1">
        <v>0.93724143582083697</v>
      </c>
      <c r="JTE7" s="1">
        <v>0.229423408473764</v>
      </c>
      <c r="JTF7" s="1">
        <v>0.45425701506344901</v>
      </c>
      <c r="JTG7" s="1">
        <v>1.06437930214728</v>
      </c>
      <c r="JTH7" s="1">
        <v>0.67052067953973604</v>
      </c>
      <c r="JTI7" s="1">
        <v>2.0302791731516598</v>
      </c>
      <c r="JTJ7" s="1">
        <v>0.98548626604660905</v>
      </c>
      <c r="JTK7" s="1">
        <v>0.57998390514247899</v>
      </c>
      <c r="JTL7" s="1">
        <v>0.51454791007405998</v>
      </c>
      <c r="JTM7" s="1">
        <v>0.31981541466104602</v>
      </c>
      <c r="JTN7" s="1">
        <v>0.253818944286133</v>
      </c>
      <c r="JTO7" s="1">
        <v>2.25358568313567</v>
      </c>
      <c r="JTP7" s="1">
        <v>0.158952918015283</v>
      </c>
      <c r="JTQ7" s="1">
        <v>1.9508724061459599</v>
      </c>
      <c r="JTR7" s="1">
        <v>1.8944982824768</v>
      </c>
      <c r="JTS7" s="1">
        <v>1.1130122354668699</v>
      </c>
      <c r="JTT7" s="1">
        <v>1.4334133458542799</v>
      </c>
      <c r="JTU7" s="1">
        <v>8.3949768182094396E-3</v>
      </c>
      <c r="JTV7" s="1">
        <v>5.6027526007054899E-2</v>
      </c>
      <c r="JTW7" s="1">
        <v>0.37660885230341401</v>
      </c>
      <c r="JTX7" s="1">
        <v>8.7414212476948194E-2</v>
      </c>
      <c r="JTY7" s="1">
        <v>0.24068434256117099</v>
      </c>
      <c r="JTZ7" s="1">
        <v>0.63074342275232798</v>
      </c>
      <c r="JUA7" s="1">
        <v>1.9755138920478399</v>
      </c>
      <c r="JUB7" s="1">
        <v>1.2398874726970499</v>
      </c>
      <c r="JUC7" s="1">
        <v>2.1215281318900702E-3</v>
      </c>
      <c r="JUD7" s="1">
        <v>0.58047529641865703</v>
      </c>
      <c r="JUE7" s="1">
        <v>0.41677984881282598</v>
      </c>
      <c r="JUF7" s="1">
        <v>1.53353286645394</v>
      </c>
      <c r="JUG7" s="1">
        <v>0.72188864478873405</v>
      </c>
      <c r="JUH7" s="1">
        <v>0.40412543631903802</v>
      </c>
      <c r="JUI7" s="1">
        <v>0.42445395911480099</v>
      </c>
      <c r="JUJ7" s="1">
        <v>0.24378667657394501</v>
      </c>
      <c r="JUK7" s="1">
        <v>2.5469142401309699</v>
      </c>
      <c r="JUL7" s="1">
        <v>1.16606761064457</v>
      </c>
      <c r="JUM7" s="1">
        <v>0.219651413034962</v>
      </c>
      <c r="JUN7" s="1">
        <v>1.4609336897460301</v>
      </c>
      <c r="JUO7" s="1">
        <v>9.9015750380129202E-3</v>
      </c>
      <c r="JUP7" s="1">
        <v>1.0701612280924799</v>
      </c>
      <c r="JUQ7" s="1">
        <v>0.83924862334317996</v>
      </c>
      <c r="JUR7" s="1">
        <v>0.65655535322707403</v>
      </c>
      <c r="JUS7" s="1">
        <v>0.84336524305678096</v>
      </c>
      <c r="JUT7" s="1">
        <v>0.31772667084281397</v>
      </c>
      <c r="JUU7" s="1">
        <v>0.99974113107155005</v>
      </c>
      <c r="JUV7" s="1">
        <v>0.68174525072037995</v>
      </c>
      <c r="JUW7" s="1">
        <v>0.452563770487724</v>
      </c>
      <c r="JUX7" s="1">
        <v>1.1947653353559999</v>
      </c>
      <c r="JUY7" s="1">
        <v>0.78171849291862205</v>
      </c>
      <c r="JUZ7" s="1">
        <v>2.0774686603091399</v>
      </c>
      <c r="JVA7" s="1">
        <v>1.6205589748128999</v>
      </c>
      <c r="JVB7" s="1">
        <v>0.420337204055243</v>
      </c>
      <c r="JVC7" s="1">
        <v>0.93953480810583201</v>
      </c>
      <c r="JVD7" s="1">
        <v>1.0530681769108201</v>
      </c>
      <c r="JVE7" s="1">
        <v>0.77927322110138297</v>
      </c>
      <c r="JVF7" s="1">
        <v>0.52672385606812999</v>
      </c>
      <c r="JVG7" s="1">
        <v>0.94608655223876204</v>
      </c>
      <c r="JVH7" s="1">
        <v>0.40432856416873603</v>
      </c>
      <c r="JVI7" s="1">
        <v>0.16364447848970901</v>
      </c>
      <c r="JVJ7" s="1">
        <v>4.7419895741306103E-2</v>
      </c>
      <c r="JVK7" s="1">
        <v>7.3380339644547696E-2</v>
      </c>
      <c r="JVL7" s="1">
        <v>1.4123753821060401</v>
      </c>
      <c r="JVM7" s="1">
        <v>0.39944348138875102</v>
      </c>
      <c r="JVN7" s="1">
        <v>1.7749980474951099</v>
      </c>
      <c r="JVO7" s="1">
        <v>0.32647168843846402</v>
      </c>
      <c r="JVP7" s="1">
        <v>8.8708999631762805E-2</v>
      </c>
      <c r="JVQ7" s="1">
        <v>1.0493730483104899</v>
      </c>
      <c r="JVR7" s="1">
        <v>1.45185067461465</v>
      </c>
      <c r="JVS7" s="1">
        <v>0.34940591338907301</v>
      </c>
      <c r="JVT7" s="1">
        <v>1.17348076787066</v>
      </c>
      <c r="JVU7" s="1">
        <v>2.8637578478528098</v>
      </c>
      <c r="JVV7" s="1">
        <v>4.73982628009579</v>
      </c>
      <c r="JVW7" s="1">
        <v>1.7423259836016101</v>
      </c>
      <c r="JVX7" s="1">
        <v>0.214788123637255</v>
      </c>
      <c r="JVY7" s="1">
        <v>0.118844567239711</v>
      </c>
      <c r="JVZ7" s="1">
        <v>0.17846247291682199</v>
      </c>
      <c r="JWA7" s="1">
        <v>3.0367183194673402</v>
      </c>
      <c r="JWB7" s="1">
        <v>2.05651840741477</v>
      </c>
      <c r="JWC7" s="1">
        <v>0.84653885646094396</v>
      </c>
      <c r="JWD7" s="1">
        <v>0.44927730787340397</v>
      </c>
      <c r="JWE7" s="1">
        <v>1.3058093956608099</v>
      </c>
      <c r="JWF7" s="1">
        <v>0.96774552630338595</v>
      </c>
      <c r="JWG7" s="1">
        <v>1.9553726864038701</v>
      </c>
      <c r="JWH7" s="1">
        <v>0.27837691911869</v>
      </c>
      <c r="JWI7" s="1">
        <v>2.6615876790297901</v>
      </c>
      <c r="JWJ7" s="1">
        <v>0.33161072062393598</v>
      </c>
      <c r="JWK7" s="1">
        <v>0.45071201930817001</v>
      </c>
      <c r="JWL7" s="1">
        <v>0.214102397939851</v>
      </c>
      <c r="JWM7" s="1">
        <v>0.20932915521293</v>
      </c>
      <c r="JWN7" s="1">
        <v>0.60822242328121801</v>
      </c>
      <c r="JWO7" s="1">
        <v>9.0319447131415001E-2</v>
      </c>
      <c r="JWP7" s="1">
        <v>0.30437260383178499</v>
      </c>
      <c r="JWQ7" s="1">
        <v>0.85816444824567695</v>
      </c>
      <c r="JWR7" s="1">
        <v>3.3356902494624099</v>
      </c>
      <c r="JWS7" s="1">
        <v>0.16684813814851099</v>
      </c>
      <c r="JWT7" s="1">
        <v>0.52014116709477398</v>
      </c>
      <c r="JWU7" s="1">
        <v>5.3190415171680298E-3</v>
      </c>
      <c r="JWV7" s="1">
        <v>0.72135516442300895</v>
      </c>
      <c r="JWW7" s="1">
        <v>0.45459130670259401</v>
      </c>
      <c r="JWX7" s="1">
        <v>1.2548250804957499</v>
      </c>
      <c r="JWY7" s="1">
        <v>0.45927612392089801</v>
      </c>
      <c r="JWZ7" s="1">
        <v>0.49268261886398301</v>
      </c>
      <c r="JXA7" s="1">
        <v>4.1960535241478398</v>
      </c>
      <c r="JXB7" s="1">
        <v>0.46637183718388298</v>
      </c>
      <c r="JXC7" s="1">
        <v>0.246598709402544</v>
      </c>
      <c r="JXD7" s="1">
        <v>3.0121644094317599</v>
      </c>
      <c r="JXE7" s="1">
        <v>3.1235695553194698</v>
      </c>
      <c r="JXF7" s="1">
        <v>0.33518355969917801</v>
      </c>
      <c r="JXG7" s="1">
        <v>2.3289552199241901</v>
      </c>
      <c r="JXH7" s="1">
        <v>2.06490448092937</v>
      </c>
      <c r="JXI7" s="1">
        <v>0.64878267124552003</v>
      </c>
      <c r="JXJ7" s="1">
        <v>2.4311961298534399</v>
      </c>
      <c r="JXK7" s="1">
        <v>2.9379305876828798E-2</v>
      </c>
      <c r="JXL7" s="1">
        <v>0.117589234769632</v>
      </c>
      <c r="JXM7" s="1">
        <v>0.17567337486870899</v>
      </c>
      <c r="JXN7" s="1">
        <v>0.34705221509480599</v>
      </c>
      <c r="JXO7" s="1">
        <v>0.96245714988307896</v>
      </c>
      <c r="JXP7" s="1">
        <v>0.19326389558580301</v>
      </c>
      <c r="JXQ7" s="1">
        <v>0.43070427560406299</v>
      </c>
      <c r="JXR7" s="1">
        <v>4.9369475974327696E-3</v>
      </c>
      <c r="JXS7" s="1">
        <v>2.1476545543898902</v>
      </c>
      <c r="JXT7" s="1">
        <v>0.225285034483899</v>
      </c>
      <c r="JXU7" s="1">
        <v>1.0477289759186099</v>
      </c>
      <c r="JXV7" s="1">
        <v>0.95735474865749004</v>
      </c>
      <c r="JXW7" s="1">
        <v>0.38859552330591901</v>
      </c>
      <c r="JXX7" s="1">
        <v>0.57325012864785097</v>
      </c>
      <c r="JXY7" s="1">
        <v>0.10287459399318399</v>
      </c>
      <c r="JXZ7" s="1">
        <v>8.4970113037872999</v>
      </c>
      <c r="JYA7" s="1">
        <v>0.13132774226087199</v>
      </c>
      <c r="JYB7" s="1">
        <v>0.42233684397431098</v>
      </c>
      <c r="JYC7" s="1">
        <v>4.3020606759505899E-2</v>
      </c>
      <c r="JYD7" s="1">
        <v>3.1818014129352199</v>
      </c>
      <c r="JYE7" s="1">
        <v>2.4419702552186702</v>
      </c>
      <c r="JYF7" s="1">
        <v>1.50390686572288</v>
      </c>
      <c r="JYG7" s="1">
        <v>0.99019375026071299</v>
      </c>
      <c r="JYH7" s="1">
        <v>0.88658697096627803</v>
      </c>
      <c r="JYI7" s="1">
        <v>0.45745615082929503</v>
      </c>
      <c r="JYJ7" s="1">
        <v>0.167451897523264</v>
      </c>
      <c r="JYK7" s="1">
        <v>1.0121757124517501</v>
      </c>
      <c r="JYL7" s="1">
        <v>1.1394045730434901</v>
      </c>
      <c r="JYM7" s="1">
        <v>5.96993465356144E-2</v>
      </c>
      <c r="JYN7" s="1">
        <v>0.88240951071273099</v>
      </c>
      <c r="JYO7" s="1">
        <v>0.50199824466320098</v>
      </c>
      <c r="JYP7" s="1">
        <v>6.6929561591854106E-2</v>
      </c>
      <c r="JYQ7" s="1">
        <v>0.332744294526161</v>
      </c>
      <c r="JYR7" s="1">
        <v>1.0717404746125001</v>
      </c>
      <c r="JYS7" s="1">
        <v>0.303328503022256</v>
      </c>
      <c r="JYT7" s="1">
        <v>5.1719156994626196</v>
      </c>
      <c r="JYU7" s="1">
        <v>0.22187590815849501</v>
      </c>
      <c r="JYV7" s="1">
        <v>2.57730663533837</v>
      </c>
      <c r="JYW7" s="1">
        <v>0.107894870262511</v>
      </c>
      <c r="JYX7" s="1">
        <v>0.76122602086202595</v>
      </c>
      <c r="JYY7" s="1">
        <v>0.20574239623420101</v>
      </c>
      <c r="JYZ7" s="1">
        <v>2.2789038406921902</v>
      </c>
      <c r="JZA7" s="1">
        <v>0.53626838782763897</v>
      </c>
      <c r="JZB7" s="1">
        <v>0.10654758831767799</v>
      </c>
      <c r="JZC7" s="1">
        <v>0.85640247907832201</v>
      </c>
      <c r="JZD7" s="1">
        <v>0.75747086319325596</v>
      </c>
      <c r="JZE7" s="1">
        <v>0.89525284949144801</v>
      </c>
      <c r="JZF7" s="1">
        <v>0.191842803841034</v>
      </c>
      <c r="JZG7" s="1">
        <v>0.27428159469333702</v>
      </c>
      <c r="JZH7" s="1">
        <v>0.59393360404973194</v>
      </c>
      <c r="JZI7" s="1">
        <v>4.3451274544671303</v>
      </c>
      <c r="JZJ7" s="1">
        <v>0.94626405713241801</v>
      </c>
      <c r="JZK7" s="1">
        <v>2.32466928542437</v>
      </c>
      <c r="JZL7" s="1">
        <v>0.34185533615636399</v>
      </c>
      <c r="JZM7" s="1">
        <v>5.1179153390851999</v>
      </c>
      <c r="JZN7" s="1">
        <v>1.3930673595299501</v>
      </c>
      <c r="JZO7" s="1">
        <v>4.72095409975005E-2</v>
      </c>
      <c r="JZP7" s="1">
        <v>0.84037440875207203</v>
      </c>
      <c r="JZQ7" s="1">
        <v>0.105584307169773</v>
      </c>
      <c r="JZR7" s="1">
        <v>0.60814092122097396</v>
      </c>
      <c r="JZS7" s="1">
        <v>0.601476873254287</v>
      </c>
      <c r="JZT7" s="1">
        <v>0.85812575982995298</v>
      </c>
      <c r="JZU7" s="1">
        <v>0.89395159587642303</v>
      </c>
      <c r="JZV7" s="1">
        <v>1.2458991513620601</v>
      </c>
      <c r="JZW7" s="1">
        <v>0.17901103829484599</v>
      </c>
      <c r="JZX7" s="1">
        <v>5.0536627179075998E-2</v>
      </c>
      <c r="JZY7" s="1">
        <v>0.81118365870355502</v>
      </c>
      <c r="JZZ7" s="1">
        <v>1.8896707964511501</v>
      </c>
      <c r="KAA7" s="1">
        <v>0.60851366598503898</v>
      </c>
      <c r="KAB7" s="1">
        <v>0.90805846723388195</v>
      </c>
      <c r="KAC7" s="1">
        <v>0.84889237806155704</v>
      </c>
      <c r="KAD7" s="1">
        <v>1.3566563584645499</v>
      </c>
      <c r="KAE7" s="1">
        <v>0.64177773332992205</v>
      </c>
      <c r="KAF7" s="1">
        <v>2.6669065280018299E-3</v>
      </c>
      <c r="KAG7" s="1">
        <v>2.37991711231779</v>
      </c>
      <c r="KAH7" s="1">
        <v>0.64222463697826304</v>
      </c>
      <c r="KAI7" s="1">
        <v>0.32806703754239003</v>
      </c>
      <c r="KAJ7" s="1">
        <v>1.13987777913259</v>
      </c>
      <c r="KAK7" s="1">
        <v>1.04776481157115</v>
      </c>
      <c r="KAL7" s="1">
        <v>5.3353151028120299E-2</v>
      </c>
      <c r="KAM7" s="1">
        <v>0.51228840982676505</v>
      </c>
      <c r="KAN7" s="1">
        <v>0.25790148243419703</v>
      </c>
      <c r="KAO7" s="1">
        <v>0.65681990246821298</v>
      </c>
      <c r="KAP7" s="1">
        <v>0.67519119690657303</v>
      </c>
      <c r="KAQ7" s="1">
        <v>0.47610617189210502</v>
      </c>
      <c r="KAR7" s="1">
        <v>1.31414510963403</v>
      </c>
      <c r="KAS7" s="1">
        <v>0.55494752875632503</v>
      </c>
      <c r="KAT7" s="1">
        <v>0.194212425563354</v>
      </c>
      <c r="KAU7" s="1">
        <v>0.59621595940748995</v>
      </c>
      <c r="KAV7" s="1">
        <v>0.57537133232339799</v>
      </c>
      <c r="KAW7" s="1">
        <v>1.01371027786589</v>
      </c>
      <c r="KAX7" s="1">
        <v>0.35134648085764802</v>
      </c>
      <c r="KAY7" s="1">
        <v>1.12861439520207</v>
      </c>
      <c r="KAZ7" s="1">
        <v>0.869050850498987</v>
      </c>
      <c r="KBA7" s="1">
        <v>1.9577633271124999</v>
      </c>
      <c r="KBB7" s="1">
        <v>0.17424094788682101</v>
      </c>
      <c r="KBC7" s="1">
        <v>9.2560675971946699E-2</v>
      </c>
      <c r="KBD7" s="1">
        <v>1.9009158478542101</v>
      </c>
      <c r="KBE7" s="1">
        <v>1.34642692022959</v>
      </c>
      <c r="KBF7" s="1">
        <v>9.7349887151407993E-2</v>
      </c>
      <c r="KBG7" s="1">
        <v>1.0159685404471599</v>
      </c>
      <c r="KBH7" s="1">
        <v>0.64351466066129004</v>
      </c>
      <c r="KBI7" s="1">
        <v>0.52150078901667896</v>
      </c>
      <c r="KBJ7" s="1">
        <v>0.72204343646665303</v>
      </c>
      <c r="KBK7" s="1">
        <v>0.91812220061124405</v>
      </c>
      <c r="KBL7" s="1">
        <v>0.40961028179188702</v>
      </c>
      <c r="KBM7" s="1">
        <v>1.5971918661419899</v>
      </c>
      <c r="KBN7" s="1">
        <v>0.25007587409347698</v>
      </c>
      <c r="KBO7" s="1">
        <v>7.4283002578743101E-3</v>
      </c>
      <c r="KBP7" s="1">
        <v>0.93506982127937199</v>
      </c>
      <c r="KBQ7" s="1">
        <v>2.6891597654255399</v>
      </c>
      <c r="KBR7" s="1">
        <v>0.60961091392400402</v>
      </c>
      <c r="KBS7" s="1">
        <v>0.45937522953999299</v>
      </c>
      <c r="KBT7" s="1">
        <v>0.26626225743586202</v>
      </c>
      <c r="KBU7" s="1">
        <v>0.62743631337624295</v>
      </c>
      <c r="KBV7" s="1">
        <v>0.20319018505685199</v>
      </c>
      <c r="KBW7" s="1">
        <v>0.60371981629022198</v>
      </c>
      <c r="KBX7" s="1">
        <v>1.1018506800763901</v>
      </c>
      <c r="KBY7" s="1">
        <v>0.27329525282220002</v>
      </c>
      <c r="KBZ7" s="1">
        <v>2.81759422104057</v>
      </c>
      <c r="KCA7" s="1">
        <v>0.47088926632484501</v>
      </c>
      <c r="KCB7" s="1">
        <v>0.65788198291417699</v>
      </c>
      <c r="KCC7" s="1">
        <v>9.4155722407254394E-2</v>
      </c>
      <c r="KCD7" s="1">
        <v>2.7546034404726298</v>
      </c>
      <c r="KCE7" s="1">
        <v>4.0725470930355501</v>
      </c>
      <c r="KCF7" s="1">
        <v>1.5959221304875899</v>
      </c>
      <c r="KCG7" s="1">
        <v>0.406553562844644</v>
      </c>
      <c r="KCH7" s="1">
        <v>0.108337791250478</v>
      </c>
      <c r="KCI7" s="1">
        <v>0.263509480855873</v>
      </c>
      <c r="KCJ7" s="1">
        <v>0.47885647980986401</v>
      </c>
      <c r="KCK7" s="1">
        <v>0.23459040721850799</v>
      </c>
      <c r="KCL7" s="1">
        <v>2.5997725013238902</v>
      </c>
      <c r="KCM7" s="1">
        <v>0.107571525881606</v>
      </c>
      <c r="KCN7" s="1">
        <v>1.34425597532317</v>
      </c>
      <c r="KCO7" s="1">
        <v>2.4152499403203402E-3</v>
      </c>
      <c r="KCP7" s="1">
        <v>6.9153943267677903E-2</v>
      </c>
      <c r="KCQ7" s="1">
        <v>0.347808055298862</v>
      </c>
      <c r="KCR7" s="1">
        <v>0.31346753966895002</v>
      </c>
      <c r="KCS7" s="1">
        <v>2.0906233499687801</v>
      </c>
      <c r="KCT7" s="1">
        <v>0.10446662867600499</v>
      </c>
      <c r="KCU7" s="1">
        <v>3.2812370172488698</v>
      </c>
      <c r="KCV7" s="1">
        <v>0.56545545615620596</v>
      </c>
      <c r="KCW7" s="1">
        <v>0.38067318458545701</v>
      </c>
      <c r="KCX7" s="1">
        <v>3.6582481480515199</v>
      </c>
      <c r="KCY7" s="1">
        <v>0.42384584925855701</v>
      </c>
      <c r="KCZ7" s="1">
        <v>0.50886320846765298</v>
      </c>
      <c r="KDA7" s="1">
        <v>0.70274825380749695</v>
      </c>
      <c r="KDB7" s="1">
        <v>1.5354424328765699</v>
      </c>
      <c r="KDC7" s="1">
        <v>0.68272898784286395</v>
      </c>
      <c r="KDD7" s="1">
        <v>2.1399556938141702</v>
      </c>
      <c r="KDE7" s="1">
        <v>1.0266219839379001</v>
      </c>
      <c r="KDF7" s="1">
        <v>0.51828317037472404</v>
      </c>
      <c r="KDG7" s="1">
        <v>0.50715771993195402</v>
      </c>
      <c r="KDH7" s="1">
        <v>9.8528688168234194E-2</v>
      </c>
      <c r="KDI7" s="1">
        <v>0.485879701589566</v>
      </c>
      <c r="KDJ7" s="1">
        <v>0.193914802366042</v>
      </c>
      <c r="KDK7" s="1">
        <v>0.64272341456910398</v>
      </c>
      <c r="KDL7" s="1">
        <v>1.6539258578162901</v>
      </c>
      <c r="KDM7" s="1">
        <v>0.32759756220425901</v>
      </c>
      <c r="KDN7" s="1">
        <v>2.84470960169353</v>
      </c>
      <c r="KDO7" s="1">
        <v>0.16510798166467</v>
      </c>
      <c r="KDP7" s="1">
        <v>1.1495316760126999</v>
      </c>
      <c r="KDQ7" s="1">
        <v>0.75977821138537405</v>
      </c>
      <c r="KDR7" s="1">
        <v>3.6727412275304299</v>
      </c>
      <c r="KDS7" s="1">
        <v>0.236317107893218</v>
      </c>
      <c r="KDT7" s="1">
        <v>1.3385069873928199</v>
      </c>
      <c r="KDU7" s="1">
        <v>0.100077316826407</v>
      </c>
      <c r="KDV7" s="1">
        <v>2.0348361075268202</v>
      </c>
      <c r="KDW7" s="1">
        <v>1.60740746771288</v>
      </c>
      <c r="KDX7" s="1">
        <v>5.2675668265747003E-2</v>
      </c>
      <c r="KDY7" s="1">
        <v>2.1315877355986999</v>
      </c>
      <c r="KDZ7" s="1">
        <v>4.27421028442701</v>
      </c>
      <c r="KEA7" s="1">
        <v>0.58908912736327901</v>
      </c>
      <c r="KEB7" s="1">
        <v>0.64755986716691105</v>
      </c>
      <c r="KEC7" s="1">
        <v>0.53433952265037499</v>
      </c>
      <c r="KED7" s="1">
        <v>0.74058360258320399</v>
      </c>
      <c r="KEE7" s="1">
        <v>0.22896549677908001</v>
      </c>
      <c r="KEF7" s="1">
        <v>0.41444854850590901</v>
      </c>
      <c r="KEG7" s="1">
        <v>0.433739180130434</v>
      </c>
      <c r="KEH7" s="1">
        <v>1.3478174232903</v>
      </c>
      <c r="KEI7" s="1">
        <v>1.51860333726481</v>
      </c>
      <c r="KEJ7" s="1">
        <v>0.190622233972262</v>
      </c>
      <c r="KEK7" s="1">
        <v>0.21225165825381101</v>
      </c>
      <c r="KEL7" s="1">
        <v>0.26912799443664498</v>
      </c>
      <c r="KEM7" s="1">
        <v>1.3423152606727</v>
      </c>
      <c r="KEN7" s="1">
        <v>0.51603148370573204</v>
      </c>
      <c r="KEO7" s="1">
        <v>0.175287941219954</v>
      </c>
      <c r="KEP7" s="1">
        <v>0.89931509246111596</v>
      </c>
      <c r="KEQ7" s="1">
        <v>0.127687326773191</v>
      </c>
      <c r="KER7" s="1">
        <v>3.0447288542469799</v>
      </c>
      <c r="KES7" s="1">
        <v>7.0995100279049497E-2</v>
      </c>
      <c r="KET7" s="1">
        <v>2.5656333922594601</v>
      </c>
      <c r="KEU7" s="1">
        <v>2.1095435797216</v>
      </c>
      <c r="KEV7" s="1">
        <v>0.15191216978642699</v>
      </c>
      <c r="KEW7" s="1">
        <v>0.51886221512763198</v>
      </c>
      <c r="KEX7" s="1">
        <v>1.75555288245298</v>
      </c>
      <c r="KEY7" s="1">
        <v>1.52230717764123</v>
      </c>
      <c r="KEZ7" s="1">
        <v>0.150438762010521</v>
      </c>
      <c r="KFA7" s="1">
        <v>0.429919572652881</v>
      </c>
      <c r="KFB7" s="1">
        <v>1.3091805412338999</v>
      </c>
      <c r="KFC7" s="1">
        <v>1.5174219800923601</v>
      </c>
      <c r="KFD7" s="1">
        <v>0.13641262811117399</v>
      </c>
      <c r="KFE7" s="1">
        <v>0.87525947433627105</v>
      </c>
      <c r="KFF7" s="1">
        <v>0.69796180681313702</v>
      </c>
      <c r="KFG7" s="1">
        <v>4.9564570443418297E-2</v>
      </c>
      <c r="KFH7" s="1">
        <v>0.44218129019089403</v>
      </c>
      <c r="KFI7" s="1">
        <v>0.60566101189384902</v>
      </c>
      <c r="KFJ7" s="1">
        <v>0.43744381404073701</v>
      </c>
      <c r="KFK7" s="1">
        <v>2.24313454889757</v>
      </c>
      <c r="KFL7" s="1">
        <v>1.56050270587797E-2</v>
      </c>
      <c r="KFM7" s="1">
        <v>0.48558492013538401</v>
      </c>
      <c r="KFN7" s="1">
        <v>0.124959036402048</v>
      </c>
      <c r="KFO7" s="1">
        <v>0.713258131451317</v>
      </c>
      <c r="KFP7" s="1">
        <v>2.41939643096079</v>
      </c>
      <c r="KFQ7" s="1">
        <v>0.65838690749235296</v>
      </c>
      <c r="KFR7" s="1">
        <v>0.30048601188804303</v>
      </c>
      <c r="KFS7" s="1">
        <v>7.8125068402600001E-2</v>
      </c>
      <c r="KFT7" s="1">
        <v>0.65655535322707403</v>
      </c>
      <c r="KFU7" s="1">
        <v>0.25728917291334202</v>
      </c>
      <c r="KFV7" s="1">
        <v>5.96454385254927E-2</v>
      </c>
      <c r="KFW7" s="1">
        <v>4.01489706590643</v>
      </c>
      <c r="KFX7" s="1">
        <v>0.393841566246032</v>
      </c>
      <c r="KFY7" s="1">
        <v>3.3196299339861799</v>
      </c>
      <c r="KFZ7" s="1">
        <v>0.57924045586612805</v>
      </c>
      <c r="KGA7" s="1">
        <v>0.43205082823834901</v>
      </c>
      <c r="KGB7" s="1">
        <v>2.2161443725077001</v>
      </c>
      <c r="KGC7" s="1">
        <v>0.247540556308814</v>
      </c>
      <c r="KGD7" s="1">
        <v>5.8655400463405102E-2</v>
      </c>
      <c r="KGE7" s="1">
        <v>5.7711374810730598E-3</v>
      </c>
      <c r="KGF7" s="1">
        <v>0.44329249624584199</v>
      </c>
      <c r="KGG7" s="1">
        <v>0.39845893408649702</v>
      </c>
      <c r="KGH7" s="1">
        <v>0.15264762454676201</v>
      </c>
      <c r="KGI7" s="1">
        <v>1.9906616330135201</v>
      </c>
      <c r="KGJ7" s="1">
        <v>0.55561175725929901</v>
      </c>
      <c r="KGK7" s="1">
        <v>9.0609980119800093E-2</v>
      </c>
      <c r="KGL7" s="1">
        <v>8.2176834611014797</v>
      </c>
      <c r="KGM7" s="1">
        <v>1.76570360987733</v>
      </c>
      <c r="KGN7" s="1">
        <v>0.94549398836194198</v>
      </c>
      <c r="KGO7" s="1">
        <v>0.25532712104432997</v>
      </c>
      <c r="KGP7" s="1">
        <v>0.52091582221893495</v>
      </c>
      <c r="KGQ7" s="1">
        <v>1.2719841391962201</v>
      </c>
      <c r="KGR7" s="1">
        <v>1.4039221145926499</v>
      </c>
      <c r="KGS7" s="1">
        <v>1.7434139824742101</v>
      </c>
      <c r="KGT7" s="1">
        <v>0.30905065378247698</v>
      </c>
      <c r="KGU7" s="1">
        <v>2.7550491328186402</v>
      </c>
      <c r="KGV7" s="1">
        <v>3.0352204710747501</v>
      </c>
      <c r="KGW7" s="1">
        <v>0.67836319471156403</v>
      </c>
      <c r="KGX7" s="1">
        <v>0.41609227601017801</v>
      </c>
      <c r="KGY7" s="1">
        <v>0.736491919935234</v>
      </c>
      <c r="KGZ7" s="1">
        <v>0.694379298938823</v>
      </c>
      <c r="KHA7" s="1">
        <v>0.39598707655677201</v>
      </c>
      <c r="KHB7" s="1">
        <v>0.16678268321365899</v>
      </c>
      <c r="KHC7" s="1">
        <v>0.313221303500203</v>
      </c>
      <c r="KHD7" s="1">
        <v>9.53295100954E-2</v>
      </c>
      <c r="KHE7" s="1">
        <v>0.41841040130141299</v>
      </c>
      <c r="KHF7" s="1">
        <v>3.7378009111126498</v>
      </c>
      <c r="KHG7" s="1">
        <v>0.74848501717252602</v>
      </c>
      <c r="KHH7" s="1">
        <v>3.2352250046478299</v>
      </c>
      <c r="KHI7" s="1">
        <v>0.93642457537547397</v>
      </c>
      <c r="KHJ7" s="1">
        <v>1.09197598795377</v>
      </c>
      <c r="KHK7" s="1">
        <v>1.90017183635029</v>
      </c>
      <c r="KHL7" s="1">
        <v>1.38045219780906</v>
      </c>
      <c r="KHM7" s="1">
        <v>0.34739082980962899</v>
      </c>
      <c r="KHN7" s="1">
        <v>0.55161554958791403</v>
      </c>
      <c r="KHO7" s="1">
        <v>0.25347555219885898</v>
      </c>
      <c r="KHP7" s="1">
        <v>0.43365953522942802</v>
      </c>
      <c r="KHQ7" s="1">
        <v>1.1534848139765299</v>
      </c>
      <c r="KHR7" s="1">
        <v>6.9981339183969204E-2</v>
      </c>
      <c r="KHS7" s="1">
        <v>0.478825578146509</v>
      </c>
      <c r="KHT7" s="1">
        <v>1.96785860688179</v>
      </c>
      <c r="KHU7" s="1">
        <v>0.159623527970189</v>
      </c>
      <c r="KHV7" s="1">
        <v>2.7380305924303499</v>
      </c>
      <c r="KHW7" s="1">
        <v>2.84336338338559</v>
      </c>
      <c r="KHX7" s="1">
        <v>0.96502605900734295</v>
      </c>
      <c r="KHY7" s="1">
        <v>0.62079894573608796</v>
      </c>
      <c r="KHZ7" s="1">
        <v>1.2646333181259399</v>
      </c>
      <c r="KIA7" s="1">
        <v>1.06693721555404</v>
      </c>
      <c r="KIB7" s="1">
        <v>1.3722191715144301</v>
      </c>
      <c r="KIC7" s="1">
        <v>0.65454404831125701</v>
      </c>
      <c r="KID7" s="1">
        <v>0.477044593342215</v>
      </c>
      <c r="KIE7" s="1">
        <v>0.57889173901426605</v>
      </c>
      <c r="KIF7" s="1">
        <v>2.7181201413574398</v>
      </c>
      <c r="KIG7" s="1">
        <v>2.1012755915641299</v>
      </c>
      <c r="KIH7" s="1">
        <v>1.0290018660311</v>
      </c>
      <c r="KII7" s="1">
        <v>0.44016671453270301</v>
      </c>
      <c r="KIJ7" s="1">
        <v>2.17558817994211</v>
      </c>
      <c r="KIK7" s="1">
        <v>1.11804412136094</v>
      </c>
      <c r="KIL7" s="1">
        <v>3.8371310506134397E-2</v>
      </c>
      <c r="KIM7" s="1">
        <v>1.8749622263749199</v>
      </c>
      <c r="KIN7" s="1">
        <v>0.45599364811957099</v>
      </c>
      <c r="KIO7" s="1">
        <v>2.4348420110570701</v>
      </c>
      <c r="KIP7" s="1">
        <v>0.89687778992262102</v>
      </c>
      <c r="KIQ7" s="1">
        <v>0.186238470004394</v>
      </c>
      <c r="KIR7" s="1">
        <v>5.2697123313767396</v>
      </c>
      <c r="KIS7" s="1">
        <v>0.14248503775632201</v>
      </c>
      <c r="KIT7" s="1">
        <v>1.4373713957985601</v>
      </c>
      <c r="KIU7" s="1">
        <v>0.765595812405229</v>
      </c>
      <c r="KIV7" s="1">
        <v>1.69069138977695</v>
      </c>
      <c r="KIW7" s="1">
        <v>1.1911567039056401</v>
      </c>
      <c r="KIX7" s="1">
        <v>0.55858112952079197</v>
      </c>
      <c r="KIY7" s="1">
        <v>3.99529939816974</v>
      </c>
      <c r="KIZ7" s="1">
        <v>1.1271687597978399</v>
      </c>
      <c r="KJA7" s="1">
        <v>0.39640437064887901</v>
      </c>
      <c r="KJB7" s="1">
        <v>5.4661066085845998E-2</v>
      </c>
      <c r="KJC7" s="1">
        <v>2.3580348282741999</v>
      </c>
      <c r="KJD7" s="1">
        <v>1.1694982277053201</v>
      </c>
      <c r="KJE7" s="1">
        <v>2.3268480547914701</v>
      </c>
      <c r="KJF7" s="1">
        <v>9.3962889136874006E-2</v>
      </c>
      <c r="KJG7" s="1">
        <v>1.5382575674826999</v>
      </c>
      <c r="KJH7" s="1">
        <v>1.09659357821341</v>
      </c>
      <c r="KJI7" s="1">
        <v>1.99001721450355</v>
      </c>
      <c r="KJJ7" s="1">
        <v>3.1781920068698302</v>
      </c>
      <c r="KJK7" s="1">
        <v>1.07340097972351</v>
      </c>
      <c r="KJL7" s="1">
        <v>1.62875864398738</v>
      </c>
      <c r="KJM7" s="1">
        <v>0.83052912151204406</v>
      </c>
      <c r="KJN7" s="1">
        <v>0.37797473962147199</v>
      </c>
      <c r="KJO7" s="1">
        <v>1.8784699036733099</v>
      </c>
      <c r="KJP7" s="1">
        <v>4.7352295425643698</v>
      </c>
      <c r="KJQ7" s="1">
        <v>8.3949644958185493E-2</v>
      </c>
      <c r="KJR7" s="1">
        <v>0.408311418355361</v>
      </c>
      <c r="KJS7" s="1">
        <v>0.42675697635035298</v>
      </c>
      <c r="KJT7" s="1">
        <v>1.04771018104224</v>
      </c>
      <c r="KJU7" s="1">
        <v>0.60443274826551197</v>
      </c>
      <c r="KJV7" s="1">
        <v>0.302459825059475</v>
      </c>
      <c r="KJW7" s="1">
        <v>1.5033878912565399</v>
      </c>
      <c r="KJX7" s="1">
        <v>0.17372126634589</v>
      </c>
      <c r="KJY7" s="1">
        <v>2.1841749856313899E-2</v>
      </c>
      <c r="KJZ7" s="1">
        <v>0.64144073990279005</v>
      </c>
      <c r="KKA7" s="1">
        <v>0.21813848733791899</v>
      </c>
      <c r="KKB7" s="1">
        <v>0.203274844360358</v>
      </c>
      <c r="KKC7" s="1">
        <v>0.292939703359756</v>
      </c>
      <c r="KKD7" s="1">
        <v>7.6367547043672702E-3</v>
      </c>
      <c r="KKE7" s="1">
        <v>0.75996277066792794</v>
      </c>
      <c r="KKF7" s="1">
        <v>0.43722687865411802</v>
      </c>
      <c r="KKG7" s="1">
        <v>0.30161668876974101</v>
      </c>
      <c r="KKH7" s="1">
        <v>0.57924045586612805</v>
      </c>
      <c r="KKI7" s="1">
        <v>0.17167600197967001</v>
      </c>
      <c r="KKJ7" s="1">
        <v>2.45697038852225</v>
      </c>
      <c r="KKK7" s="1">
        <v>0.130458385475162</v>
      </c>
      <c r="KKL7" s="1">
        <v>1.2915988744773099</v>
      </c>
      <c r="KKM7" s="1">
        <v>0.16131433970175199</v>
      </c>
      <c r="KKN7" s="1">
        <v>1.7111624843464699</v>
      </c>
      <c r="KKO7" s="1">
        <v>0.15653544721955501</v>
      </c>
      <c r="KKP7" s="1">
        <v>3.5731220373103598</v>
      </c>
      <c r="KKQ7" s="1">
        <v>1.7632678470249501</v>
      </c>
      <c r="KKR7" s="1">
        <v>0.98821334553760998</v>
      </c>
      <c r="KKS7" s="1">
        <v>3.6598180920519399</v>
      </c>
      <c r="KKT7" s="1">
        <v>1.69682601821787</v>
      </c>
      <c r="KKU7" s="1">
        <v>0.18598160274981099</v>
      </c>
      <c r="KKV7" s="1">
        <v>1.0001889678250899</v>
      </c>
      <c r="KKW7" s="1">
        <v>0.34450985899884501</v>
      </c>
      <c r="KKX7" s="1">
        <v>1.8671703129489201</v>
      </c>
      <c r="KKY7" s="1">
        <v>0.38875739406574</v>
      </c>
      <c r="KKZ7" s="1">
        <v>1.9812260934674799</v>
      </c>
      <c r="KLA7" s="1">
        <v>0.79800477616724297</v>
      </c>
      <c r="KLB7" s="1">
        <v>2.7671975855044901</v>
      </c>
      <c r="KLC7" s="1">
        <v>0.90186537442893899</v>
      </c>
      <c r="KLD7" s="1">
        <v>0.10705878298516799</v>
      </c>
      <c r="KLE7" s="1">
        <v>1.6052560380288099</v>
      </c>
      <c r="KLF7" s="1">
        <v>2.04517840486408</v>
      </c>
      <c r="KLG7" s="1">
        <v>1.8720934018028701</v>
      </c>
      <c r="KLH7" s="1">
        <v>0.27905386252451803</v>
      </c>
      <c r="KLI7" s="1">
        <v>0.85360634187942797</v>
      </c>
      <c r="KLJ7" s="1">
        <v>1.80432546767135E-4</v>
      </c>
      <c r="KLK7" s="1">
        <v>0.29216781957485799</v>
      </c>
      <c r="KLL7" s="1">
        <v>0.139197181238951</v>
      </c>
      <c r="KLM7" s="1">
        <v>0.23879672264732599</v>
      </c>
      <c r="KLN7" s="1">
        <v>1.37217908208408</v>
      </c>
      <c r="KLO7" s="1">
        <v>0.73966408421868002</v>
      </c>
      <c r="KLP7" s="1">
        <v>0.98808271762285504</v>
      </c>
      <c r="KLQ7" s="1">
        <v>0.30882143656621303</v>
      </c>
      <c r="KLR7" s="1">
        <v>2.8899949618202501E-2</v>
      </c>
      <c r="KLS7" s="1">
        <v>0.32681873614233897</v>
      </c>
      <c r="KLT7" s="1">
        <v>0.34454321029697199</v>
      </c>
      <c r="KLU7" s="1">
        <v>1.0202592662516701</v>
      </c>
      <c r="KLV7" s="1">
        <v>0.948759504306114</v>
      </c>
      <c r="KLW7" s="1">
        <v>1.6909401281751</v>
      </c>
      <c r="KLX7" s="1">
        <v>3.3969710074804198E-2</v>
      </c>
      <c r="KLY7" s="1">
        <v>0.51002614041423799</v>
      </c>
      <c r="KLZ7" s="1">
        <v>0.62373222065572098</v>
      </c>
      <c r="KMA7" s="1">
        <v>1.3059374110734101</v>
      </c>
      <c r="KMB7" s="1">
        <v>0.32815095491420998</v>
      </c>
      <c r="KMC7" s="1">
        <v>0.29918965663289498</v>
      </c>
      <c r="KMD7" s="1">
        <v>2.8696439110301501E-2</v>
      </c>
      <c r="KME7" s="1">
        <v>0.91598295970923305</v>
      </c>
      <c r="KMF7" s="1">
        <v>0.24855091544045499</v>
      </c>
      <c r="KMG7" s="1">
        <v>3.3198126585879701</v>
      </c>
      <c r="KMH7" s="1">
        <v>1.02163243600553</v>
      </c>
      <c r="KMI7" s="1">
        <v>0.47639868623055098</v>
      </c>
      <c r="KMJ7" s="1">
        <v>7.0164170443090604E-2</v>
      </c>
      <c r="KMK7" s="1">
        <v>0.263434269102098</v>
      </c>
      <c r="KML7" s="1">
        <v>2.2066311675200598</v>
      </c>
      <c r="KMM7" s="1">
        <v>0.88700162304890195</v>
      </c>
      <c r="KMN7" s="1">
        <v>1.3922671995131199</v>
      </c>
      <c r="KMO7" s="1">
        <v>0.114445968473586</v>
      </c>
      <c r="KMP7" s="1">
        <v>0.79716361255946599</v>
      </c>
      <c r="KMQ7" s="1">
        <v>0.73435809719123102</v>
      </c>
      <c r="KMR7" s="1">
        <v>0.87474330100370401</v>
      </c>
      <c r="KMS7" s="1">
        <v>3.7370553339204999</v>
      </c>
      <c r="KMT7" s="1">
        <v>0.52154164085586896</v>
      </c>
      <c r="KMU7" s="1">
        <v>6.0860760793267098E-2</v>
      </c>
      <c r="KMV7" s="1">
        <v>0.21100481692449</v>
      </c>
      <c r="KMW7" s="1">
        <v>1.5587120254865101E-2</v>
      </c>
      <c r="KMX7" s="1">
        <v>3.3294819141055997E-2</v>
      </c>
      <c r="KMY7" s="1">
        <v>0.81663899460459699</v>
      </c>
      <c r="KMZ7" s="1">
        <v>0.28939950225747502</v>
      </c>
      <c r="KNA7" s="1">
        <v>0.119244520120214</v>
      </c>
      <c r="KNB7" s="1">
        <v>1.77293167969266E-2</v>
      </c>
      <c r="KNC7" s="1">
        <v>0.94145938219839398</v>
      </c>
      <c r="KND7" s="1">
        <v>1.08728262193556</v>
      </c>
      <c r="KNE7" s="1">
        <v>1.6399124905259099</v>
      </c>
      <c r="KNF7" s="1">
        <v>3.3987502397497198</v>
      </c>
      <c r="KNG7" s="1">
        <v>1.3133280641074501</v>
      </c>
      <c r="KNH7" s="1">
        <v>1.54705136164649</v>
      </c>
      <c r="KNI7" s="1">
        <v>4.1704554203431103E-2</v>
      </c>
      <c r="KNJ7" s="1">
        <v>2.76456199612424E-3</v>
      </c>
      <c r="KNK7" s="1">
        <v>2.2605470959258001</v>
      </c>
      <c r="KNL7" s="1">
        <v>0.14699224539174999</v>
      </c>
      <c r="KNM7" s="1">
        <v>0.30578243717215198</v>
      </c>
      <c r="KNN7" s="1">
        <v>3.8432039577784902</v>
      </c>
      <c r="KNO7" s="1">
        <v>0.33707153724276501</v>
      </c>
      <c r="KNP7" s="1">
        <v>2.16086953108855</v>
      </c>
      <c r="KNQ7" s="1">
        <v>2.4278931640555501</v>
      </c>
      <c r="KNR7" s="1">
        <v>1.51983323222936</v>
      </c>
      <c r="KNS7" s="1">
        <v>0.79884100703465899</v>
      </c>
      <c r="KNT7" s="1">
        <v>2.2326759082747699E-2</v>
      </c>
      <c r="KNU7" s="1">
        <v>0.34763798683566199</v>
      </c>
      <c r="KNV7" s="1">
        <v>1.3961957709969299</v>
      </c>
      <c r="KNW7" s="1">
        <v>0.25521625526449598</v>
      </c>
      <c r="KNX7" s="1">
        <v>3.9623781797321498</v>
      </c>
      <c r="KNY7" s="1">
        <v>0.13880732160336701</v>
      </c>
      <c r="KNZ7" s="1">
        <v>4.8363326851901798</v>
      </c>
      <c r="KOA7" s="1">
        <v>0.95408005726058498</v>
      </c>
      <c r="KOB7" s="1">
        <v>0.32137117015521799</v>
      </c>
      <c r="KOC7" s="1">
        <v>2.0009358674950599</v>
      </c>
      <c r="KOD7" s="1">
        <v>3.0039180826407201</v>
      </c>
      <c r="KOE7" s="1">
        <v>1.49195585195608E-2</v>
      </c>
      <c r="KOF7" s="1">
        <v>0.17450053927220999</v>
      </c>
      <c r="KOG7" s="1">
        <v>0.36080479653585701</v>
      </c>
      <c r="KOH7" s="1">
        <v>0.53792015003718496</v>
      </c>
      <c r="KOI7" s="1">
        <v>2.52684035795262</v>
      </c>
      <c r="KOJ7" s="1">
        <v>1.8577514795490999</v>
      </c>
      <c r="KOK7" s="1">
        <v>1.2763950755514699</v>
      </c>
      <c r="KOL7" s="1">
        <v>0.64973291954218404</v>
      </c>
      <c r="KOM7" s="1">
        <v>0.40943185780598101</v>
      </c>
      <c r="KON7" s="1">
        <v>0.491534654929904</v>
      </c>
      <c r="KOO7" s="1">
        <v>0.93183113382862304</v>
      </c>
      <c r="KOP7" s="1">
        <v>1.31031890299391</v>
      </c>
      <c r="KOQ7" s="1">
        <v>1.0312128470553701</v>
      </c>
      <c r="KOR7" s="1">
        <v>0.54606494366593195</v>
      </c>
      <c r="KOS7" s="1">
        <v>0.78255398579020496</v>
      </c>
      <c r="KOT7" s="1">
        <v>0.244779545886744</v>
      </c>
      <c r="KOU7" s="1">
        <v>0.278552694129028</v>
      </c>
      <c r="KOV7" s="1">
        <v>0.33554481499024003</v>
      </c>
      <c r="KOW7" s="1">
        <v>1.66115589261091</v>
      </c>
      <c r="KOX7" s="1">
        <v>0.49030795368840902</v>
      </c>
      <c r="KOY7" s="1">
        <v>0.73958019721468804</v>
      </c>
      <c r="KOZ7" s="1">
        <v>0.31098436093263498</v>
      </c>
      <c r="KPA7" s="1">
        <v>1.134099070782</v>
      </c>
      <c r="KPB7" s="1">
        <v>0.89901281815397904</v>
      </c>
      <c r="KPC7" s="1">
        <v>1.6325213072428</v>
      </c>
      <c r="KPD7" s="1">
        <v>0.565144962720461</v>
      </c>
      <c r="KPE7" s="1">
        <v>0.69283850932899105</v>
      </c>
      <c r="KPF7" s="1">
        <v>2.6283168781417999E-2</v>
      </c>
      <c r="KPG7" s="1">
        <v>0.35067920007477299</v>
      </c>
      <c r="KPH7" s="1">
        <v>0.88023599014971199</v>
      </c>
      <c r="KPI7" s="1">
        <v>1.20215125863058</v>
      </c>
      <c r="KPJ7" s="1">
        <v>0.22257559604549401</v>
      </c>
      <c r="KPK7" s="1">
        <v>0.19598388128642999</v>
      </c>
      <c r="KPL7" s="1">
        <v>0.49979543350761801</v>
      </c>
      <c r="KPM7" s="1">
        <v>1.48695853393106</v>
      </c>
      <c r="KPN7" s="1">
        <v>0.26781225382758</v>
      </c>
      <c r="KPO7" s="1">
        <v>1.5992557542055701</v>
      </c>
      <c r="KPP7" s="1">
        <v>1.7436054364159499</v>
      </c>
      <c r="KPQ7" s="1">
        <v>0.26920751331972498</v>
      </c>
      <c r="KPR7" s="1">
        <v>0.20574239623420101</v>
      </c>
      <c r="KPS7" s="1">
        <v>0.51692639147916997</v>
      </c>
      <c r="KPT7" s="1">
        <v>1.50025609626191</v>
      </c>
      <c r="KPU7" s="1">
        <v>0.28408612238867098</v>
      </c>
      <c r="KPV7" s="1">
        <v>3.1373808271333599</v>
      </c>
      <c r="KPW7" s="1">
        <v>0.437033550058186</v>
      </c>
      <c r="KPX7" s="1">
        <v>0.99262202241568198</v>
      </c>
      <c r="KPY7" s="1">
        <v>3.24467234586721</v>
      </c>
      <c r="KPZ7" s="1">
        <v>1.2648275003695</v>
      </c>
      <c r="KQA7" s="1">
        <v>0.179799663720527</v>
      </c>
      <c r="KQB7" s="1">
        <v>1.3392590119531001E-2</v>
      </c>
      <c r="KQC7" s="1">
        <v>0.29778235785569401</v>
      </c>
      <c r="KQD7" s="1">
        <v>0.279755011143487</v>
      </c>
      <c r="KQE7" s="1">
        <v>1.3240962366190201</v>
      </c>
      <c r="KQF7" s="1">
        <v>4.4274682849474702</v>
      </c>
      <c r="KQG7" s="1">
        <v>1.17630482353493</v>
      </c>
      <c r="KQH7" s="1">
        <v>4.8130764548513602E-2</v>
      </c>
      <c r="KQI7" s="1">
        <v>2.12069380253407</v>
      </c>
      <c r="KQJ7" s="1">
        <v>2.4184289887271899</v>
      </c>
      <c r="KQK7" s="1">
        <v>1.87122370771583</v>
      </c>
      <c r="KQL7" s="1">
        <v>2.80232293942441</v>
      </c>
      <c r="KQM7" s="1">
        <v>0.47980098960346501</v>
      </c>
      <c r="KQN7" s="1">
        <v>1.3949104060917199</v>
      </c>
      <c r="KQO7" s="1">
        <v>0.92647794195840705</v>
      </c>
      <c r="KQP7" s="1">
        <v>1.27559151703703</v>
      </c>
      <c r="KQQ7" s="1">
        <v>2.0321928303174701</v>
      </c>
      <c r="KQR7" s="1">
        <v>0.29921591997072899</v>
      </c>
      <c r="KQS7" s="1">
        <v>1.5503800293988601</v>
      </c>
      <c r="KQT7" s="1">
        <v>0.102689430784025</v>
      </c>
      <c r="KQU7" s="1">
        <v>0.15287420182509401</v>
      </c>
      <c r="KQV7" s="1">
        <v>2.3944868417265299</v>
      </c>
      <c r="KQW7" s="1">
        <v>0.28249846453757299</v>
      </c>
      <c r="KQX7" s="1">
        <v>0.53330904389890099</v>
      </c>
      <c r="KQY7" s="1">
        <v>0.41642485152444098</v>
      </c>
      <c r="KQZ7" s="1">
        <v>0.195283950810269</v>
      </c>
      <c r="KRA7" s="1">
        <v>1.45105883098931</v>
      </c>
      <c r="KRB7" s="1">
        <v>0.47183304433483902</v>
      </c>
      <c r="KRC7" s="1">
        <v>0.198949257948628</v>
      </c>
      <c r="KRD7" s="1">
        <v>2.5775035752340401</v>
      </c>
      <c r="KRE7" s="1">
        <v>0.20758483229330399</v>
      </c>
      <c r="KRF7" s="1">
        <v>1.89562511749623</v>
      </c>
      <c r="KRG7" s="1">
        <v>0.35063013301916302</v>
      </c>
      <c r="KRH7" s="1">
        <v>0.23526835291131801</v>
      </c>
      <c r="KRI7" s="1">
        <v>0.63475453172244101</v>
      </c>
      <c r="KRJ7" s="1">
        <v>0.122824145381926</v>
      </c>
      <c r="KRK7" s="1">
        <v>0.25790148243419703</v>
      </c>
      <c r="KRL7" s="1">
        <v>0.70577069300703099</v>
      </c>
      <c r="KRM7" s="1">
        <v>2.42622656581135</v>
      </c>
      <c r="KRN7" s="1">
        <v>0.60629977415921399</v>
      </c>
      <c r="KRO7" s="1">
        <v>0.25918423528853601</v>
      </c>
      <c r="KRP7" s="1">
        <v>1.4738426130537099</v>
      </c>
      <c r="KRQ7" s="1">
        <v>2.0557365654800801</v>
      </c>
      <c r="KRR7" s="1">
        <v>0.651543124495644</v>
      </c>
      <c r="KRS7" s="1">
        <v>0.29921221263671299</v>
      </c>
      <c r="KRT7" s="1">
        <v>0.27236414761508099</v>
      </c>
      <c r="KRU7" s="1">
        <v>0.93564110204659501</v>
      </c>
      <c r="KRV7" s="1">
        <v>0.86668918970970299</v>
      </c>
      <c r="KRW7" s="1">
        <v>0.24363745604124001</v>
      </c>
      <c r="KRX7" s="1">
        <v>1.2182064551574601</v>
      </c>
      <c r="KRY7" s="1">
        <v>5.4531855070691</v>
      </c>
      <c r="KRZ7" s="1">
        <v>2.5766615132171299E-3</v>
      </c>
      <c r="KSA7" s="1">
        <v>0.206023704733719</v>
      </c>
      <c r="KSB7" s="1">
        <v>4.7824576780529302</v>
      </c>
      <c r="KSC7" s="1">
        <v>1.0781329641078701</v>
      </c>
      <c r="KSD7" s="1">
        <v>3.1731573776781499E-2</v>
      </c>
      <c r="KSE7" s="1">
        <v>0.24609041486434099</v>
      </c>
      <c r="KSF7" s="1">
        <v>0.59174309196084396</v>
      </c>
      <c r="KSG7" s="1">
        <v>0.47486009404188501</v>
      </c>
      <c r="KSH7" s="1">
        <v>1.60396296602933</v>
      </c>
      <c r="KSI7" s="1">
        <v>0.46953678618905897</v>
      </c>
      <c r="KSJ7" s="1">
        <v>1.1021196386520999</v>
      </c>
      <c r="KSK7" s="1">
        <v>3.2140127123195898</v>
      </c>
      <c r="KSL7" s="1">
        <v>1.47654704935179</v>
      </c>
      <c r="KSM7" s="1">
        <v>7.3538374295523096E-2</v>
      </c>
      <c r="KSN7" s="1">
        <v>4.2362580158194198E-2</v>
      </c>
      <c r="KSO7" s="1">
        <v>0.87549834738002996</v>
      </c>
      <c r="KSP7" s="1">
        <v>0.172176356161241</v>
      </c>
      <c r="KSQ7" s="1">
        <v>0.53949797832553303</v>
      </c>
      <c r="KSR7" s="1">
        <v>1.24476418513448</v>
      </c>
      <c r="KSS7" s="1">
        <v>2.9941898186071998</v>
      </c>
      <c r="KST7" s="1">
        <v>0.56813095714179296</v>
      </c>
      <c r="KSU7" s="1">
        <v>1.30600165024973</v>
      </c>
      <c r="KSV7" s="1">
        <v>1.2177773066039499</v>
      </c>
      <c r="KSW7" s="1">
        <v>0.76449468884724503</v>
      </c>
      <c r="KSX7" s="1">
        <v>0.88527617390935498</v>
      </c>
      <c r="KSY7" s="1">
        <v>0.56503936637906205</v>
      </c>
      <c r="KSZ7" s="1">
        <v>1.3988632621177799</v>
      </c>
      <c r="KTA7" s="1">
        <v>1.19650690321918</v>
      </c>
      <c r="KTB7" s="1">
        <v>1.7692828277745101</v>
      </c>
      <c r="KTC7" s="1">
        <v>0.309210087348329</v>
      </c>
      <c r="KTD7" s="1">
        <v>0.10920503767663001</v>
      </c>
      <c r="KTE7" s="1">
        <v>0.25600812917107102</v>
      </c>
      <c r="KTF7" s="1">
        <v>0.31034537942808299</v>
      </c>
      <c r="KTG7" s="1">
        <v>7.6397990442456903E-2</v>
      </c>
      <c r="KTH7" s="1">
        <v>1.59633571425597</v>
      </c>
      <c r="KTI7" s="1">
        <v>0.878878021251568</v>
      </c>
      <c r="KTJ7" s="1">
        <v>0.65342603899199703</v>
      </c>
      <c r="KTK7" s="1">
        <v>0.84111486476086705</v>
      </c>
      <c r="KTL7" s="1">
        <v>0.109066905081043</v>
      </c>
      <c r="KTM7" s="1">
        <v>7.1245689748469301E-2</v>
      </c>
      <c r="KTN7" s="1">
        <v>1.1312264960023699</v>
      </c>
      <c r="KTO7" s="1">
        <v>1.2610716095069101</v>
      </c>
      <c r="KTP7" s="1">
        <v>1.3451798710262699</v>
      </c>
      <c r="KTQ7" s="1">
        <v>1.12396112703736</v>
      </c>
      <c r="KTR7" s="1">
        <v>0.372334051701257</v>
      </c>
      <c r="KTS7" s="1">
        <v>9.3189043051911905E-2</v>
      </c>
      <c r="KTT7" s="1">
        <v>0.31526530656850199</v>
      </c>
      <c r="KTU7" s="1">
        <v>3.4366109738594199E-2</v>
      </c>
      <c r="KTV7" s="1">
        <v>2.3261624727166201</v>
      </c>
      <c r="KTW7" s="1">
        <v>1.2662750047667599</v>
      </c>
      <c r="KTX7" s="1">
        <v>2.1443817310593398</v>
      </c>
      <c r="KTY7" s="1">
        <v>0.27853006156773102</v>
      </c>
      <c r="KTZ7" s="1">
        <v>0.16249611417534099</v>
      </c>
      <c r="KUA7" s="1">
        <v>0.34822981136735098</v>
      </c>
      <c r="KUB7" s="1">
        <v>3.3875332805575602</v>
      </c>
      <c r="KUC7" s="1">
        <v>0.77710300346213002</v>
      </c>
      <c r="KUD7" s="1">
        <v>1.7752957968412499</v>
      </c>
      <c r="KUE7" s="1">
        <v>0.57297134107649605</v>
      </c>
      <c r="KUF7" s="1">
        <v>1.9257496181173199</v>
      </c>
      <c r="KUG7" s="1">
        <v>0.24197856901343301</v>
      </c>
      <c r="KUH7" s="1">
        <v>6.21506913773767E-2</v>
      </c>
      <c r="KUI7" s="1">
        <v>0.56596542195889599</v>
      </c>
      <c r="KUJ7" s="1">
        <v>1.1281181212084399</v>
      </c>
      <c r="KUK7" s="1">
        <v>0.41921116271609699</v>
      </c>
      <c r="KUL7" s="1">
        <v>0.87473222003610795</v>
      </c>
      <c r="KUM7" s="1">
        <v>0.15176035758393</v>
      </c>
      <c r="KUN7" s="1">
        <v>0.15136976311801201</v>
      </c>
      <c r="KUO7" s="1">
        <v>0.295733199564083</v>
      </c>
      <c r="KUP7" s="1">
        <v>0.96558184074841003</v>
      </c>
      <c r="KUQ7" s="1">
        <v>0.31537368891773598</v>
      </c>
      <c r="KUR7" s="1">
        <v>2.9858432320414798</v>
      </c>
      <c r="KUS7" s="1">
        <v>0.84315353976698304</v>
      </c>
      <c r="KUT7" s="1">
        <v>1.31015887722319</v>
      </c>
      <c r="KUU7" s="1">
        <v>1.3945845695772501</v>
      </c>
      <c r="KUV7" s="1">
        <v>3.1039533874910101</v>
      </c>
      <c r="KUW7" s="1">
        <v>2.3804228455997798</v>
      </c>
      <c r="KUX7" s="1">
        <v>0.83829215742434005</v>
      </c>
      <c r="KUY7" s="1">
        <v>5.3777666411876597E-2</v>
      </c>
      <c r="KUZ7" s="1">
        <v>0.63263562048418698</v>
      </c>
      <c r="KVA7" s="1">
        <v>0.117848457428639</v>
      </c>
      <c r="KVB7" s="1">
        <v>0.45187632739043998</v>
      </c>
      <c r="KVC7" s="1">
        <v>0.59960893959235395</v>
      </c>
      <c r="KVD7" s="1">
        <v>8.3542652570257794E-2</v>
      </c>
      <c r="KVE7" s="1">
        <v>1.3850650086724701</v>
      </c>
      <c r="KVF7" s="1">
        <v>3.4739806161350102</v>
      </c>
      <c r="KVG7" s="1">
        <v>3.9363553407024798</v>
      </c>
      <c r="KVH7" s="1">
        <v>0.85691761376354803</v>
      </c>
      <c r="KVI7" s="1">
        <v>0.48014255776999198</v>
      </c>
      <c r="KVJ7" s="1">
        <v>0.552956280877827</v>
      </c>
      <c r="KVK7" s="1">
        <v>0.28500698782761003</v>
      </c>
      <c r="KVL7" s="1">
        <v>1.43992084164387</v>
      </c>
      <c r="KVM7" s="1">
        <v>0.88236034903157401</v>
      </c>
      <c r="KVN7" s="1">
        <v>0.66504381016821901</v>
      </c>
      <c r="KVO7" s="1">
        <v>0.99667536871088203</v>
      </c>
      <c r="KVP7" s="1">
        <v>0.47967479993401502</v>
      </c>
      <c r="KVQ7" s="1">
        <v>0.36487946816674899</v>
      </c>
      <c r="KVR7" s="1">
        <v>0.115499063482239</v>
      </c>
      <c r="KVS7" s="1">
        <v>0.38518615024201802</v>
      </c>
      <c r="KVT7" s="1">
        <v>5.1543850740182204</v>
      </c>
      <c r="KVU7" s="1">
        <v>0.67549680869543105</v>
      </c>
      <c r="KVV7" s="1">
        <v>0.39502087846898198</v>
      </c>
      <c r="KVW7" s="1">
        <v>1.29441099080456</v>
      </c>
      <c r="KVX7" s="1">
        <v>0.24378667657394501</v>
      </c>
      <c r="KVY7" s="1">
        <v>6.0775383187827098E-3</v>
      </c>
      <c r="KVZ7" s="1">
        <v>0.11858668538844599</v>
      </c>
      <c r="KWA7" s="1">
        <v>0.87149039681097595</v>
      </c>
      <c r="KWB7" s="1">
        <v>1.4807616235677701</v>
      </c>
      <c r="KWC7" s="1">
        <v>0.90941796767165295</v>
      </c>
      <c r="KWD7" s="1">
        <v>0.46899682899373302</v>
      </c>
      <c r="KWE7" s="1">
        <v>0.20259451122173899</v>
      </c>
      <c r="KWF7" s="1">
        <v>0.217947455759709</v>
      </c>
      <c r="KWG7" s="1">
        <v>0.492729882140236</v>
      </c>
      <c r="KWH7" s="1">
        <v>4.39084321818099</v>
      </c>
      <c r="KWI7" s="1">
        <v>2.0460519752587399E-2</v>
      </c>
      <c r="KWJ7" s="1">
        <v>1.43175466584608</v>
      </c>
      <c r="KWK7" s="1">
        <v>0.24869850434315799</v>
      </c>
      <c r="KWL7" s="1">
        <v>0.68847847590778499</v>
      </c>
      <c r="KWM7" s="1">
        <v>2.37756201644447</v>
      </c>
      <c r="KWN7" s="1">
        <v>1.05235471769813</v>
      </c>
      <c r="KWO7" s="1">
        <v>1.4215793985074401</v>
      </c>
      <c r="KWP7" s="1">
        <v>0.274811386761321</v>
      </c>
      <c r="KWQ7" s="1">
        <v>8.0762244614087805E-2</v>
      </c>
      <c r="KWR7" s="1">
        <v>1.55126755179653</v>
      </c>
      <c r="KWS7" s="1">
        <v>1.0019153737814299</v>
      </c>
      <c r="KWT7" s="1">
        <v>0.91862701813595804</v>
      </c>
      <c r="KWU7" s="1">
        <v>2.37350571175865</v>
      </c>
      <c r="KWV7" s="1">
        <v>1.6893005101701899</v>
      </c>
      <c r="KWW7" s="1">
        <v>1.0958525565386401</v>
      </c>
      <c r="KWX7" s="1">
        <v>3.3552503842984902</v>
      </c>
      <c r="KWY7" s="1">
        <v>1.6856959605980999</v>
      </c>
      <c r="KWZ7" s="1">
        <v>0.78494127631087796</v>
      </c>
      <c r="KXA7" s="1">
        <v>1.1572298736717099</v>
      </c>
      <c r="KXB7" s="1">
        <v>2.3237600585290101</v>
      </c>
      <c r="KXC7" s="1">
        <v>1.38205212869563</v>
      </c>
      <c r="KXD7" s="1">
        <v>0.27592684245815402</v>
      </c>
      <c r="KXE7" s="1">
        <v>1.86306670321712</v>
      </c>
      <c r="KXF7" s="1">
        <v>1.8694944898207</v>
      </c>
      <c r="KXG7" s="1">
        <v>5.1586844004600803</v>
      </c>
      <c r="KXH7" s="1">
        <v>1.0992811049845399</v>
      </c>
      <c r="KXI7" s="1">
        <v>5.8354828391921597E-2</v>
      </c>
      <c r="KXJ7" s="1">
        <v>0.45541910957609699</v>
      </c>
      <c r="KXK7" s="1">
        <v>0.27034641707130702</v>
      </c>
      <c r="KXL7" s="1">
        <v>1.1644728084232101</v>
      </c>
      <c r="KXM7" s="1">
        <v>0.187253731059253</v>
      </c>
      <c r="KXN7" s="1">
        <v>1.2253873105286199</v>
      </c>
      <c r="KXO7" s="1">
        <v>1.05854449434437</v>
      </c>
      <c r="KXP7" s="1">
        <v>0.814794345589683</v>
      </c>
      <c r="KXQ7" s="1">
        <v>0.57217829957921296</v>
      </c>
      <c r="KXR7" s="1">
        <v>3.88181503788008</v>
      </c>
      <c r="KXS7" s="1">
        <v>9.1425824236238296E-2</v>
      </c>
      <c r="KXT7" s="1">
        <v>0.72226830520670504</v>
      </c>
      <c r="KXU7" s="1">
        <v>0.63556094970548005</v>
      </c>
      <c r="KXV7" s="1">
        <v>0.23176710874519499</v>
      </c>
      <c r="KXW7" s="1">
        <v>1.1451486523779899</v>
      </c>
      <c r="KXX7" s="1">
        <v>0.89985747990545695</v>
      </c>
      <c r="KXY7" s="1">
        <v>2.6511955919649002</v>
      </c>
      <c r="KXZ7" s="1">
        <v>1.0586335157110101</v>
      </c>
      <c r="KYA7" s="1">
        <v>0.57493556649926902</v>
      </c>
      <c r="KYB7" s="1">
        <v>1.2908908175116001</v>
      </c>
      <c r="KYC7" s="1">
        <v>2.93669703772539</v>
      </c>
      <c r="KYD7" s="1">
        <v>8.3923297658467705E-2</v>
      </c>
      <c r="KYE7" s="1">
        <v>0.22830542629453801</v>
      </c>
      <c r="KYF7" s="1">
        <v>0.30934462862634599</v>
      </c>
      <c r="KYG7" s="1">
        <v>1.53862868120506</v>
      </c>
      <c r="KYH7" s="1">
        <v>0.83271164421667099</v>
      </c>
      <c r="KYI7" s="1">
        <v>1.12831631095679</v>
      </c>
      <c r="KYJ7" s="1">
        <v>0.14340719861016901</v>
      </c>
      <c r="KYK7" s="1">
        <v>4.4125601871443702E-2</v>
      </c>
      <c r="KYL7" s="1">
        <v>0.87876035652299</v>
      </c>
      <c r="KYM7" s="1">
        <v>2.6669065280018299E-3</v>
      </c>
      <c r="KYN7" s="1">
        <v>0.48562543981292</v>
      </c>
      <c r="KYO7" s="1">
        <v>0.70373777428213202</v>
      </c>
      <c r="KYP7" s="1">
        <v>2.2370900290449902</v>
      </c>
      <c r="KYQ7" s="1">
        <v>6.3257088801346603E-2</v>
      </c>
      <c r="KYR7" s="1">
        <v>1.3777357996273401</v>
      </c>
      <c r="KYS7" s="1">
        <v>0.34167244140451503</v>
      </c>
      <c r="KYT7" s="1">
        <v>0.49647152799243199</v>
      </c>
      <c r="KYU7" s="1">
        <v>1.6749528054950402E-2</v>
      </c>
      <c r="KYV7" s="1">
        <v>0.16194751983410899</v>
      </c>
      <c r="KYW7" s="1">
        <v>0.93685191130860901</v>
      </c>
      <c r="KYX7" s="1">
        <v>5.6823461977297797E-2</v>
      </c>
      <c r="KYY7" s="1">
        <v>3.6721592013768803E-2</v>
      </c>
      <c r="KYZ7" s="1">
        <v>0.27781771194497701</v>
      </c>
      <c r="KZA7" s="1">
        <v>4.9692997897929798</v>
      </c>
      <c r="KZB7" s="1">
        <v>2.5246506228283101</v>
      </c>
      <c r="KZC7" s="1">
        <v>0.64201706211467002</v>
      </c>
      <c r="KZD7" s="1">
        <v>6.88347294971806E-2</v>
      </c>
      <c r="KZE7" s="1">
        <v>0.38057510962250302</v>
      </c>
      <c r="KZF7" s="1">
        <v>1.6912999951335099</v>
      </c>
      <c r="KZG7" s="1">
        <v>1.3621394199358801</v>
      </c>
      <c r="KZH7" s="1">
        <v>0.65780855023347695</v>
      </c>
      <c r="KZI7" s="1">
        <v>2.3733563282010102</v>
      </c>
      <c r="KZJ7" s="1">
        <v>0.40406422714821499</v>
      </c>
      <c r="KZK7" s="1">
        <v>1.2257342951566601</v>
      </c>
      <c r="KZL7" s="1">
        <v>2.9019788852445699E-2</v>
      </c>
      <c r="KZM7" s="1">
        <v>5.5188205779867303</v>
      </c>
      <c r="KZN7" s="1">
        <v>0.59174309196084396</v>
      </c>
      <c r="KZO7" s="1">
        <v>1.6558630602651201</v>
      </c>
      <c r="KZP7" s="1">
        <v>0.21171229970897701</v>
      </c>
      <c r="KZQ7" s="1">
        <v>0.91089800449472402</v>
      </c>
      <c r="KZR7" s="1">
        <v>6.3372855296463998E-2</v>
      </c>
      <c r="KZS7" s="1">
        <v>0.167502070055078</v>
      </c>
      <c r="KZT7" s="1">
        <v>2.4249315052568798</v>
      </c>
      <c r="KZU7" s="1">
        <v>4.6150557833233803</v>
      </c>
      <c r="KZV7" s="1">
        <v>0.99186458870170702</v>
      </c>
      <c r="KZW7" s="1">
        <v>0.614976064078124</v>
      </c>
      <c r="KZX7" s="1">
        <v>0.67932706156871803</v>
      </c>
      <c r="KZY7" s="1">
        <v>0.175743165985835</v>
      </c>
      <c r="KZZ7" s="1">
        <v>0.443200959160646</v>
      </c>
      <c r="LAA7" s="1">
        <v>0.13989763005030301</v>
      </c>
      <c r="LAB7" s="1">
        <v>2.2086925904103798</v>
      </c>
      <c r="LAC7" s="1">
        <v>0.98260676336586295</v>
      </c>
      <c r="LAD7" s="1">
        <v>1.5555225145387099</v>
      </c>
      <c r="LAE7" s="1">
        <v>1.1734949088026501</v>
      </c>
      <c r="LAF7" s="1">
        <v>0.41313384730398001</v>
      </c>
      <c r="LAG7" s="1">
        <v>2.1136529477773802</v>
      </c>
      <c r="LAH7" s="1">
        <v>0.95128520255040605</v>
      </c>
      <c r="LAI7" s="1">
        <v>0.65687337195219497</v>
      </c>
      <c r="LAJ7" s="1">
        <v>7.8756351960579701E-2</v>
      </c>
      <c r="LAK7" s="1">
        <v>0.74943802911312296</v>
      </c>
      <c r="LAL7" s="1">
        <v>1.4519413696787</v>
      </c>
      <c r="LAM7" s="1">
        <v>0.18680466080777799</v>
      </c>
      <c r="LAN7" s="1">
        <v>0.21455945602572701</v>
      </c>
      <c r="LAO7" s="1">
        <v>0.50940654118663997</v>
      </c>
      <c r="LAP7" s="1">
        <v>1.2740591701975901</v>
      </c>
      <c r="LAQ7" s="1">
        <v>2.0783141845655799</v>
      </c>
      <c r="LAR7" s="1">
        <v>1.2119055395427401</v>
      </c>
      <c r="LAS7" s="1">
        <v>3.4907607580368698E-2</v>
      </c>
      <c r="LAT7" s="1">
        <v>0.24170206197703301</v>
      </c>
      <c r="LAU7" s="1">
        <v>0.94222344020249504</v>
      </c>
      <c r="LAV7" s="1">
        <v>1.5247293185597199</v>
      </c>
      <c r="LAW7" s="1">
        <v>1.16771219886286</v>
      </c>
      <c r="LAX7" s="1">
        <v>0.89813625642111405</v>
      </c>
      <c r="LAY7" s="1">
        <v>0.62657942899012697</v>
      </c>
      <c r="LAZ7" s="1">
        <v>0.87953064987152896</v>
      </c>
      <c r="LBA7" s="1">
        <v>1.79816171533563</v>
      </c>
      <c r="LBB7" s="1">
        <v>0.68666681090243797</v>
      </c>
      <c r="LBC7" s="1">
        <v>2.5757632394834098</v>
      </c>
      <c r="LBD7" s="1">
        <v>0.60461925272082295</v>
      </c>
      <c r="LBE7" s="1">
        <v>0.43368416133881899</v>
      </c>
      <c r="LBF7" s="1">
        <v>0.101895808643808</v>
      </c>
      <c r="LBG7" s="1">
        <v>1.26178035187329</v>
      </c>
      <c r="LBH7" s="1">
        <v>0.853719829432389</v>
      </c>
      <c r="LBI7" s="1">
        <v>0.50742467081299503</v>
      </c>
      <c r="LBJ7" s="1">
        <v>1.8129062543596799</v>
      </c>
      <c r="LBK7" s="1">
        <v>2.3374221323034199</v>
      </c>
      <c r="LBL7" s="1">
        <v>1.2553229748391299</v>
      </c>
      <c r="LBM7" s="1">
        <v>0.65979410812248596</v>
      </c>
      <c r="LBN7" s="1">
        <v>0.18613404276182899</v>
      </c>
      <c r="LBO7" s="1">
        <v>1.2468435388735899</v>
      </c>
      <c r="LBP7" s="1">
        <v>0.268469854254345</v>
      </c>
      <c r="LBQ7" s="1">
        <v>4.3077886014843898</v>
      </c>
      <c r="LBR7" s="1">
        <v>2.6649443561011E-2</v>
      </c>
      <c r="LBS7" s="1">
        <v>0.59471062741875702</v>
      </c>
      <c r="LBT7" s="1">
        <v>3.1731573776781499E-2</v>
      </c>
      <c r="LBU7" s="1">
        <v>0.69930896758432204</v>
      </c>
      <c r="LBV7" s="1">
        <v>0.190156947300962</v>
      </c>
      <c r="LBW7" s="1">
        <v>0.532631243403201</v>
      </c>
      <c r="LBX7" s="1">
        <v>1.5809488828425899</v>
      </c>
      <c r="LBY7" s="1">
        <v>1.03813281660877</v>
      </c>
      <c r="LBZ7" s="1">
        <v>1.1745417927759401</v>
      </c>
      <c r="LCA7" s="1">
        <v>5.4348380559920702E-2</v>
      </c>
      <c r="LCB7" s="1">
        <v>0.79718732677985604</v>
      </c>
      <c r="LCC7" s="1">
        <v>2.7838245748605002</v>
      </c>
      <c r="LCD7" s="1">
        <v>5.1127677190106503E-2</v>
      </c>
      <c r="LCE7" s="1">
        <v>0.13930510842756899</v>
      </c>
      <c r="LCF7" s="1">
        <v>0.35188554517456799</v>
      </c>
      <c r="LCG7" s="1">
        <v>0.71471475649454097</v>
      </c>
      <c r="LCH7" s="1">
        <v>0.617801472598834</v>
      </c>
      <c r="LCI7" s="1">
        <v>6.0992695636091401E-2</v>
      </c>
      <c r="LCJ7" s="1">
        <v>0.54249968224497902</v>
      </c>
      <c r="LCK7" s="1">
        <v>0.86562980371855702</v>
      </c>
      <c r="LCL7" s="1">
        <v>0.26311073072715602</v>
      </c>
      <c r="LCM7" s="1">
        <v>0.842414498225041</v>
      </c>
      <c r="LCN7" s="1">
        <v>0.53875088845392305</v>
      </c>
      <c r="LCO7" s="1">
        <v>4.5775428089490401E-2</v>
      </c>
      <c r="LCP7" s="1">
        <v>0.27167674754327797</v>
      </c>
      <c r="LCQ7" s="1">
        <v>0.87972194711344798</v>
      </c>
      <c r="LCR7" s="1">
        <v>5.99841697966251</v>
      </c>
      <c r="LCS7" s="1">
        <v>2.5122374623917798</v>
      </c>
      <c r="LCT7" s="1">
        <v>0.33694310893889901</v>
      </c>
      <c r="LCU7" s="1">
        <v>0.40533798589993902</v>
      </c>
      <c r="LCV7" s="1">
        <v>0.48276399740188902</v>
      </c>
      <c r="LCW7" s="1">
        <v>9.5447224000962699E-2</v>
      </c>
      <c r="LCX7" s="1">
        <v>1.76756854888879</v>
      </c>
      <c r="LCY7" s="1">
        <v>0.80384278114214402</v>
      </c>
      <c r="LCZ7" s="1">
        <v>0.57537638101162203</v>
      </c>
      <c r="LDA7" s="1">
        <v>0.42912434307332598</v>
      </c>
      <c r="LDB7" s="1">
        <v>0.23206666102862999</v>
      </c>
      <c r="LDC7" s="1">
        <v>1.98504212273654</v>
      </c>
      <c r="LDD7" s="1">
        <v>0.57766921692833195</v>
      </c>
      <c r="LDE7" s="1">
        <v>0.76655793163022001</v>
      </c>
      <c r="LDF7" s="1">
        <v>0.13087794685069501</v>
      </c>
      <c r="LDG7" s="1">
        <v>6.21506913773767E-2</v>
      </c>
      <c r="LDH7" s="1">
        <v>1.17245664671549</v>
      </c>
      <c r="LDI7" s="1">
        <v>1.32630647731552</v>
      </c>
      <c r="LDJ7" s="1">
        <v>2.0585975832743002</v>
      </c>
      <c r="LDK7" s="1">
        <v>0.67398897527196699</v>
      </c>
      <c r="LDL7" s="1">
        <v>1.3358494517384201</v>
      </c>
      <c r="LDM7" s="1">
        <v>7.3887804144738806E-2</v>
      </c>
      <c r="LDN7" s="1">
        <v>0.92755408777550596</v>
      </c>
      <c r="LDO7" s="1">
        <v>1.13618642335449</v>
      </c>
      <c r="LDP7" s="1">
        <v>0.333056508799491</v>
      </c>
      <c r="LDQ7" s="1">
        <v>0.56887280068594104</v>
      </c>
      <c r="LDR7" s="1">
        <v>1.21913807990943</v>
      </c>
      <c r="LDS7" s="1">
        <v>0.90505857913201104</v>
      </c>
      <c r="LDT7" s="1">
        <v>1.84966689528525</v>
      </c>
      <c r="LDU7" s="1">
        <v>7.5450921129867093E-2</v>
      </c>
      <c r="LDV7" s="1">
        <v>0.115819951762448</v>
      </c>
      <c r="LDW7" s="1">
        <v>0.304221902995507</v>
      </c>
      <c r="LDX7" s="1">
        <v>0.74908551159114301</v>
      </c>
      <c r="LDY7" s="1">
        <v>0.37845700419376899</v>
      </c>
      <c r="LDZ7" s="1">
        <v>1.23964066429332</v>
      </c>
      <c r="LEA7" s="1">
        <v>0.63026582773477902</v>
      </c>
      <c r="LEB7" s="1">
        <v>1.3132328578357599</v>
      </c>
      <c r="LEC7" s="1">
        <v>3.74162008566078</v>
      </c>
      <c r="LED7" s="1">
        <v>1.54996285165576</v>
      </c>
      <c r="LEE7" s="1">
        <v>8.1703478009152106E-2</v>
      </c>
      <c r="LEF7" s="1">
        <v>0.69757516130840602</v>
      </c>
      <c r="LEG7" s="1">
        <v>0.35306344545739499</v>
      </c>
      <c r="LEH7" s="1">
        <v>0.36840936641817001</v>
      </c>
      <c r="LEI7" s="1">
        <v>3.3936202295391702</v>
      </c>
      <c r="LEJ7" s="1">
        <v>0.99870326029993495</v>
      </c>
      <c r="LEK7" s="1">
        <v>1.1314829304024101</v>
      </c>
      <c r="LEL7" s="1">
        <v>3.6709917779514498</v>
      </c>
      <c r="LEM7" s="1">
        <v>8.0172483247435103E-2</v>
      </c>
      <c r="LEN7" s="1">
        <v>0.28532584067677802</v>
      </c>
      <c r="LEO7" s="1">
        <v>0.35222305950102001</v>
      </c>
      <c r="LEP7" s="1">
        <v>0.91683972792429003</v>
      </c>
      <c r="LEQ7" s="1">
        <v>2.2559344056172299</v>
      </c>
      <c r="LER7" s="1">
        <v>0.87751118984916598</v>
      </c>
      <c r="LES7" s="1">
        <v>0.52780568801342298</v>
      </c>
      <c r="LET7" s="1">
        <v>0.63472200131098</v>
      </c>
      <c r="LEU7" s="1">
        <v>1.73473565194076</v>
      </c>
      <c r="LEV7" s="1">
        <v>0.471884810543655</v>
      </c>
      <c r="LEW7" s="1">
        <v>2.91212568771962</v>
      </c>
      <c r="LEX7" s="1">
        <v>0.24875861931196799</v>
      </c>
      <c r="LEY7" s="1">
        <v>4.8614732166737999E-2</v>
      </c>
      <c r="LEZ7" s="1">
        <v>0.618583676723922</v>
      </c>
      <c r="LFA7" s="1">
        <v>0.52206425010974</v>
      </c>
      <c r="LFB7" s="1">
        <v>0.160890524830926</v>
      </c>
      <c r="LFC7" s="1">
        <v>2.6615876790297901</v>
      </c>
      <c r="LFD7" s="1">
        <v>2.0324271682591299</v>
      </c>
      <c r="LFE7" s="1">
        <v>2.4365424726634601</v>
      </c>
      <c r="LFF7" s="1">
        <v>1.0433357810823201</v>
      </c>
      <c r="LFG7" s="1">
        <v>0.31868900958017599</v>
      </c>
      <c r="LFH7" s="1">
        <v>0.32701711693727198</v>
      </c>
      <c r="LFI7" s="1">
        <v>2.9953637680952201</v>
      </c>
      <c r="LFJ7" s="1">
        <v>0.88957347403086895</v>
      </c>
      <c r="LFK7" s="1">
        <v>2.12555821141581</v>
      </c>
      <c r="LFL7" s="1">
        <v>1.2441495848802999</v>
      </c>
      <c r="LFM7" s="1">
        <v>0.704439633771625</v>
      </c>
      <c r="LFN7" s="1">
        <v>1.17765849630287</v>
      </c>
      <c r="LFO7" s="1">
        <v>0.98248783490796399</v>
      </c>
      <c r="LFP7" s="1">
        <v>2.4423378724335301E-3</v>
      </c>
      <c r="LFQ7" s="1">
        <v>0.24786026242632</v>
      </c>
      <c r="LFR7" s="1">
        <v>0.96076185683697202</v>
      </c>
      <c r="LFS7" s="1">
        <v>0.38517389999812801</v>
      </c>
      <c r="LFT7" s="1">
        <v>0.105422179929411</v>
      </c>
      <c r="LFU7" s="1">
        <v>6.5764405632437503E-2</v>
      </c>
      <c r="LFV7" s="1">
        <v>7.5119404819876098E-2</v>
      </c>
      <c r="LFW7" s="1">
        <v>5.6675079923217901E-2</v>
      </c>
      <c r="LFX7" s="1">
        <v>1.0719161977167899</v>
      </c>
      <c r="LFY7" s="1">
        <v>1.3370033579224401</v>
      </c>
      <c r="LFZ7" s="1">
        <v>0.12579910318489601</v>
      </c>
      <c r="LGA7" s="1">
        <v>0.58728603335150298</v>
      </c>
      <c r="LGB7" s="1">
        <v>0.95992501454736101</v>
      </c>
      <c r="LGC7" s="1">
        <v>1.84174466052403</v>
      </c>
      <c r="LGD7" s="1">
        <v>0.25335845941443702</v>
      </c>
      <c r="LGE7" s="1">
        <v>6.1969250787810504</v>
      </c>
      <c r="LGF7" s="1">
        <v>1.1332528215647599</v>
      </c>
      <c r="LGG7" s="1">
        <v>0.25866173645373403</v>
      </c>
      <c r="LGH7" s="1">
        <v>1.07080569393624</v>
      </c>
      <c r="LGI7" s="1">
        <v>0.44478666088326801</v>
      </c>
      <c r="LGJ7" s="1">
        <v>1.65408867512207</v>
      </c>
      <c r="LGK7" s="1">
        <v>3.09434519841634E-2</v>
      </c>
      <c r="LGL7" s="1">
        <v>0.21787127826970401</v>
      </c>
      <c r="LGM7" s="1">
        <v>0.286380488219588</v>
      </c>
      <c r="LGN7" s="1">
        <v>0.60967729414959804</v>
      </c>
      <c r="LGO7" s="1">
        <v>1.3279594814612401</v>
      </c>
      <c r="LGP7" s="1">
        <v>0.45991195226105502</v>
      </c>
      <c r="LGQ7" s="1">
        <v>0.239040554227825</v>
      </c>
      <c r="LGR7" s="1">
        <v>6.35062927565391</v>
      </c>
      <c r="LGS7" s="1">
        <v>0.78083006899947405</v>
      </c>
      <c r="LGT7" s="1">
        <v>0.24902739627189899</v>
      </c>
      <c r="LGU7" s="1">
        <v>0.88495011713850702</v>
      </c>
      <c r="LGV7" s="1">
        <v>0.32945647021473601</v>
      </c>
      <c r="LGW7" s="1">
        <v>0.21187691064396999</v>
      </c>
      <c r="LGX7" s="1">
        <v>1.1665586988849701</v>
      </c>
      <c r="LGY7" s="1">
        <v>7.0762262435465406E-2</v>
      </c>
      <c r="LGZ7" s="1">
        <v>1.5254737637774101</v>
      </c>
      <c r="LHA7" s="1">
        <v>2.3692533001159202</v>
      </c>
      <c r="LHB7" s="1">
        <v>2.8486396847767399E-2</v>
      </c>
      <c r="LHC7" s="1">
        <v>0.19771600524751401</v>
      </c>
      <c r="LHD7" s="1">
        <v>0.75938428649333001</v>
      </c>
      <c r="LHE7" s="1">
        <v>0.42641357826784498</v>
      </c>
      <c r="LHF7" s="1">
        <v>0.22931743295228199</v>
      </c>
      <c r="LHG7" s="1">
        <v>0.64204971904943398</v>
      </c>
      <c r="LHH7" s="1">
        <v>0.158258141610049</v>
      </c>
      <c r="LHI7" s="1">
        <v>0.205097885096933</v>
      </c>
      <c r="LHJ7" s="1">
        <v>0.27178179169118499</v>
      </c>
      <c r="LHK7" s="1">
        <v>1.43815335899749</v>
      </c>
      <c r="LHL7" s="1">
        <v>0.52157506206600002</v>
      </c>
      <c r="LHM7" s="1">
        <v>0.31110719061882203</v>
      </c>
      <c r="LHN7" s="1">
        <v>0.137270916480491</v>
      </c>
      <c r="LHO7" s="1">
        <v>1.03067358617805</v>
      </c>
      <c r="LHP7" s="1">
        <v>2.6900674394956798</v>
      </c>
      <c r="LHQ7" s="1">
        <v>0.173561540526386</v>
      </c>
      <c r="LHR7" s="1">
        <v>0.770595292304743</v>
      </c>
      <c r="LHS7" s="1">
        <v>0.700978795695408</v>
      </c>
      <c r="LHT7" s="1">
        <v>0.40151270674888601</v>
      </c>
      <c r="LHU7" s="1">
        <v>0.243877088358914</v>
      </c>
      <c r="LHV7" s="1">
        <v>1.8110521834042199</v>
      </c>
      <c r="LHW7" s="1">
        <v>8.9370340155495595E-2</v>
      </c>
      <c r="LHX7" s="1">
        <v>2.03211630417626</v>
      </c>
      <c r="LHY7" s="1">
        <v>1.0991262797411101</v>
      </c>
      <c r="LHZ7" s="1">
        <v>0.71373932333008905</v>
      </c>
      <c r="LIA7" s="1">
        <v>0.70067824520530197</v>
      </c>
      <c r="LIB7" s="1">
        <v>0.78614818727906299</v>
      </c>
      <c r="LIC7" s="1">
        <v>1.3978100862202101</v>
      </c>
      <c r="LID7" s="1">
        <v>0.37322748544409501</v>
      </c>
      <c r="LIE7" s="1">
        <v>2.2485770314952598</v>
      </c>
      <c r="LIF7" s="1">
        <v>1.0356298142592899</v>
      </c>
      <c r="LIG7" s="1">
        <v>2.6891597654255399</v>
      </c>
      <c r="LIH7" s="1">
        <v>0.52440281834236202</v>
      </c>
      <c r="LII7" s="1">
        <v>0.21441177132605899</v>
      </c>
      <c r="LIJ7" s="1">
        <v>0.22518010148527301</v>
      </c>
      <c r="LIK7" s="1">
        <v>0.21008595976608099</v>
      </c>
      <c r="LIL7" s="1">
        <v>2.2349607339903002</v>
      </c>
      <c r="LIM7" s="1">
        <v>0.46564203835456303</v>
      </c>
      <c r="LIN7" s="1">
        <v>0.15653452053248401</v>
      </c>
      <c r="LIO7" s="1">
        <v>0.54506455827003597</v>
      </c>
      <c r="LIP7" s="1">
        <v>0.21831706360960901</v>
      </c>
      <c r="LIQ7" s="1">
        <v>0.65935564640778799</v>
      </c>
      <c r="LIR7" s="1">
        <v>0.79830685026962001</v>
      </c>
      <c r="LIS7" s="1">
        <v>3.0133546103714699</v>
      </c>
      <c r="LIT7" s="1">
        <v>0.22137026874112001</v>
      </c>
      <c r="LIU7" s="1">
        <v>0.33497593281565902</v>
      </c>
      <c r="LIV7" s="1">
        <v>1.0447190527994099</v>
      </c>
      <c r="LIW7" s="1">
        <v>5.4864345601377797</v>
      </c>
      <c r="LIX7" s="1">
        <v>1.14557217731366</v>
      </c>
      <c r="LIY7" s="1">
        <v>0.60056571389841795</v>
      </c>
      <c r="LIZ7" s="1">
        <v>2.2967423312534501</v>
      </c>
      <c r="LJA7" s="1">
        <v>0.88150700854658304</v>
      </c>
      <c r="LJB7" s="1">
        <v>0.29965334237866098</v>
      </c>
      <c r="LJC7" s="1">
        <v>0.48838571799646202</v>
      </c>
      <c r="LJD7" s="1">
        <v>0.49468657021947499</v>
      </c>
      <c r="LJE7" s="1">
        <v>1.4454038483466201</v>
      </c>
      <c r="LJF7" s="1">
        <v>1.3722380238842899</v>
      </c>
      <c r="LJG7" s="1">
        <v>0.88318126946131403</v>
      </c>
      <c r="LJH7" s="1">
        <v>8.4514892313058601E-2</v>
      </c>
      <c r="LJI7" s="1">
        <v>0.80529027391818198</v>
      </c>
      <c r="LJJ7" s="1">
        <v>0.56047125524848795</v>
      </c>
      <c r="LJK7" s="1">
        <v>0.79245380468500304</v>
      </c>
      <c r="LJL7" s="1">
        <v>0.16011160546556599</v>
      </c>
      <c r="LJM7" s="1">
        <v>1.0509063458652299</v>
      </c>
      <c r="LJN7" s="1">
        <v>0.45646761471031599</v>
      </c>
      <c r="LJO7" s="1">
        <v>2.4880415520191499</v>
      </c>
      <c r="LJP7" s="1">
        <v>0.36188426015279401</v>
      </c>
      <c r="LJQ7" s="1">
        <v>0.80419565651043601</v>
      </c>
      <c r="LJR7" s="1">
        <v>0.41419285404051598</v>
      </c>
      <c r="LJS7" s="1">
        <v>6.22347272201179</v>
      </c>
      <c r="LJT7" s="1">
        <v>1.21641759956076</v>
      </c>
      <c r="LJU7" s="1">
        <v>4.77373404124892</v>
      </c>
      <c r="LJV7" s="1">
        <v>1.0636335689316501</v>
      </c>
      <c r="LJW7" s="1">
        <v>0.245758190323591</v>
      </c>
      <c r="LJX7" s="1">
        <v>1.4724720426243101</v>
      </c>
      <c r="LJY7" s="1">
        <v>1.1211225807594001</v>
      </c>
      <c r="LJZ7" s="1">
        <v>1.15563895277944</v>
      </c>
      <c r="LKA7" s="1">
        <v>0.98682967857634696</v>
      </c>
      <c r="LKB7" s="1">
        <v>2.7490753791403502</v>
      </c>
      <c r="LKC7" s="1">
        <v>0.87337414954127002</v>
      </c>
      <c r="LKD7" s="1">
        <v>0.53738606768003805</v>
      </c>
      <c r="LKE7" s="1">
        <v>9.2289109219584595E-2</v>
      </c>
      <c r="LKF7" s="1">
        <v>0.18570199797057199</v>
      </c>
      <c r="LKG7" s="1">
        <v>1.68066802627947</v>
      </c>
      <c r="LKH7" s="1">
        <v>1.1473394385276301</v>
      </c>
      <c r="LKI7" s="1">
        <v>1.63289998193401E-2</v>
      </c>
      <c r="LKJ7" s="1">
        <v>0.404019952580014</v>
      </c>
      <c r="LKK7" s="1">
        <v>0.777866917475178</v>
      </c>
      <c r="LKL7" s="1">
        <v>1.23525480144635</v>
      </c>
      <c r="LKM7" s="1">
        <v>0.44996371749548503</v>
      </c>
      <c r="LKN7" s="1">
        <v>0.25514183308524702</v>
      </c>
      <c r="LKO7" s="1">
        <v>0.39455725320905</v>
      </c>
      <c r="LKP7" s="1">
        <v>8.7264484531649505E-2</v>
      </c>
      <c r="LKQ7" s="1">
        <v>0.686697865325409</v>
      </c>
      <c r="LKR7" s="1">
        <v>0.2160855226484</v>
      </c>
      <c r="LKS7" s="1">
        <v>4.2687137946027597E-2</v>
      </c>
      <c r="LKT7" s="1">
        <v>1.4856521191563601</v>
      </c>
      <c r="LKU7" s="1">
        <v>1.9210610831324599</v>
      </c>
      <c r="LKV7" s="1">
        <v>1.0790264508673899</v>
      </c>
      <c r="LKW7" s="1">
        <v>0.35833244317172103</v>
      </c>
      <c r="LKX7" s="1">
        <v>0.106918333258302</v>
      </c>
      <c r="LKY7" s="1">
        <v>2.4131219379003399</v>
      </c>
      <c r="LKZ7" s="1">
        <v>0.26004218225239401</v>
      </c>
      <c r="LLA7" s="1">
        <v>0.16306526305954899</v>
      </c>
      <c r="LLB7" s="1">
        <v>0.419366308683428</v>
      </c>
      <c r="LLC7" s="1">
        <v>0.15295553703075099</v>
      </c>
      <c r="LLD7" s="1">
        <v>0.88482608485007597</v>
      </c>
      <c r="LLE7" s="1">
        <v>3.1990811122148299</v>
      </c>
      <c r="LLF7" s="1">
        <v>2.8597724141998202</v>
      </c>
      <c r="LLG7" s="1">
        <v>0.162004578787386</v>
      </c>
      <c r="LLH7" s="1">
        <v>5.3519034747695503E-2</v>
      </c>
      <c r="LLI7" s="1">
        <v>1.9055224559302599</v>
      </c>
      <c r="LLJ7" s="1">
        <v>0.157889104015867</v>
      </c>
      <c r="LLK7" s="1">
        <v>2.4685732860353302</v>
      </c>
      <c r="LLL7" s="1">
        <v>0.85652669366075396</v>
      </c>
      <c r="LLM7" s="1">
        <v>1.9233361765394501</v>
      </c>
      <c r="LLN7" s="1">
        <v>1.9660880106659999</v>
      </c>
      <c r="LLO7" s="1">
        <v>0.34987542971754099</v>
      </c>
      <c r="LLP7" s="1">
        <v>3.4299559265776001</v>
      </c>
      <c r="LLQ7" s="1">
        <v>2.2977457772753298</v>
      </c>
      <c r="LLR7" s="1">
        <v>6.5114449672001801E-3</v>
      </c>
      <c r="LLS7" s="1">
        <v>0.104930055056232</v>
      </c>
      <c r="LLT7" s="1">
        <v>0.84289860827605101</v>
      </c>
      <c r="LLU7" s="1">
        <v>0.34799889876745599</v>
      </c>
      <c r="LLV7" s="1">
        <v>1.15563895277944</v>
      </c>
      <c r="LLW7" s="1">
        <v>0.34760027541712002</v>
      </c>
      <c r="LLX7" s="1">
        <v>1.46705530376588</v>
      </c>
      <c r="LLY7" s="1">
        <v>5.3492090395463601</v>
      </c>
      <c r="LLZ7" s="1">
        <v>2.29229346106816</v>
      </c>
      <c r="LMA7" s="1">
        <v>0.28253817790983599</v>
      </c>
      <c r="LMB7" s="1">
        <v>2.6156633181206201</v>
      </c>
      <c r="LMC7" s="1">
        <v>0.10262973145384099</v>
      </c>
      <c r="LMD7" s="1">
        <v>0.17128025126289301</v>
      </c>
      <c r="LME7" s="1">
        <v>0.22175245868249899</v>
      </c>
      <c r="LMF7" s="1">
        <v>1.9598113291836301</v>
      </c>
      <c r="LMG7" s="1">
        <v>0.98613222352859498</v>
      </c>
      <c r="LMH7" s="1">
        <v>0.87457990154065401</v>
      </c>
      <c r="LMI7" s="1">
        <v>0.65686009472767903</v>
      </c>
      <c r="LMJ7" s="1">
        <v>2.4657270224792098</v>
      </c>
      <c r="LMK7" s="1">
        <v>0.38081299116235101</v>
      </c>
      <c r="LML7" s="1">
        <v>0.13436253507728699</v>
      </c>
      <c r="LMM7" s="1">
        <v>1.2496165095482401</v>
      </c>
      <c r="LMN7" s="1">
        <v>0.259099792881609</v>
      </c>
      <c r="LMO7" s="1">
        <v>6.1178101174879103E-2</v>
      </c>
      <c r="LMP7" s="1">
        <v>4.0695427676288203</v>
      </c>
      <c r="LMQ7" s="1">
        <v>2.8570701933584202</v>
      </c>
      <c r="LMR7" s="1">
        <v>0.49904164514339699</v>
      </c>
      <c r="LMS7" s="1">
        <v>0.57846470900968106</v>
      </c>
      <c r="LMT7" s="1">
        <v>0.85877960501641104</v>
      </c>
      <c r="LMU7" s="1">
        <v>1.5100561919533499</v>
      </c>
      <c r="LMV7" s="1">
        <v>1.46957267827342</v>
      </c>
      <c r="LMW7" s="1">
        <v>0.26439988445291301</v>
      </c>
      <c r="LMX7" s="1">
        <v>0.645094569244543</v>
      </c>
      <c r="LMY7" s="1">
        <v>1.0291519366620101</v>
      </c>
      <c r="LMZ7" s="1">
        <v>0.52725241749971197</v>
      </c>
      <c r="LNA7" s="1">
        <v>9.4265384261591506E-2</v>
      </c>
      <c r="LNB7" s="1">
        <v>0.28697832708801502</v>
      </c>
      <c r="LNC7" s="1">
        <v>1.3626587915502699</v>
      </c>
      <c r="LND7" s="1">
        <v>2.11509738996876</v>
      </c>
      <c r="LNE7" s="1">
        <v>0.72077274224004395</v>
      </c>
      <c r="LNF7" s="1">
        <v>0.47264017639934303</v>
      </c>
      <c r="LNG7" s="1">
        <v>1.40358323392839</v>
      </c>
      <c r="LNH7" s="1">
        <v>3.9114756838349498</v>
      </c>
      <c r="LNI7" s="1">
        <v>1.06843947474596</v>
      </c>
      <c r="LNJ7" s="1">
        <v>0.89749118308665499</v>
      </c>
      <c r="LNK7" s="1">
        <v>0.47389833388677099</v>
      </c>
      <c r="LNL7" s="1">
        <v>0.19580990749931099</v>
      </c>
      <c r="LNM7" s="1">
        <v>2.1125881328076099</v>
      </c>
      <c r="LNN7" s="1">
        <v>1.0979055201297701</v>
      </c>
      <c r="LNO7" s="1">
        <v>0.70119099116661399</v>
      </c>
      <c r="LNP7" s="1">
        <v>0.38420898558769301</v>
      </c>
      <c r="LNQ7" s="1">
        <v>1.93636145645505</v>
      </c>
      <c r="LNR7" s="1">
        <v>1.7989974240770899E-2</v>
      </c>
      <c r="LNS7" s="1">
        <v>1.1758815119844499</v>
      </c>
      <c r="LNT7" s="1">
        <v>3.9883440323792398</v>
      </c>
      <c r="LNU7" s="1">
        <v>3.0138736678704201</v>
      </c>
      <c r="LNV7" s="1">
        <v>4.0316246431765602E-2</v>
      </c>
      <c r="LNW7" s="1">
        <v>3.7148015071344398</v>
      </c>
      <c r="LNX7" s="1">
        <v>0.66777460578359604</v>
      </c>
      <c r="LNY7" s="1">
        <v>1.24707313811751</v>
      </c>
      <c r="LNZ7" s="1">
        <v>0.97589041951743605</v>
      </c>
      <c r="LOA7" s="1">
        <v>0.31957281520752601</v>
      </c>
      <c r="LOB7" s="1">
        <v>1.0903851849449799</v>
      </c>
      <c r="LOC7" s="1">
        <v>2.9491108001339601</v>
      </c>
      <c r="LOD7" s="1">
        <v>0.19904922126542601</v>
      </c>
      <c r="LOE7" s="1">
        <v>1.3435305025211599</v>
      </c>
      <c r="LOF7" s="1">
        <v>0.73189823422568301</v>
      </c>
      <c r="LOG7" s="1">
        <v>0.418194382901871</v>
      </c>
      <c r="LOH7" s="1">
        <v>0.72537749579368005</v>
      </c>
      <c r="LOI7" s="1">
        <v>1.9857326862654601</v>
      </c>
      <c r="LOJ7" s="1">
        <v>0.16059883093675001</v>
      </c>
      <c r="LOK7" s="1">
        <v>2.2605568225589199</v>
      </c>
      <c r="LOL7" s="1">
        <v>0.54847086500607201</v>
      </c>
      <c r="LOM7" s="1">
        <v>0.270700352018517</v>
      </c>
      <c r="LON7" s="1">
        <v>2.2393061562747199</v>
      </c>
      <c r="LOO7" s="1">
        <v>6.8807184610046998E-3</v>
      </c>
      <c r="LOP7" s="1">
        <v>3.5319130897417601</v>
      </c>
      <c r="LOQ7" s="1">
        <v>2.2041037347594701</v>
      </c>
      <c r="LOR7" s="1">
        <v>0.74540616938707105</v>
      </c>
      <c r="LOS7" s="1">
        <v>0.67399587252269</v>
      </c>
      <c r="LOT7" s="1">
        <v>0.59309056268533999</v>
      </c>
      <c r="LOU7" s="1">
        <v>2.0921920962592799</v>
      </c>
      <c r="LOV7" s="1">
        <v>5.4320969196754602E-2</v>
      </c>
      <c r="LOW7" s="1">
        <v>1.5254737637774101</v>
      </c>
      <c r="LOX7" s="1">
        <v>1.0333387922282999</v>
      </c>
      <c r="LOY7" s="1">
        <v>1.2979694322326101</v>
      </c>
      <c r="LOZ7" s="1">
        <v>0.33934712373368198</v>
      </c>
      <c r="LPA7" s="1">
        <v>9.4240313253096203E-2</v>
      </c>
      <c r="LPB7" s="1">
        <v>9.2896685561656395E-2</v>
      </c>
      <c r="LPC7" s="1">
        <v>6.8121411077375696E-2</v>
      </c>
      <c r="LPD7" s="1">
        <v>1.1466720458849999</v>
      </c>
      <c r="LPE7" s="1">
        <v>0.18387499621387801</v>
      </c>
      <c r="LPF7" s="1">
        <v>2.39651177949245</v>
      </c>
      <c r="LPG7" s="1">
        <v>0.27248531460605502</v>
      </c>
      <c r="LPH7" s="1">
        <v>0.18798340119575199</v>
      </c>
      <c r="LPI7" s="1">
        <v>2.3923787250289799</v>
      </c>
      <c r="LPJ7" s="1">
        <v>1.24822612235747</v>
      </c>
      <c r="LPK7" s="1">
        <v>0.36635562999244697</v>
      </c>
      <c r="LPL7" s="1">
        <v>4.77411149051244E-2</v>
      </c>
      <c r="LPM7" s="1">
        <v>0.91047551734349796</v>
      </c>
      <c r="LPN7" s="1">
        <v>0.62238939079770506</v>
      </c>
      <c r="LPO7" s="1">
        <v>0.11089626770545601</v>
      </c>
      <c r="LPP7" s="1">
        <v>0.207158389869601</v>
      </c>
      <c r="LPQ7" s="1">
        <v>1.09584441948033E-2</v>
      </c>
      <c r="LPR7" s="1">
        <v>1.88401417307084</v>
      </c>
      <c r="LPS7" s="1">
        <v>0.78994221224308503</v>
      </c>
      <c r="LPT7" s="1">
        <v>2.3230226818792801</v>
      </c>
      <c r="LPU7" s="1">
        <v>0.61459239047058301</v>
      </c>
      <c r="LPV7" s="1">
        <v>0.23547463700740801</v>
      </c>
      <c r="LPW7" s="1">
        <v>1.9079368789831099</v>
      </c>
      <c r="LPX7" s="1">
        <v>0.53794463117015801</v>
      </c>
      <c r="LPY7" s="1">
        <v>1.5456948572803899</v>
      </c>
      <c r="LPZ7" s="1">
        <v>0.16955966846855799</v>
      </c>
      <c r="LQA7" s="1">
        <v>0.63090538215060599</v>
      </c>
      <c r="LQB7" s="1">
        <v>0.16811408458341701</v>
      </c>
      <c r="LQC7" s="1">
        <v>7.0076528837946198E-2</v>
      </c>
      <c r="LQD7" s="1">
        <v>0.42281269627652002</v>
      </c>
      <c r="LQE7" s="1">
        <v>1.40390965161168</v>
      </c>
      <c r="LQF7" s="1">
        <v>0.20317174991444101</v>
      </c>
      <c r="LQG7" s="1">
        <v>0.68979646924937499</v>
      </c>
      <c r="LQH7" s="1">
        <v>0.40334419960106299</v>
      </c>
      <c r="LQI7" s="1">
        <v>0.40734607579967502</v>
      </c>
      <c r="LQJ7" s="1">
        <v>0.526573247087194</v>
      </c>
      <c r="LQK7" s="1">
        <v>1.62160421982897</v>
      </c>
      <c r="LQL7" s="1">
        <v>0.52893079508094698</v>
      </c>
      <c r="LQM7" s="1">
        <v>2.4275957245158399</v>
      </c>
      <c r="LQN7" s="1">
        <v>8.8654523131880103E-2</v>
      </c>
      <c r="LQO7" s="1">
        <v>1.9164823485835101</v>
      </c>
      <c r="LQP7" s="1">
        <v>1.9567734235238901</v>
      </c>
      <c r="LQQ7" s="1">
        <v>0.27757742265289598</v>
      </c>
      <c r="LQR7" s="1">
        <v>2.7523588588418102</v>
      </c>
      <c r="LQS7" s="1">
        <v>2.0929064432029998</v>
      </c>
      <c r="LQT7" s="1">
        <v>0.45602686108447399</v>
      </c>
      <c r="LQU7" s="1">
        <v>0.96425267629285005</v>
      </c>
      <c r="LQV7" s="1">
        <v>0.78989409342044203</v>
      </c>
      <c r="LQW7" s="1">
        <v>0.127235258916197</v>
      </c>
      <c r="LQX7" s="1">
        <v>7.8896095506998401E-2</v>
      </c>
      <c r="LQY7" s="1">
        <v>1.61949758786361</v>
      </c>
      <c r="LQZ7" s="1">
        <v>0.19588743693580599</v>
      </c>
      <c r="LRA7" s="1">
        <v>4.2236047464743596</v>
      </c>
      <c r="LRB7" s="1">
        <v>1.0457929568895901</v>
      </c>
      <c r="LRC7" s="1">
        <v>2.87719254199851</v>
      </c>
      <c r="LRD7" s="1">
        <v>0.230344180592119</v>
      </c>
      <c r="LRE7" s="1">
        <v>0.70358655734128095</v>
      </c>
      <c r="LRF7" s="1">
        <v>1.82758542224963E-2</v>
      </c>
      <c r="LRG7" s="1">
        <v>0.29500121576689903</v>
      </c>
      <c r="LRH7" s="1">
        <v>2.22566170701106</v>
      </c>
      <c r="LRI7" s="1">
        <v>0.341776387138642</v>
      </c>
      <c r="LRJ7" s="1">
        <v>0.63678561924441801</v>
      </c>
      <c r="LRK7" s="1">
        <v>0.68705841608629503</v>
      </c>
      <c r="LRL7" s="1">
        <v>0.21208984214951801</v>
      </c>
      <c r="LRM7" s="1">
        <v>0.61570786025082602</v>
      </c>
      <c r="LRN7" s="1">
        <v>0.20458032706826901</v>
      </c>
      <c r="LRO7" s="1">
        <v>0.265184036063211</v>
      </c>
      <c r="LRP7" s="1">
        <v>1.0538126438304101</v>
      </c>
      <c r="LRQ7" s="1">
        <v>0.41627215984364002</v>
      </c>
      <c r="LRR7" s="1">
        <v>2.3068924574668999</v>
      </c>
      <c r="LRS7" s="1">
        <v>0.222702334459603</v>
      </c>
      <c r="LRT7" s="1">
        <v>0.53538825785505595</v>
      </c>
      <c r="LRU7" s="1">
        <v>0.77926149352446406</v>
      </c>
      <c r="LRV7" s="1">
        <v>1.9183991069183099</v>
      </c>
      <c r="LRW7" s="1">
        <v>1.35572283250655</v>
      </c>
      <c r="LRX7" s="1">
        <v>0.309934533206985</v>
      </c>
      <c r="LRY7" s="1">
        <v>2.9769267082734499</v>
      </c>
      <c r="LRZ7" s="1">
        <v>1.8626374601555</v>
      </c>
      <c r="LSA7" s="1">
        <v>7.7815243175170606E-2</v>
      </c>
      <c r="LSB7" s="1">
        <v>0.82142120103059801</v>
      </c>
      <c r="LSC7" s="1">
        <v>4.9750853384623603</v>
      </c>
      <c r="LSD7" s="1">
        <v>0.791522322146891</v>
      </c>
      <c r="LSE7" s="1">
        <v>0.27985977635612602</v>
      </c>
      <c r="LSF7" s="1">
        <v>0.68390380755342595</v>
      </c>
      <c r="LSG7" s="1">
        <v>8.3403847244683499E-2</v>
      </c>
      <c r="LSH7" s="1">
        <v>5.1093418011832897E-2</v>
      </c>
      <c r="LSI7" s="1">
        <v>0.54342941367554798</v>
      </c>
      <c r="LSJ7" s="1">
        <v>1.3720171602636</v>
      </c>
      <c r="LSK7" s="1">
        <v>0.19642784973783001</v>
      </c>
      <c r="LSL7" s="1">
        <v>1.83587671843694E-2</v>
      </c>
      <c r="LSM7" s="1">
        <v>3.57095523629034E-2</v>
      </c>
      <c r="LSN7" s="1">
        <v>8.3615879447740904E-2</v>
      </c>
      <c r="LSO7" s="1">
        <v>1.4707177277621499</v>
      </c>
      <c r="LSP7" s="1">
        <v>0.330220698378551</v>
      </c>
      <c r="LSQ7" s="1">
        <v>0.484300012130082</v>
      </c>
      <c r="LSR7" s="1">
        <v>0.79497731099098401</v>
      </c>
      <c r="LSS7" s="1">
        <v>1.4667491244050701</v>
      </c>
      <c r="LST7" s="1">
        <v>4.1453329616034401E-2</v>
      </c>
      <c r="LSU7" s="1">
        <v>1.78096018467845</v>
      </c>
      <c r="LSV7" s="1">
        <v>0.11183590131227</v>
      </c>
      <c r="LSW7" s="1">
        <v>0.60214034059017096</v>
      </c>
      <c r="LSX7" s="1">
        <v>8.2728829141301405E-2</v>
      </c>
      <c r="LSY7" s="1">
        <v>0.42848958435788898</v>
      </c>
      <c r="LSZ7" s="1">
        <v>0.99534862689496795</v>
      </c>
      <c r="LTA7" s="1">
        <v>0.919151957707528</v>
      </c>
      <c r="LTB7" s="1">
        <v>0.28346141657290502</v>
      </c>
      <c r="LTC7" s="1">
        <v>0.349001408478607</v>
      </c>
      <c r="LTD7" s="1">
        <v>8.9034238644752697E-2</v>
      </c>
      <c r="LTE7" s="1">
        <v>2.4838075909334401</v>
      </c>
      <c r="LTF7" s="1">
        <v>2.4790139140502498</v>
      </c>
      <c r="LTG7" s="1">
        <v>1.1533881006635699E-3</v>
      </c>
      <c r="LTH7" s="1">
        <v>0.33263575167051301</v>
      </c>
      <c r="LTI7" s="1">
        <v>0.38978910688882501</v>
      </c>
      <c r="LTJ7" s="1">
        <v>2.3289105214409198</v>
      </c>
      <c r="LTK7" s="1">
        <v>0.203804814406707</v>
      </c>
      <c r="LTL7" s="1">
        <v>0.362312693421869</v>
      </c>
      <c r="LTM7" s="1">
        <v>0.102664215303244</v>
      </c>
      <c r="LTN7" s="1">
        <v>0.97518440173599097</v>
      </c>
      <c r="LTO7" s="1">
        <v>2.2622271838597201</v>
      </c>
      <c r="LTP7" s="1">
        <v>2.3874608465542901</v>
      </c>
      <c r="LTQ7" s="1">
        <v>0.74549357165074104</v>
      </c>
      <c r="LTR7" s="1">
        <v>0.62395986538392501</v>
      </c>
      <c r="LTS7" s="1">
        <v>0.70066910142177596</v>
      </c>
      <c r="LTT7" s="1">
        <v>0.90462737378105496</v>
      </c>
      <c r="LTU7" s="1">
        <v>3.24842553209804</v>
      </c>
      <c r="LTV7" s="1">
        <v>1.0804796559958501</v>
      </c>
      <c r="LTW7" s="1">
        <v>0.361112868544746</v>
      </c>
      <c r="LTX7" s="1">
        <v>0.81228405958067196</v>
      </c>
      <c r="LTY7" s="1">
        <v>5.0264740788606996</v>
      </c>
      <c r="LTZ7" s="1">
        <v>0.96493376697762701</v>
      </c>
      <c r="LUA7" s="1">
        <v>1.4068671041677301</v>
      </c>
      <c r="LUB7" s="1">
        <v>0.36125041395662999</v>
      </c>
      <c r="LUC7" s="1">
        <v>0.59232025175834302</v>
      </c>
      <c r="LUD7" s="1">
        <v>0.302277801534519</v>
      </c>
      <c r="LUE7" s="1">
        <v>0.73266681880749995</v>
      </c>
      <c r="LUF7" s="1">
        <v>0.82018745417802397</v>
      </c>
      <c r="LUG7" s="1">
        <v>0.65273033151968396</v>
      </c>
      <c r="LUH7" s="1">
        <v>0.91906212651105901</v>
      </c>
      <c r="LUI7" s="1">
        <v>2.5287699082233299</v>
      </c>
      <c r="LUJ7" s="1">
        <v>2.8696628361052698</v>
      </c>
      <c r="LUK7" s="1">
        <v>7.2373879685154296E-2</v>
      </c>
      <c r="LUL7" s="1">
        <v>1.50434245545283</v>
      </c>
      <c r="LUM7" s="1">
        <v>0.28644906260218</v>
      </c>
      <c r="LUN7" s="1">
        <v>1.6893005101701899</v>
      </c>
      <c r="LUO7" s="1">
        <v>0.30898694996404802</v>
      </c>
      <c r="LUP7" s="1">
        <v>0.96903207218142995</v>
      </c>
      <c r="LUQ7" s="1">
        <v>1.06012858894652</v>
      </c>
      <c r="LUR7" s="1">
        <v>0.64993640681629405</v>
      </c>
      <c r="LUS7" s="1">
        <v>0.41546175879929298</v>
      </c>
      <c r="LUT7" s="1">
        <v>0.59463608031304405</v>
      </c>
      <c r="LUU7" s="1">
        <v>0.78644547695057798</v>
      </c>
      <c r="LUV7" s="1">
        <v>0.82604325336494999</v>
      </c>
      <c r="LUW7" s="1">
        <v>0.18445326348723301</v>
      </c>
      <c r="LUX7" s="1">
        <v>0.47800741802944502</v>
      </c>
      <c r="LUY7" s="1">
        <v>0.707162135994855</v>
      </c>
      <c r="LUZ7" s="1">
        <v>1.771551195249</v>
      </c>
      <c r="LVA7" s="1">
        <v>1.12578597343858</v>
      </c>
      <c r="LVB7" s="1">
        <v>0.240701525998128</v>
      </c>
      <c r="LVC7" s="1">
        <v>8.9958359258261997E-2</v>
      </c>
      <c r="LVD7" s="1">
        <v>0.54357821036999399</v>
      </c>
      <c r="LVE7" s="1">
        <v>0.65417261362851098</v>
      </c>
      <c r="LVF7" s="1">
        <v>0.19875328092195399</v>
      </c>
      <c r="LVG7" s="1">
        <v>1.1894590440105799</v>
      </c>
      <c r="LVH7" s="1">
        <v>0.50321485963017099</v>
      </c>
      <c r="LVI7" s="1">
        <v>2.65866701474001</v>
      </c>
      <c r="LVJ7" s="1">
        <v>0.85925391069939205</v>
      </c>
      <c r="LVK7" s="1">
        <v>1.98463542600589</v>
      </c>
      <c r="LVL7" s="1">
        <v>0.43812984327316001</v>
      </c>
      <c r="LVM7" s="1">
        <v>1.0233381326408599</v>
      </c>
      <c r="LVN7" s="1">
        <v>1.0696770192968701</v>
      </c>
      <c r="LVO7" s="1">
        <v>1.3796777232350801</v>
      </c>
      <c r="LVP7" s="1">
        <v>0.54183396987062804</v>
      </c>
      <c r="LVQ7" s="1">
        <v>1.3253346711015599</v>
      </c>
      <c r="LVR7" s="1">
        <v>1.0419332063417699</v>
      </c>
      <c r="LVS7" s="1">
        <v>0.27539381756970899</v>
      </c>
      <c r="LVT7" s="1">
        <v>0.35803059995469</v>
      </c>
      <c r="LVU7" s="1">
        <v>1.8877005708918799</v>
      </c>
      <c r="LVV7" s="1">
        <v>1.3281160324455601</v>
      </c>
      <c r="LVW7" s="1">
        <v>5.2904899989969403</v>
      </c>
      <c r="LVX7" s="1">
        <v>0.73008932314053598</v>
      </c>
      <c r="LVY7" s="1">
        <v>0.20789392541076801</v>
      </c>
      <c r="LVZ7" s="1">
        <v>2.5770018440734801</v>
      </c>
      <c r="LWA7" s="1">
        <v>0.51025464624528005</v>
      </c>
      <c r="LWB7" s="1">
        <v>7.7878832978266394E-2</v>
      </c>
      <c r="LWC7" s="1">
        <v>0.29226405841377201</v>
      </c>
      <c r="LWD7" s="1">
        <v>0.57320600194525595</v>
      </c>
      <c r="LWE7" s="1">
        <v>0.206764321959475</v>
      </c>
      <c r="LWF7" s="1">
        <v>2.9223548590054098</v>
      </c>
      <c r="LWG7" s="1">
        <v>0.58733202315369504</v>
      </c>
      <c r="LWH7" s="1">
        <v>0.90538662637265799</v>
      </c>
      <c r="LWI7" s="1">
        <v>1.0176886611113301</v>
      </c>
      <c r="LWJ7" s="1">
        <v>0.47281180677406198</v>
      </c>
      <c r="LWK7" s="1">
        <v>0.88593581561525803</v>
      </c>
      <c r="LWL7" s="1">
        <v>0.66100243933998704</v>
      </c>
      <c r="LWM7" s="1">
        <v>0.38090738413638098</v>
      </c>
      <c r="LWN7" s="1">
        <v>0.18260632263712701</v>
      </c>
      <c r="LWO7" s="1">
        <v>1.21152090655991</v>
      </c>
      <c r="LWP7" s="1">
        <v>0.113785203163747</v>
      </c>
      <c r="LWQ7" s="1">
        <v>0.41121664623566501</v>
      </c>
      <c r="LWR7" s="1">
        <v>5.4244486948538402E-2</v>
      </c>
      <c r="LWS7" s="1">
        <v>0.23460734359416499</v>
      </c>
      <c r="LWT7" s="1">
        <v>0.405448202223198</v>
      </c>
      <c r="LWU7" s="1">
        <v>1.4891159098421101</v>
      </c>
      <c r="LWV7" s="1">
        <v>8.6093673265995596E-2</v>
      </c>
      <c r="LWW7" s="1">
        <v>1.6027037663607999</v>
      </c>
      <c r="LWX7" s="1">
        <v>4.1812114828117899</v>
      </c>
      <c r="LWY7" s="1">
        <v>1.6732720538655399</v>
      </c>
      <c r="LWZ7" s="1">
        <v>0.13080518660437401</v>
      </c>
      <c r="LXA7" s="1">
        <v>2.1302462385486001</v>
      </c>
      <c r="LXB7" s="1">
        <v>0.58995807896260599</v>
      </c>
      <c r="LXC7" s="1">
        <v>0.10953733388499499</v>
      </c>
      <c r="LXD7" s="1">
        <v>0.79561077571416705</v>
      </c>
      <c r="LXE7" s="1">
        <v>2.0156566066174801</v>
      </c>
      <c r="LXF7" s="1">
        <v>1.25506626540997</v>
      </c>
      <c r="LXG7" s="1">
        <v>0.40994855209838599</v>
      </c>
      <c r="LXH7" s="1">
        <v>0.343146749227147</v>
      </c>
      <c r="LXI7" s="1">
        <v>1.3961791881897001</v>
      </c>
      <c r="LXJ7" s="1">
        <v>0.57572456404165495</v>
      </c>
      <c r="LXK7" s="1">
        <v>0.60119456873947097</v>
      </c>
      <c r="LXL7" s="1">
        <v>6.3140414835889003E-2</v>
      </c>
      <c r="LXM7" s="1">
        <v>1.00529246651531</v>
      </c>
      <c r="LXN7" s="1">
        <v>0.44934384415308998</v>
      </c>
      <c r="LXO7" s="1">
        <v>2.2496891424942</v>
      </c>
      <c r="LXP7" s="1">
        <v>4.0001082423476997E-2</v>
      </c>
      <c r="LXQ7" s="1">
        <v>1.1925840791395701</v>
      </c>
      <c r="LXR7" s="1">
        <v>0.53433952265037499</v>
      </c>
      <c r="LXS7" s="1">
        <v>1.73767968671561E-2</v>
      </c>
      <c r="LXT7" s="1">
        <v>0.28329691750161101</v>
      </c>
      <c r="LXU7" s="1">
        <v>0.820368832230431</v>
      </c>
      <c r="LXV7" s="1">
        <v>1.0336701395269901</v>
      </c>
      <c r="LXW7" s="1">
        <v>0.93950568754061003</v>
      </c>
      <c r="LXX7" s="1">
        <v>4.73982628009579</v>
      </c>
      <c r="LXY7" s="1">
        <v>0.614976064078124</v>
      </c>
      <c r="LXZ7" s="1">
        <v>0.26844487971192499</v>
      </c>
      <c r="LYA7" s="1">
        <v>0.93537401073764004</v>
      </c>
      <c r="LYB7" s="1">
        <v>0.88145527412351299</v>
      </c>
      <c r="LYC7" s="1">
        <v>1.27649950461346</v>
      </c>
      <c r="LYD7" s="1">
        <v>0.96349503937085601</v>
      </c>
      <c r="LYE7" s="1">
        <v>0.34946403794557201</v>
      </c>
      <c r="LYF7" s="1">
        <v>0.55487066357041703</v>
      </c>
      <c r="LYG7" s="1">
        <v>7.8313292305942001E-2</v>
      </c>
      <c r="LYH7" s="1">
        <v>0.99623010167097703</v>
      </c>
      <c r="LYI7" s="1">
        <v>0.555667512507382</v>
      </c>
      <c r="LYJ7" s="1">
        <v>0.67258942039384195</v>
      </c>
      <c r="LYK7" s="1">
        <v>2.6845898899242302</v>
      </c>
      <c r="LYL7" s="1">
        <v>9.7698375607506799E-2</v>
      </c>
      <c r="LYM7" s="1">
        <v>1.90720037659511</v>
      </c>
      <c r="LYN7" s="1">
        <v>2.23432708609158</v>
      </c>
      <c r="LYO7" s="1">
        <v>4.4310753720282499</v>
      </c>
      <c r="LYP7" s="1">
        <v>1.94006198392443</v>
      </c>
      <c r="LYQ7" s="1">
        <v>7.3037812564839197E-2</v>
      </c>
      <c r="LYR7" s="1">
        <v>0.46480215906310601</v>
      </c>
      <c r="LYS7" s="1">
        <v>0.26495233039065602</v>
      </c>
      <c r="LYT7" s="1">
        <v>0.13700401147630401</v>
      </c>
      <c r="LYU7" s="1">
        <v>0.77844584109526405</v>
      </c>
      <c r="LYV7" s="1">
        <v>4.9091603061654698</v>
      </c>
      <c r="LYW7" s="1">
        <v>0.84341184877846997</v>
      </c>
      <c r="LYX7" s="1">
        <v>0.55075715811782699</v>
      </c>
      <c r="LYY7" s="1">
        <v>0.266661210821386</v>
      </c>
      <c r="LYZ7" s="1">
        <v>0.20911259101854099</v>
      </c>
      <c r="LZA7" s="1">
        <v>0.48655832840031998</v>
      </c>
      <c r="LZB7" s="1">
        <v>0.24109722744697901</v>
      </c>
      <c r="LZC7" s="1">
        <v>0.974045504829122</v>
      </c>
      <c r="LZD7" s="1">
        <v>0.80862101416001098</v>
      </c>
      <c r="LZE7" s="1">
        <v>1.5649837504477699</v>
      </c>
      <c r="LZF7" s="1">
        <v>0.228369064733561</v>
      </c>
      <c r="LZG7" s="1">
        <v>9.7822457647998004E-2</v>
      </c>
      <c r="LZH7" s="1">
        <v>0.30818306789440503</v>
      </c>
      <c r="LZI7" s="1">
        <v>1.8110521834042199</v>
      </c>
      <c r="LZJ7" s="1">
        <v>0.36367073461602001</v>
      </c>
      <c r="LZK7" s="1">
        <v>2.4963535558480601</v>
      </c>
      <c r="LZL7" s="1">
        <v>1.0985314563990201</v>
      </c>
      <c r="LZM7" s="1">
        <v>1.30978355440671</v>
      </c>
      <c r="LZN7" s="1">
        <v>0.34706912267019002</v>
      </c>
      <c r="LZO7" s="1">
        <v>7.2246753780065995E-2</v>
      </c>
      <c r="LZP7" s="1">
        <v>0.12183776793394099</v>
      </c>
      <c r="LZQ7" s="1">
        <v>2.2404058293982998</v>
      </c>
      <c r="LZR7" s="1">
        <v>0.89592864844533104</v>
      </c>
      <c r="LZS7" s="1">
        <v>3.9834634833773501</v>
      </c>
      <c r="LZT7" s="1">
        <v>2.6410742779368199</v>
      </c>
      <c r="LZU7" s="1">
        <v>0.48038291107094699</v>
      </c>
      <c r="LZV7" s="1">
        <v>1.5876322534662499</v>
      </c>
      <c r="LZW7" s="1">
        <v>1.61793165957128</v>
      </c>
      <c r="LZX7" s="1">
        <v>2.1386832962437898</v>
      </c>
      <c r="LZY7" s="1">
        <v>0.15107618703662501</v>
      </c>
      <c r="LZZ7" s="1">
        <v>1.8056842523096699</v>
      </c>
      <c r="MAA7" s="1">
        <v>2.5338772260697602</v>
      </c>
      <c r="MAB7" s="1">
        <v>1.2529788800994299</v>
      </c>
      <c r="MAC7" s="1">
        <v>0.85946612854305005</v>
      </c>
      <c r="MAD7" s="1">
        <v>0.108118388625864</v>
      </c>
      <c r="MAE7" s="1">
        <v>1.29068820280438</v>
      </c>
      <c r="MAF7" s="1">
        <v>0.46028147291029298</v>
      </c>
      <c r="MAG7" s="1">
        <v>0.88766574540466403</v>
      </c>
      <c r="MAH7" s="1">
        <v>0.45473430413412003</v>
      </c>
      <c r="MAI7" s="1">
        <v>0.82797929988216301</v>
      </c>
      <c r="MAJ7" s="1">
        <v>0.50146274987449002</v>
      </c>
      <c r="MAK7" s="1">
        <v>0.117520617029905</v>
      </c>
      <c r="MAL7" s="1">
        <v>0.208838716818633</v>
      </c>
      <c r="MAM7" s="1">
        <v>0.59249363730949101</v>
      </c>
      <c r="MAN7" s="1">
        <v>1.6563590199719</v>
      </c>
      <c r="MAO7" s="1">
        <v>2.51254665386239</v>
      </c>
      <c r="MAP7" s="1">
        <v>8.5526977839696303E-2</v>
      </c>
      <c r="MAQ7" s="1">
        <v>0.60994709850830198</v>
      </c>
      <c r="MAR7" s="1">
        <v>0.46696572127096198</v>
      </c>
      <c r="MAS7" s="1">
        <v>1.46374502953727</v>
      </c>
      <c r="MAT7" s="1">
        <v>2.2669980964442098E-2</v>
      </c>
      <c r="MAU7" s="1">
        <v>0.14275416223555801</v>
      </c>
      <c r="MAV7" s="1">
        <v>0.26550758386846401</v>
      </c>
      <c r="MAW7" s="1">
        <v>1.25007049287408</v>
      </c>
      <c r="MAX7" s="1">
        <v>9.62504059148582E-2</v>
      </c>
      <c r="MAY7" s="1">
        <v>1.27649950461346</v>
      </c>
      <c r="MAZ7" s="1">
        <v>1.3506235729256899</v>
      </c>
      <c r="MBA7" s="1">
        <v>1.11858707080293</v>
      </c>
      <c r="MBB7" s="1">
        <v>0.426125886602926</v>
      </c>
      <c r="MBC7" s="1">
        <v>0.436727823632995</v>
      </c>
      <c r="MBD7" s="1">
        <v>0.443110843755116</v>
      </c>
      <c r="MBE7" s="1">
        <v>0.222157034504533</v>
      </c>
      <c r="MBF7" s="1">
        <v>0.87505753569754197</v>
      </c>
      <c r="MBG7" s="1">
        <v>0.92135146225245002</v>
      </c>
      <c r="MBH7" s="1">
        <v>1.2159949121476801E-2</v>
      </c>
      <c r="MBI7" s="1">
        <v>1.87240725858695</v>
      </c>
      <c r="MBJ7" s="1">
        <v>0.59656378398259402</v>
      </c>
      <c r="MBK7" s="1">
        <v>0.60807452748003199</v>
      </c>
      <c r="MBL7" s="1">
        <v>1.96223429675017</v>
      </c>
      <c r="MBM7" s="1">
        <v>1.10955224358366</v>
      </c>
      <c r="MBN7" s="1">
        <v>0.91636524419338306</v>
      </c>
      <c r="MBO7" s="1">
        <v>1.6803147343542799</v>
      </c>
      <c r="MBP7" s="1">
        <v>1.24872668439634</v>
      </c>
      <c r="MBQ7" s="1">
        <v>0.69043909130843995</v>
      </c>
      <c r="MBR7" s="1">
        <v>1.90392770803793</v>
      </c>
      <c r="MBS7" s="1">
        <v>3.8596289711340499</v>
      </c>
      <c r="MBT7" s="1">
        <v>4.9896858927269099</v>
      </c>
      <c r="MBU7" s="1">
        <v>0.326555716919254</v>
      </c>
      <c r="MBV7" s="1">
        <v>0.91567438880923402</v>
      </c>
      <c r="MBW7" s="1">
        <v>7.7618104767325597</v>
      </c>
      <c r="MBX7" s="1">
        <v>0.41990640435668097</v>
      </c>
      <c r="MBY7" s="1">
        <v>4.12321357758338</v>
      </c>
      <c r="MBZ7" s="1">
        <v>0.65067104846288204</v>
      </c>
      <c r="MCA7" s="1">
        <v>1.9371026749845501E-2</v>
      </c>
      <c r="MCB7" s="1">
        <v>0.97946550647222697</v>
      </c>
      <c r="MCC7" s="1">
        <v>1.32346583043893</v>
      </c>
      <c r="MCD7" s="1">
        <v>4.7997421322992802</v>
      </c>
      <c r="MCE7" s="1">
        <v>0.22551638875268001</v>
      </c>
      <c r="MCF7" s="1">
        <v>0.11632226905024499</v>
      </c>
      <c r="MCG7" s="1">
        <v>0.16803280871916501</v>
      </c>
      <c r="MCH7" s="1">
        <v>0.17894068233316199</v>
      </c>
      <c r="MCI7" s="1">
        <v>0.23657032523997401</v>
      </c>
      <c r="MCJ7" s="1">
        <v>0.614660694521872</v>
      </c>
      <c r="MCK7" s="1">
        <v>0.21535796702426799</v>
      </c>
      <c r="MCL7" s="1">
        <v>1.21869070253367</v>
      </c>
      <c r="MCM7" s="1">
        <v>0.64755709240796799</v>
      </c>
      <c r="MCN7" s="1">
        <v>1.27960032853969</v>
      </c>
      <c r="MCO7" s="1">
        <v>0.36696498090705798</v>
      </c>
      <c r="MCP7" s="1">
        <v>0.91621976616700396</v>
      </c>
      <c r="MCQ7" s="1">
        <v>0.18181986792077401</v>
      </c>
      <c r="MCR7" s="1">
        <v>0.50425445615472297</v>
      </c>
      <c r="MCS7" s="1">
        <v>0.34372959071804798</v>
      </c>
      <c r="MCT7" s="1">
        <v>0.59359678740477295</v>
      </c>
      <c r="MCU7" s="1">
        <v>1.9222164914633499</v>
      </c>
      <c r="MCV7" s="1">
        <v>4.8801380520275703E-2</v>
      </c>
      <c r="MCW7" s="1">
        <v>5.4405864323137001</v>
      </c>
      <c r="MCX7" s="1">
        <v>0.21894307611483499</v>
      </c>
      <c r="MCY7" s="1">
        <v>2.1518948098672399</v>
      </c>
      <c r="MCZ7" s="1">
        <v>0.48754680464672601</v>
      </c>
      <c r="MDA7" s="1">
        <v>0.40388020854592299</v>
      </c>
      <c r="MDB7" s="1">
        <v>1.36229761847328</v>
      </c>
      <c r="MDC7" s="1">
        <v>0.42361739013488797</v>
      </c>
      <c r="MDD7" s="1">
        <v>0.62102172420739099</v>
      </c>
      <c r="MDE7" s="1">
        <v>0.34692861556635401</v>
      </c>
      <c r="MDF7" s="1">
        <v>0.10947096982099599</v>
      </c>
      <c r="MDG7" s="1">
        <v>2.0440993709218001</v>
      </c>
      <c r="MDH7" s="1">
        <v>0.70689119156458202</v>
      </c>
      <c r="MDI7" s="1">
        <v>1.6539258578162901</v>
      </c>
      <c r="MDJ7" s="1">
        <v>1.65681812625936</v>
      </c>
      <c r="MDK7" s="1">
        <v>4.5475957088330503</v>
      </c>
      <c r="MDL7" s="1">
        <v>0.28791870241927697</v>
      </c>
      <c r="MDM7" s="1">
        <v>0.55933146846142301</v>
      </c>
      <c r="MDN7" s="1">
        <v>0.67629187835751803</v>
      </c>
      <c r="MDO7" s="1">
        <v>9.9701031267835596E-2</v>
      </c>
      <c r="MDP7" s="1">
        <v>0.78238226603939998</v>
      </c>
      <c r="MDQ7" s="1">
        <v>0.47294305841497902</v>
      </c>
      <c r="MDR7" s="1">
        <v>0.64526833444828102</v>
      </c>
      <c r="MDS7" s="1">
        <v>1.6623459554534901</v>
      </c>
      <c r="MDT7" s="1">
        <v>1.56533905512857</v>
      </c>
      <c r="MDU7" s="1">
        <v>1.35991542141689</v>
      </c>
      <c r="MDV7" s="1">
        <v>3.6014877055855397E-2</v>
      </c>
      <c r="MDW7" s="1">
        <v>1.3023911054987301</v>
      </c>
      <c r="MDX7" s="1">
        <v>0.56101974089676299</v>
      </c>
      <c r="MDY7" s="1">
        <v>7.3847017638052806E-2</v>
      </c>
      <c r="MDZ7" s="1">
        <v>2.9757483974003498</v>
      </c>
      <c r="MEA7" s="1">
        <v>3.4311283965695698</v>
      </c>
      <c r="MEB7" s="1">
        <v>9.5585524970602506E-2</v>
      </c>
      <c r="MEC7" s="1">
        <v>0.40576156777235201</v>
      </c>
      <c r="MED7" s="1">
        <v>2.6128274580214401</v>
      </c>
      <c r="MEE7" s="1">
        <v>0.18437819766792801</v>
      </c>
      <c r="MEF7" s="1">
        <v>0.13161217845385201</v>
      </c>
      <c r="MEG7" s="1">
        <v>1.6200197396687399</v>
      </c>
      <c r="MEH7" s="1">
        <v>2.3280481847075398</v>
      </c>
      <c r="MEI7" s="1">
        <v>0.47558552260194098</v>
      </c>
      <c r="MEJ7" s="1">
        <v>1.65100958615477</v>
      </c>
      <c r="MEK7" s="1">
        <v>0.52810738017289904</v>
      </c>
      <c r="MEL7" s="1">
        <v>1.8510900726989701</v>
      </c>
      <c r="MEM7" s="1">
        <v>0.55532221369185797</v>
      </c>
      <c r="MEN7" s="1">
        <v>1.9704517977082801</v>
      </c>
      <c r="MEO7" s="1">
        <v>0.90718773404720898</v>
      </c>
      <c r="MEP7" s="1">
        <v>0.150872515926321</v>
      </c>
      <c r="MEQ7" s="1">
        <v>0.16849135423144099</v>
      </c>
      <c r="MER7" s="1">
        <v>0.109569464557526</v>
      </c>
      <c r="MES7" s="1">
        <v>1.04233389546877</v>
      </c>
      <c r="MET7" s="1">
        <v>0.82746001074309405</v>
      </c>
      <c r="MEU7" s="1">
        <v>2.3824827250203202</v>
      </c>
      <c r="MEV7" s="1">
        <v>0.84134676431011102</v>
      </c>
      <c r="MEW7" s="1">
        <v>0.26195172654700399</v>
      </c>
      <c r="MEX7" s="1">
        <v>0.89097045760585303</v>
      </c>
      <c r="MEY7" s="1">
        <v>0.37821763582484302</v>
      </c>
      <c r="MEZ7" s="1">
        <v>1.6910837752663399</v>
      </c>
      <c r="MFA7" s="1">
        <v>4.8849792945567696</v>
      </c>
      <c r="MFB7" s="1">
        <v>1.4362051973365699</v>
      </c>
      <c r="MFC7" s="1">
        <v>1.8125181151295999</v>
      </c>
      <c r="MFD7" s="1">
        <v>0.80779566841108397</v>
      </c>
      <c r="MFE7" s="1">
        <v>3.4452519845838099</v>
      </c>
      <c r="MFF7" s="1">
        <v>0.33293538507193998</v>
      </c>
      <c r="MFG7" s="1">
        <v>1.2397131087970299</v>
      </c>
      <c r="MFH7" s="1">
        <v>3.28499851310323</v>
      </c>
      <c r="MFI7" s="1">
        <v>0.75061999730993201</v>
      </c>
      <c r="MFJ7" s="1">
        <v>1.1466823701006701</v>
      </c>
      <c r="MFK7" s="1">
        <v>0.63764201646277097</v>
      </c>
      <c r="MFL7" s="1">
        <v>1.1639476940378399E-2</v>
      </c>
      <c r="MFM7" s="1">
        <v>0.67956170970892105</v>
      </c>
      <c r="MFN7" s="1">
        <v>0.66623016055645901</v>
      </c>
      <c r="MFO7" s="1">
        <v>0.73222184509335297</v>
      </c>
      <c r="MFP7" s="1">
        <v>0.91861220116126596</v>
      </c>
      <c r="MFQ7" s="1">
        <v>0.79887244033762606</v>
      </c>
      <c r="MFR7" s="1">
        <v>4.3964890189702404</v>
      </c>
      <c r="MFS7" s="1">
        <v>1.60764517840341</v>
      </c>
      <c r="MFT7" s="1">
        <v>0.59309056268533999</v>
      </c>
      <c r="MFU7" s="1">
        <v>0.59042237648741103</v>
      </c>
      <c r="MFV7" s="1">
        <v>2.2684828637922299</v>
      </c>
      <c r="MFW7" s="1">
        <v>1.09539742537042</v>
      </c>
      <c r="MFX7" s="1">
        <v>1.7320992833818001</v>
      </c>
      <c r="MFY7" s="1">
        <v>1.8374471808438499</v>
      </c>
      <c r="MFZ7" s="1">
        <v>0.549841036242527</v>
      </c>
      <c r="MGA7" s="1">
        <v>0.54019191017815404</v>
      </c>
      <c r="MGB7" s="1">
        <v>0.65862836761571097</v>
      </c>
      <c r="MGC7" s="1">
        <v>0.89161426707298796</v>
      </c>
      <c r="MGD7" s="1">
        <v>1.32630647731552</v>
      </c>
      <c r="MGE7" s="1">
        <v>0.40171356807715303</v>
      </c>
      <c r="MGF7" s="1">
        <v>1.73052303564952</v>
      </c>
      <c r="MGG7" s="1">
        <v>1.14694489710811</v>
      </c>
      <c r="MGH7" s="1">
        <v>9.5620252885829898E-2</v>
      </c>
      <c r="MGI7" s="1">
        <v>0.62247831596138903</v>
      </c>
      <c r="MGJ7" s="1">
        <v>1.4663944124028501</v>
      </c>
      <c r="MGK7" s="1">
        <v>1.6355091184531501</v>
      </c>
      <c r="MGL7" s="1">
        <v>0.144548071359582</v>
      </c>
      <c r="MGM7" s="1">
        <v>1.1489971265280501</v>
      </c>
      <c r="MGN7" s="1">
        <v>0.111014729848241</v>
      </c>
      <c r="MGO7" s="1">
        <v>1.05376045917503</v>
      </c>
      <c r="MGP7" s="1">
        <v>0.200455392901981</v>
      </c>
      <c r="MGQ7" s="1">
        <v>2.98337331244772</v>
      </c>
      <c r="MGR7" s="1">
        <v>4.9974299573980998</v>
      </c>
      <c r="MGS7" s="1">
        <v>3.6581206004875397E-2</v>
      </c>
      <c r="MGT7" s="1">
        <v>0.81549291773162003</v>
      </c>
      <c r="MGU7" s="1">
        <v>2.0020087381292999</v>
      </c>
      <c r="MGV7" s="1">
        <v>0.536850165640813</v>
      </c>
      <c r="MGW7" s="1">
        <v>0.96037070068547803</v>
      </c>
      <c r="MGX7" s="1">
        <v>1.0727274426920299</v>
      </c>
      <c r="MGY7" s="1">
        <v>0.26727189656019701</v>
      </c>
      <c r="MGZ7" s="1">
        <v>0.49068586284159399</v>
      </c>
      <c r="MHA7" s="1">
        <v>0.40860804546023799</v>
      </c>
      <c r="MHB7" s="1">
        <v>1.71494809630991</v>
      </c>
      <c r="MHC7" s="1">
        <v>0.983808769489812</v>
      </c>
      <c r="MHD7" s="1">
        <v>0.11082082628847099</v>
      </c>
      <c r="MHE7" s="1">
        <v>1.0264692922782399</v>
      </c>
      <c r="MHF7" s="1">
        <v>1.3126639636117901</v>
      </c>
      <c r="MHG7" s="1">
        <v>0.24326024962367801</v>
      </c>
      <c r="MHH7" s="1">
        <v>0.104929573640587</v>
      </c>
      <c r="MHI7" s="1">
        <v>0.37707897070753799</v>
      </c>
      <c r="MHJ7" s="1">
        <v>2.1397234028713701</v>
      </c>
      <c r="MHK7" s="1">
        <v>0.33499499421460899</v>
      </c>
      <c r="MHL7" s="1">
        <v>1.29642272397904</v>
      </c>
      <c r="MHM7" s="1">
        <v>4.1251551461185496</v>
      </c>
      <c r="MHN7" s="1">
        <v>1.32575956063349</v>
      </c>
      <c r="MHO7" s="1">
        <v>0.90833654126594399</v>
      </c>
      <c r="MHP7" s="1">
        <v>1.2275517068356601</v>
      </c>
      <c r="MHQ7" s="1">
        <v>0.428130563749266</v>
      </c>
      <c r="MHR7" s="1">
        <v>1.5250587498044201E-2</v>
      </c>
      <c r="MHS7" s="1">
        <v>1.1542847292236</v>
      </c>
      <c r="MHT7" s="1">
        <v>0.62194805012118204</v>
      </c>
      <c r="MHU7" s="1">
        <v>2.0558885374542801</v>
      </c>
      <c r="MHV7" s="1">
        <v>0.450565842467475</v>
      </c>
      <c r="MHW7" s="1">
        <v>0.219417551792249</v>
      </c>
      <c r="MHX7" s="1">
        <v>0.31092075609370301</v>
      </c>
      <c r="MHY7" s="1">
        <v>9.4162972954075205E-2</v>
      </c>
      <c r="MHZ7" s="1">
        <v>1.7509431685035799</v>
      </c>
      <c r="MIA7" s="1">
        <v>1.81515314259393</v>
      </c>
      <c r="MIB7" s="1">
        <v>9.5440341242796906E-2</v>
      </c>
      <c r="MIC7" s="1">
        <v>1.1496624009104</v>
      </c>
      <c r="MID7" s="1">
        <v>0.75104823649969998</v>
      </c>
      <c r="MIE7" s="1">
        <v>1.5819551132477601</v>
      </c>
      <c r="MIF7" s="1">
        <v>0.74913692390769304</v>
      </c>
      <c r="MIG7" s="1">
        <v>0.316029170592808</v>
      </c>
      <c r="MIH7" s="1">
        <v>0.98502504453043305</v>
      </c>
      <c r="MII7" s="1">
        <v>0.74111460548590902</v>
      </c>
      <c r="MIJ7" s="1">
        <v>0.54255265871472103</v>
      </c>
      <c r="MIK7" s="1">
        <v>0.25347057931387201</v>
      </c>
      <c r="MIL7" s="1">
        <v>1.6183538433234499</v>
      </c>
      <c r="MIM7" s="1">
        <v>0.83831030973278997</v>
      </c>
      <c r="MIN7" s="1">
        <v>0.49922614227701001</v>
      </c>
      <c r="MIO7" s="1">
        <v>1.61169296063872</v>
      </c>
      <c r="MIP7" s="1">
        <v>1.0939376501170699</v>
      </c>
      <c r="MIQ7" s="1">
        <v>1.5235946756766701</v>
      </c>
      <c r="MIR7" s="1">
        <v>3.01419149163682</v>
      </c>
      <c r="MIS7" s="1">
        <v>1.0855991236076199</v>
      </c>
      <c r="MIT7" s="1">
        <v>0.197101266786394</v>
      </c>
      <c r="MIU7" s="1">
        <v>4.7427163619947699</v>
      </c>
      <c r="MIV7" s="1">
        <v>6.73929684448413E-2</v>
      </c>
      <c r="MIW7" s="1">
        <v>0.138711202901351</v>
      </c>
      <c r="MIX7" s="1">
        <v>3.0840295137887099</v>
      </c>
      <c r="MIY7" s="1">
        <v>3.1275180778420699</v>
      </c>
      <c r="MIZ7" s="1">
        <v>2.15069871467532</v>
      </c>
      <c r="MJA7" s="1">
        <v>1.8800905310128899</v>
      </c>
      <c r="MJB7" s="1">
        <v>1.49769177817706</v>
      </c>
      <c r="MJC7" s="1">
        <v>0.43124603920267901</v>
      </c>
      <c r="MJD7" s="1">
        <v>0.54495348254713405</v>
      </c>
      <c r="MJE7" s="1">
        <v>0.276596685622713</v>
      </c>
      <c r="MJF7" s="1">
        <v>2.5109229347239901</v>
      </c>
      <c r="MJG7" s="1">
        <v>0.52036972368760204</v>
      </c>
      <c r="MJH7" s="1">
        <v>9.7584476612960699E-2</v>
      </c>
      <c r="MJI7" s="1">
        <v>2.9424346293659498E-3</v>
      </c>
      <c r="MJJ7" s="1">
        <v>0.72487987800380504</v>
      </c>
      <c r="MJK7" s="1">
        <v>0.711512742967642</v>
      </c>
      <c r="MJL7" s="1">
        <v>2.2224980126790501</v>
      </c>
      <c r="MJM7" s="1">
        <v>1.0972588853144201</v>
      </c>
      <c r="MJN7" s="1">
        <v>0.31706754305669099</v>
      </c>
      <c r="MJO7" s="1">
        <v>7.1166437890033393E-2</v>
      </c>
      <c r="MJP7" s="1">
        <v>1.54597312349257</v>
      </c>
      <c r="MJQ7" s="1">
        <v>1.18714293828144</v>
      </c>
      <c r="MJR7" s="1">
        <v>1.7104426278499101</v>
      </c>
      <c r="MJS7" s="1">
        <v>0.184590606339569</v>
      </c>
      <c r="MJT7" s="1">
        <v>0.13750697960373301</v>
      </c>
      <c r="MJU7" s="1">
        <v>5.5616014434314402E-3</v>
      </c>
      <c r="MJV7" s="1">
        <v>1.1945061262397101</v>
      </c>
      <c r="MJW7" s="1">
        <v>2.4142970174211902</v>
      </c>
      <c r="MJX7" s="1">
        <v>2.3969897117743901</v>
      </c>
      <c r="MJY7" s="1">
        <v>0.78955765294522495</v>
      </c>
      <c r="MJZ7" s="1">
        <v>1.4330677500402801E-2</v>
      </c>
      <c r="MKA7" s="1">
        <v>7.3200070357104796E-2</v>
      </c>
      <c r="MKB7" s="1">
        <v>0.57538898220042201</v>
      </c>
      <c r="MKC7" s="1">
        <v>1.00489919429363E-2</v>
      </c>
      <c r="MKD7" s="1">
        <v>1.85393809685291</v>
      </c>
      <c r="MKE7" s="1">
        <v>0.21611216614140599</v>
      </c>
      <c r="MKF7" s="1">
        <v>0.48300866396467701</v>
      </c>
      <c r="MKG7" s="1">
        <v>0.19904922126542601</v>
      </c>
      <c r="MKH7" s="1">
        <v>1.48739676496222</v>
      </c>
      <c r="MKI7" s="1">
        <v>4.8634525814822496</v>
      </c>
      <c r="MKJ7" s="1">
        <v>1.01577852402016</v>
      </c>
      <c r="MKK7" s="1">
        <v>1.6604459025976499</v>
      </c>
      <c r="MKL7" s="1">
        <v>0.29745252125271598</v>
      </c>
      <c r="MKM7" s="1">
        <v>0.26112659092582502</v>
      </c>
      <c r="MKN7" s="1">
        <v>2.0653508189463898</v>
      </c>
      <c r="MKO7" s="1">
        <v>2.0658954154102198</v>
      </c>
      <c r="MKP7" s="1">
        <v>2.5446543336938801</v>
      </c>
      <c r="MKQ7" s="1">
        <v>0.153296345398867</v>
      </c>
      <c r="MKR7" s="1">
        <v>2.4754907515811602</v>
      </c>
      <c r="MKS7" s="1">
        <v>2.2794669438803301</v>
      </c>
      <c r="MKT7" s="1">
        <v>2.35258439210947</v>
      </c>
      <c r="MKU7" s="1">
        <v>0.892622440456317</v>
      </c>
      <c r="MKV7" s="1">
        <v>1.80026358930623</v>
      </c>
      <c r="MKW7" s="1">
        <v>1.2699231018308501</v>
      </c>
      <c r="MKX7" s="1">
        <v>0.47005349173691202</v>
      </c>
      <c r="MKY7" s="1">
        <v>0.58516816065578503</v>
      </c>
      <c r="MKZ7" s="1">
        <v>4.7987380658647103</v>
      </c>
      <c r="MLA7" s="1">
        <v>0.183514327339315</v>
      </c>
      <c r="MLB7" s="1">
        <v>1.3427857252564901</v>
      </c>
      <c r="MLC7" s="1">
        <v>0.20344288847397199</v>
      </c>
      <c r="MLD7" s="1">
        <v>0.103230933121779</v>
      </c>
      <c r="MLE7" s="1">
        <v>3.44255729689864E-2</v>
      </c>
      <c r="MLF7" s="1">
        <v>2.19280810224428</v>
      </c>
      <c r="MLG7" s="1">
        <v>4.16684985933487</v>
      </c>
      <c r="MLH7" s="1">
        <v>2.52092523583425</v>
      </c>
      <c r="MLI7" s="1">
        <v>1.9748559260901399</v>
      </c>
      <c r="MLJ7" s="1">
        <v>0.42888266467312702</v>
      </c>
      <c r="MLK7" s="1">
        <v>0.67908596933999998</v>
      </c>
      <c r="MLL7" s="1">
        <v>0.78981764311311498</v>
      </c>
      <c r="MLM7" s="1">
        <v>1.5122372759020699</v>
      </c>
      <c r="MLN7" s="1">
        <v>2.1514609379418799</v>
      </c>
      <c r="MLO7" s="1">
        <v>0.181988603996145</v>
      </c>
      <c r="MLP7" s="1">
        <v>0.27489698800481899</v>
      </c>
      <c r="MLQ7" s="1">
        <v>0.49677065039214002</v>
      </c>
      <c r="MLR7" s="1">
        <v>1.8470762598205901</v>
      </c>
      <c r="MLS7" s="1">
        <v>0.24430485318112</v>
      </c>
      <c r="MLT7" s="1">
        <v>0.54740501044427903</v>
      </c>
      <c r="MLU7" s="1">
        <v>0.69577718057181304</v>
      </c>
      <c r="MLV7" s="1">
        <v>0.584423630352082</v>
      </c>
      <c r="MLW7" s="1">
        <v>0.66836800850360301</v>
      </c>
      <c r="MLX7" s="1">
        <v>0.90266046084192597</v>
      </c>
      <c r="MLY7" s="1">
        <v>0.185488069745252</v>
      </c>
      <c r="MLZ7" s="1">
        <v>0.30859298070684299</v>
      </c>
      <c r="MMA7" s="1">
        <v>0.140215323744596</v>
      </c>
      <c r="MMB7" s="1">
        <v>2.0329830603760901</v>
      </c>
      <c r="MMC7" s="1">
        <v>0.44481072665862498</v>
      </c>
      <c r="MMD7" s="1">
        <v>1.53804775826313</v>
      </c>
      <c r="MME7" s="1">
        <v>0.20145353154964801</v>
      </c>
      <c r="MMF7" s="1">
        <v>3.9874554097747699</v>
      </c>
      <c r="MMG7" s="1">
        <v>0.26642520127397801</v>
      </c>
      <c r="MMH7" s="1">
        <v>0.15916958006548901</v>
      </c>
      <c r="MMI7" s="1">
        <v>1.0986128306553899</v>
      </c>
      <c r="MMJ7" s="1">
        <v>0.95947227035554405</v>
      </c>
      <c r="MMK7" s="1">
        <v>0.31057141851445402</v>
      </c>
      <c r="MML7" s="1">
        <v>8.0202483882345799E-2</v>
      </c>
      <c r="MMM7" s="1">
        <v>0.68495748318181304</v>
      </c>
      <c r="MMN7" s="1">
        <v>0.241341349687997</v>
      </c>
      <c r="MMO7" s="1">
        <v>4.4045579597300599E-2</v>
      </c>
      <c r="MMP7" s="1">
        <v>1.2707678691238999</v>
      </c>
      <c r="MMQ7" s="1">
        <v>1.36170681241869</v>
      </c>
      <c r="MMR7" s="1">
        <v>1.1766330526509701</v>
      </c>
      <c r="MMS7" s="1">
        <v>0.57708796712964505</v>
      </c>
      <c r="MMT7" s="1">
        <v>2.3239419403539499</v>
      </c>
      <c r="MMU7" s="1">
        <v>0.29719584247530301</v>
      </c>
      <c r="MMV7" s="1">
        <v>1.2678843482308499</v>
      </c>
      <c r="MMW7" s="1">
        <v>1.6844976360458599</v>
      </c>
      <c r="MMX7" s="1">
        <v>0.21272940960733</v>
      </c>
      <c r="MMY7" s="1">
        <v>0.106577938122509</v>
      </c>
      <c r="MMZ7" s="1">
        <v>3.0193050562622901</v>
      </c>
      <c r="MNA7" s="1">
        <v>6.9408126721673E-2</v>
      </c>
      <c r="MNB7" s="1">
        <v>0.13218275392015799</v>
      </c>
      <c r="MNC7" s="1">
        <v>0.11029739072931199</v>
      </c>
      <c r="MND7" s="1">
        <v>0.94278455618763302</v>
      </c>
      <c r="MNE7" s="1">
        <v>1.68230808920797</v>
      </c>
      <c r="MNF7" s="1">
        <v>0.30019858904990898</v>
      </c>
      <c r="MNG7" s="1">
        <v>0.94694189196968004</v>
      </c>
      <c r="MNH7" s="1">
        <v>1.79219131160204</v>
      </c>
      <c r="MNI7" s="1">
        <v>0.56916284622822899</v>
      </c>
      <c r="MNJ7" s="1">
        <v>0.47164499092140599</v>
      </c>
      <c r="MNK7" s="1">
        <v>0.80876375686889102</v>
      </c>
      <c r="MNL7" s="1">
        <v>1.41643014062102</v>
      </c>
      <c r="MNM7" s="1">
        <v>1.5410980498594999</v>
      </c>
      <c r="MNN7" s="1">
        <v>0.43220320854948802</v>
      </c>
      <c r="MNO7" s="1">
        <v>0.20708999771720599</v>
      </c>
      <c r="MNP7" s="1">
        <v>0.144188418187259</v>
      </c>
      <c r="MNQ7" s="1">
        <v>8.5940802868326505E-2</v>
      </c>
      <c r="MNR7" s="1">
        <v>2.8518952105320001</v>
      </c>
      <c r="MNS7" s="1">
        <v>0.51325416849620797</v>
      </c>
      <c r="MNT7" s="1">
        <v>0.239789662024952</v>
      </c>
      <c r="MNU7" s="1">
        <v>0.36473840533598301</v>
      </c>
      <c r="MNV7" s="1">
        <v>0.15004870709836601</v>
      </c>
      <c r="MNW7" s="1">
        <v>1.1671721525824701</v>
      </c>
      <c r="MNX7" s="1">
        <v>0.80862101416001098</v>
      </c>
      <c r="MNY7" s="1">
        <v>0.91939156052555104</v>
      </c>
      <c r="MNZ7" s="1">
        <v>0.250154220437178</v>
      </c>
      <c r="MOA7" s="1">
        <v>1.58546357039184</v>
      </c>
      <c r="MOB7" s="1">
        <v>0.83762634482694298</v>
      </c>
      <c r="MOC7" s="1">
        <v>1.56634463055022</v>
      </c>
      <c r="MOD7" s="1">
        <v>0.62001099930283099</v>
      </c>
      <c r="MOE7" s="1">
        <v>2.2477802800136799</v>
      </c>
      <c r="MOF7" s="1">
        <v>0.43072267263661701</v>
      </c>
      <c r="MOG7" s="1">
        <v>1.11252800732155</v>
      </c>
      <c r="MOH7" s="1">
        <v>0.106577938122509</v>
      </c>
      <c r="MOI7" s="1">
        <v>0.18089220874067999</v>
      </c>
      <c r="MOJ7" s="1">
        <v>0.24899446741300699</v>
      </c>
      <c r="MOK7" s="1">
        <v>0.55790636693228002</v>
      </c>
      <c r="MOL7" s="1">
        <v>0.16408448045211499</v>
      </c>
      <c r="MOM7" s="1">
        <v>1.7207584526078901</v>
      </c>
      <c r="MON7" s="1">
        <v>1.34789381279913</v>
      </c>
      <c r="MOO7" s="1">
        <v>0.253737438728179</v>
      </c>
      <c r="MOP7" s="1">
        <v>3.4126972083061702</v>
      </c>
      <c r="MOQ7" s="1">
        <v>6.0506424444818498E-2</v>
      </c>
      <c r="MOR7" s="1">
        <v>0.136641382194613</v>
      </c>
      <c r="MOS7" s="1">
        <v>1.41459929272195</v>
      </c>
      <c r="MOT7" s="1">
        <v>0.86486277509629905</v>
      </c>
      <c r="MOU7" s="1">
        <v>3.7565168977105801</v>
      </c>
      <c r="MOV7" s="1">
        <v>0.96937262076101005</v>
      </c>
      <c r="MOW7" s="1">
        <v>1.64076734381741</v>
      </c>
      <c r="MOX7" s="1">
        <v>0.321619868600239</v>
      </c>
      <c r="MOY7" s="1">
        <v>0.21445195577203199</v>
      </c>
      <c r="MOZ7" s="1">
        <v>3.6026829662597701</v>
      </c>
      <c r="MPA7" s="1">
        <v>0.40391701727648899</v>
      </c>
      <c r="MPB7" s="1">
        <v>0.49408347672394298</v>
      </c>
      <c r="MPC7" s="1">
        <v>0.44293313128624301</v>
      </c>
      <c r="MPD7" s="1">
        <v>0.49267091484888997</v>
      </c>
      <c r="MPE7" s="1">
        <v>0.19166456226696099</v>
      </c>
      <c r="MPF7" s="1">
        <v>1.2433521464958699</v>
      </c>
      <c r="MPG7" s="1">
        <v>3.5399506971183898</v>
      </c>
      <c r="MPH7" s="1">
        <v>0.60588724051852505</v>
      </c>
      <c r="MPI7" s="1">
        <v>0.84199660010413602</v>
      </c>
      <c r="MPJ7" s="1">
        <v>1.4208908857153</v>
      </c>
      <c r="MPK7" s="1">
        <v>2.14567754390055</v>
      </c>
      <c r="MPL7" s="1">
        <v>1.4249831344459001</v>
      </c>
      <c r="MPM7" s="1">
        <v>0.97582095221658804</v>
      </c>
      <c r="MPN7" s="1">
        <v>0.57522084967629505</v>
      </c>
      <c r="MPO7" s="1">
        <v>0.377177456867825</v>
      </c>
      <c r="MPP7" s="1">
        <v>2.6745740572055001</v>
      </c>
      <c r="MPQ7" s="1">
        <v>0.42371610986324398</v>
      </c>
      <c r="MPR7" s="1">
        <v>5.2738997959801797</v>
      </c>
      <c r="MPS7" s="1">
        <v>7.03353885977451E-3</v>
      </c>
      <c r="MPT7" s="1">
        <v>0.211778376854969</v>
      </c>
      <c r="MPU7" s="1">
        <v>2.0076885322528E-2</v>
      </c>
      <c r="MPV7" s="1">
        <v>0.236925360552286</v>
      </c>
      <c r="MPW7" s="1">
        <v>6.7189709122307401E-2</v>
      </c>
      <c r="MPX7" s="1">
        <v>0.57324588581135505</v>
      </c>
      <c r="MPY7" s="1">
        <v>0.89879764181570898</v>
      </c>
      <c r="MPZ7" s="1">
        <v>0.271480714484303</v>
      </c>
      <c r="MQA7" s="1">
        <v>0.53141492096384102</v>
      </c>
      <c r="MQB7" s="1">
        <v>1.1457654845487799</v>
      </c>
      <c r="MQC7" s="1">
        <v>0.51171033361085405</v>
      </c>
      <c r="MQD7" s="1">
        <v>8.5402696880685705E-2</v>
      </c>
      <c r="MQE7" s="1">
        <v>0.71742990171495302</v>
      </c>
      <c r="MQF7" s="1">
        <v>2.0167141169265599</v>
      </c>
      <c r="MQG7" s="1">
        <v>1.94137756580846</v>
      </c>
      <c r="MQH7" s="1">
        <v>2.1598680687042799</v>
      </c>
      <c r="MQI7" s="1">
        <v>0.21645020966811801</v>
      </c>
      <c r="MQJ7" s="1">
        <v>0.42103562083221802</v>
      </c>
      <c r="MQK7" s="1">
        <v>0.77518165010107198</v>
      </c>
      <c r="MQL7" s="1">
        <v>0.191995225740692</v>
      </c>
      <c r="MQM7" s="1">
        <v>9.3266709578991594E-2</v>
      </c>
      <c r="MQN7" s="1">
        <v>5.2306082896203003</v>
      </c>
      <c r="MQO7" s="1">
        <v>4.4651265793302599</v>
      </c>
      <c r="MQP7" s="1">
        <v>1.14891539518334</v>
      </c>
      <c r="MQQ7" s="1">
        <v>1.8595822230200999E-2</v>
      </c>
      <c r="MQR7" s="1">
        <v>0.30697402802040802</v>
      </c>
      <c r="MQS7" s="1">
        <v>1.3445511606110401</v>
      </c>
      <c r="MQT7" s="1">
        <v>0.83912610318266401</v>
      </c>
      <c r="MQU7" s="1">
        <v>0.89854237394764902</v>
      </c>
      <c r="MQV7" s="1">
        <v>1.08870953163934</v>
      </c>
      <c r="MQW7" s="1">
        <v>3.2788862185062801</v>
      </c>
      <c r="MQX7" s="1">
        <v>1.95341102156083</v>
      </c>
      <c r="MQY7" s="1">
        <v>0.88612765485818401</v>
      </c>
      <c r="MQZ7" s="1">
        <v>1.62487378541634</v>
      </c>
      <c r="MRA7" s="1">
        <v>1.05931611234437</v>
      </c>
      <c r="MRB7" s="1">
        <v>0.81127308797632702</v>
      </c>
      <c r="MRC7" s="1">
        <v>1.9581158913313499</v>
      </c>
      <c r="MRD7" s="1">
        <v>0.82104363665339897</v>
      </c>
      <c r="MRE7" s="1">
        <v>7.5820476456613203E-2</v>
      </c>
      <c r="MRF7" s="1">
        <v>0.13870116848966199</v>
      </c>
      <c r="MRG7" s="1">
        <v>3.06266730702677</v>
      </c>
      <c r="MRH7" s="1">
        <v>1.2923006713764</v>
      </c>
      <c r="MRI7" s="1">
        <v>1.00859396408012</v>
      </c>
      <c r="MRJ7" s="1">
        <v>3.5426782254605098</v>
      </c>
      <c r="MRK7" s="1">
        <v>2.3262398652131702</v>
      </c>
      <c r="MRL7" s="1">
        <v>0.762950665534883</v>
      </c>
      <c r="MRM7" s="1">
        <v>0.379376679487549</v>
      </c>
      <c r="MRN7" s="1">
        <v>0.17542032866571899</v>
      </c>
      <c r="MRO7" s="1">
        <v>0.257332331667881</v>
      </c>
      <c r="MRP7" s="1">
        <v>3.1263591297677001E-2</v>
      </c>
      <c r="MRQ7" s="1">
        <v>0.25569108366395898</v>
      </c>
      <c r="MRR7" s="1">
        <v>0.161419960942807</v>
      </c>
      <c r="MRS7" s="1">
        <v>0.98605640769902003</v>
      </c>
      <c r="MRT7" s="1">
        <v>0.91538018001604204</v>
      </c>
      <c r="MRU7" s="1">
        <v>1.5837128496052599</v>
      </c>
      <c r="MRV7" s="1">
        <v>2.4237990380424002</v>
      </c>
      <c r="MRW7" s="1">
        <v>1.55859362222288</v>
      </c>
      <c r="MRX7" s="1">
        <v>8.31736393149176E-2</v>
      </c>
      <c r="MRY7" s="1">
        <v>0.48149853285807898</v>
      </c>
      <c r="MRZ7" s="1">
        <v>1.7894195918512199</v>
      </c>
      <c r="MSA7" s="1">
        <v>1.01744334237617</v>
      </c>
      <c r="MSB7" s="1">
        <v>0.31754619535065098</v>
      </c>
      <c r="MSC7" s="1">
        <v>2.7309838459882601</v>
      </c>
      <c r="MSD7" s="1">
        <v>0.336204909539629</v>
      </c>
      <c r="MSE7" s="1">
        <v>2.75226608993436E-2</v>
      </c>
      <c r="MSF7" s="1">
        <v>0.16535748080652399</v>
      </c>
      <c r="MSG7" s="1">
        <v>0.70980093158786395</v>
      </c>
      <c r="MSH7" s="1">
        <v>9.6853435455594702E-2</v>
      </c>
      <c r="MSI7" s="1">
        <v>0.92101276723771197</v>
      </c>
      <c r="MSJ7" s="1">
        <v>0.61908010157423299</v>
      </c>
      <c r="MSK7" s="1">
        <v>0.20369040354819501</v>
      </c>
      <c r="MSL7" s="1">
        <v>2.8136921778886101</v>
      </c>
      <c r="MSM7" s="1">
        <v>0.11249800677430601</v>
      </c>
      <c r="MSN7" s="1">
        <v>1.0659541734104701</v>
      </c>
      <c r="MSO7" s="1">
        <v>1.02794201878351</v>
      </c>
      <c r="MSP7" s="1">
        <v>0.54658053555417496</v>
      </c>
      <c r="MSQ7" s="1">
        <v>0.242096156649272</v>
      </c>
      <c r="MSR7" s="1">
        <v>2.76075230135101</v>
      </c>
      <c r="MSS7" s="1">
        <v>2.2548521938410602</v>
      </c>
      <c r="MST7" s="1">
        <v>0.159132106579882</v>
      </c>
      <c r="MSU7" s="1">
        <v>0.159809948677619</v>
      </c>
      <c r="MSV7" s="1">
        <v>1.4539104804837</v>
      </c>
      <c r="MSW7" s="1">
        <v>1.4631120988787001</v>
      </c>
      <c r="MSX7" s="1">
        <v>1.4748527369275699</v>
      </c>
      <c r="MSY7" s="1">
        <v>1.3489733466096501</v>
      </c>
      <c r="MSZ7" s="1">
        <v>0.80419565651043601</v>
      </c>
      <c r="MTA7" s="1">
        <v>0.201072762794132</v>
      </c>
      <c r="MTB7" s="1">
        <v>0.61309739869235003</v>
      </c>
      <c r="MTC7" s="1">
        <v>1.0418912019973701</v>
      </c>
      <c r="MTD7" s="1">
        <v>0.40472588017455702</v>
      </c>
      <c r="MTE7" s="1">
        <v>0.23191796668908801</v>
      </c>
      <c r="MTF7" s="1">
        <v>7.2753763168601396E-2</v>
      </c>
      <c r="MTG7" s="1">
        <v>3.2033603549710299</v>
      </c>
      <c r="MTH7" s="1">
        <v>0.92427659248250704</v>
      </c>
      <c r="MTI7" s="1">
        <v>0.61973214674191501</v>
      </c>
      <c r="MTJ7" s="1">
        <v>1.03223985418808</v>
      </c>
      <c r="MTK7" s="1">
        <v>0.51007763730148203</v>
      </c>
      <c r="MTL7" s="1">
        <v>0.72715217998244197</v>
      </c>
      <c r="MTM7" s="1">
        <v>1.18525686556833</v>
      </c>
      <c r="MTN7" s="1">
        <v>0.281493587688667</v>
      </c>
      <c r="MTO7" s="1">
        <v>6.3245951156083502E-2</v>
      </c>
      <c r="MTP7" s="1">
        <v>1.44294409078106</v>
      </c>
      <c r="MTQ7" s="1">
        <v>3.69260762035228</v>
      </c>
      <c r="MTR7" s="1">
        <v>7.4224297705266298E-3</v>
      </c>
      <c r="MTS7" s="1">
        <v>0.42047692601778702</v>
      </c>
      <c r="MTT7" s="1">
        <v>0.67198488359128505</v>
      </c>
      <c r="MTU7" s="1">
        <v>2.30360684500666</v>
      </c>
      <c r="MTV7" s="1">
        <v>0.127687326773191</v>
      </c>
      <c r="MTW7" s="1">
        <v>0.16572970199324399</v>
      </c>
      <c r="MTX7" s="1">
        <v>0.20676467215199101</v>
      </c>
      <c r="MTY7" s="1">
        <v>0.906619843245004</v>
      </c>
      <c r="MTZ7" s="1">
        <v>0.17482942794765099</v>
      </c>
      <c r="MUA7" s="1">
        <v>0.286370490794221</v>
      </c>
      <c r="MUB7" s="1">
        <v>0.26377424505937502</v>
      </c>
      <c r="MUC7" s="1">
        <v>0.89014120013911902</v>
      </c>
      <c r="MUD7" s="1">
        <v>2.7827243522273601</v>
      </c>
      <c r="MUE7" s="1">
        <v>0.60848843329455105</v>
      </c>
      <c r="MUF7" s="1">
        <v>1.00851891655669E-2</v>
      </c>
      <c r="MUG7" s="1">
        <v>7.8489039668498101E-2</v>
      </c>
      <c r="MUH7" s="1">
        <v>1.04809499605742</v>
      </c>
      <c r="MUI7" s="1">
        <v>0.80931499055885203</v>
      </c>
      <c r="MUJ7" s="1">
        <v>3.62939759761172E-2</v>
      </c>
      <c r="MUK7" s="1">
        <v>1.4408954715890101</v>
      </c>
      <c r="MUL7" s="1">
        <v>0.19568559257240301</v>
      </c>
      <c r="MUM7" s="1">
        <v>0.38978738006826702</v>
      </c>
      <c r="MUN7" s="1">
        <v>4.6918773506069797</v>
      </c>
      <c r="MUO7" s="1">
        <v>6.3255243981172396E-2</v>
      </c>
      <c r="MUP7" s="1">
        <v>0.34449495246156198</v>
      </c>
      <c r="MUQ7" s="1">
        <v>0.232851939336925</v>
      </c>
      <c r="MUR7" s="1">
        <v>1.87115817444684</v>
      </c>
      <c r="MUS7" s="1">
        <v>1.1127086914140201</v>
      </c>
      <c r="MUT7" s="1">
        <v>1.9679311694495201</v>
      </c>
      <c r="MUU7" s="1">
        <v>1.91763544844198</v>
      </c>
      <c r="MUV7" s="1">
        <v>1.1539620808645801</v>
      </c>
      <c r="MUW7" s="1">
        <v>1.85924940549185</v>
      </c>
      <c r="MUX7" s="1">
        <v>0.13113713263169399</v>
      </c>
      <c r="MUY7" s="1">
        <v>6.5440114752534804E-3</v>
      </c>
      <c r="MUZ7" s="1">
        <v>0.41393757951791099</v>
      </c>
      <c r="MVA7" s="1">
        <v>3.0907326197347098</v>
      </c>
      <c r="MVB7" s="1">
        <v>0.19752297172393399</v>
      </c>
      <c r="MVC7" s="1">
        <v>1.8722390863812599</v>
      </c>
      <c r="MVD7" s="1">
        <v>0.90220509825252904</v>
      </c>
      <c r="MVE7" s="1">
        <v>0.69220437866736095</v>
      </c>
      <c r="MVF7" s="1">
        <v>4.4491789456055004</v>
      </c>
      <c r="MVG7" s="1">
        <v>0.81352294484282095</v>
      </c>
      <c r="MVH7" s="1">
        <v>0.171205582642774</v>
      </c>
      <c r="MVI7" s="1">
        <v>0.99482484439351204</v>
      </c>
      <c r="MVJ7" s="1">
        <v>2.75195240107228</v>
      </c>
      <c r="MVK7" s="1">
        <v>6.8930913119713E-2</v>
      </c>
      <c r="MVL7" s="1">
        <v>1.6148066070568901</v>
      </c>
      <c r="MVM7" s="1">
        <v>1.8828584625835001</v>
      </c>
      <c r="MVN7" s="1">
        <v>1.85616407160095</v>
      </c>
      <c r="MVO7" s="1">
        <v>1.34980273271938</v>
      </c>
      <c r="MVP7" s="1">
        <v>1.8163813831783899</v>
      </c>
      <c r="MVQ7" s="1">
        <v>3.8322356683134999</v>
      </c>
      <c r="MVR7" s="1">
        <v>6.0699311240892798E-2</v>
      </c>
      <c r="MVS7" s="1">
        <v>3.2646578188591202</v>
      </c>
      <c r="MVT7" s="1">
        <v>3.2086038245814602E-2</v>
      </c>
      <c r="MVU7" s="1">
        <v>0.497536877003043</v>
      </c>
      <c r="MVV7" s="1">
        <v>1.78144004001625</v>
      </c>
      <c r="MVW7" s="1">
        <v>0.236491096037349</v>
      </c>
      <c r="MVX7" s="1">
        <v>0.22221074319095599</v>
      </c>
      <c r="MVY7" s="1">
        <v>0.226732985086957</v>
      </c>
      <c r="MVZ7" s="1">
        <v>0.65213740358018202</v>
      </c>
      <c r="MWA7" s="1">
        <v>1.8910185717213199</v>
      </c>
      <c r="MWB7" s="1">
        <v>4.5214385853497499</v>
      </c>
      <c r="MWC7" s="1">
        <v>4.6520710904864898E-2</v>
      </c>
      <c r="MWD7" s="1">
        <v>2.57866270315255</v>
      </c>
      <c r="MWE7" s="1">
        <v>2.2026910935036201</v>
      </c>
      <c r="MWF7" s="1">
        <v>0.17065633765517299</v>
      </c>
      <c r="MWG7" s="1">
        <v>2.70329187243992</v>
      </c>
      <c r="MWH7" s="1">
        <v>0.28879913390671103</v>
      </c>
      <c r="MWI7" s="1">
        <v>1.2990078613207099</v>
      </c>
      <c r="MWJ7" s="1">
        <v>1.62359440648097</v>
      </c>
      <c r="MWK7" s="1">
        <v>1.0012378929661301</v>
      </c>
      <c r="MWL7" s="1">
        <v>2.4014481824297702</v>
      </c>
      <c r="MWM7" s="1">
        <v>6.0835225593756197E-2</v>
      </c>
      <c r="MWN7" s="1">
        <v>1.5060684011458101</v>
      </c>
      <c r="MWO7" s="1">
        <v>0.42459358559497801</v>
      </c>
      <c r="MWP7" s="1">
        <v>0.760155391188994</v>
      </c>
      <c r="MWQ7" s="1">
        <v>7.4399039663425995E-2</v>
      </c>
      <c r="MWR7" s="1">
        <v>1.1210929979791799</v>
      </c>
      <c r="MWS7" s="1">
        <v>1.4278096371454301</v>
      </c>
      <c r="MWT7" s="1">
        <v>0.121818847453896</v>
      </c>
      <c r="MWU7" s="1">
        <v>0.105675679730404</v>
      </c>
      <c r="MWV7" s="1">
        <v>0.71937957215136095</v>
      </c>
      <c r="MWW7" s="1">
        <v>5.0328669520766702</v>
      </c>
      <c r="MWX7" s="1">
        <v>1.91594417707873</v>
      </c>
      <c r="MWY7" s="1">
        <v>2.03106033980893</v>
      </c>
      <c r="MWZ7" s="1">
        <v>5.9114473877898303E-2</v>
      </c>
      <c r="MXA7" s="1">
        <v>0.62547544279532696</v>
      </c>
      <c r="MXB7" s="1">
        <v>2.8904757516666599</v>
      </c>
      <c r="MXC7" s="1">
        <v>1.6943930224866099</v>
      </c>
      <c r="MXD7" s="1">
        <v>3.7092887942114698</v>
      </c>
      <c r="MXE7" s="1">
        <v>0.65189247922726901</v>
      </c>
      <c r="MXF7" s="1">
        <v>6.1654949410633098E-2</v>
      </c>
      <c r="MXG7" s="1">
        <v>1.0189976088991499</v>
      </c>
      <c r="MXH7" s="1">
        <v>0.182799998594535</v>
      </c>
      <c r="MXI7" s="1">
        <v>0.194040594303206</v>
      </c>
      <c r="MXJ7" s="1">
        <v>2.2389453347575401</v>
      </c>
      <c r="MXK7" s="1">
        <v>0.15482841356836</v>
      </c>
      <c r="MXL7" s="1">
        <v>1.09671264929843</v>
      </c>
      <c r="MXM7" s="1">
        <v>3.1622841394164901E-3</v>
      </c>
      <c r="MXN7" s="1">
        <v>0.409150900421206</v>
      </c>
      <c r="MXO7" s="1">
        <v>2.4088596033513401</v>
      </c>
      <c r="MXP7" s="1">
        <v>0.383436214157586</v>
      </c>
      <c r="MXQ7" s="1">
        <v>0.527310426250022</v>
      </c>
      <c r="MXR7" s="1">
        <v>6.7607373658417902E-3</v>
      </c>
      <c r="MXS7" s="1">
        <v>0.77680350918177099</v>
      </c>
      <c r="MXT7" s="1">
        <v>0.40029009912617503</v>
      </c>
      <c r="MXU7" s="1">
        <v>5.0128737497411304</v>
      </c>
      <c r="MXV7" s="1">
        <v>0.33116655448610799</v>
      </c>
      <c r="MXW7" s="1">
        <v>0.42109970237461503</v>
      </c>
      <c r="MXX7" s="1">
        <v>0.982403897754341</v>
      </c>
      <c r="MXY7" s="1">
        <v>0.76412010832057997</v>
      </c>
      <c r="MXZ7" s="1">
        <v>0.966280162076669</v>
      </c>
      <c r="MYA7" s="1">
        <v>0.65769154271098895</v>
      </c>
      <c r="MYB7" s="1">
        <v>0.14522191236547499</v>
      </c>
      <c r="MYC7" s="1">
        <v>0.12431893907229399</v>
      </c>
      <c r="MYD7" s="1">
        <v>0.169212776099463</v>
      </c>
      <c r="MYE7" s="1">
        <v>1.7096460054946701</v>
      </c>
      <c r="MYF7" s="1">
        <v>1.2395910993583901</v>
      </c>
      <c r="MYG7" s="1">
        <v>0.67307161764013002</v>
      </c>
      <c r="MYH7" s="1">
        <v>5.1820652992247203</v>
      </c>
      <c r="MYI7" s="1">
        <v>0.78683213537811203</v>
      </c>
      <c r="MYJ7" s="1">
        <v>0.242663560981869</v>
      </c>
      <c r="MYK7" s="1">
        <v>1.47060576474069</v>
      </c>
      <c r="MYL7" s="1">
        <v>0.25175235373464799</v>
      </c>
      <c r="MYM7" s="1">
        <v>3.4439135197857298</v>
      </c>
      <c r="MYN7" s="1">
        <v>0.60312757144715601</v>
      </c>
      <c r="MYO7" s="1">
        <v>1.0619671048377799</v>
      </c>
      <c r="MYP7" s="1">
        <v>2.8169537087435499</v>
      </c>
      <c r="MYQ7" s="1">
        <v>0.102531452447036</v>
      </c>
      <c r="MYR7" s="1">
        <v>0.22971261575840801</v>
      </c>
      <c r="MYS7" s="1">
        <v>0.23732906948459501</v>
      </c>
      <c r="MYT7" s="1">
        <v>3.0150051617311799</v>
      </c>
      <c r="MYU7" s="1">
        <v>0.75968739931735796</v>
      </c>
      <c r="MYV7" s="1">
        <v>2.4828299346353502</v>
      </c>
      <c r="MYW7" s="1">
        <v>3.0305852085642901</v>
      </c>
      <c r="MYX7" s="1">
        <v>0.84759342131302795</v>
      </c>
      <c r="MYY7" s="1">
        <v>0.86333556060962202</v>
      </c>
      <c r="MYZ7" s="1">
        <v>0.30604734896761898</v>
      </c>
      <c r="MZA7" s="1">
        <v>0.70132301853131795</v>
      </c>
      <c r="MZB7" s="1">
        <v>1.40966172693298E-2</v>
      </c>
      <c r="MZC7" s="1">
        <v>5.6012326051828203E-2</v>
      </c>
      <c r="MZD7" s="1">
        <v>0.318719182403157</v>
      </c>
      <c r="MZE7" s="1">
        <v>2.2240933977295598</v>
      </c>
      <c r="MZF7" s="1">
        <v>0.26814474803531702</v>
      </c>
      <c r="MZG7" s="1">
        <v>0.54346544926951501</v>
      </c>
      <c r="MZH7" s="1">
        <v>0.90214915306808097</v>
      </c>
      <c r="MZI7" s="1">
        <v>1.3912863854538999</v>
      </c>
      <c r="MZJ7" s="1">
        <v>1.35518477464924</v>
      </c>
      <c r="MZK7" s="1">
        <v>0.86680501403165</v>
      </c>
      <c r="MZL7" s="1">
        <v>2.7716553448518</v>
      </c>
      <c r="MZM7" s="1">
        <v>0.26342162839865402</v>
      </c>
      <c r="MZN7" s="1">
        <v>9.06128101901328E-2</v>
      </c>
      <c r="MZO7" s="1">
        <v>0.948831706963565</v>
      </c>
      <c r="MZP7" s="1">
        <v>0.219674827203064</v>
      </c>
      <c r="MZQ7" s="1">
        <v>3.0207040191430101</v>
      </c>
      <c r="MZR7" s="1">
        <v>0.74695507845499798</v>
      </c>
      <c r="MZS7" s="1">
        <v>0.102480627532965</v>
      </c>
      <c r="MZT7" s="1">
        <v>5.3394378933585597E-2</v>
      </c>
      <c r="MZU7" s="1">
        <v>0.49321385332031997</v>
      </c>
      <c r="MZV7" s="1">
        <v>0.24153726736165401</v>
      </c>
      <c r="MZW7" s="1">
        <v>0.50173009853232997</v>
      </c>
      <c r="MZX7" s="1">
        <v>4.5833494783665296</v>
      </c>
      <c r="MZY7" s="1">
        <v>0.34058223081667799</v>
      </c>
      <c r="MZZ7" s="1">
        <v>2.2127627696043399</v>
      </c>
      <c r="NAA7" s="1">
        <v>0.24139360056322401</v>
      </c>
      <c r="NAB7" s="1">
        <v>0.99285104388380996</v>
      </c>
      <c r="NAC7" s="1">
        <v>2.2329352297329499</v>
      </c>
      <c r="NAD7" s="1">
        <v>0.53000452137272702</v>
      </c>
      <c r="NAE7" s="1">
        <v>2.3616524407961799</v>
      </c>
      <c r="NAF7" s="1">
        <v>0.35296554969260802</v>
      </c>
      <c r="NAG7" s="1">
        <v>4.1484475782785797</v>
      </c>
      <c r="NAH7" s="1">
        <v>0.155710114028147</v>
      </c>
      <c r="NAI7" s="1">
        <v>4.0541115967578998</v>
      </c>
      <c r="NAJ7" s="1">
        <v>0.52974959174420899</v>
      </c>
      <c r="NAK7" s="1">
        <v>0.346875849209625</v>
      </c>
      <c r="NAL7" s="1">
        <v>1.31135389910057</v>
      </c>
      <c r="NAM7" s="1">
        <v>0.98092105959088904</v>
      </c>
      <c r="NAN7" s="1">
        <v>0.30991703134308002</v>
      </c>
      <c r="NAO7" s="1">
        <v>0.81662577625132804</v>
      </c>
      <c r="NAP7" s="1">
        <v>0.22425665808117601</v>
      </c>
      <c r="NAQ7" s="1">
        <v>0.25259548970791601</v>
      </c>
      <c r="NAR7" s="1">
        <v>0.75216419591502004</v>
      </c>
      <c r="NAS7" s="1">
        <v>2.1288209478930198</v>
      </c>
      <c r="NAT7" s="1">
        <v>2.12899659372377</v>
      </c>
      <c r="NAU7" s="1">
        <v>0.11922231821514399</v>
      </c>
      <c r="NAV7" s="1">
        <v>1.1220610089866601</v>
      </c>
      <c r="NAW7" s="1">
        <v>0.13548687866558201</v>
      </c>
      <c r="NAX7" s="1">
        <v>1.3264339402730401</v>
      </c>
      <c r="NAY7" s="1">
        <v>0.37720671370549502</v>
      </c>
      <c r="NAZ7" s="1">
        <v>1.4145480798135299</v>
      </c>
      <c r="NBA7" s="1">
        <v>0.36888889380891898</v>
      </c>
      <c r="NBB7" s="1">
        <v>3.4665531607439002</v>
      </c>
      <c r="NBC7" s="1">
        <v>0.406513793915593</v>
      </c>
      <c r="NBD7" s="1">
        <v>0.621486352539659</v>
      </c>
      <c r="NBE7" s="1">
        <v>0.25496887874982099</v>
      </c>
      <c r="NBF7" s="1">
        <v>0.422106474160648</v>
      </c>
      <c r="NBG7" s="1">
        <v>1.4715826326691499</v>
      </c>
      <c r="NBH7" s="1">
        <v>0.21255570430100801</v>
      </c>
      <c r="NBI7" s="1">
        <v>1.95522152044459</v>
      </c>
      <c r="NBJ7" s="1">
        <v>0.26450709847896903</v>
      </c>
      <c r="NBK7" s="1">
        <v>1.24510254589497</v>
      </c>
      <c r="NBL7" s="1">
        <v>1.1989771808137399</v>
      </c>
      <c r="NBM7" s="1">
        <v>0.75446373816782697</v>
      </c>
      <c r="NBN7" s="1">
        <v>2.2710377321244599</v>
      </c>
      <c r="NBO7" s="1">
        <v>3.6364326417153499</v>
      </c>
      <c r="NBP7" s="1">
        <v>0.92874923795945896</v>
      </c>
      <c r="NBQ7" s="1">
        <v>1.4185669575594699</v>
      </c>
      <c r="NBR7" s="1">
        <v>0.268999799987032</v>
      </c>
      <c r="NBS7" s="1">
        <v>0.94795334487923499</v>
      </c>
      <c r="NBT7" s="1">
        <v>0.139720287726396</v>
      </c>
      <c r="NBU7" s="1">
        <v>0.53976316753189002</v>
      </c>
      <c r="NBV7" s="1">
        <v>1.3762369868237101</v>
      </c>
      <c r="NBW7" s="1">
        <v>0.82070341940846003</v>
      </c>
      <c r="NBX7" s="1">
        <v>1.26782154202838</v>
      </c>
      <c r="NBY7" s="1">
        <v>0.23472326678503599</v>
      </c>
      <c r="NBZ7" s="1">
        <v>2.1274149325952898</v>
      </c>
      <c r="NCA7" s="1">
        <v>2.27371743081906</v>
      </c>
      <c r="NCB7" s="1">
        <v>0.39977417243928798</v>
      </c>
      <c r="NCC7" s="1">
        <v>0.30640503649088002</v>
      </c>
      <c r="NCD7" s="1">
        <v>0.52514971876473704</v>
      </c>
      <c r="NCE7" s="1">
        <v>7.5239908372174105E-2</v>
      </c>
      <c r="NCF7" s="1">
        <v>0.59256340339775804</v>
      </c>
      <c r="NCG7" s="1">
        <v>0.24001356727781201</v>
      </c>
      <c r="NCH7" s="1">
        <v>0.209884662273009</v>
      </c>
      <c r="NCI7" s="1">
        <v>1.8275020090215099</v>
      </c>
      <c r="NCJ7" s="1">
        <v>1.5520458530019201</v>
      </c>
      <c r="NCK7" s="1">
        <v>1.89645062864864</v>
      </c>
      <c r="NCL7" s="1">
        <v>0.64776428359439098</v>
      </c>
      <c r="NCM7" s="1">
        <v>1.4806079167440001</v>
      </c>
      <c r="NCN7" s="1">
        <v>0.28126881501633899</v>
      </c>
      <c r="NCO7" s="1">
        <v>0.61894577083047797</v>
      </c>
      <c r="NCP7" s="1">
        <v>0.88751298059393802</v>
      </c>
      <c r="NCQ7" s="1">
        <v>2.4499395248489799</v>
      </c>
      <c r="NCR7" s="1">
        <v>0.681411991450245</v>
      </c>
      <c r="NCS7" s="1">
        <v>0.22846297565155299</v>
      </c>
      <c r="NCT7" s="1">
        <v>1.06837291875888</v>
      </c>
      <c r="NCU7" s="1">
        <v>0.101167076689434</v>
      </c>
      <c r="NCV7" s="1">
        <v>3.0702954751652398</v>
      </c>
      <c r="NCW7" s="1">
        <v>0.14615864734887099</v>
      </c>
      <c r="NCX7" s="1">
        <v>2.14637794333923</v>
      </c>
      <c r="NCY7" s="1">
        <v>0.44450889609318101</v>
      </c>
      <c r="NCZ7" s="1">
        <v>1.80019188479055</v>
      </c>
      <c r="NDA7" s="1">
        <v>0.55432093354145096</v>
      </c>
      <c r="NDB7" s="1">
        <v>0.170011322414934</v>
      </c>
      <c r="NDC7" s="1">
        <v>0.74436302899104201</v>
      </c>
      <c r="NDD7" s="1">
        <v>0.46032839109797002</v>
      </c>
      <c r="NDE7" s="1">
        <v>0.40961747912843599</v>
      </c>
      <c r="NDF7" s="1">
        <v>0.47795807378507099</v>
      </c>
      <c r="NDG7" s="1">
        <v>0.348085352808024</v>
      </c>
      <c r="NDH7" s="1">
        <v>1.3034607359312</v>
      </c>
      <c r="NDI7" s="1">
        <v>2.0815655053217501</v>
      </c>
      <c r="NDJ7" s="1">
        <v>4.4874543533492801</v>
      </c>
      <c r="NDK7" s="1">
        <v>1.37322766842301E-2</v>
      </c>
      <c r="NDL7" s="1">
        <v>0.275832659925001</v>
      </c>
      <c r="NDM7" s="1">
        <v>0.42481982109869598</v>
      </c>
      <c r="NDN7" s="1">
        <v>0.67063622247380705</v>
      </c>
      <c r="NDO7" s="1">
        <v>1.1237555942661199</v>
      </c>
      <c r="NDP7" s="1">
        <v>0.25007587409347698</v>
      </c>
      <c r="NDQ7" s="1">
        <v>0.78788268761885505</v>
      </c>
      <c r="NDR7" s="1">
        <v>0.44938017046175299</v>
      </c>
      <c r="NDS7" s="1">
        <v>1.43407418202036</v>
      </c>
      <c r="NDT7" s="1">
        <v>1.82545716689458</v>
      </c>
      <c r="NDU7" s="1">
        <v>1.51907844619404E-2</v>
      </c>
      <c r="NDV7" s="1">
        <v>0.90249972357527297</v>
      </c>
      <c r="NDW7" s="1">
        <v>1.2281429662611299E-3</v>
      </c>
      <c r="NDX7" s="1">
        <v>7.2725746378425896E-2</v>
      </c>
      <c r="NDY7" s="1">
        <v>0.79795182594109104</v>
      </c>
      <c r="NDZ7" s="1">
        <v>0.19309952586381399</v>
      </c>
      <c r="NEA7" s="1">
        <v>1.57405288546223</v>
      </c>
      <c r="NEB7" s="1">
        <v>1.63493046708831</v>
      </c>
      <c r="NEC7" s="1">
        <v>0.50667501765961398</v>
      </c>
      <c r="NED7" s="1">
        <v>0.33650949138683101</v>
      </c>
      <c r="NEE7" s="1">
        <v>1.1608550567084901</v>
      </c>
      <c r="NEF7" s="1">
        <v>0.43346144674960102</v>
      </c>
      <c r="NEG7" s="1">
        <v>4.9780976273366404</v>
      </c>
      <c r="NEH7" s="1">
        <v>1.96925483333212</v>
      </c>
      <c r="NEI7" s="1">
        <v>2.4463362347725899</v>
      </c>
      <c r="NEJ7" s="1">
        <v>0.69685216903199398</v>
      </c>
      <c r="NEK7" s="1">
        <v>0.91049300327541904</v>
      </c>
      <c r="NEL7" s="1">
        <v>1.21237254736691</v>
      </c>
      <c r="NEM7" s="1">
        <v>0.33676506100169501</v>
      </c>
      <c r="NEN7" s="1">
        <v>0.39695741464606399</v>
      </c>
      <c r="NEO7" s="1">
        <v>0.47187728339470603</v>
      </c>
      <c r="NEP7" s="1">
        <v>2.0585657418654502</v>
      </c>
      <c r="NEQ7" s="1">
        <v>0.53521780363656102</v>
      </c>
      <c r="NER7" s="1">
        <v>1.1773099732646199</v>
      </c>
      <c r="NES7" s="1">
        <v>0.57997340974596101</v>
      </c>
      <c r="NET7" s="1">
        <v>1.06794112842334</v>
      </c>
      <c r="NEU7" s="1">
        <v>0.219474316292573</v>
      </c>
      <c r="NEV7" s="1">
        <v>1.15525178087174</v>
      </c>
      <c r="NEW7" s="1">
        <v>0.31831446808699498</v>
      </c>
      <c r="NEX7" s="1">
        <v>0.530706015856096</v>
      </c>
      <c r="NEY7" s="1">
        <v>0.19834195046436001</v>
      </c>
      <c r="NEZ7" s="1">
        <v>1.2507658128346699</v>
      </c>
      <c r="NFA7" s="1">
        <v>2.1311158405213102</v>
      </c>
      <c r="NFB7" s="1">
        <v>1.2749555026819599</v>
      </c>
      <c r="NFC7" s="1">
        <v>1.2277437044795101</v>
      </c>
      <c r="NFD7" s="1">
        <v>0.26326237504843603</v>
      </c>
      <c r="NFE7" s="1">
        <v>4.0244538563359099E-2</v>
      </c>
      <c r="NFF7" s="1">
        <v>2.0674121757250301E-2</v>
      </c>
      <c r="NFG7" s="1">
        <v>0.49679580575332899</v>
      </c>
      <c r="NFH7" s="1">
        <v>0.42978629738116603</v>
      </c>
      <c r="NFI7" s="1">
        <v>0.69169647878132001</v>
      </c>
      <c r="NFJ7" s="1">
        <v>0.67688109769863603</v>
      </c>
      <c r="NFK7" s="1">
        <v>1.79232489916447</v>
      </c>
      <c r="NFL7" s="1">
        <v>1.03851612438952</v>
      </c>
      <c r="NFM7" s="1">
        <v>0.16225760463276301</v>
      </c>
      <c r="NFN7" s="1">
        <v>0.21804133116718399</v>
      </c>
      <c r="NFO7" s="1">
        <v>0.47224367488788699</v>
      </c>
      <c r="NFP7" s="1">
        <v>2.36212212427125</v>
      </c>
      <c r="NFQ7" s="1">
        <v>1.1168403331816099</v>
      </c>
      <c r="NFR7" s="1">
        <v>0.12192895317398</v>
      </c>
      <c r="NFS7" s="1">
        <v>1.7001440699292001</v>
      </c>
      <c r="NFT7" s="1">
        <v>0.13377513074490199</v>
      </c>
      <c r="NFU7" s="1">
        <v>1.26214394658581</v>
      </c>
      <c r="NFV7" s="1">
        <v>0.36251239536716501</v>
      </c>
      <c r="NFW7" s="1">
        <v>0.53031264364143904</v>
      </c>
      <c r="NFX7" s="1">
        <v>0.92172981070528703</v>
      </c>
      <c r="NFY7" s="1">
        <v>0.74324306275058805</v>
      </c>
      <c r="NFZ7" s="1">
        <v>1.0750949132629599</v>
      </c>
      <c r="NGA7" s="1">
        <v>2.3387736602312801</v>
      </c>
      <c r="NGB7" s="1">
        <v>0.55790636693228002</v>
      </c>
      <c r="NGC7" s="1">
        <v>3.68695532563307E-3</v>
      </c>
      <c r="NGD7" s="1">
        <v>0.43071370995157199</v>
      </c>
      <c r="NGE7" s="1">
        <v>0.41670155728972103</v>
      </c>
      <c r="NGF7" s="1">
        <v>0.672127994484502</v>
      </c>
      <c r="NGG7" s="1">
        <v>0.79231674180685896</v>
      </c>
      <c r="NGH7" s="1">
        <v>2.3272260231269</v>
      </c>
      <c r="NGI7" s="1">
        <v>0.70983281193862902</v>
      </c>
      <c r="NGJ7" s="1">
        <v>0.76268248331479005</v>
      </c>
      <c r="NGK7" s="1">
        <v>0.25266764173727502</v>
      </c>
      <c r="NGL7" s="1">
        <v>2.2070895905144599</v>
      </c>
      <c r="NGM7" s="1">
        <v>0.38211457963331003</v>
      </c>
      <c r="NGN7" s="1">
        <v>2.65881321099502</v>
      </c>
      <c r="NGO7" s="1">
        <v>0.53161517770357603</v>
      </c>
      <c r="NGP7" s="1">
        <v>0.65126037964943995</v>
      </c>
      <c r="NGQ7" s="1">
        <v>5.1646144007775098E-2</v>
      </c>
      <c r="NGR7" s="1">
        <v>0.159301664101025</v>
      </c>
      <c r="NGS7" s="1">
        <v>0.27756889469456603</v>
      </c>
      <c r="NGT7" s="1">
        <v>0.21359763713420399</v>
      </c>
      <c r="NGU7" s="1">
        <v>1.0625721901590399</v>
      </c>
      <c r="NGV7" s="1">
        <v>0.98365718824038095</v>
      </c>
      <c r="NGW7" s="1">
        <v>3.8747773501393898</v>
      </c>
      <c r="NGX7" s="1">
        <v>0.97374574602478903</v>
      </c>
      <c r="NGY7" s="1">
        <v>0.90382171428050395</v>
      </c>
      <c r="NGZ7" s="1">
        <v>1.7426923462423001</v>
      </c>
      <c r="NHA7" s="1">
        <v>0.40650550286213599</v>
      </c>
      <c r="NHB7" s="1">
        <v>0.135872970921253</v>
      </c>
      <c r="NHC7" s="1">
        <v>0.18314851011684899</v>
      </c>
      <c r="NHD7" s="1">
        <v>0.109312756563341</v>
      </c>
      <c r="NHE7" s="1">
        <v>1.2538846531538199</v>
      </c>
      <c r="NHF7" s="1">
        <v>4.6030225573835799E-2</v>
      </c>
      <c r="NHG7" s="1">
        <v>0.68106157429058301</v>
      </c>
      <c r="NHH7" s="1">
        <v>0.22846525448923199</v>
      </c>
      <c r="NHI7" s="1">
        <v>0.28639743747075103</v>
      </c>
      <c r="NHJ7" s="1">
        <v>0.118185379127806</v>
      </c>
      <c r="NHK7" s="1">
        <v>0.48103304377230899</v>
      </c>
      <c r="NHL7" s="1">
        <v>0.77341152898728105</v>
      </c>
      <c r="NHM7" s="1">
        <v>1.0732695732545601</v>
      </c>
      <c r="NHN7" s="1">
        <v>1.2347632497829799</v>
      </c>
      <c r="NHO7" s="1">
        <v>0.65499252560185695</v>
      </c>
      <c r="NHP7" s="1">
        <v>2.79347598911975</v>
      </c>
      <c r="NHQ7" s="1">
        <v>5.3129690835950601E-2</v>
      </c>
      <c r="NHR7" s="1">
        <v>2.3045246356626898</v>
      </c>
      <c r="NHS7" s="1">
        <v>0.1166381035618</v>
      </c>
      <c r="NHT7" s="1">
        <v>0.37201841724794699</v>
      </c>
      <c r="NHU7" s="1">
        <v>0.54454092335732596</v>
      </c>
      <c r="NHV7" s="1">
        <v>1.2458952532063401</v>
      </c>
      <c r="NHW7" s="1">
        <v>0.12751702537545101</v>
      </c>
      <c r="NHX7" s="1">
        <v>0.82331515926171905</v>
      </c>
      <c r="NHY7" s="1">
        <v>0.35340990846243397</v>
      </c>
      <c r="NHZ7" s="1">
        <v>2.87197045952575</v>
      </c>
      <c r="NIA7" s="1">
        <v>0.23126840868325499</v>
      </c>
      <c r="NIB7" s="1">
        <v>9.7560342642233497E-2</v>
      </c>
      <c r="NIC7" s="1">
        <v>0.32043615827391098</v>
      </c>
      <c r="NID7" s="1">
        <v>2.4457045354396101</v>
      </c>
      <c r="NIE7" s="1">
        <v>1.7576608428830001</v>
      </c>
      <c r="NIF7" s="1">
        <v>0.75943953980957002</v>
      </c>
      <c r="NIG7" s="1">
        <v>0.88474438089505403</v>
      </c>
      <c r="NIH7" s="1">
        <v>0.25913338323111301</v>
      </c>
      <c r="NII7" s="1">
        <v>1.26350161009152</v>
      </c>
      <c r="NIJ7" s="1">
        <v>0.249262933250019</v>
      </c>
      <c r="NIK7" s="1">
        <v>1.2959774362307299</v>
      </c>
      <c r="NIL7" s="1">
        <v>0.93111932997408098</v>
      </c>
      <c r="NIM7" s="1">
        <v>9.8194043168520997E-2</v>
      </c>
      <c r="NIN7" s="1">
        <v>1.3966521483944301</v>
      </c>
      <c r="NIO7" s="1">
        <v>2.1012755915641299</v>
      </c>
      <c r="NIP7" s="1">
        <v>0.36572779329896299</v>
      </c>
      <c r="NIQ7" s="1">
        <v>0.43118544334615899</v>
      </c>
      <c r="NIR7" s="1">
        <v>4.6860533536165896</v>
      </c>
      <c r="NIS7" s="1">
        <v>0.15905333377046099</v>
      </c>
      <c r="NIT7" s="1">
        <v>9.95019226423874E-2</v>
      </c>
      <c r="NIU7" s="1">
        <v>0.45033783966121799</v>
      </c>
      <c r="NIV7" s="1">
        <v>8.8984929933915005E-2</v>
      </c>
      <c r="NIW7" s="1">
        <v>0.57908124566492902</v>
      </c>
      <c r="NIX7" s="1">
        <v>0.47400254864147801</v>
      </c>
      <c r="NIY7" s="1">
        <v>1.0245672564130801</v>
      </c>
      <c r="NIZ7" s="1">
        <v>0.81875838910346099</v>
      </c>
      <c r="NJA7" s="1">
        <v>0.35320747064966201</v>
      </c>
      <c r="NJB7" s="1">
        <v>0.75673255378952597</v>
      </c>
      <c r="NJC7" s="1">
        <v>2.11945011974661</v>
      </c>
      <c r="NJD7" s="1">
        <v>2.4037854864971999</v>
      </c>
      <c r="NJE7" s="1">
        <v>0.22296118342076299</v>
      </c>
      <c r="NJF7" s="1">
        <v>1.0799579416476799E-2</v>
      </c>
      <c r="NJG7" s="1">
        <v>0.118096506257894</v>
      </c>
      <c r="NJH7" s="1">
        <v>1.5626316485984899</v>
      </c>
      <c r="NJI7" s="1">
        <v>1.07636474945905</v>
      </c>
      <c r="NJJ7" s="1">
        <v>0.246105990267598</v>
      </c>
      <c r="NJK7" s="1">
        <v>2.50000431875034</v>
      </c>
      <c r="NJL7" s="1">
        <v>0.55933510462916503</v>
      </c>
      <c r="NJM7" s="1">
        <v>0.234584766543698</v>
      </c>
      <c r="NJN7" s="1">
        <v>2.8942525144097999</v>
      </c>
      <c r="NJO7" s="1">
        <v>0.61573786428444699</v>
      </c>
      <c r="NJP7" s="1">
        <v>0.18148052726597799</v>
      </c>
      <c r="NJQ7" s="1">
        <v>0.70472041761608195</v>
      </c>
      <c r="NJR7" s="1">
        <v>2.1424665213132301</v>
      </c>
      <c r="NJS7" s="1">
        <v>3.7624457226041499</v>
      </c>
      <c r="NJT7" s="1">
        <v>4.1285605006689798E-2</v>
      </c>
      <c r="NJU7" s="1">
        <v>3.0231567221254498</v>
      </c>
      <c r="NJV7" s="1">
        <v>0.54740501044427903</v>
      </c>
      <c r="NJW7" s="1">
        <v>0.19161498864299301</v>
      </c>
      <c r="NJX7" s="1">
        <v>1.15934576146889</v>
      </c>
      <c r="NJY7" s="1">
        <v>1.1698953672311101</v>
      </c>
      <c r="NJZ7" s="1">
        <v>0.16634533857662601</v>
      </c>
      <c r="NKA7" s="1">
        <v>0.15150829661627899</v>
      </c>
      <c r="NKB7" s="1">
        <v>4.4139569809996802E-2</v>
      </c>
      <c r="NKC7" s="1">
        <v>0.165515334187116</v>
      </c>
      <c r="NKD7" s="1">
        <v>0.26494911376708002</v>
      </c>
      <c r="NKE7" s="1">
        <v>3.3021721231296403E-2</v>
      </c>
      <c r="NKF7" s="1">
        <v>5.7436635612938498E-2</v>
      </c>
      <c r="NKG7" s="1">
        <v>3.4311283965695698</v>
      </c>
      <c r="NKH7" s="1">
        <v>0.128583242695642</v>
      </c>
      <c r="NKI7" s="1">
        <v>0.24546886855390501</v>
      </c>
      <c r="NKJ7" s="1">
        <v>0.930814411470967</v>
      </c>
      <c r="NKK7" s="1">
        <v>0.12721665892658199</v>
      </c>
      <c r="NKL7" s="1">
        <v>1.0896776808961</v>
      </c>
      <c r="NKM7" s="1">
        <v>0.82417492768015799</v>
      </c>
      <c r="NKN7" s="1">
        <v>0.10049866456418401</v>
      </c>
      <c r="NKO7" s="1">
        <v>6.4899540568332898E-3</v>
      </c>
      <c r="NKP7" s="1">
        <v>0.21436933152583801</v>
      </c>
      <c r="NKQ7" s="1">
        <v>0.81555412445321895</v>
      </c>
      <c r="NKR7" s="1">
        <v>3.96789346176792</v>
      </c>
      <c r="NKS7" s="1">
        <v>3.6666980832379599</v>
      </c>
      <c r="NKT7" s="1">
        <v>0.27025743245813699</v>
      </c>
      <c r="NKU7" s="1">
        <v>0.14755885526387899</v>
      </c>
      <c r="NKV7" s="1">
        <v>1.1078419677073601</v>
      </c>
      <c r="NKW7" s="1">
        <v>0.83926674355483399</v>
      </c>
      <c r="NKX7" s="1">
        <v>0.57346323913047004</v>
      </c>
      <c r="NKY7" s="1">
        <v>2.0296918932581201</v>
      </c>
      <c r="NKZ7" s="1">
        <v>0.98047409764370397</v>
      </c>
      <c r="NLA7" s="1">
        <v>0.13123210815477501</v>
      </c>
      <c r="NLB7" s="1">
        <v>5.89006202775978E-2</v>
      </c>
      <c r="NLC7" s="1">
        <v>0.1004750466785</v>
      </c>
      <c r="NLD7" s="1">
        <v>0.51325265512399199</v>
      </c>
      <c r="NLE7" s="1">
        <v>1.4428182142720101</v>
      </c>
      <c r="NLF7" s="1">
        <v>0.13228263791709099</v>
      </c>
      <c r="NLG7" s="1">
        <v>0.61519967380518303</v>
      </c>
      <c r="NLH7" s="1">
        <v>0.77055402322594102</v>
      </c>
      <c r="NLI7" s="1">
        <v>1.11842694362787</v>
      </c>
      <c r="NLJ7" s="1">
        <v>1.3011852065131</v>
      </c>
      <c r="NLK7" s="1">
        <v>1.09285387578579</v>
      </c>
      <c r="NLL7" s="1">
        <v>0.93919981934648999</v>
      </c>
      <c r="NLM7" s="1">
        <v>1.3654817745871399</v>
      </c>
      <c r="NLN7" s="1">
        <v>1.3414341573906301</v>
      </c>
      <c r="NLO7" s="1">
        <v>1.9451022571982399</v>
      </c>
      <c r="NLP7" s="1">
        <v>0.35947319684246798</v>
      </c>
      <c r="NLQ7" s="1">
        <v>0.21831651864098001</v>
      </c>
      <c r="NLR7" s="1">
        <v>2.2329352297329499</v>
      </c>
      <c r="NLS7" s="1">
        <v>2.9730600514570198</v>
      </c>
      <c r="NLT7" s="1">
        <v>1.66982975379937</v>
      </c>
      <c r="NLU7" s="1">
        <v>0.76910978157057397</v>
      </c>
      <c r="NLV7" s="1">
        <v>2.2910314687113398</v>
      </c>
      <c r="NLW7" s="1">
        <v>0.76594656247527504</v>
      </c>
      <c r="NLX7" s="1">
        <v>0.60200994638787197</v>
      </c>
      <c r="NLY7" s="1">
        <v>1.4338197426809201</v>
      </c>
      <c r="NLZ7" s="1">
        <v>0.12045045132769699</v>
      </c>
      <c r="NMA7" s="1">
        <v>0.186568764542867</v>
      </c>
      <c r="NMB7" s="1">
        <v>0.200266081037517</v>
      </c>
      <c r="NMC7" s="1">
        <v>0.85580466648411502</v>
      </c>
      <c r="NMD7" s="1">
        <v>0.80917001266170796</v>
      </c>
      <c r="NME7" s="1">
        <v>1.7904435257918001</v>
      </c>
      <c r="NMF7" s="1">
        <v>0.30971624308061602</v>
      </c>
      <c r="NMG7" s="1">
        <v>1.3226432864689599E-2</v>
      </c>
      <c r="NMH7" s="1">
        <v>0.74099214629599697</v>
      </c>
      <c r="NMI7" s="1">
        <v>0.89867141227972203</v>
      </c>
      <c r="NMJ7" s="1">
        <v>1.0519702401465101</v>
      </c>
      <c r="NMK7" s="1">
        <v>0.59420572944654104</v>
      </c>
      <c r="NML7" s="1">
        <v>0.23308544255083799</v>
      </c>
      <c r="NMM7" s="1">
        <v>0.45216650865289398</v>
      </c>
      <c r="NMN7" s="1">
        <v>3.7921840615632201</v>
      </c>
      <c r="NMO7" s="1">
        <v>0.123335490202514</v>
      </c>
      <c r="NMP7" s="1">
        <v>0.234253418606956</v>
      </c>
      <c r="NMQ7" s="1">
        <v>1.0379597721732701</v>
      </c>
      <c r="NMR7" s="1">
        <v>1.31053347116142</v>
      </c>
      <c r="NMS7" s="1">
        <v>3.5218407680780301</v>
      </c>
      <c r="NMT7" s="1">
        <v>1.84029001148482</v>
      </c>
      <c r="NMU7" s="1">
        <v>0.94423822217369002</v>
      </c>
      <c r="NMV7" s="1">
        <v>3.6189340874618199</v>
      </c>
      <c r="NMW7" s="1">
        <v>2.2842763873527101</v>
      </c>
      <c r="NMX7" s="1">
        <v>0.51154829170584604</v>
      </c>
      <c r="NMY7" s="1">
        <v>0.28853978200418601</v>
      </c>
      <c r="NMZ7" s="1">
        <v>0.57908124566492902</v>
      </c>
      <c r="NNA7" s="1">
        <v>1.14780568302428</v>
      </c>
      <c r="NNB7" s="1">
        <v>0.67922499089731603</v>
      </c>
      <c r="NNC7" s="1">
        <v>0.494158627462643</v>
      </c>
      <c r="NND7" s="1">
        <v>0.107583099381538</v>
      </c>
      <c r="NNE7" s="1">
        <v>3.6077085090637699</v>
      </c>
      <c r="NNF7" s="1">
        <v>0.39562412053324297</v>
      </c>
      <c r="NNG7" s="1">
        <v>6.1795334352822602</v>
      </c>
      <c r="NNH7" s="1">
        <v>0.99161232697413504</v>
      </c>
      <c r="NNI7" s="1">
        <v>0.46423271819973899</v>
      </c>
      <c r="NNJ7" s="1">
        <v>0.40356274977519702</v>
      </c>
      <c r="NNK7" s="1">
        <v>0.45509937416121399</v>
      </c>
      <c r="NNL7" s="1">
        <v>0.55273484078982305</v>
      </c>
      <c r="NNM7" s="1">
        <v>0.22183764999411801</v>
      </c>
      <c r="NNN7" s="1">
        <v>0.12219600807737301</v>
      </c>
      <c r="NNO7" s="1">
        <v>1.5251562116200701</v>
      </c>
      <c r="NNP7" s="1">
        <v>1.6317266719930901</v>
      </c>
      <c r="NNQ7" s="1">
        <v>0.77648553344508398</v>
      </c>
      <c r="NNR7" s="1">
        <v>0.56863745306626901</v>
      </c>
      <c r="NNS7" s="1">
        <v>1.6224746678934101</v>
      </c>
      <c r="NNT7" s="1">
        <v>0.33113163128671402</v>
      </c>
      <c r="NNU7" s="1">
        <v>0.56628042050160299</v>
      </c>
      <c r="NNV7" s="1">
        <v>0.322289458713101</v>
      </c>
      <c r="NNW7" s="1">
        <v>3.6029128993449202</v>
      </c>
      <c r="NNX7" s="1">
        <v>0.59536460242929701</v>
      </c>
      <c r="NNY7" s="1">
        <v>0.36243268328697098</v>
      </c>
      <c r="NNZ7" s="1">
        <v>1.4931171512178101</v>
      </c>
      <c r="NOA7" s="1">
        <v>1.5389205651128</v>
      </c>
      <c r="NOB7" s="1">
        <v>1.63276399616033</v>
      </c>
      <c r="NOC7" s="1">
        <v>0.11342574516736</v>
      </c>
      <c r="NOD7" s="1">
        <v>1.10618307093506</v>
      </c>
      <c r="NOE7" s="1">
        <v>0.34735823327013299</v>
      </c>
      <c r="NOF7" s="1">
        <v>2.4487801130473499</v>
      </c>
      <c r="NOG7" s="1">
        <v>0.61572130415714699</v>
      </c>
      <c r="NOH7" s="1">
        <v>1.62567545691036</v>
      </c>
      <c r="NOI7" s="1">
        <v>0.359219091262031</v>
      </c>
      <c r="NOJ7" s="1">
        <v>0.33725730381888103</v>
      </c>
      <c r="NOK7" s="1">
        <v>2.04395029241876</v>
      </c>
      <c r="NOL7" s="1">
        <v>1.64295435694008</v>
      </c>
      <c r="NOM7" s="1">
        <v>1.1670324177254501</v>
      </c>
      <c r="NON7" s="1">
        <v>1.08615975825249</v>
      </c>
      <c r="NOO7" s="1">
        <v>0.798829841862016</v>
      </c>
      <c r="NOP7" s="1">
        <v>1.08364587658542</v>
      </c>
      <c r="NOQ7" s="1">
        <v>2.25704647270822</v>
      </c>
      <c r="NOR7" s="1">
        <v>1.00177206705074</v>
      </c>
      <c r="NOS7" s="1">
        <v>2.1427606354989002</v>
      </c>
      <c r="NOT7" s="1">
        <v>0.36817806453720697</v>
      </c>
      <c r="NOU7" s="1">
        <v>1.7800412792340401</v>
      </c>
      <c r="NOV7" s="1">
        <v>0.71245786284363699</v>
      </c>
      <c r="NOW7" s="1">
        <v>0.90292551149601097</v>
      </c>
      <c r="NOX7" s="1">
        <v>0.49431286402425001</v>
      </c>
      <c r="NOY7" s="1">
        <v>9.7988896198965794E-2</v>
      </c>
      <c r="NOZ7" s="1">
        <v>8.1746645158459599E-2</v>
      </c>
      <c r="NPA7" s="1">
        <v>2.0425964017992899</v>
      </c>
      <c r="NPB7" s="1">
        <v>2.1410824041736598</v>
      </c>
      <c r="NPC7" s="1">
        <v>0.494501954028566</v>
      </c>
      <c r="NPD7" s="1">
        <v>0.98665308556399101</v>
      </c>
      <c r="NPE7" s="1">
        <v>0.33629926462749699</v>
      </c>
      <c r="NPF7" s="1">
        <v>1.18702045477374</v>
      </c>
      <c r="NPG7" s="1">
        <v>2.42215931829183</v>
      </c>
      <c r="NPH7" s="1">
        <v>2.3753599117308002</v>
      </c>
      <c r="NPI7" s="1">
        <v>6.7216863762231904E-2</v>
      </c>
      <c r="NPJ7" s="1">
        <v>1.8782141215400401</v>
      </c>
      <c r="NPK7" s="1">
        <v>0.70585805887398001</v>
      </c>
      <c r="NPL7" s="1">
        <v>2.1447719753457498E-2</v>
      </c>
      <c r="NPM7" s="1">
        <v>1.45791000895987</v>
      </c>
      <c r="NPN7" s="1">
        <v>1.30095049571635</v>
      </c>
      <c r="NPO7" s="1">
        <v>1.6405922402455699</v>
      </c>
      <c r="NPP7" s="1">
        <v>8.4967589804622004E-2</v>
      </c>
      <c r="NPQ7" s="1">
        <v>0.30712732519239899</v>
      </c>
      <c r="NPR7" s="1">
        <v>0.60610892052870802</v>
      </c>
      <c r="NPS7" s="1">
        <v>1.02006914084466</v>
      </c>
      <c r="NPT7" s="1">
        <v>1.35197326206724</v>
      </c>
      <c r="NPU7" s="1">
        <v>2.8079928577237099</v>
      </c>
      <c r="NPV7" s="1">
        <v>0.19448631341669501</v>
      </c>
      <c r="NPW7" s="1">
        <v>0.21046134194756599</v>
      </c>
      <c r="NPX7" s="1">
        <v>0.931209877760796</v>
      </c>
      <c r="NPY7" s="1">
        <v>0.161101432014705</v>
      </c>
      <c r="NPZ7" s="1">
        <v>1.76870407359824</v>
      </c>
      <c r="NQA7" s="1">
        <v>0.52220110670994802</v>
      </c>
      <c r="NQB7" s="1">
        <v>0.49649581159225098</v>
      </c>
      <c r="NQC7" s="1">
        <v>0.95319384395859097</v>
      </c>
      <c r="NQD7" s="1">
        <v>4.7317536164974798E-2</v>
      </c>
      <c r="NQE7" s="1">
        <v>1.1143082702017599</v>
      </c>
      <c r="NQF7" s="1">
        <v>0.906052449057833</v>
      </c>
      <c r="NQG7" s="1">
        <v>0.74064683758265104</v>
      </c>
      <c r="NQH7" s="1">
        <v>9.8553638351520603E-2</v>
      </c>
      <c r="NQI7" s="1">
        <v>0.28572394201415002</v>
      </c>
      <c r="NQJ7" s="1">
        <v>0.33497537896863999</v>
      </c>
      <c r="NQK7" s="1">
        <v>0.68824713880025401</v>
      </c>
      <c r="NQL7" s="1">
        <v>0.48156241871920702</v>
      </c>
      <c r="NQM7" s="1">
        <v>0.62717688522951198</v>
      </c>
      <c r="NQN7" s="1">
        <v>0.38805352566511397</v>
      </c>
      <c r="NQO7" s="1">
        <v>0.102402603286452</v>
      </c>
      <c r="NQP7" s="1">
        <v>1.7268771790828099</v>
      </c>
      <c r="NQQ7" s="1">
        <v>1.1622732521778001</v>
      </c>
      <c r="NQR7" s="1">
        <v>0.27011198237538903</v>
      </c>
      <c r="NQS7" s="1">
        <v>5.9678535539932499E-2</v>
      </c>
      <c r="NQT7" s="1">
        <v>0.91457129536803605</v>
      </c>
      <c r="NQU7" s="1">
        <v>3.6469338652038101</v>
      </c>
      <c r="NQV7" s="1">
        <v>1.2955966391807401</v>
      </c>
      <c r="NQW7" s="1">
        <v>0.74970510051898998</v>
      </c>
      <c r="NQX7" s="1">
        <v>0.80399660271158002</v>
      </c>
      <c r="NQY7" s="1">
        <v>1.0211805070478901</v>
      </c>
      <c r="NQZ7" s="1">
        <v>2.8319011408943999</v>
      </c>
      <c r="NRA7" s="1">
        <v>0.36562935915427902</v>
      </c>
      <c r="NRB7" s="1">
        <v>5.1788944684802503E-2</v>
      </c>
      <c r="NRC7" s="1">
        <v>1.0960164912581201</v>
      </c>
      <c r="NRD7" s="1">
        <v>4.7810753044433199</v>
      </c>
      <c r="NRE7" s="1">
        <v>0.244304934601598</v>
      </c>
      <c r="NRF7" s="1">
        <v>0.72281354959243904</v>
      </c>
      <c r="NRG7" s="1">
        <v>1.3981136482057199</v>
      </c>
      <c r="NRH7" s="1">
        <v>0.97758142497006595</v>
      </c>
      <c r="NRI7" s="1">
        <v>0.57412838409088396</v>
      </c>
      <c r="NRJ7" s="1">
        <v>1.16012078163322</v>
      </c>
      <c r="NRK7" s="1">
        <v>3.1531505192571698</v>
      </c>
      <c r="NRL7" s="1">
        <v>0.71199213904846603</v>
      </c>
      <c r="NRM7" s="1">
        <v>1.68347558937937</v>
      </c>
      <c r="NRN7" s="1">
        <v>0.31790625718030802</v>
      </c>
      <c r="NRO7" s="1">
        <v>8.4215398608353004E-2</v>
      </c>
      <c r="NRP7" s="1">
        <v>0.60412966160956905</v>
      </c>
      <c r="NRQ7" s="1">
        <v>1.1647200262392601</v>
      </c>
      <c r="NRR7" s="1">
        <v>0.35338799911091401</v>
      </c>
      <c r="NRS7" s="1">
        <v>0.29782572550627801</v>
      </c>
      <c r="NRT7" s="1">
        <v>0.95558681835779102</v>
      </c>
      <c r="NRU7" s="1">
        <v>0.60924958707287502</v>
      </c>
      <c r="NRV7" s="1">
        <v>2.0614389532103501</v>
      </c>
      <c r="NRW7" s="1">
        <v>1.23782887244192</v>
      </c>
      <c r="NRX7" s="1">
        <v>1.24856155886533</v>
      </c>
      <c r="NRY7" s="1">
        <v>0.38763769852461599</v>
      </c>
      <c r="NRZ7" s="1">
        <v>0.96043302390701402</v>
      </c>
      <c r="NSA7" s="1">
        <v>0.25273359519066002</v>
      </c>
      <c r="NSB7" s="1">
        <v>1.52804160005407</v>
      </c>
      <c r="NSC7" s="1">
        <v>0.34476500405618499</v>
      </c>
      <c r="NSD7" s="1">
        <v>1.1959492076333</v>
      </c>
      <c r="NSE7" s="1">
        <v>1.6081633766879799</v>
      </c>
      <c r="NSF7" s="1">
        <v>0.70694360421146396</v>
      </c>
      <c r="NSG7" s="1">
        <v>0.46263584084320503</v>
      </c>
      <c r="NSH7" s="1">
        <v>0.24286572083521199</v>
      </c>
      <c r="NSI7" s="1">
        <v>0.18581597698317701</v>
      </c>
      <c r="NSJ7" s="1">
        <v>0.56233557552311797</v>
      </c>
      <c r="NSK7" s="1">
        <v>0.12343419330022</v>
      </c>
      <c r="NSL7" s="1">
        <v>0.42109970237461503</v>
      </c>
      <c r="NSM7" s="1">
        <v>2.2579938335474798</v>
      </c>
      <c r="NSN7" s="1">
        <v>1.3595758295859901</v>
      </c>
      <c r="NSO7" s="1">
        <v>0.26428981791143302</v>
      </c>
      <c r="NSP7" s="1">
        <v>1.9418846960403899</v>
      </c>
      <c r="NSQ7" s="1">
        <v>4.1628147439739402E-2</v>
      </c>
      <c r="NSR7" s="1">
        <v>0.59956059720463795</v>
      </c>
      <c r="NSS7" s="1">
        <v>4.44635573360849</v>
      </c>
      <c r="NST7" s="1">
        <v>1.15024402350716</v>
      </c>
      <c r="NSU7" s="1">
        <v>0.42855752569945998</v>
      </c>
      <c r="NSV7" s="1">
        <v>4.6111137386973602E-2</v>
      </c>
      <c r="NSW7" s="1">
        <v>0.13343637203089601</v>
      </c>
      <c r="NSX7" s="1">
        <v>2.2507422456628001</v>
      </c>
      <c r="NSY7" s="1">
        <v>2.0098633600721798</v>
      </c>
      <c r="NSZ7" s="1">
        <v>0.56238577297221304</v>
      </c>
      <c r="NTA7" s="1">
        <v>1.3549754449676501</v>
      </c>
      <c r="NTB7" s="1">
        <v>3.3351414622215798</v>
      </c>
      <c r="NTC7" s="1">
        <v>0.25600812917107102</v>
      </c>
      <c r="NTD7" s="1">
        <v>0.81339382402830795</v>
      </c>
      <c r="NTE7" s="1">
        <v>0.54729697465551397</v>
      </c>
      <c r="NTF7" s="1">
        <v>1.6768288005149301</v>
      </c>
      <c r="NTG7" s="1">
        <v>0.78240292570501502</v>
      </c>
      <c r="NTH7" s="1">
        <v>0.38777281801142099</v>
      </c>
      <c r="NTI7" s="1">
        <v>0.20709448423864699</v>
      </c>
      <c r="NTJ7" s="1">
        <v>0.53866600242502505</v>
      </c>
      <c r="NTK7" s="1">
        <v>0.42660317721074398</v>
      </c>
      <c r="NTL7" s="1">
        <v>0.58845997197019295</v>
      </c>
      <c r="NTM7" s="1">
        <v>0.56864001647420204</v>
      </c>
      <c r="NTN7" s="1">
        <v>1.7163477148403401</v>
      </c>
      <c r="NTO7" s="1">
        <v>4.2036138942075203</v>
      </c>
      <c r="NTP7" s="1">
        <v>1.0999470715345001</v>
      </c>
      <c r="NTQ7" s="1">
        <v>0.28935661404295598</v>
      </c>
    </row>
    <row r="8" spans="1:10001">
      <c r="A8" t="s">
        <v>9</v>
      </c>
      <c r="B8" s="1">
        <v>2.0045217947654401</v>
      </c>
      <c r="C8" s="1">
        <v>0.13815520373866799</v>
      </c>
      <c r="D8" s="1">
        <v>2.1461802921413198</v>
      </c>
      <c r="E8" s="1">
        <v>0.26705295651472599</v>
      </c>
      <c r="F8" s="1">
        <v>0.24046370824508101</v>
      </c>
      <c r="G8" s="1">
        <v>1.5163109658865599</v>
      </c>
      <c r="H8" s="1">
        <v>0.89550659514707198</v>
      </c>
      <c r="I8" s="1">
        <v>0.63161674713012494</v>
      </c>
      <c r="J8" s="1">
        <v>0.57269628082989299</v>
      </c>
      <c r="K8" s="1">
        <v>0.51679597255915999</v>
      </c>
      <c r="L8" s="1">
        <v>1.05243066797943</v>
      </c>
      <c r="M8" s="1">
        <v>2.8381104490626499E-2</v>
      </c>
      <c r="N8" s="1">
        <v>0.68768568351911896</v>
      </c>
      <c r="O8" s="1">
        <v>0.10077671415778899</v>
      </c>
      <c r="P8" s="1">
        <v>1.29249096490509</v>
      </c>
      <c r="Q8" s="1">
        <v>2.3327937921713501E-2</v>
      </c>
      <c r="R8" s="1">
        <v>1.9509279602221901</v>
      </c>
      <c r="S8" s="1">
        <v>0.44339549815123003</v>
      </c>
      <c r="T8" s="1">
        <v>1.1816008074221001</v>
      </c>
      <c r="U8" s="1">
        <v>3.36577694686205</v>
      </c>
      <c r="V8" s="1">
        <v>2.2199441122599901</v>
      </c>
      <c r="W8" s="1">
        <v>2.3063661428375699</v>
      </c>
      <c r="X8" s="1">
        <v>0.752368794240178</v>
      </c>
      <c r="Y8" s="1">
        <v>0.93246534924411395</v>
      </c>
      <c r="Z8" s="1">
        <v>0.20446840361232699</v>
      </c>
      <c r="AA8" s="1">
        <v>0.46114779720709398</v>
      </c>
      <c r="AB8" s="1">
        <v>1.1509263265385301</v>
      </c>
      <c r="AC8" s="1">
        <v>1.28018794751639</v>
      </c>
      <c r="AD8" s="1">
        <v>0.21342596455554999</v>
      </c>
      <c r="AE8" s="1">
        <v>2.3569293060683401</v>
      </c>
      <c r="AF8" s="1">
        <v>0.925323613531018</v>
      </c>
      <c r="AG8" s="1">
        <v>0.35063013301916302</v>
      </c>
      <c r="AH8" s="1">
        <v>0.25830082274246202</v>
      </c>
      <c r="AI8" s="1">
        <v>0.13195688275498399</v>
      </c>
      <c r="AJ8" s="1">
        <v>0.21787127826970401</v>
      </c>
      <c r="AK8" s="1">
        <v>0.38131284208988497</v>
      </c>
      <c r="AL8" s="1">
        <v>0.53949797832553303</v>
      </c>
      <c r="AM8" s="1">
        <v>0.46575831039038601</v>
      </c>
      <c r="AN8" s="1">
        <v>0.19529918390182199</v>
      </c>
      <c r="AO8" s="1">
        <v>1.8121112629157601</v>
      </c>
      <c r="AP8" s="1">
        <v>0.42541217062234699</v>
      </c>
      <c r="AQ8" s="1">
        <v>0.95522452239121602</v>
      </c>
      <c r="AR8" s="1">
        <v>0.66694835084276005</v>
      </c>
      <c r="AS8" s="1">
        <v>0.50364918982235496</v>
      </c>
      <c r="AT8" s="1">
        <v>1.10199437937608</v>
      </c>
      <c r="AU8" s="1">
        <v>3.7208387919417101</v>
      </c>
      <c r="AV8" s="1">
        <v>0.52413992849042901</v>
      </c>
      <c r="AW8" s="1">
        <v>0.166280083634189</v>
      </c>
      <c r="AX8" s="1">
        <v>1.28034478822989</v>
      </c>
      <c r="AY8" s="1">
        <v>7.0550600590877602E-2</v>
      </c>
      <c r="AZ8" s="1">
        <v>0.95296976338301898</v>
      </c>
      <c r="BA8" s="1">
        <v>3.2939825618920802</v>
      </c>
      <c r="BB8" s="1">
        <v>0.52970904503006999</v>
      </c>
      <c r="BC8" s="1">
        <v>3.0905491063211499E-2</v>
      </c>
      <c r="BD8" s="1">
        <v>0.69767347365660703</v>
      </c>
      <c r="BE8" s="1">
        <v>0.79040315701725505</v>
      </c>
      <c r="BF8" s="1">
        <v>0.85968328251983905</v>
      </c>
      <c r="BG8" s="1">
        <v>1.1756492308125499</v>
      </c>
      <c r="BH8" s="1">
        <v>3.4122251342951899</v>
      </c>
      <c r="BI8" s="1">
        <v>0.84633544519940496</v>
      </c>
      <c r="BJ8" s="1">
        <v>0.16127215920152599</v>
      </c>
      <c r="BK8" s="1">
        <v>1.0943079574091401</v>
      </c>
      <c r="BL8" s="1">
        <v>1.39749052617992</v>
      </c>
      <c r="BM8" s="1">
        <v>0.88277740426696205</v>
      </c>
      <c r="BN8" s="1">
        <v>1.39284107272036</v>
      </c>
      <c r="BO8" s="1">
        <v>0.42889581133093202</v>
      </c>
      <c r="BP8" s="1">
        <v>0.41806966813479202</v>
      </c>
      <c r="BQ8" s="1">
        <v>1.6365627376261001</v>
      </c>
      <c r="BR8" s="1">
        <v>0.64274625400751595</v>
      </c>
      <c r="BS8" s="1">
        <v>1.8755510646803699</v>
      </c>
      <c r="BT8" s="1">
        <v>0.80488622029297296</v>
      </c>
      <c r="BU8" s="1">
        <v>4.2942546568900796E-3</v>
      </c>
      <c r="BV8" s="1">
        <v>0.38828655274164597</v>
      </c>
      <c r="BW8" s="1">
        <v>1.3664120774878901</v>
      </c>
      <c r="BX8" s="1">
        <v>0.182976856732463</v>
      </c>
      <c r="BY8" s="1">
        <v>0.59641081447185296</v>
      </c>
      <c r="BZ8" s="1">
        <v>0.53465853813639896</v>
      </c>
      <c r="CA8" s="1">
        <v>0.47754747536081399</v>
      </c>
      <c r="CB8" s="1">
        <v>0.212035046647541</v>
      </c>
      <c r="CC8" s="1">
        <v>0.22460441502475401</v>
      </c>
      <c r="CD8" s="1">
        <v>2.3539890504376202</v>
      </c>
      <c r="CE8" s="1">
        <v>0.31209481658528299</v>
      </c>
      <c r="CF8" s="1">
        <v>1.82933649258442</v>
      </c>
      <c r="CG8" s="1">
        <v>3.4204343424810402</v>
      </c>
      <c r="CH8" s="1">
        <v>4.1437935754903399E-2</v>
      </c>
      <c r="CI8" s="1">
        <v>1.0533662814898801</v>
      </c>
      <c r="CJ8" s="1">
        <v>0.73625905823966498</v>
      </c>
      <c r="CK8" s="1">
        <v>0.55387811997330905</v>
      </c>
      <c r="CL8" s="1">
        <v>1.3777357996273401</v>
      </c>
      <c r="CM8" s="1">
        <v>0.166519015669848</v>
      </c>
      <c r="CN8" s="1">
        <v>2.0399270025070498E-2</v>
      </c>
      <c r="CO8" s="1">
        <v>2.0484851990439998</v>
      </c>
      <c r="CP8" s="1">
        <v>1.27704146564551</v>
      </c>
      <c r="CQ8" s="1">
        <v>0.20224158586393301</v>
      </c>
      <c r="CR8" s="1">
        <v>1.84353124734538</v>
      </c>
      <c r="CS8" s="1">
        <v>0.75319415901904796</v>
      </c>
      <c r="CT8" s="1">
        <v>0.47324379594445898</v>
      </c>
      <c r="CU8" s="1">
        <v>1.9466385487551501</v>
      </c>
      <c r="CV8" s="1">
        <v>0.249752635837348</v>
      </c>
      <c r="CW8" s="1">
        <v>0.78905918916067697</v>
      </c>
      <c r="CX8" s="1">
        <v>1.1376452592723301</v>
      </c>
      <c r="CY8" s="1">
        <v>1.0453905508492101</v>
      </c>
      <c r="CZ8" s="1">
        <v>1.56533905512857</v>
      </c>
      <c r="DA8" s="1">
        <v>1.2671596466445201</v>
      </c>
      <c r="DB8" s="1">
        <v>3.8369322270711801</v>
      </c>
      <c r="DC8" s="1">
        <v>2.8879309307996799</v>
      </c>
      <c r="DD8" s="1">
        <v>1.9264034085320301</v>
      </c>
      <c r="DE8" s="1">
        <v>0.16947650127656499</v>
      </c>
      <c r="DF8" s="1">
        <v>0.66592407909405205</v>
      </c>
      <c r="DG8" s="1">
        <v>0.43558079664163102</v>
      </c>
      <c r="DH8" s="1">
        <v>0.68031363957311897</v>
      </c>
      <c r="DI8" s="1">
        <v>0.27391320056791801</v>
      </c>
      <c r="DJ8" s="1">
        <v>2.8282033988001198</v>
      </c>
      <c r="DK8" s="1">
        <v>0.69544888627379398</v>
      </c>
      <c r="DL8" s="1">
        <v>0.28591069786930101</v>
      </c>
      <c r="DM8" s="1">
        <v>1.46630870290631</v>
      </c>
      <c r="DN8" s="1">
        <v>5.2273647307872602E-2</v>
      </c>
      <c r="DO8" s="1">
        <v>4.4133080881641001E-2</v>
      </c>
      <c r="DP8" s="1">
        <v>2.4935343350363501E-2</v>
      </c>
      <c r="DQ8" s="1">
        <v>0.288897521029367</v>
      </c>
      <c r="DR8" s="1">
        <v>1.0857960367225701</v>
      </c>
      <c r="DS8" s="1">
        <v>1.01192646676564</v>
      </c>
      <c r="DT8" s="1">
        <v>0.49000917986721898</v>
      </c>
      <c r="DU8" s="1">
        <v>0.50313243279786901</v>
      </c>
      <c r="DV8" s="1">
        <v>0.18914712931255401</v>
      </c>
      <c r="DW8" s="1">
        <v>0.60963717030317399</v>
      </c>
      <c r="DX8" s="1">
        <v>0.86797329725500305</v>
      </c>
      <c r="DY8" s="1">
        <v>0.18441629846438401</v>
      </c>
      <c r="DZ8" s="1">
        <v>2.6346387304660501</v>
      </c>
      <c r="EA8" s="1">
        <v>0.13592347100819199</v>
      </c>
      <c r="EB8" s="1">
        <v>7.1298714879128198E-3</v>
      </c>
      <c r="EC8" s="1">
        <v>0.193739915282192</v>
      </c>
      <c r="ED8" s="1">
        <v>0.64757008040537301</v>
      </c>
      <c r="EE8" s="1">
        <v>2.76075230135101</v>
      </c>
      <c r="EF8" s="1">
        <v>1.2783208066062799</v>
      </c>
      <c r="EG8" s="1">
        <v>0.57507334583111602</v>
      </c>
      <c r="EH8" s="1">
        <v>1.63932668794273</v>
      </c>
      <c r="EI8" s="1">
        <v>2.1307244739437201</v>
      </c>
      <c r="EJ8" s="1">
        <v>0.87723292291823696</v>
      </c>
      <c r="EK8" s="1">
        <v>0.31162197391893398</v>
      </c>
      <c r="EL8" s="1">
        <v>0.68418809581220597</v>
      </c>
      <c r="EM8" s="1">
        <v>0.19103872620144999</v>
      </c>
      <c r="EN8" s="1">
        <v>1.39977781423651</v>
      </c>
      <c r="EO8" s="1">
        <v>0.57858259210787499</v>
      </c>
      <c r="EP8" s="1">
        <v>0.12622696253978699</v>
      </c>
      <c r="EQ8" s="1">
        <v>2.3530623377013402</v>
      </c>
      <c r="ER8" s="1">
        <v>6.1157761920044601E-2</v>
      </c>
      <c r="ES8" s="1">
        <v>0.56437010630692097</v>
      </c>
      <c r="ET8" s="1">
        <v>1.0329393443757999</v>
      </c>
      <c r="EU8" s="1">
        <v>0.78190586843137</v>
      </c>
      <c r="EV8" s="1">
        <v>0.335008492492119</v>
      </c>
      <c r="EW8" s="1">
        <v>0.34995570680932597</v>
      </c>
      <c r="EX8" s="1">
        <v>2.0453568784538199</v>
      </c>
      <c r="EY8" s="1">
        <v>3.07125217075698</v>
      </c>
      <c r="EZ8" s="1">
        <v>0.66542277392788496</v>
      </c>
      <c r="FA8" s="1">
        <v>0.12202215597704601</v>
      </c>
      <c r="FB8" s="1">
        <v>0.85931401774753502</v>
      </c>
      <c r="FC8" s="1">
        <v>0.37464433511957801</v>
      </c>
      <c r="FD8" s="1">
        <v>5.7820507641245804</v>
      </c>
      <c r="FE8" s="1">
        <v>6.6129667938184603E-2</v>
      </c>
      <c r="FF8" s="1">
        <v>2.1371040220684399</v>
      </c>
      <c r="FG8" s="1">
        <v>0.311828883611172</v>
      </c>
      <c r="FH8" s="1">
        <v>3.1351676783154501</v>
      </c>
      <c r="FI8" s="1">
        <v>0.103364146981428</v>
      </c>
      <c r="FJ8" s="1">
        <v>0.696753483234264</v>
      </c>
      <c r="FK8" s="1">
        <v>0.134881224151225</v>
      </c>
      <c r="FL8" s="1">
        <v>0.34828219731759302</v>
      </c>
      <c r="FM8" s="1">
        <v>0.53876304948226805</v>
      </c>
      <c r="FN8" s="1">
        <v>0.64201706211467002</v>
      </c>
      <c r="FO8" s="1">
        <v>1.93353016703258</v>
      </c>
      <c r="FP8" s="1">
        <v>0.64680338096241297</v>
      </c>
      <c r="FQ8" s="1">
        <v>0.76539286752219704</v>
      </c>
      <c r="FR8" s="1">
        <v>7.0968159907004696E-2</v>
      </c>
      <c r="FS8" s="1">
        <v>0.14918805376514099</v>
      </c>
      <c r="FT8" s="1">
        <v>0.31148656055750101</v>
      </c>
      <c r="FU8" s="1">
        <v>0.90292551149601097</v>
      </c>
      <c r="FV8" s="1">
        <v>0.467279744234052</v>
      </c>
      <c r="FW8" s="1">
        <v>0.336829211502291</v>
      </c>
      <c r="FX8" s="1">
        <v>0.20218281515196199</v>
      </c>
      <c r="FY8" s="1">
        <v>4.6136580137976804</v>
      </c>
      <c r="FZ8" s="1">
        <v>0.53795352961501297</v>
      </c>
      <c r="GA8" s="1">
        <v>1.9028732574110301</v>
      </c>
      <c r="GB8" s="1">
        <v>3.87321758389949</v>
      </c>
      <c r="GC8" s="1">
        <v>1.47504177543026</v>
      </c>
      <c r="GD8" s="1">
        <v>1.5348838290425999</v>
      </c>
      <c r="GE8" s="1">
        <v>2.55870704509978</v>
      </c>
      <c r="GF8" s="1">
        <v>1.54413928249273</v>
      </c>
      <c r="GG8" s="1">
        <v>1.7224758043031301</v>
      </c>
      <c r="GH8" s="1">
        <v>0.45913733656011202</v>
      </c>
      <c r="GI8" s="1">
        <v>1.0612734030983599</v>
      </c>
      <c r="GJ8" s="1">
        <v>0.93652944521339998</v>
      </c>
      <c r="GK8" s="1">
        <v>1.9503818876592999E-2</v>
      </c>
      <c r="GL8" s="1">
        <v>3.8764270020414097E-2</v>
      </c>
      <c r="GM8" s="1">
        <v>4.3787789012662302</v>
      </c>
      <c r="GN8" s="1">
        <v>3.1795159435190401</v>
      </c>
      <c r="GO8" s="1">
        <v>9.39474791980872E-2</v>
      </c>
      <c r="GP8" s="1">
        <v>1.16012078163322</v>
      </c>
      <c r="GQ8" s="1">
        <v>2.1070071032427502</v>
      </c>
      <c r="GR8" s="1">
        <v>0.91622972568588601</v>
      </c>
      <c r="GS8" s="1">
        <v>1.59984591231524</v>
      </c>
      <c r="GT8" s="1">
        <v>2.7026177816792898</v>
      </c>
      <c r="GU8" s="1">
        <v>0.11912314500111799</v>
      </c>
      <c r="GV8" s="1">
        <v>1.89471523155911</v>
      </c>
      <c r="GW8" s="1">
        <v>0.34822016389020799</v>
      </c>
      <c r="GX8" s="1">
        <v>0.237909575757554</v>
      </c>
      <c r="GY8" s="1">
        <v>8.9958042093576399E-2</v>
      </c>
      <c r="GZ8" s="1">
        <v>0.32874000866305902</v>
      </c>
      <c r="HA8" s="1">
        <v>0.26917425729710298</v>
      </c>
      <c r="HB8" s="1">
        <v>0.59232025175834302</v>
      </c>
      <c r="HC8" s="1">
        <v>1.3669430790717301</v>
      </c>
      <c r="HD8" s="1">
        <v>0.12605633894373899</v>
      </c>
      <c r="HE8" s="1">
        <v>0.11461835622490101</v>
      </c>
      <c r="HF8" s="1">
        <v>1.10446081186434</v>
      </c>
      <c r="HG8" s="1">
        <v>0.623361212428718</v>
      </c>
      <c r="HH8" s="1">
        <v>0.89440038903498698</v>
      </c>
      <c r="HI8" s="1">
        <v>0.24921710277220499</v>
      </c>
      <c r="HJ8" s="1">
        <v>0.55432461811532097</v>
      </c>
      <c r="HK8" s="1">
        <v>0.21935493458668801</v>
      </c>
      <c r="HL8" s="1">
        <v>0.184514227162585</v>
      </c>
      <c r="HM8" s="1">
        <v>1.63134690863542</v>
      </c>
      <c r="HN8" s="1">
        <v>0.952845118364682</v>
      </c>
      <c r="HO8" s="1">
        <v>0.72720902509650698</v>
      </c>
      <c r="HP8" s="1">
        <v>0.77879541293906196</v>
      </c>
      <c r="HQ8" s="1">
        <v>3.7205065254502001</v>
      </c>
      <c r="HR8" s="1">
        <v>1.0001548923694199</v>
      </c>
      <c r="HS8" s="1">
        <v>0.58216006383532104</v>
      </c>
      <c r="HT8" s="1">
        <v>2.5796137146874201</v>
      </c>
      <c r="HU8" s="1">
        <v>1.0079020801596199</v>
      </c>
      <c r="HV8" s="1">
        <v>3.03468550162952E-2</v>
      </c>
      <c r="HW8" s="1">
        <v>8.4993018214515104E-2</v>
      </c>
      <c r="HX8" s="1">
        <v>0.84480382630468698</v>
      </c>
      <c r="HY8" s="1">
        <v>2.5377240149767202</v>
      </c>
      <c r="HZ8" s="1">
        <v>0.117006389366482</v>
      </c>
      <c r="IA8" s="1">
        <v>0.87782403080395399</v>
      </c>
      <c r="IB8" s="1">
        <v>2.1654499207918798</v>
      </c>
      <c r="IC8" s="1">
        <v>1.00668711225533</v>
      </c>
      <c r="ID8" s="1">
        <v>0.34546421676178901</v>
      </c>
      <c r="IE8" s="1">
        <v>1.7744676548990901</v>
      </c>
      <c r="IF8" s="1">
        <v>1.7524427818119199</v>
      </c>
      <c r="IG8" s="1">
        <v>2.28239870961645E-2</v>
      </c>
      <c r="IH8" s="1">
        <v>1.0141033171962901</v>
      </c>
      <c r="II8" s="1">
        <v>0.58418808244783105</v>
      </c>
      <c r="IJ8" s="1">
        <v>0.59602101131918706</v>
      </c>
      <c r="IK8" s="1">
        <v>0.47071592363977199</v>
      </c>
      <c r="IL8" s="1">
        <v>6.7736552423367194E-2</v>
      </c>
      <c r="IM8" s="1">
        <v>0.238760056045977</v>
      </c>
      <c r="IN8" s="1">
        <v>1.8094966552630301</v>
      </c>
      <c r="IO8" s="1">
        <v>4.0456691174770402E-2</v>
      </c>
      <c r="IP8" s="1">
        <v>0.37168398610317899</v>
      </c>
      <c r="IQ8" s="1">
        <v>1.90127745750388</v>
      </c>
      <c r="IR8" s="1">
        <v>1.3828324814939099</v>
      </c>
      <c r="IS8" s="1">
        <v>0.33944345027130501</v>
      </c>
      <c r="IT8" s="1">
        <v>1.79299823526865</v>
      </c>
      <c r="IU8" s="1">
        <v>0.86303383581864901</v>
      </c>
      <c r="IV8" s="1">
        <v>1.12773577382496E-2</v>
      </c>
      <c r="IW8" s="1">
        <v>0.10411705148535</v>
      </c>
      <c r="IX8" s="1">
        <v>0.29076331390327398</v>
      </c>
      <c r="IY8" s="1">
        <v>2.0725808938210601</v>
      </c>
      <c r="IZ8" s="1">
        <v>0.198357628340257</v>
      </c>
      <c r="JA8" s="1">
        <v>1.9390482728932901</v>
      </c>
      <c r="JB8" s="1">
        <v>0.30549493425308</v>
      </c>
      <c r="JC8" s="1">
        <v>1.91267718034975</v>
      </c>
      <c r="JD8" s="1">
        <v>0.21211137214374801</v>
      </c>
      <c r="JE8" s="1">
        <v>1.5687352611174701</v>
      </c>
      <c r="JF8" s="1">
        <v>0.56447353493547903</v>
      </c>
      <c r="JG8" s="1">
        <v>2.0254711309150699</v>
      </c>
      <c r="JH8" s="1">
        <v>0.31883926336840801</v>
      </c>
      <c r="JI8" s="1">
        <v>0.45438248265957898</v>
      </c>
      <c r="JJ8" s="1">
        <v>0.111297650993483</v>
      </c>
      <c r="JK8" s="1">
        <v>1.69563922265513</v>
      </c>
      <c r="JL8" s="1">
        <v>1.3296751452959199</v>
      </c>
      <c r="JM8" s="1">
        <v>3.4042628932247001</v>
      </c>
      <c r="JN8" s="1">
        <v>1.2096412888645001</v>
      </c>
      <c r="JO8" s="1">
        <v>0.171082280474468</v>
      </c>
      <c r="JP8" s="1">
        <v>0.28646888781545998</v>
      </c>
      <c r="JQ8" s="1">
        <v>0.56646240274523596</v>
      </c>
      <c r="JR8" s="1">
        <v>2.1828800847046801</v>
      </c>
      <c r="JS8" s="1">
        <v>0.36711019322354899</v>
      </c>
      <c r="JT8" s="1">
        <v>0.154189164918244</v>
      </c>
      <c r="JU8" s="1">
        <v>0.17886047890197501</v>
      </c>
      <c r="JV8" s="1">
        <v>0.237909575757554</v>
      </c>
      <c r="JW8" s="1">
        <v>0.42179451360999198</v>
      </c>
      <c r="JX8" s="1">
        <v>0.32419070308464998</v>
      </c>
      <c r="JY8" s="1">
        <v>6.7202891548420698E-2</v>
      </c>
      <c r="JZ8" s="1">
        <v>0.38058231762094902</v>
      </c>
      <c r="KA8" s="1">
        <v>3.4708057861757298E-2</v>
      </c>
      <c r="KB8" s="1">
        <v>1.17621353375961</v>
      </c>
      <c r="KC8" s="1">
        <v>0.68272922866317898</v>
      </c>
      <c r="KD8" s="1">
        <v>0.82712800224727601</v>
      </c>
      <c r="KE8" s="1">
        <v>3.9309872084875401E-2</v>
      </c>
      <c r="KF8" s="1">
        <v>1.2695940577753699</v>
      </c>
      <c r="KG8" s="1">
        <v>2.6090718407109201</v>
      </c>
      <c r="KH8" s="1">
        <v>1.5100292926324399</v>
      </c>
      <c r="KI8" s="1">
        <v>0.82489951962877395</v>
      </c>
      <c r="KJ8" s="1">
        <v>0.70145880186979104</v>
      </c>
      <c r="KK8" s="1">
        <v>0.58725962122778697</v>
      </c>
      <c r="KL8" s="1">
        <v>0.64110375668139197</v>
      </c>
      <c r="KM8" s="1">
        <v>2.1234910372859801</v>
      </c>
      <c r="KN8" s="1">
        <v>0.34566472622359201</v>
      </c>
      <c r="KO8" s="1">
        <v>0.177775108392973</v>
      </c>
      <c r="KP8" s="1">
        <v>0.50709383799181496</v>
      </c>
      <c r="KQ8" s="1">
        <v>6.8210317295410702E-2</v>
      </c>
      <c r="KR8" s="1">
        <v>0.246830538713041</v>
      </c>
      <c r="KS8" s="1">
        <v>1.2659646091459</v>
      </c>
      <c r="KT8" s="1">
        <v>3.0258785976884601E-2</v>
      </c>
      <c r="KU8" s="1">
        <v>4.3259843634251699E-2</v>
      </c>
      <c r="KV8" s="1">
        <v>0.28778773713837302</v>
      </c>
      <c r="KW8" s="1">
        <v>1.79469220822155</v>
      </c>
      <c r="KX8" s="1">
        <v>2.4200536837511</v>
      </c>
      <c r="KY8" s="1">
        <v>1.0723000358886301</v>
      </c>
      <c r="KZ8" s="1">
        <v>5.2313767497644298E-2</v>
      </c>
      <c r="LA8" s="1">
        <v>1.4401500383256599E-2</v>
      </c>
      <c r="LB8" s="1">
        <v>2.3319661113959902</v>
      </c>
      <c r="LC8" s="1">
        <v>0.62271509652506296</v>
      </c>
      <c r="LD8" s="1">
        <v>4.3542965224339101</v>
      </c>
      <c r="LE8" s="1">
        <v>0.47854625668867501</v>
      </c>
      <c r="LF8" s="1">
        <v>0.89691832772320601</v>
      </c>
      <c r="LG8" s="1">
        <v>0.51753264380637698</v>
      </c>
      <c r="LH8" s="1">
        <v>0.19010196423164299</v>
      </c>
      <c r="LI8" s="1">
        <v>0.29061678425722598</v>
      </c>
      <c r="LJ8" s="1">
        <v>5.6896780584883497E-2</v>
      </c>
      <c r="LK8" s="1">
        <v>1.66105138197547</v>
      </c>
      <c r="LL8" s="1">
        <v>1.0108337529290301</v>
      </c>
      <c r="LM8" s="1">
        <v>0.211354191678713</v>
      </c>
      <c r="LN8" s="1">
        <v>0.115547825210696</v>
      </c>
      <c r="LO8" s="1">
        <v>0.234601038830792</v>
      </c>
      <c r="LP8" s="1">
        <v>0.36942826491563302</v>
      </c>
      <c r="LQ8" s="1">
        <v>0.13608298368350899</v>
      </c>
      <c r="LR8" s="1">
        <v>1.31658218593881</v>
      </c>
      <c r="LS8" s="1">
        <v>2.3786529881901899</v>
      </c>
      <c r="LT8" s="1">
        <v>0.61977477131292302</v>
      </c>
      <c r="LU8" s="1">
        <v>1.1006076894055099</v>
      </c>
      <c r="LV8" s="1">
        <v>0.89614070267207602</v>
      </c>
      <c r="LW8" s="1">
        <v>0.53525446553224798</v>
      </c>
      <c r="LX8" s="1">
        <v>9.6832917978478095E-2</v>
      </c>
      <c r="LY8" s="1">
        <v>0.54461574189278095</v>
      </c>
      <c r="LZ8" s="1">
        <v>1.92167012737978</v>
      </c>
      <c r="MA8" s="1">
        <v>0.37880268907672299</v>
      </c>
      <c r="MB8" s="1">
        <v>1.43819765868278</v>
      </c>
      <c r="MC8" s="1">
        <v>0.19625937196450399</v>
      </c>
      <c r="MD8" s="1">
        <v>0.90806887857066998</v>
      </c>
      <c r="ME8" s="1">
        <v>3.9465281327154003E-2</v>
      </c>
      <c r="MF8" s="1">
        <v>0.50594393345809596</v>
      </c>
      <c r="MG8" s="1">
        <v>1.26479282512779</v>
      </c>
      <c r="MH8" s="1">
        <v>0.31288038114837402</v>
      </c>
      <c r="MI8" s="1">
        <v>0.57562531198815803</v>
      </c>
      <c r="MJ8" s="1">
        <v>0.10213758793477599</v>
      </c>
      <c r="MK8" s="1">
        <v>0.40408587118121098</v>
      </c>
      <c r="ML8" s="1">
        <v>0.81603488654920497</v>
      </c>
      <c r="MM8" s="1">
        <v>0.59444972513873195</v>
      </c>
      <c r="MN8" s="1">
        <v>0.57922223112632398</v>
      </c>
      <c r="MO8" s="1">
        <v>1.7739240770854301</v>
      </c>
      <c r="MP8" s="1">
        <v>9.8804332145172001E-3</v>
      </c>
      <c r="MQ8" s="1">
        <v>0.94666182785583197</v>
      </c>
      <c r="MR8" s="1">
        <v>9.06542192096048E-2</v>
      </c>
      <c r="MS8" s="1">
        <v>0.50364195737894901</v>
      </c>
      <c r="MT8" s="1">
        <v>3.5232157752123898E-2</v>
      </c>
      <c r="MU8" s="1">
        <v>1.4320783843270399</v>
      </c>
      <c r="MV8" s="1">
        <v>0.31831416985967598</v>
      </c>
      <c r="MW8" s="1">
        <v>0.55639708431372503</v>
      </c>
      <c r="MX8" s="1">
        <v>0.81603488654920497</v>
      </c>
      <c r="MY8" s="1">
        <v>0.31336966041194703</v>
      </c>
      <c r="MZ8" s="1">
        <v>0.29992428707232499</v>
      </c>
      <c r="NA8" s="1">
        <v>1.65074518806163</v>
      </c>
      <c r="NB8" s="1">
        <v>2.9857808629493698</v>
      </c>
      <c r="NC8" s="1">
        <v>0.73491870911672796</v>
      </c>
      <c r="ND8" s="1">
        <v>0.47906538407476901</v>
      </c>
      <c r="NE8" s="1">
        <v>0.53173409340926903</v>
      </c>
      <c r="NF8" s="1">
        <v>2.20032913562763</v>
      </c>
      <c r="NG8" s="1">
        <v>1.71250949926402</v>
      </c>
      <c r="NH8" s="1">
        <v>1.9790438119206599</v>
      </c>
      <c r="NI8" s="1">
        <v>2.1137053768435301</v>
      </c>
      <c r="NJ8" s="1">
        <v>8.85567778667384E-3</v>
      </c>
      <c r="NK8" s="1">
        <v>1.8878636393165</v>
      </c>
      <c r="NL8" s="1">
        <v>0.241931802245299</v>
      </c>
      <c r="NM8" s="1">
        <v>0.15622609628485601</v>
      </c>
      <c r="NN8" s="1">
        <v>8.8122573308864499E-2</v>
      </c>
      <c r="NO8" s="1">
        <v>3.73755055268271</v>
      </c>
      <c r="NP8" s="1">
        <v>1.55223488091602</v>
      </c>
      <c r="NQ8" s="1">
        <v>2.83064884287313</v>
      </c>
      <c r="NR8" s="1">
        <v>1.7488765681573999</v>
      </c>
      <c r="NS8" s="1">
        <v>0.352733294424044</v>
      </c>
      <c r="NT8" s="1">
        <v>2.5379911559030002</v>
      </c>
      <c r="NU8" s="1">
        <v>9.4174892510230507E-2</v>
      </c>
      <c r="NV8" s="1">
        <v>1.50848112149053</v>
      </c>
      <c r="NW8" s="1">
        <v>1.7651705107187401</v>
      </c>
      <c r="NX8" s="1">
        <v>0.78389234964649501</v>
      </c>
      <c r="NY8" s="1">
        <v>5.0724475798022901</v>
      </c>
      <c r="NZ8" s="1">
        <v>3.9309872084875401E-2</v>
      </c>
      <c r="OA8" s="1">
        <v>1.6498105469687401</v>
      </c>
      <c r="OB8" s="1">
        <v>5.1137782412781399E-2</v>
      </c>
      <c r="OC8" s="1">
        <v>0.10293202683007199</v>
      </c>
      <c r="OD8" s="1">
        <v>1.0851982507478299</v>
      </c>
      <c r="OE8" s="1">
        <v>7.9252323448088496E-2</v>
      </c>
      <c r="OF8" s="1">
        <v>0.56272509799946702</v>
      </c>
      <c r="OG8" s="1">
        <v>0.240812527659268</v>
      </c>
      <c r="OH8" s="1">
        <v>0.88531942050607004</v>
      </c>
      <c r="OI8" s="1">
        <v>0.31245905566186299</v>
      </c>
      <c r="OJ8" s="1">
        <v>0.825148280964627</v>
      </c>
      <c r="OK8" s="1">
        <v>0.52908596780552197</v>
      </c>
      <c r="OL8" s="1">
        <v>3.2480253901112498E-2</v>
      </c>
      <c r="OM8" s="1">
        <v>7.3758893031014197E-2</v>
      </c>
      <c r="ON8" s="1">
        <v>9.6803682108038303E-2</v>
      </c>
      <c r="OO8" s="1">
        <v>4.4034239947138201E-4</v>
      </c>
      <c r="OP8" s="1">
        <v>0.34261023383120098</v>
      </c>
      <c r="OQ8" s="1">
        <v>0.11273914992483</v>
      </c>
      <c r="OR8" s="1">
        <v>4.1694713844205498E-2</v>
      </c>
      <c r="OS8" s="1">
        <v>1.82835007275932</v>
      </c>
      <c r="OT8" s="1">
        <v>0.31510345349228402</v>
      </c>
      <c r="OU8" s="1">
        <v>1.05716568868113</v>
      </c>
      <c r="OV8" s="1">
        <v>1.5852103836545499</v>
      </c>
      <c r="OW8" s="1">
        <v>1.8214363640020499</v>
      </c>
      <c r="OX8" s="1">
        <v>4.78520824256357</v>
      </c>
      <c r="OY8" s="1">
        <v>1.2182878732772799</v>
      </c>
      <c r="OZ8" s="1">
        <v>0.85844757717044395</v>
      </c>
      <c r="PA8" s="1">
        <v>1.9192795650522301</v>
      </c>
      <c r="PB8" s="1">
        <v>2.3868952137499</v>
      </c>
      <c r="PC8" s="1">
        <v>0.359461183226784</v>
      </c>
      <c r="PD8" s="1">
        <v>2.8539809242482299</v>
      </c>
      <c r="PE8" s="1">
        <v>0.15192262204180099</v>
      </c>
      <c r="PF8" s="1">
        <v>0.48026888618825297</v>
      </c>
      <c r="PG8" s="1">
        <v>0.18279895097005899</v>
      </c>
      <c r="PH8" s="1">
        <v>0.12297608702947201</v>
      </c>
      <c r="PI8" s="1">
        <v>0.23355614176424799</v>
      </c>
      <c r="PJ8" s="1">
        <v>1.82974563215402</v>
      </c>
      <c r="PK8" s="1">
        <v>2.5829079252931699E-3</v>
      </c>
      <c r="PL8" s="1">
        <v>0.63458029861125598</v>
      </c>
      <c r="PM8" s="1">
        <v>0.24063016962206499</v>
      </c>
      <c r="PN8" s="1">
        <v>1.3628155797025301</v>
      </c>
      <c r="PO8" s="1">
        <v>1.6075961350041299</v>
      </c>
      <c r="PP8" s="1">
        <v>0.32690315840245099</v>
      </c>
      <c r="PQ8" s="1">
        <v>0.78030111753673004</v>
      </c>
      <c r="PR8" s="1">
        <v>1.4321286220510001</v>
      </c>
      <c r="PS8" s="1">
        <v>5.8017798851730804</v>
      </c>
      <c r="PT8" s="1">
        <v>0.97063484627605801</v>
      </c>
      <c r="PU8" s="1">
        <v>2.5760839992122202</v>
      </c>
      <c r="PV8" s="1">
        <v>4.28237573685772E-2</v>
      </c>
      <c r="PW8" s="1">
        <v>0.160145822514493</v>
      </c>
      <c r="PX8" s="1">
        <v>9.5249498717544498E-2</v>
      </c>
      <c r="PY8" s="1">
        <v>1.0927572655837099</v>
      </c>
      <c r="PZ8" s="1">
        <v>8.9117519010373902E-2</v>
      </c>
      <c r="QA8" s="1">
        <v>0.23507581245579701</v>
      </c>
      <c r="QB8" s="1">
        <v>0.174230311563768</v>
      </c>
      <c r="QC8" s="1">
        <v>1.1892000098567901</v>
      </c>
      <c r="QD8" s="1">
        <v>2.3336923151045101</v>
      </c>
      <c r="QE8" s="1">
        <v>0.434601167173091</v>
      </c>
      <c r="QF8" s="1">
        <v>2.9174473575620401</v>
      </c>
      <c r="QG8" s="1">
        <v>2.6838118485365901E-2</v>
      </c>
      <c r="QH8" s="1">
        <v>0.67516146140760203</v>
      </c>
      <c r="QI8" s="1">
        <v>0.505710435183095</v>
      </c>
      <c r="QJ8" s="1">
        <v>0.75031046909661703</v>
      </c>
      <c r="QK8" s="1">
        <v>4.2121629324445404</v>
      </c>
      <c r="QL8" s="1">
        <v>0.30928419676625502</v>
      </c>
      <c r="QM8" s="1">
        <v>0.156504175828066</v>
      </c>
      <c r="QN8" s="1">
        <v>0.191579717077874</v>
      </c>
      <c r="QO8" s="1">
        <v>0.68554760822628202</v>
      </c>
      <c r="QP8" s="1">
        <v>4.4904470121238299E-2</v>
      </c>
      <c r="QQ8" s="1">
        <v>1.4399861596460299</v>
      </c>
      <c r="QR8" s="1">
        <v>1.0483676591944699</v>
      </c>
      <c r="QS8" s="1">
        <v>0.27086573090896399</v>
      </c>
      <c r="QT8" s="1">
        <v>0.426450304353648</v>
      </c>
      <c r="QU8" s="1">
        <v>0.77946249949695201</v>
      </c>
      <c r="QV8" s="1">
        <v>0.289383397445031</v>
      </c>
      <c r="QW8" s="1">
        <v>0.67260037405790996</v>
      </c>
      <c r="QX8" s="1">
        <v>2.9045564892551798</v>
      </c>
      <c r="QY8" s="1">
        <v>0.55195270078063496</v>
      </c>
      <c r="QZ8" s="1">
        <v>2.33344929461696</v>
      </c>
      <c r="RA8" s="1">
        <v>2.1285343708342199</v>
      </c>
      <c r="RB8" s="1">
        <v>1.18289465424843</v>
      </c>
      <c r="RC8" s="1">
        <v>0.43043472134761401</v>
      </c>
      <c r="RD8" s="1">
        <v>2.7179476212443698</v>
      </c>
      <c r="RE8" s="1">
        <v>0.44434072633635602</v>
      </c>
      <c r="RF8" s="1">
        <v>0.158952918015283</v>
      </c>
      <c r="RG8" s="1">
        <v>1.5010289293063399</v>
      </c>
      <c r="RH8" s="1">
        <v>0.21703455113797401</v>
      </c>
      <c r="RI8" s="1">
        <v>0.56188964892293203</v>
      </c>
      <c r="RJ8" s="1">
        <v>1.2991867415009899</v>
      </c>
      <c r="RK8" s="1">
        <v>0.26484867333343498</v>
      </c>
      <c r="RL8" s="1">
        <v>0.60193049976072399</v>
      </c>
      <c r="RM8" s="1">
        <v>2.4156081559822602</v>
      </c>
      <c r="RN8" s="1">
        <v>0.18074250160580899</v>
      </c>
      <c r="RO8" s="1">
        <v>1.41315146841268</v>
      </c>
      <c r="RP8" s="1">
        <v>0.374947948795812</v>
      </c>
      <c r="RQ8" s="1">
        <v>0.35049577814357602</v>
      </c>
      <c r="RR8" s="1">
        <v>2.2148622082462701</v>
      </c>
      <c r="RS8" s="1">
        <v>0.45082861818008002</v>
      </c>
      <c r="RT8" s="1">
        <v>1.1254642606324801</v>
      </c>
      <c r="RU8" s="1">
        <v>0.229768686427713</v>
      </c>
      <c r="RV8" s="1">
        <v>1.0212397252758201</v>
      </c>
      <c r="RW8" s="1">
        <v>0.19390253095938401</v>
      </c>
      <c r="RX8" s="1">
        <v>0.26669209783928699</v>
      </c>
      <c r="RY8" s="1">
        <v>0.37992078590015799</v>
      </c>
      <c r="RZ8" s="1">
        <v>3.1643707593473701E-2</v>
      </c>
      <c r="SA8" s="1">
        <v>0.16582749690628101</v>
      </c>
      <c r="SB8" s="1">
        <v>2.6769190929503499E-3</v>
      </c>
      <c r="SC8" s="1">
        <v>0.52495795325204597</v>
      </c>
      <c r="SD8" s="1">
        <v>0.61523844946890505</v>
      </c>
      <c r="SE8" s="1">
        <v>0.19267645768571801</v>
      </c>
      <c r="SF8" s="1">
        <v>1.3254550456826799</v>
      </c>
      <c r="SG8" s="1">
        <v>0.99760703856221</v>
      </c>
      <c r="SH8" s="1">
        <v>0.87723292291823696</v>
      </c>
      <c r="SI8" s="1">
        <v>0.21314085333483199</v>
      </c>
      <c r="SJ8" s="1">
        <v>0.225541740119196</v>
      </c>
      <c r="SK8" s="1">
        <v>2.8565347264241101</v>
      </c>
      <c r="SL8" s="1">
        <v>0.31521701114394801</v>
      </c>
      <c r="SM8" s="1">
        <v>1.44913665641484</v>
      </c>
      <c r="SN8" s="1">
        <v>0.75343281402312101</v>
      </c>
      <c r="SO8" s="1">
        <v>3.9971295579976703E-2</v>
      </c>
      <c r="SP8" s="1">
        <v>0.54273280015934999</v>
      </c>
      <c r="SQ8" s="1">
        <v>0.55485161792605397</v>
      </c>
      <c r="SR8" s="1">
        <v>0.70328506015497105</v>
      </c>
      <c r="SS8" s="1">
        <v>1.0625721901590399</v>
      </c>
      <c r="ST8" s="1">
        <v>1.0645612967683</v>
      </c>
      <c r="SU8" s="1">
        <v>0.67245767463832395</v>
      </c>
      <c r="SV8" s="1">
        <v>1.16353645228199</v>
      </c>
      <c r="SW8" s="1">
        <v>0.66671781409418096</v>
      </c>
      <c r="SX8" s="1">
        <v>0.32762033878680302</v>
      </c>
      <c r="SY8" s="1">
        <v>0.20633309387403301</v>
      </c>
      <c r="SZ8" s="1">
        <v>0.17879158132178899</v>
      </c>
      <c r="TA8" s="1">
        <v>1.1768912791485</v>
      </c>
      <c r="TB8" s="1">
        <v>0.55387177928335996</v>
      </c>
      <c r="TC8" s="1">
        <v>8.5248781233106502E-2</v>
      </c>
      <c r="TD8" s="1">
        <v>0.42739499841166201</v>
      </c>
      <c r="TE8" s="1">
        <v>0.21200231339214901</v>
      </c>
      <c r="TF8" s="1">
        <v>9.1235484784164905E-2</v>
      </c>
      <c r="TG8" s="1">
        <v>2.3168508624937201</v>
      </c>
      <c r="TH8" s="1">
        <v>0.41878671321231897</v>
      </c>
      <c r="TI8" s="1">
        <v>1.55751911710642</v>
      </c>
      <c r="TJ8" s="1">
        <v>0.209032806592858</v>
      </c>
      <c r="TK8" s="1">
        <v>1.1342462580655099</v>
      </c>
      <c r="TL8" s="1">
        <v>0.84207645991604196</v>
      </c>
      <c r="TM8" s="1">
        <v>1.6293935142006299</v>
      </c>
      <c r="TN8" s="1">
        <v>0.957167274861629</v>
      </c>
      <c r="TO8" s="1">
        <v>1.5576451836120899</v>
      </c>
      <c r="TP8" s="1">
        <v>1.6524385915325099</v>
      </c>
      <c r="TQ8" s="1">
        <v>1.0104946839339599</v>
      </c>
      <c r="TR8" s="1">
        <v>0.10150487021518199</v>
      </c>
      <c r="TS8" s="1">
        <v>4.2828881763009898E-2</v>
      </c>
      <c r="TT8" s="1">
        <v>0.195359222034451</v>
      </c>
      <c r="TU8" s="1">
        <v>9.3892922536588902E-2</v>
      </c>
      <c r="TV8" s="1">
        <v>7.7400598297408904E-2</v>
      </c>
      <c r="TW8" s="1">
        <v>1.2252235749765901</v>
      </c>
      <c r="TX8" s="1">
        <v>0.63796429307999403</v>
      </c>
      <c r="TY8" s="1">
        <v>0.228627238043172</v>
      </c>
      <c r="TZ8" s="1">
        <v>0.39191426752116598</v>
      </c>
      <c r="UA8" s="1">
        <v>0.62001099930283099</v>
      </c>
      <c r="UB8" s="1">
        <v>0.74978802005035305</v>
      </c>
      <c r="UC8" s="1">
        <v>0.92794843436442698</v>
      </c>
      <c r="UD8" s="1">
        <v>0.397726094927212</v>
      </c>
      <c r="UE8" s="1">
        <v>0.13179695251696</v>
      </c>
      <c r="UF8" s="1">
        <v>0.93960018392570399</v>
      </c>
      <c r="UG8" s="1">
        <v>0.53889330305595495</v>
      </c>
      <c r="UH8" s="1">
        <v>0.99572080187710799</v>
      </c>
      <c r="UI8" s="1">
        <v>0.68898860750148105</v>
      </c>
      <c r="UJ8" s="1">
        <v>0.12551014494910001</v>
      </c>
      <c r="UK8" s="1">
        <v>0.97972424276875303</v>
      </c>
      <c r="UL8" s="1">
        <v>0.179345904790667</v>
      </c>
      <c r="UM8" s="1">
        <v>0.85986677980993198</v>
      </c>
      <c r="UN8" s="1">
        <v>1.69767868058408</v>
      </c>
      <c r="UO8" s="1">
        <v>0.79866519554767801</v>
      </c>
      <c r="UP8" s="1">
        <v>0.87380086405227297</v>
      </c>
      <c r="UQ8" s="1">
        <v>1.8272881934735401</v>
      </c>
      <c r="UR8" s="1">
        <v>2.49175525697702</v>
      </c>
      <c r="US8" s="1">
        <v>0.59452967336518103</v>
      </c>
      <c r="UT8" s="1">
        <v>0.45768830556109202</v>
      </c>
      <c r="UU8" s="1">
        <v>0.987808515122508</v>
      </c>
      <c r="UV8" s="1">
        <v>0.35096350144604199</v>
      </c>
      <c r="UW8" s="1">
        <v>0.29213232822569601</v>
      </c>
      <c r="UX8" s="1">
        <v>0.44373420489898402</v>
      </c>
      <c r="UY8" s="1">
        <v>0.23784499360481801</v>
      </c>
      <c r="UZ8" s="1">
        <v>2.0326758914810501</v>
      </c>
      <c r="VA8" s="1">
        <v>0.31951985866794502</v>
      </c>
      <c r="VB8" s="1">
        <v>0.55735418398745096</v>
      </c>
      <c r="VC8" s="1">
        <v>0.18947534383782599</v>
      </c>
      <c r="VD8" s="1">
        <v>2.8235727658138998</v>
      </c>
      <c r="VE8" s="1">
        <v>0.51349388003603502</v>
      </c>
      <c r="VF8" s="1">
        <v>3.13121118961319</v>
      </c>
      <c r="VG8" s="1">
        <v>0.15614647429060199</v>
      </c>
      <c r="VH8" s="1">
        <v>1.1738249711812301</v>
      </c>
      <c r="VI8" s="1">
        <v>0.456176675486896</v>
      </c>
      <c r="VJ8" s="1">
        <v>0.222806105021709</v>
      </c>
      <c r="VK8" s="1">
        <v>0.47712074760362999</v>
      </c>
      <c r="VL8" s="1">
        <v>2.7199582350434599</v>
      </c>
      <c r="VM8" s="1">
        <v>3.31207744227794</v>
      </c>
      <c r="VN8" s="1">
        <v>0.75717898634630398</v>
      </c>
      <c r="VO8" s="1">
        <v>0.50115298682507603</v>
      </c>
      <c r="VP8" s="1">
        <v>1.13672212105417</v>
      </c>
      <c r="VQ8" s="1">
        <v>0.16334016296646101</v>
      </c>
      <c r="VR8" s="1">
        <v>1.5921989496553099</v>
      </c>
      <c r="VS8" s="1">
        <v>0.50236097974432403</v>
      </c>
      <c r="VT8" s="1">
        <v>1.43914549396991</v>
      </c>
      <c r="VU8" s="1">
        <v>2.7036599924705</v>
      </c>
      <c r="VV8" s="1">
        <v>1.0636137890600801</v>
      </c>
      <c r="VW8" s="1">
        <v>1.18654055638784</v>
      </c>
      <c r="VX8" s="1">
        <v>2.7331881163805898</v>
      </c>
      <c r="VY8" s="1">
        <v>0.13432099731289601</v>
      </c>
      <c r="VZ8" s="1">
        <v>0.29343841823532602</v>
      </c>
      <c r="WA8" s="1">
        <v>2.1572666091128498</v>
      </c>
      <c r="WB8" s="1">
        <v>0.37015982083765497</v>
      </c>
      <c r="WC8" s="1">
        <v>0.95564390422619705</v>
      </c>
      <c r="WD8" s="1">
        <v>2.3501861697226801E-3</v>
      </c>
      <c r="WE8" s="1">
        <v>4.63836596921727E-3</v>
      </c>
      <c r="WF8" s="1">
        <v>0.34975524570545002</v>
      </c>
      <c r="WG8" s="1">
        <v>0.54211202261942704</v>
      </c>
      <c r="WH8" s="1">
        <v>0.32567383098076802</v>
      </c>
      <c r="WI8" s="1">
        <v>0.122765806222179</v>
      </c>
      <c r="WJ8" s="1">
        <v>7.3400022490779301E-2</v>
      </c>
      <c r="WK8" s="1">
        <v>2.0456793995815699</v>
      </c>
      <c r="WL8" s="1">
        <v>0.88364580712295904</v>
      </c>
      <c r="WM8" s="1">
        <v>0.380093157437698</v>
      </c>
      <c r="WN8" s="1">
        <v>1.5373635432629</v>
      </c>
      <c r="WO8" s="1">
        <v>7.0646596834789702E-2</v>
      </c>
      <c r="WP8" s="1">
        <v>1.0135712080210999</v>
      </c>
      <c r="WQ8" s="1">
        <v>1.2515652009857801</v>
      </c>
      <c r="WR8" s="1">
        <v>0.77604826509895297</v>
      </c>
      <c r="WS8" s="1">
        <v>0.57594389513223498</v>
      </c>
      <c r="WT8" s="1">
        <v>2.1631262822906199</v>
      </c>
      <c r="WU8" s="1">
        <v>0.39734437411221302</v>
      </c>
      <c r="WV8" s="1">
        <v>0.16095905078025199</v>
      </c>
      <c r="WW8" s="1">
        <v>0.44557954986295101</v>
      </c>
      <c r="WX8" s="1">
        <v>0.50233709139143401</v>
      </c>
      <c r="WY8" s="1">
        <v>0.28978361084155302</v>
      </c>
      <c r="WZ8" s="1">
        <v>1.45205209990582</v>
      </c>
      <c r="XA8" s="1">
        <v>0.99121586357900504</v>
      </c>
      <c r="XB8" s="1">
        <v>0.419855762476602</v>
      </c>
      <c r="XC8" s="1">
        <v>0.10390882635032</v>
      </c>
      <c r="XD8" s="1">
        <v>5.7195686515760999E-2</v>
      </c>
      <c r="XE8" s="1">
        <v>0.137192475529061</v>
      </c>
      <c r="XF8" s="1">
        <v>1.4897279653894699</v>
      </c>
      <c r="XG8" s="1">
        <v>0.43853332802002498</v>
      </c>
      <c r="XH8" s="1">
        <v>1.79842204972425</v>
      </c>
      <c r="XI8" s="1">
        <v>0.41573801061263499</v>
      </c>
      <c r="XJ8" s="1">
        <v>0.30351795959731298</v>
      </c>
      <c r="XK8" s="1">
        <v>0.41179696280304401</v>
      </c>
      <c r="XL8" s="1">
        <v>0.73897662177133705</v>
      </c>
      <c r="XM8" s="1">
        <v>1.86281813316664</v>
      </c>
      <c r="XN8" s="1">
        <v>1.6918379800888099</v>
      </c>
      <c r="XO8" s="1">
        <v>1.6494759179687599</v>
      </c>
      <c r="XP8" s="1">
        <v>0.54025898002074402</v>
      </c>
      <c r="XQ8" s="1">
        <v>0.19990303162107101</v>
      </c>
      <c r="XR8" s="1">
        <v>1.9809105512431699</v>
      </c>
      <c r="XS8" s="1">
        <v>4.60676940327388</v>
      </c>
      <c r="XT8" s="1">
        <v>3.1355175411467102</v>
      </c>
      <c r="XU8" s="1">
        <v>0.216828503461202</v>
      </c>
      <c r="XV8" s="1">
        <v>1.49045959450954</v>
      </c>
      <c r="XW8" s="1">
        <v>1.97845196537098</v>
      </c>
      <c r="XX8" s="1">
        <v>0.83418749829850802</v>
      </c>
      <c r="XY8" s="1">
        <v>0.86984989209511099</v>
      </c>
      <c r="XZ8" s="1">
        <v>0.93784668806284199</v>
      </c>
      <c r="YA8" s="1">
        <v>1.68195981074727</v>
      </c>
      <c r="YB8" s="1">
        <v>1.7036557717637399</v>
      </c>
      <c r="YC8" s="1">
        <v>2.2508701813944598</v>
      </c>
      <c r="YD8" s="1">
        <v>1.4210071987564199</v>
      </c>
      <c r="YE8" s="1">
        <v>0.21568477686347001</v>
      </c>
      <c r="YF8" s="1">
        <v>0.85871594616104896</v>
      </c>
      <c r="YG8" s="1">
        <v>1.1848088856858401</v>
      </c>
      <c r="YH8" s="1">
        <v>0.259238901246375</v>
      </c>
      <c r="YI8" s="1">
        <v>0.30050172053520602</v>
      </c>
      <c r="YJ8" s="1">
        <v>0.50958698673973901</v>
      </c>
      <c r="YK8" s="1">
        <v>0.90665485895699005</v>
      </c>
      <c r="YL8" s="1">
        <v>0.10355676672163899</v>
      </c>
      <c r="YM8" s="1">
        <v>9.8043735525153497E-2</v>
      </c>
      <c r="YN8" s="1">
        <v>0.11277416540716299</v>
      </c>
      <c r="YO8" s="1">
        <v>0.32494202354644502</v>
      </c>
      <c r="YP8" s="1">
        <v>0.63343673832699099</v>
      </c>
      <c r="YQ8" s="1">
        <v>0.14188583833718499</v>
      </c>
      <c r="YR8" s="1">
        <v>6.966437349667E-3</v>
      </c>
      <c r="YS8" s="1">
        <v>0.54071750808417496</v>
      </c>
      <c r="YT8" s="1">
        <v>0.163978796740397</v>
      </c>
      <c r="YU8" s="1">
        <v>1.34980273271938</v>
      </c>
      <c r="YV8" s="1">
        <v>0.28095880241153898</v>
      </c>
      <c r="YW8" s="1">
        <v>1.2729033423256699</v>
      </c>
      <c r="YX8" s="1">
        <v>0.17859914864427401</v>
      </c>
      <c r="YY8" s="1">
        <v>0.85285292878930696</v>
      </c>
      <c r="YZ8" s="1">
        <v>3.1415872728860799</v>
      </c>
      <c r="ZA8" s="1">
        <v>1.81383491384958</v>
      </c>
      <c r="ZB8" s="1">
        <v>3.68276402457295</v>
      </c>
      <c r="ZC8" s="1">
        <v>1.0835229145101699</v>
      </c>
      <c r="ZD8" s="1">
        <v>1.3856374961817699</v>
      </c>
      <c r="ZE8" s="1">
        <v>3.67937664039321</v>
      </c>
      <c r="ZF8" s="1">
        <v>0.79743580800508596</v>
      </c>
      <c r="ZG8" s="1">
        <v>0.460503652931469</v>
      </c>
      <c r="ZH8" s="1">
        <v>2.4605406538960701</v>
      </c>
      <c r="ZI8" s="1">
        <v>1.83866122167863</v>
      </c>
      <c r="ZJ8" s="1">
        <v>0.24205914586964999</v>
      </c>
      <c r="ZK8" s="1">
        <v>2.7668361918645998</v>
      </c>
      <c r="ZL8" s="1">
        <v>0.230107913337876</v>
      </c>
      <c r="ZM8" s="1">
        <v>3.9826711714350503E-2</v>
      </c>
      <c r="ZN8" s="1">
        <v>0.203898911205879</v>
      </c>
      <c r="ZO8" s="1">
        <v>0.82369893649134795</v>
      </c>
      <c r="ZP8" s="1">
        <v>0.180307315405214</v>
      </c>
      <c r="ZQ8" s="1">
        <v>1.1466902863944</v>
      </c>
      <c r="ZR8" s="1">
        <v>0.45242450055933098</v>
      </c>
      <c r="ZS8" s="1">
        <v>5.2460710023804299E-2</v>
      </c>
      <c r="ZT8" s="1">
        <v>0.56752354135403804</v>
      </c>
      <c r="ZU8" s="1">
        <v>0.98659205272139805</v>
      </c>
      <c r="ZV8" s="1">
        <v>1.36567593424973</v>
      </c>
      <c r="ZW8" s="1">
        <v>2.1213120240495802</v>
      </c>
      <c r="ZX8" s="1">
        <v>0.26371976064608998</v>
      </c>
      <c r="ZY8" s="1">
        <v>0.220122213653765</v>
      </c>
      <c r="ZZ8" s="1">
        <v>3.0161667862699599E-2</v>
      </c>
      <c r="AAA8" s="1">
        <v>9.6342413593859602E-2</v>
      </c>
      <c r="AAB8" s="1">
        <v>4.2895472276520303</v>
      </c>
      <c r="AAC8" s="1">
        <v>5.3536765390636801E-2</v>
      </c>
      <c r="AAD8" s="1">
        <v>0.60172878003233199</v>
      </c>
      <c r="AAE8" s="1">
        <v>1.6857875582964601</v>
      </c>
      <c r="AAF8" s="1">
        <v>2.27439524415947E-2</v>
      </c>
      <c r="AAG8" s="1">
        <v>1.9547418984645</v>
      </c>
      <c r="AAH8" s="1">
        <v>0.20026542157324601</v>
      </c>
      <c r="AAI8" s="1">
        <v>0.76906882840976798</v>
      </c>
      <c r="AAJ8" s="1">
        <v>1.56821479179752</v>
      </c>
      <c r="AAK8" s="1">
        <v>1.7817553697361499</v>
      </c>
      <c r="AAL8" s="1">
        <v>1.3769166462776601</v>
      </c>
      <c r="AAM8" s="1">
        <v>1.1751454064998199</v>
      </c>
      <c r="AAN8" s="1">
        <v>0.49539675025768498</v>
      </c>
      <c r="AAO8" s="1">
        <v>0.27059082150511099</v>
      </c>
      <c r="AAP8" s="1">
        <v>1.36326241391083</v>
      </c>
      <c r="AAQ8" s="1">
        <v>5.5879828613290397E-2</v>
      </c>
      <c r="AAR8" s="1">
        <v>3.8920567214751398</v>
      </c>
      <c r="AAS8" s="1">
        <v>0.58849791911988703</v>
      </c>
      <c r="AAT8" s="1">
        <v>0.68999593032831796</v>
      </c>
      <c r="AAU8" s="1">
        <v>2.8963458226212202</v>
      </c>
      <c r="AAV8" s="1">
        <v>0.15906284987386801</v>
      </c>
      <c r="AAW8" s="1">
        <v>0.285330263854493</v>
      </c>
      <c r="AAX8" s="1">
        <v>0.94379802460735396</v>
      </c>
      <c r="AAY8" s="1">
        <v>0.91764142801953597</v>
      </c>
      <c r="AAZ8" s="1">
        <v>3.9306724754304199</v>
      </c>
      <c r="ABA8" s="1">
        <v>0.38024197000147703</v>
      </c>
      <c r="ABB8" s="1">
        <v>0.52295530911229104</v>
      </c>
      <c r="ABC8" s="1">
        <v>0.61956336809217205</v>
      </c>
      <c r="ABD8" s="1">
        <v>0.65273347307664498</v>
      </c>
      <c r="ABE8" s="1">
        <v>0.32716743048492197</v>
      </c>
      <c r="ABF8" s="1">
        <v>0.86309348241245698</v>
      </c>
      <c r="ABG8" s="1">
        <v>0.41934545512847499</v>
      </c>
      <c r="ABH8" s="1">
        <v>1.27559151703703</v>
      </c>
      <c r="ABI8" s="1">
        <v>0.88058494346638205</v>
      </c>
      <c r="ABJ8" s="1">
        <v>1.0701810134874199</v>
      </c>
      <c r="ABK8" s="1">
        <v>2.3161768364099</v>
      </c>
      <c r="ABL8" s="1">
        <v>0.60093362468779499</v>
      </c>
      <c r="ABM8" s="1">
        <v>1.81954633337498</v>
      </c>
      <c r="ABN8" s="1">
        <v>0.23122232492748099</v>
      </c>
      <c r="ABO8" s="1">
        <v>0.50657948835137601</v>
      </c>
      <c r="ABP8" s="1">
        <v>1.52293072721213</v>
      </c>
      <c r="ABQ8" s="1">
        <v>4.2936294421107197</v>
      </c>
      <c r="ABR8" s="1">
        <v>0.47559390996530598</v>
      </c>
      <c r="ABS8" s="1">
        <v>1.4157399429519799E-2</v>
      </c>
      <c r="ABT8" s="1">
        <v>0.997358414330486</v>
      </c>
      <c r="ABU8" s="1">
        <v>0.307004614570142</v>
      </c>
      <c r="ABV8" s="1">
        <v>0.18647466314637101</v>
      </c>
      <c r="ABW8" s="1">
        <v>0.53549992975917204</v>
      </c>
      <c r="ABX8" s="1">
        <v>0.132542249631004</v>
      </c>
      <c r="ABY8" s="1">
        <v>1.7203259454822899</v>
      </c>
      <c r="ABZ8" s="1">
        <v>2.5988550175690501</v>
      </c>
      <c r="ACA8" s="1">
        <v>0.94251716052144696</v>
      </c>
      <c r="ACB8" s="1">
        <v>1.83075111095153</v>
      </c>
      <c r="ACC8" s="1">
        <v>0.66048905555293203</v>
      </c>
      <c r="ACD8" s="1">
        <v>3.30812720484436</v>
      </c>
      <c r="ACE8" s="1">
        <v>2.62478961961581</v>
      </c>
      <c r="ACF8" s="1">
        <v>0.122112549043646</v>
      </c>
      <c r="ACG8" s="1">
        <v>4.8849792945567696</v>
      </c>
      <c r="ACH8" s="1">
        <v>0.51307353089888597</v>
      </c>
      <c r="ACI8" s="1">
        <v>2.8910479134984799</v>
      </c>
      <c r="ACJ8" s="1">
        <v>5.2248731311819098E-2</v>
      </c>
      <c r="ACK8" s="1">
        <v>0.10045653487556599</v>
      </c>
      <c r="ACL8" s="1">
        <v>4.0151472451263201E-2</v>
      </c>
      <c r="ACM8" s="1">
        <v>1.14826074896312</v>
      </c>
      <c r="ACN8" s="1">
        <v>0.223216796453716</v>
      </c>
      <c r="ACO8" s="1">
        <v>1.1688293828092999</v>
      </c>
      <c r="ACP8" s="1">
        <v>0.28610113892585098</v>
      </c>
      <c r="ACQ8" s="1">
        <v>0.47666200703993</v>
      </c>
      <c r="ACR8" s="1">
        <v>0.34566472622359201</v>
      </c>
      <c r="ACS8" s="1">
        <v>1.87916731022686</v>
      </c>
      <c r="ACT8" s="1">
        <v>0.135600885159774</v>
      </c>
      <c r="ACU8" s="1">
        <v>0.52332881163881695</v>
      </c>
      <c r="ACV8" s="1">
        <v>0.16265455216984201</v>
      </c>
      <c r="ACW8" s="1">
        <v>0.58428459877937899</v>
      </c>
      <c r="ACX8" s="1">
        <v>0.72862877551996397</v>
      </c>
      <c r="ACY8" s="1">
        <v>0.28707589000626699</v>
      </c>
      <c r="ACZ8" s="1">
        <v>0.95864727283544304</v>
      </c>
      <c r="ADA8" s="1">
        <v>1.29796924737331</v>
      </c>
      <c r="ADB8" s="1">
        <v>2.9769267082734499</v>
      </c>
      <c r="ADC8" s="1">
        <v>0.43547155422030198</v>
      </c>
      <c r="ADD8" s="1">
        <v>6.5702405396210597E-2</v>
      </c>
      <c r="ADE8" s="1">
        <v>0.75604632796846605</v>
      </c>
      <c r="ADF8" s="1">
        <v>0.98166398364636898</v>
      </c>
      <c r="ADG8" s="1">
        <v>2.4487801130473499</v>
      </c>
      <c r="ADH8" s="1">
        <v>2.7900731257663698</v>
      </c>
      <c r="ADI8" s="1">
        <v>1.2755831603691501</v>
      </c>
      <c r="ADJ8" s="1">
        <v>6.0556838773128501</v>
      </c>
      <c r="ADK8" s="1">
        <v>0.411741331874522</v>
      </c>
      <c r="ADL8" s="1">
        <v>0.165103302498249</v>
      </c>
      <c r="ADM8" s="1">
        <v>0.209814637858525</v>
      </c>
      <c r="ADN8" s="1">
        <v>0.64627860452264696</v>
      </c>
      <c r="ADO8" s="1">
        <v>0.35073063481690803</v>
      </c>
      <c r="ADP8" s="1">
        <v>0.88364580712295904</v>
      </c>
      <c r="ADQ8" s="1">
        <v>0.14447272614965101</v>
      </c>
      <c r="ADR8" s="1">
        <v>0.21405463580792999</v>
      </c>
      <c r="ADS8" s="1">
        <v>0.86096174363334199</v>
      </c>
      <c r="ADT8" s="1">
        <v>0.124835804523956</v>
      </c>
      <c r="ADU8" s="1">
        <v>0.23454016888496099</v>
      </c>
      <c r="ADV8" s="1">
        <v>4.2593898880790597</v>
      </c>
      <c r="ADW8" s="1">
        <v>0.64401913657070797</v>
      </c>
      <c r="ADX8" s="1">
        <v>0.95012296077718195</v>
      </c>
      <c r="ADY8" s="1">
        <v>0.92230486904237496</v>
      </c>
      <c r="ADZ8" s="1">
        <v>1.8867883381667601</v>
      </c>
      <c r="AEA8" s="1">
        <v>1.2941709287138199</v>
      </c>
      <c r="AEB8" s="1">
        <v>3.9047858801738201E-2</v>
      </c>
      <c r="AEC8" s="1">
        <v>1.4111038053839799</v>
      </c>
      <c r="AED8" s="1">
        <v>3.5446278619642899</v>
      </c>
      <c r="AEE8" s="1">
        <v>0.86363647000211397</v>
      </c>
      <c r="AEF8" s="1">
        <v>0.53398690846101304</v>
      </c>
      <c r="AEG8" s="1">
        <v>0.27365237214737098</v>
      </c>
      <c r="AEH8" s="1">
        <v>0.95379662953562905</v>
      </c>
      <c r="AEI8" s="1">
        <v>0.15366330984896601</v>
      </c>
      <c r="AEJ8" s="1">
        <v>4.1594376283717498</v>
      </c>
      <c r="AEK8" s="1">
        <v>0.28347405255303199</v>
      </c>
      <c r="AEL8" s="1">
        <v>0.42157891232209399</v>
      </c>
      <c r="AEM8" s="1">
        <v>0.12808192894258399</v>
      </c>
      <c r="AEN8" s="1">
        <v>0.351471991623101</v>
      </c>
      <c r="AEO8" s="1">
        <v>0.49020147161986799</v>
      </c>
      <c r="AEP8" s="1">
        <v>2.9581596964031101</v>
      </c>
      <c r="AEQ8" s="1">
        <v>0.97889112059873895</v>
      </c>
      <c r="AER8" s="1">
        <v>1.85924940549185</v>
      </c>
      <c r="AES8" s="1">
        <v>0.28746992280029199</v>
      </c>
      <c r="AET8" s="1">
        <v>0.114520374150906</v>
      </c>
      <c r="AEU8" s="1">
        <v>2.1791507088628199</v>
      </c>
      <c r="AEV8" s="1">
        <v>0.22004672492364599</v>
      </c>
      <c r="AEW8" s="1">
        <v>3.3067499989728502</v>
      </c>
      <c r="AEX8" s="1">
        <v>1.0939724802882</v>
      </c>
      <c r="AEY8" s="1">
        <v>0.53553942166744295</v>
      </c>
      <c r="AEZ8" s="1">
        <v>0.38771487337223998</v>
      </c>
      <c r="AFA8" s="1">
        <v>0.26452402881220499</v>
      </c>
      <c r="AFB8" s="1">
        <v>2.8048760236695598</v>
      </c>
      <c r="AFC8" s="1">
        <v>2.0962932707322799</v>
      </c>
      <c r="AFD8" s="1">
        <v>0.47991623796114502</v>
      </c>
      <c r="AFE8" s="1">
        <v>5.7306973296798701E-2</v>
      </c>
      <c r="AFF8" s="1">
        <v>1.5217457204854601</v>
      </c>
      <c r="AFG8" s="1">
        <v>0.19879005107007999</v>
      </c>
      <c r="AFH8" s="1">
        <v>1.2481584477297001</v>
      </c>
      <c r="AFI8" s="1">
        <v>1.23525511943352</v>
      </c>
      <c r="AFJ8" s="1">
        <v>1.27344835699994</v>
      </c>
      <c r="AFK8" s="1">
        <v>0.43080893845852802</v>
      </c>
      <c r="AFL8" s="1">
        <v>0.99237166670793298</v>
      </c>
      <c r="AFM8" s="1">
        <v>9.5694104255587498E-2</v>
      </c>
      <c r="AFN8" s="1">
        <v>1.9267512408751599</v>
      </c>
      <c r="AFO8" s="1">
        <v>2.2167359145173502</v>
      </c>
      <c r="AFP8" s="1">
        <v>1.9237306048593798E-2</v>
      </c>
      <c r="AFQ8" s="1">
        <v>3.2783057197766197E-2</v>
      </c>
      <c r="AFR8" s="1">
        <v>2.0175396621770001</v>
      </c>
      <c r="AFS8" s="1">
        <v>0.33901301945963203</v>
      </c>
      <c r="AFT8" s="1">
        <v>1.29272669081492</v>
      </c>
      <c r="AFU8" s="1">
        <v>8.7610485367672797E-2</v>
      </c>
      <c r="AFV8" s="1">
        <v>1.55647706135143</v>
      </c>
      <c r="AFW8" s="1">
        <v>0.846188532306547</v>
      </c>
      <c r="AFX8" s="1">
        <v>3.25850238591585</v>
      </c>
      <c r="AFY8" s="1">
        <v>0.62174682818407101</v>
      </c>
      <c r="AFZ8" s="1">
        <v>3.2291209360966899</v>
      </c>
      <c r="AGA8" s="1">
        <v>0.121533258986773</v>
      </c>
      <c r="AGB8" s="1">
        <v>0.12971828589877199</v>
      </c>
      <c r="AGC8" s="1">
        <v>0.5351444800738</v>
      </c>
      <c r="AGD8" s="1">
        <v>0.74058642195981905</v>
      </c>
      <c r="AGE8" s="1">
        <v>4.9726678912741497E-2</v>
      </c>
      <c r="AGF8" s="1">
        <v>0.213075329246148</v>
      </c>
      <c r="AGG8" s="1">
        <v>0.92452559943804102</v>
      </c>
      <c r="AGH8" s="1">
        <v>2.5985892531466299</v>
      </c>
      <c r="AGI8" s="1">
        <v>0.45683857125043098</v>
      </c>
      <c r="AGJ8" s="1">
        <v>0.72710904663845399</v>
      </c>
      <c r="AGK8" s="1">
        <v>0.33368113161756302</v>
      </c>
      <c r="AGL8" s="1">
        <v>0.19574112991738801</v>
      </c>
      <c r="AGM8" s="1">
        <v>2.77097408490997</v>
      </c>
      <c r="AGN8" s="1">
        <v>9.6458015521483295E-2</v>
      </c>
      <c r="AGO8" s="1">
        <v>3.5351309940904602E-2</v>
      </c>
      <c r="AGP8" s="1">
        <v>0.222665105451234</v>
      </c>
      <c r="AGQ8" s="1">
        <v>0.33222524127671399</v>
      </c>
      <c r="AGR8" s="1">
        <v>0.19909728309074901</v>
      </c>
      <c r="AGS8" s="1">
        <v>5.3008083033561401E-2</v>
      </c>
      <c r="AGT8" s="1">
        <v>0.268319391282899</v>
      </c>
      <c r="AGU8" s="1">
        <v>1.09793229890864</v>
      </c>
      <c r="AGV8" s="1">
        <v>1.2484567680965</v>
      </c>
      <c r="AGW8" s="1">
        <v>0.78557354689686898</v>
      </c>
      <c r="AGX8" s="1">
        <v>0.85655612933563796</v>
      </c>
      <c r="AGY8" s="1">
        <v>1.42313774250055</v>
      </c>
      <c r="AGZ8" s="1">
        <v>0.85017505316943298</v>
      </c>
      <c r="AHA8" s="1">
        <v>0.26366452438150001</v>
      </c>
      <c r="AHB8" s="1">
        <v>0.20767832013300599</v>
      </c>
      <c r="AHC8" s="1">
        <v>1.15128905993393</v>
      </c>
      <c r="AHD8" s="1">
        <v>1.44117980174857</v>
      </c>
      <c r="AHE8" s="1">
        <v>0.317811900433697</v>
      </c>
      <c r="AHF8" s="1">
        <v>0.36670170721895101</v>
      </c>
      <c r="AHG8" s="1">
        <v>0.19529153745792599</v>
      </c>
      <c r="AHH8" s="1">
        <v>0.430890744551025</v>
      </c>
      <c r="AHI8" s="1">
        <v>1.68983615090797</v>
      </c>
      <c r="AHJ8" s="1">
        <v>2.5987791697863698</v>
      </c>
      <c r="AHK8" s="1">
        <v>1.79083424821601</v>
      </c>
      <c r="AHL8" s="1">
        <v>0.96091105611234495</v>
      </c>
      <c r="AHM8" s="1">
        <v>5.5521403353955598</v>
      </c>
      <c r="AHN8" s="1">
        <v>0.84988686470724895</v>
      </c>
      <c r="AHO8" s="1">
        <v>0.55228549730903698</v>
      </c>
      <c r="AHP8" s="1">
        <v>1.14601275961817</v>
      </c>
      <c r="AHQ8" s="1">
        <v>0.997447016855456</v>
      </c>
      <c r="AHR8" s="1">
        <v>2.2314887119407398</v>
      </c>
      <c r="AHS8" s="1">
        <v>6.12174649257912E-2</v>
      </c>
      <c r="AHT8" s="1">
        <v>8.9911062651731002E-2</v>
      </c>
      <c r="AHU8" s="1">
        <v>4.1277929802215798</v>
      </c>
      <c r="AHV8" s="1">
        <v>0.35327694592488801</v>
      </c>
      <c r="AHW8" s="1">
        <v>0.58063720507420202</v>
      </c>
      <c r="AHX8" s="1">
        <v>0.231869554409115</v>
      </c>
      <c r="AHY8" s="1">
        <v>0.11461835622490101</v>
      </c>
      <c r="AHZ8" s="1">
        <v>8.7732363220723905E-2</v>
      </c>
      <c r="AIA8" s="1">
        <v>3.3821670417793399</v>
      </c>
      <c r="AIB8" s="1">
        <v>0.15308186928501499</v>
      </c>
      <c r="AIC8" s="1">
        <v>0.18018419648591</v>
      </c>
      <c r="AID8" s="1">
        <v>0.49368364947383298</v>
      </c>
      <c r="AIE8" s="1">
        <v>0.23612999715161201</v>
      </c>
      <c r="AIF8" s="1">
        <v>2.2453021856661701</v>
      </c>
      <c r="AIG8" s="1">
        <v>3.6693103769774398</v>
      </c>
      <c r="AIH8" s="1">
        <v>0.141761274816015</v>
      </c>
      <c r="AII8" s="1">
        <v>3.4111972494610101</v>
      </c>
      <c r="AIJ8" s="1">
        <v>0.11730253990930101</v>
      </c>
      <c r="AIK8" s="1">
        <v>0.14341227131439899</v>
      </c>
      <c r="AIL8" s="1">
        <v>1.2544674559105</v>
      </c>
      <c r="AIM8" s="1">
        <v>1.04671305977292</v>
      </c>
      <c r="AIN8" s="1">
        <v>0.36411730775234802</v>
      </c>
      <c r="AIO8" s="1">
        <v>0.27043611252637101</v>
      </c>
      <c r="AIP8" s="1">
        <v>0.44970469494134802</v>
      </c>
      <c r="AIQ8" s="1">
        <v>0.13349471243957101</v>
      </c>
      <c r="AIR8" s="1">
        <v>1.0174232901556099</v>
      </c>
      <c r="AIS8" s="1">
        <v>1.4955166536261699</v>
      </c>
      <c r="AIT8" s="1">
        <v>0.80171676940747805</v>
      </c>
      <c r="AIU8" s="1">
        <v>0.17590123236149099</v>
      </c>
      <c r="AIV8" s="1">
        <v>3.22339664517063E-2</v>
      </c>
      <c r="AIW8" s="1">
        <v>1.18340317789684E-2</v>
      </c>
      <c r="AIX8" s="1">
        <v>0.41118375243698202</v>
      </c>
      <c r="AIY8" s="1">
        <v>0.96831370646783199</v>
      </c>
      <c r="AIZ8" s="1">
        <v>0.41346012998873599</v>
      </c>
      <c r="AJA8" s="1">
        <v>0.59118264961567002</v>
      </c>
      <c r="AJB8" s="1">
        <v>1.9374623330744301</v>
      </c>
      <c r="AJC8" s="1">
        <v>0.61562090966657801</v>
      </c>
      <c r="AJD8" s="1">
        <v>0.67465723088606699</v>
      </c>
      <c r="AJE8" s="1">
        <v>0.331524042654816</v>
      </c>
      <c r="AJF8" s="1">
        <v>1.6764664668317599</v>
      </c>
      <c r="AJG8" s="1">
        <v>0.28319699304510998</v>
      </c>
      <c r="AJH8" s="1">
        <v>4.7431818869504898</v>
      </c>
      <c r="AJI8" s="1">
        <v>0.2488559129006</v>
      </c>
      <c r="AJJ8" s="1">
        <v>4.9042120835499503</v>
      </c>
      <c r="AJK8" s="1">
        <v>1.02401782124545</v>
      </c>
      <c r="AJL8" s="1">
        <v>1.9439105492365201</v>
      </c>
      <c r="AJM8" s="1">
        <v>6.50209690226322E-2</v>
      </c>
      <c r="AJN8" s="1">
        <v>0.41925615912570302</v>
      </c>
      <c r="AJO8" s="1">
        <v>1.2600743869126501</v>
      </c>
      <c r="AJP8" s="1">
        <v>0.174331195203423</v>
      </c>
      <c r="AJQ8" s="1">
        <v>0.81078241211246105</v>
      </c>
      <c r="AJR8" s="1">
        <v>1.11061885878817</v>
      </c>
      <c r="AJS8" s="1">
        <v>0.14410970787436</v>
      </c>
      <c r="AJT8" s="1">
        <v>1.3562770618556099</v>
      </c>
      <c r="AJU8" s="1">
        <v>0.54655116477293197</v>
      </c>
      <c r="AJV8" s="1">
        <v>0.72249353907862102</v>
      </c>
      <c r="AJW8" s="1">
        <v>0.70748497604983396</v>
      </c>
      <c r="AJX8" s="1">
        <v>1.3226090594032101</v>
      </c>
      <c r="AJY8" s="1">
        <v>0.45403476783331398</v>
      </c>
      <c r="AJZ8" s="1">
        <v>2.1084826294858501</v>
      </c>
      <c r="AKA8" s="1">
        <v>0.53203550072843697</v>
      </c>
      <c r="AKB8" s="1">
        <v>2.2835852513913801</v>
      </c>
      <c r="AKC8" s="1">
        <v>1.16448531541343</v>
      </c>
      <c r="AKD8" s="1">
        <v>0.235139364833303</v>
      </c>
      <c r="AKE8" s="1">
        <v>2.7411941471640402</v>
      </c>
      <c r="AKF8" s="1">
        <v>7.8953232640100405E-3</v>
      </c>
      <c r="AKG8" s="1">
        <v>0.55926431360323603</v>
      </c>
      <c r="AKH8" s="1">
        <v>0.13156004205194899</v>
      </c>
      <c r="AKI8" s="1">
        <v>0.33909466551304301</v>
      </c>
      <c r="AKJ8" s="1">
        <v>1.5637734707024999</v>
      </c>
      <c r="AKK8" s="1">
        <v>1.9055257998047099</v>
      </c>
      <c r="AKL8" s="1">
        <v>0.28566527127386998</v>
      </c>
      <c r="AKM8" s="1">
        <v>0.42664823639050597</v>
      </c>
      <c r="AKN8" s="1">
        <v>1.24629776428769</v>
      </c>
      <c r="AKO8" s="1">
        <v>0.14828220764177799</v>
      </c>
      <c r="AKP8" s="1">
        <v>9.8043315512194404E-2</v>
      </c>
      <c r="AKQ8" s="1">
        <v>0.48655832840031998</v>
      </c>
      <c r="AKR8" s="1">
        <v>1.21004234505403E-2</v>
      </c>
      <c r="AKS8" s="1">
        <v>1.0455723635134</v>
      </c>
      <c r="AKT8" s="1">
        <v>2.8881018385542698</v>
      </c>
      <c r="AKU8" s="1">
        <v>1.1925840791395701</v>
      </c>
      <c r="AKV8" s="1">
        <v>1.46365244431841</v>
      </c>
      <c r="AKW8" s="1">
        <v>0.91802504608952995</v>
      </c>
      <c r="AKX8" s="1">
        <v>1.5717827754740099</v>
      </c>
      <c r="AKY8" s="1">
        <v>0.26870242527049498</v>
      </c>
      <c r="AKZ8" s="1">
        <v>0.72372177532523896</v>
      </c>
      <c r="ALA8" s="1">
        <v>2.1289023273579102</v>
      </c>
      <c r="ALB8" s="1">
        <v>1.88927586048489</v>
      </c>
      <c r="ALC8" s="1">
        <v>0.55701270728377505</v>
      </c>
      <c r="ALD8" s="1">
        <v>0.10813064870153299</v>
      </c>
      <c r="ALE8" s="1">
        <v>0.15610071419023699</v>
      </c>
      <c r="ALF8" s="1">
        <v>1.47017515586532</v>
      </c>
      <c r="ALG8" s="1">
        <v>0.88321683083242297</v>
      </c>
      <c r="ALH8" s="1">
        <v>2.6490384249800498</v>
      </c>
      <c r="ALI8" s="1">
        <v>8.8300744234907802E-2</v>
      </c>
      <c r="ALJ8" s="1">
        <v>0.10293202683007199</v>
      </c>
      <c r="ALK8" s="1">
        <v>0.42978798739565099</v>
      </c>
      <c r="ALL8" s="1">
        <v>0.664175263656681</v>
      </c>
      <c r="ALM8" s="1">
        <v>0.17803084920099099</v>
      </c>
      <c r="ALN8" s="1">
        <v>0.359085787188755</v>
      </c>
      <c r="ALO8" s="1">
        <v>0.36897153367305502</v>
      </c>
      <c r="ALP8" s="1">
        <v>1.1366397732317499</v>
      </c>
      <c r="ALQ8" s="1">
        <v>0.77116694968424204</v>
      </c>
      <c r="ALR8" s="1">
        <v>1.14656425668591</v>
      </c>
      <c r="ALS8" s="1">
        <v>5.1047919631910903E-2</v>
      </c>
      <c r="ALT8" s="1">
        <v>0.23107503582262501</v>
      </c>
      <c r="ALU8" s="1">
        <v>1.1173328080990099</v>
      </c>
      <c r="ALV8" s="1">
        <v>2.85079653653183</v>
      </c>
      <c r="ALW8" s="1">
        <v>0.79447875386480304</v>
      </c>
      <c r="ALX8" s="1">
        <v>0.73683384677225205</v>
      </c>
      <c r="ALY8" s="1">
        <v>3.0259322428340099</v>
      </c>
      <c r="ALZ8" s="1">
        <v>1.10746976817509</v>
      </c>
      <c r="AMA8" s="1">
        <v>1.2741077375788501</v>
      </c>
      <c r="AMB8" s="1">
        <v>0.593880982685692</v>
      </c>
      <c r="AMC8" s="1">
        <v>1.4113872586766101</v>
      </c>
      <c r="AMD8" s="1">
        <v>0.23539736742203701</v>
      </c>
      <c r="AME8" s="1">
        <v>3.2783475166021099E-2</v>
      </c>
      <c r="AMF8" s="1">
        <v>0.19004639227881201</v>
      </c>
      <c r="AMG8" s="1">
        <v>2.2723220317353201</v>
      </c>
      <c r="AMH8" s="1">
        <v>0.22175245868249899</v>
      </c>
      <c r="AMI8" s="1">
        <v>0.99512284377026705</v>
      </c>
      <c r="AMJ8" s="1">
        <v>0.34888744847154401</v>
      </c>
      <c r="AMK8" s="1">
        <v>5.86257746191549E-2</v>
      </c>
      <c r="AML8" s="1">
        <v>0.72240013298433803</v>
      </c>
      <c r="AMM8" s="1">
        <v>0.43450337096717001</v>
      </c>
      <c r="AMN8" s="1">
        <v>0.81592303809514199</v>
      </c>
      <c r="AMO8" s="1">
        <v>0.75574911023924196</v>
      </c>
      <c r="AMP8" s="1">
        <v>1.4288945151058201</v>
      </c>
      <c r="AMQ8" s="1">
        <v>0.232813533195248</v>
      </c>
      <c r="AMR8" s="1">
        <v>0.30447511465510202</v>
      </c>
      <c r="AMS8" s="1">
        <v>0.63059985128902896</v>
      </c>
      <c r="AMT8" s="1">
        <v>0.268319391282899</v>
      </c>
      <c r="AMU8" s="1">
        <v>0.62037836393628898</v>
      </c>
      <c r="AMV8" s="1">
        <v>2.0961788287070902</v>
      </c>
      <c r="AMW8" s="1">
        <v>1.31893437477748</v>
      </c>
      <c r="AMX8" s="1">
        <v>0.13325031447872501</v>
      </c>
      <c r="AMY8" s="1">
        <v>0.100163091382583</v>
      </c>
      <c r="AMZ8" s="1">
        <v>2.7020510564150801</v>
      </c>
      <c r="ANA8" s="1">
        <v>2.80232293942441</v>
      </c>
      <c r="ANB8" s="1">
        <v>3.6425843168925803E-2</v>
      </c>
      <c r="ANC8" s="1">
        <v>0.80610597482565505</v>
      </c>
      <c r="AND8" s="1">
        <v>1.3116518721132799</v>
      </c>
      <c r="ANE8" s="1">
        <v>0.119915789566142</v>
      </c>
      <c r="ANF8" s="1">
        <v>0.408302640833485</v>
      </c>
      <c r="ANG8" s="1">
        <v>1.68468072466972</v>
      </c>
      <c r="ANH8" s="1">
        <v>0.30190103415802699</v>
      </c>
      <c r="ANI8" s="1">
        <v>0.30639410337610301</v>
      </c>
      <c r="ANJ8" s="1">
        <v>6.3356736374087994E-2</v>
      </c>
      <c r="ANK8" s="1">
        <v>0.77945543608325796</v>
      </c>
      <c r="ANL8" s="1">
        <v>0.54166868003874802</v>
      </c>
      <c r="ANM8" s="1">
        <v>0.73512770520361304</v>
      </c>
      <c r="ANN8" s="1">
        <v>2.92319748279572E-2</v>
      </c>
      <c r="ANO8" s="1">
        <v>1.22943083601995</v>
      </c>
      <c r="ANP8" s="1">
        <v>4.2326630408671697</v>
      </c>
      <c r="ANQ8" s="1">
        <v>2.3621757955731502</v>
      </c>
      <c r="ANR8" s="1">
        <v>0.72386027398166597</v>
      </c>
      <c r="ANS8" s="1">
        <v>3.7150595222646597E-2</v>
      </c>
      <c r="ANT8" s="1">
        <v>8.3844516776823905E-2</v>
      </c>
      <c r="ANU8" s="1">
        <v>0.63298480852498096</v>
      </c>
      <c r="ANV8" s="1">
        <v>4.0125874281514502</v>
      </c>
      <c r="ANW8" s="1">
        <v>0.87206308863849102</v>
      </c>
      <c r="ANX8" s="1">
        <v>0.74026410859994096</v>
      </c>
      <c r="ANY8" s="1">
        <v>1.6712450167035</v>
      </c>
      <c r="ANZ8" s="1">
        <v>0.997728063385248</v>
      </c>
      <c r="AOA8" s="1">
        <v>0.96287328187982402</v>
      </c>
      <c r="AOB8" s="1">
        <v>0.73910219413544698</v>
      </c>
      <c r="AOC8" s="1">
        <v>0.41369620228163601</v>
      </c>
      <c r="AOD8" s="1">
        <v>0.482620891870567</v>
      </c>
      <c r="AOE8" s="1">
        <v>0.17802711892801801</v>
      </c>
      <c r="AOF8" s="1">
        <v>0.393345415488353</v>
      </c>
      <c r="AOG8" s="1">
        <v>5.5922544942040103E-2</v>
      </c>
      <c r="AOH8" s="1">
        <v>0.887348060224597</v>
      </c>
      <c r="AOI8" s="1">
        <v>0.189427579106172</v>
      </c>
      <c r="AOJ8" s="1">
        <v>0.60123584794477003</v>
      </c>
      <c r="AOK8" s="1">
        <v>0.72502766862453205</v>
      </c>
      <c r="AOL8" s="1">
        <v>0.29891572902262797</v>
      </c>
      <c r="AOM8" s="1">
        <v>1.7484660124111699</v>
      </c>
      <c r="AON8" s="1">
        <v>0.23460734359416499</v>
      </c>
      <c r="AOO8" s="1">
        <v>0.62250976304453598</v>
      </c>
      <c r="AOP8" s="1">
        <v>1.64405468305868</v>
      </c>
      <c r="AOQ8" s="1">
        <v>1.22016576627841</v>
      </c>
      <c r="AOR8" s="1">
        <v>0.231594042564508</v>
      </c>
      <c r="AOS8" s="1">
        <v>2.8585240404491299</v>
      </c>
      <c r="AOT8" s="1">
        <v>0.66236669048392605</v>
      </c>
      <c r="AOU8" s="1">
        <v>0.91801121081954995</v>
      </c>
      <c r="AOV8" s="1">
        <v>0.846882270253145</v>
      </c>
      <c r="AOW8" s="1">
        <v>0.41841040130141299</v>
      </c>
      <c r="AOX8" s="1">
        <v>1.0196741570063499</v>
      </c>
      <c r="AOY8" s="1">
        <v>0.136384728296611</v>
      </c>
      <c r="AOZ8" s="1">
        <v>0.26587633391520499</v>
      </c>
      <c r="APA8" s="1">
        <v>3.63683799822065</v>
      </c>
      <c r="APB8" s="1">
        <v>1.1205140574253301</v>
      </c>
      <c r="APC8" s="1">
        <v>2.1984291111137599</v>
      </c>
      <c r="APD8" s="1">
        <v>0.67815299940708595</v>
      </c>
      <c r="APE8" s="1">
        <v>1.0806888291271599</v>
      </c>
      <c r="APF8" s="1">
        <v>1.6828361158242899</v>
      </c>
      <c r="APG8" s="1">
        <v>2.9420667100220399</v>
      </c>
      <c r="APH8" s="1">
        <v>0.94353386545074902</v>
      </c>
      <c r="API8" s="1">
        <v>1.80543856757581</v>
      </c>
      <c r="APJ8" s="1">
        <v>1.2080923374649299</v>
      </c>
      <c r="APK8" s="1">
        <v>6.5242347875834501E-3</v>
      </c>
      <c r="APL8" s="1">
        <v>0.91628903496916703</v>
      </c>
      <c r="APM8" s="1">
        <v>3.4199432676980002</v>
      </c>
      <c r="APN8" s="1">
        <v>1.5561714486116599E-2</v>
      </c>
      <c r="APO8" s="1">
        <v>1.2063297698533699</v>
      </c>
      <c r="APP8" s="1">
        <v>0.71956819234241198</v>
      </c>
      <c r="APQ8" s="1">
        <v>1.5203652239276899</v>
      </c>
      <c r="APR8" s="1">
        <v>5.5113306363219199E-2</v>
      </c>
      <c r="APS8" s="1">
        <v>0.55386757347992899</v>
      </c>
      <c r="APT8" s="1">
        <v>0.10051357545702699</v>
      </c>
      <c r="APU8" s="1">
        <v>0.75939684425465703</v>
      </c>
      <c r="APV8" s="1">
        <v>0.495546179201729</v>
      </c>
      <c r="APW8" s="1">
        <v>0.101167076689434</v>
      </c>
      <c r="APX8" s="1">
        <v>0.15718885602031399</v>
      </c>
      <c r="APY8" s="1">
        <v>4.3197618184618099E-2</v>
      </c>
      <c r="APZ8" s="1">
        <v>5.9861114988301399E-2</v>
      </c>
      <c r="AQA8" s="1">
        <v>0.26061365952801402</v>
      </c>
      <c r="AQB8" s="1">
        <v>0.18245520676581201</v>
      </c>
      <c r="AQC8" s="1">
        <v>0.18869430308679999</v>
      </c>
      <c r="AQD8" s="1">
        <v>0.17823436247511601</v>
      </c>
      <c r="AQE8" s="1">
        <v>0.95778594483825996</v>
      </c>
      <c r="AQF8" s="1">
        <v>0.49974262749058002</v>
      </c>
      <c r="AQG8" s="1">
        <v>1.2942638105222499</v>
      </c>
      <c r="AQH8" s="1">
        <v>2.9820975034152699</v>
      </c>
      <c r="AQI8" s="1">
        <v>0.20831499830907199</v>
      </c>
      <c r="AQJ8" s="1">
        <v>0.78658005058825897</v>
      </c>
      <c r="AQK8" s="1">
        <v>0.51196415920900595</v>
      </c>
      <c r="AQL8" s="1">
        <v>1.3157569285814501</v>
      </c>
      <c r="AQM8" s="1">
        <v>1.36326241391083</v>
      </c>
      <c r="AQN8" s="1">
        <v>0.45377815374591701</v>
      </c>
      <c r="AQO8" s="1">
        <v>2.0863241188473598</v>
      </c>
      <c r="AQP8" s="1">
        <v>0.148746044629747</v>
      </c>
      <c r="AQQ8" s="1">
        <v>2.17272759744578</v>
      </c>
      <c r="AQR8" s="1">
        <v>0.186728956426959</v>
      </c>
      <c r="AQS8" s="1">
        <v>0.43892212567801703</v>
      </c>
      <c r="AQT8" s="1">
        <v>0.22073180905457701</v>
      </c>
      <c r="AQU8" s="1">
        <v>1.1687893116966701</v>
      </c>
      <c r="AQV8" s="1">
        <v>1.45662173477238</v>
      </c>
      <c r="AQW8" s="1">
        <v>4.3878396409512002</v>
      </c>
      <c r="AQX8" s="1">
        <v>0.77237999658558998</v>
      </c>
      <c r="AQY8" s="1">
        <v>4.7765536469242198E-2</v>
      </c>
      <c r="AQZ8" s="1">
        <v>0.24961264571198599</v>
      </c>
      <c r="ARA8" s="1">
        <v>0.64926619741525904</v>
      </c>
      <c r="ARB8" s="1">
        <v>2.09366594268732E-2</v>
      </c>
      <c r="ARC8" s="1">
        <v>1.4318881359481199</v>
      </c>
      <c r="ARD8" s="1">
        <v>0.27214643487777601</v>
      </c>
      <c r="ARE8" s="1">
        <v>1.21360040140495</v>
      </c>
      <c r="ARF8" s="1">
        <v>0.20016011432389</v>
      </c>
      <c r="ARG8" s="1">
        <v>0.89424113912611203</v>
      </c>
      <c r="ARH8" s="1">
        <v>1.9511446159439301</v>
      </c>
      <c r="ARI8" s="1">
        <v>0.22297130145454899</v>
      </c>
      <c r="ARJ8" s="1">
        <v>1.17518342669728</v>
      </c>
      <c r="ARK8" s="1">
        <v>1.4712612281814399</v>
      </c>
      <c r="ARL8" s="1">
        <v>0.209960185196231</v>
      </c>
      <c r="ARM8" s="1">
        <v>1.13219451607335</v>
      </c>
      <c r="ARN8" s="1">
        <v>3.2121005201239998</v>
      </c>
      <c r="ARO8" s="1">
        <v>4.0989257436372402</v>
      </c>
      <c r="ARP8" s="1">
        <v>0.89012458930243299</v>
      </c>
      <c r="ARQ8" s="1">
        <v>0.94618257802999195</v>
      </c>
      <c r="ARR8" s="1">
        <v>2.3345013262220502</v>
      </c>
      <c r="ARS8" s="1">
        <v>1.62418645801041</v>
      </c>
      <c r="ART8" s="1">
        <v>2.2548022281753402</v>
      </c>
      <c r="ARU8" s="1">
        <v>1.52005514300697</v>
      </c>
      <c r="ARV8" s="1">
        <v>0.48617606811957897</v>
      </c>
      <c r="ARW8" s="1">
        <v>7.5178445532528795E-2</v>
      </c>
      <c r="ARX8" s="1">
        <v>1.26589416785133</v>
      </c>
      <c r="ARY8" s="1">
        <v>0.89142373334867597</v>
      </c>
      <c r="ARZ8" s="1">
        <v>0.25702126198542702</v>
      </c>
      <c r="ASA8" s="1">
        <v>2.5562770898833098</v>
      </c>
      <c r="ASB8" s="1">
        <v>0.30972340495123002</v>
      </c>
      <c r="ASC8" s="1">
        <v>1.53682088029588</v>
      </c>
      <c r="ASD8" s="1">
        <v>1.22673992153621</v>
      </c>
      <c r="ASE8" s="1">
        <v>0.15191216978642699</v>
      </c>
      <c r="ASF8" s="1">
        <v>0.74714136799215503</v>
      </c>
      <c r="ASG8" s="1">
        <v>1.19448036289945</v>
      </c>
      <c r="ASH8" s="1">
        <v>0.84988686470724895</v>
      </c>
      <c r="ASI8" s="1">
        <v>3.3233640070925299</v>
      </c>
      <c r="ASJ8" s="1">
        <v>2.02593702890201</v>
      </c>
      <c r="ASK8" s="1">
        <v>0.12939376613626399</v>
      </c>
      <c r="ASL8" s="1">
        <v>0.34557804007488602</v>
      </c>
      <c r="ASM8" s="1">
        <v>3.3059232650407999</v>
      </c>
      <c r="ASN8" s="1">
        <v>0.916074344673666</v>
      </c>
      <c r="ASO8" s="1">
        <v>1.0280650848854</v>
      </c>
      <c r="ASP8" s="1">
        <v>1.2588007195551201</v>
      </c>
      <c r="ASQ8" s="1">
        <v>0.47055603496964299</v>
      </c>
      <c r="ASR8" s="1">
        <v>2.12989868494483</v>
      </c>
      <c r="ASS8" s="1">
        <v>1.0482444181030099</v>
      </c>
      <c r="AST8" s="1">
        <v>1.2240782498396201</v>
      </c>
      <c r="ASU8" s="1">
        <v>2.4044371027693199</v>
      </c>
      <c r="ASV8" s="1">
        <v>1.13080943892481</v>
      </c>
      <c r="ASW8" s="1">
        <v>0.36560923099980103</v>
      </c>
      <c r="ASX8" s="1">
        <v>1.4903687545092701</v>
      </c>
      <c r="ASY8" s="1">
        <v>2.1138361962926899E-2</v>
      </c>
      <c r="ASZ8" s="1">
        <v>1.4084326148509101</v>
      </c>
      <c r="ATA8" s="1">
        <v>4.2108602399890804</v>
      </c>
      <c r="ATB8" s="1">
        <v>0.418550506924111</v>
      </c>
      <c r="ATC8" s="1">
        <v>0.457610852888018</v>
      </c>
      <c r="ATD8" s="1">
        <v>0.110767120541662</v>
      </c>
      <c r="ATE8" s="1">
        <v>0.56065558555054995</v>
      </c>
      <c r="ATF8" s="1">
        <v>2.3734530013153998</v>
      </c>
      <c r="ATG8" s="1">
        <v>0.430657420756758</v>
      </c>
      <c r="ATH8" s="1">
        <v>0.102026343529926</v>
      </c>
      <c r="ATI8" s="1">
        <v>4.6602492204333303E-2</v>
      </c>
      <c r="ATJ8" s="1">
        <v>0.377626552821207</v>
      </c>
      <c r="ATK8" s="1">
        <v>0.51715444923434695</v>
      </c>
      <c r="ATL8" s="1">
        <v>1.04209074005161</v>
      </c>
      <c r="ATM8" s="1">
        <v>0.763359850184408</v>
      </c>
      <c r="ATN8" s="1">
        <v>1.59631330787452</v>
      </c>
      <c r="ATO8" s="1">
        <v>1.11732072413867</v>
      </c>
      <c r="ATP8" s="1">
        <v>1.0902961266156601</v>
      </c>
      <c r="ATQ8" s="1">
        <v>0.86311464448432496</v>
      </c>
      <c r="ATR8" s="1">
        <v>0.57087828129635199</v>
      </c>
      <c r="ATS8" s="1">
        <v>0.27837691911869</v>
      </c>
      <c r="ATT8" s="1">
        <v>2.6323984762194299E-2</v>
      </c>
      <c r="ATU8" s="1">
        <v>2.69079174704808E-2</v>
      </c>
      <c r="ATV8" s="1">
        <v>0.28757686179230402</v>
      </c>
      <c r="ATW8" s="1">
        <v>2.88900982983</v>
      </c>
      <c r="ATX8" s="1">
        <v>3.2473855310803699</v>
      </c>
      <c r="ATY8" s="1">
        <v>0.68868891667001897</v>
      </c>
      <c r="ATZ8" s="1">
        <v>0.67773743906563699</v>
      </c>
      <c r="AUA8" s="1">
        <v>1.00851891655669E-2</v>
      </c>
      <c r="AUB8" s="1">
        <v>0.62246702781619301</v>
      </c>
      <c r="AUC8" s="1">
        <v>1.82477876294504</v>
      </c>
      <c r="AUD8" s="1">
        <v>0.51966489751962697</v>
      </c>
      <c r="AUE8" s="1">
        <v>0.24875861931196799</v>
      </c>
      <c r="AUF8" s="1">
        <v>4.2036138942075203</v>
      </c>
      <c r="AUG8" s="1">
        <v>0.542958466994927</v>
      </c>
      <c r="AUH8" s="1">
        <v>0.18954695003732699</v>
      </c>
      <c r="AUI8" s="1">
        <v>1.36853459988279</v>
      </c>
      <c r="AUJ8" s="1">
        <v>1.4268946363719699</v>
      </c>
      <c r="AUK8" s="1">
        <v>0.17053116503794499</v>
      </c>
      <c r="AUL8" s="1">
        <v>0.88751298059393802</v>
      </c>
      <c r="AUM8" s="1">
        <v>0.50744315200066503</v>
      </c>
      <c r="AUN8" s="1">
        <v>0.68220302248502795</v>
      </c>
      <c r="AUO8" s="1">
        <v>8.0024187319680404E-2</v>
      </c>
      <c r="AUP8" s="1">
        <v>1.15756632613225</v>
      </c>
      <c r="AUQ8" s="1">
        <v>0.43533998919348299</v>
      </c>
      <c r="AUR8" s="1">
        <v>1.36279729026959</v>
      </c>
      <c r="AUS8" s="1">
        <v>1.1754764779637701</v>
      </c>
      <c r="AUT8" s="1">
        <v>0.72159902383387098</v>
      </c>
      <c r="AUU8" s="1">
        <v>0.87575591843093303</v>
      </c>
      <c r="AUV8" s="1">
        <v>0.49579426619496197</v>
      </c>
      <c r="AUW8" s="1">
        <v>3.7788920424665598E-2</v>
      </c>
      <c r="AUX8" s="1">
        <v>0.15223633241595899</v>
      </c>
      <c r="AUY8" s="1">
        <v>0.69062477331252903</v>
      </c>
      <c r="AUZ8" s="1">
        <v>0.259013521017945</v>
      </c>
      <c r="AVA8" s="1">
        <v>0.74775526951114102</v>
      </c>
      <c r="AVB8" s="1">
        <v>1.0755710743628399</v>
      </c>
      <c r="AVC8" s="1">
        <v>1.8021909182136</v>
      </c>
      <c r="AVD8" s="1">
        <v>0.41460578784476598</v>
      </c>
      <c r="AVE8" s="1">
        <v>1.16495036680422</v>
      </c>
      <c r="AVF8" s="1">
        <v>0.39146997848991</v>
      </c>
      <c r="AVG8" s="1">
        <v>0.70470620706743703</v>
      </c>
      <c r="AVH8" s="1">
        <v>0.11265873414285001</v>
      </c>
      <c r="AVI8" s="1">
        <v>2.23272661263791E-2</v>
      </c>
      <c r="AVJ8" s="1">
        <v>0.19621251910829399</v>
      </c>
      <c r="AVK8" s="1">
        <v>1.1023401320855799</v>
      </c>
      <c r="AVL8" s="1">
        <v>0.117189302941378</v>
      </c>
      <c r="AVM8" s="1">
        <v>0.56688900253197905</v>
      </c>
      <c r="AVN8" s="1">
        <v>6.03414124861993E-2</v>
      </c>
      <c r="AVO8" s="1">
        <v>2.5865900634467902</v>
      </c>
      <c r="AVP8" s="1">
        <v>1.39407310829</v>
      </c>
      <c r="AVQ8" s="1">
        <v>1.7341489424199299</v>
      </c>
      <c r="AVR8" s="1">
        <v>0.42742875214195297</v>
      </c>
      <c r="AVS8" s="1">
        <v>3.2492471966309702</v>
      </c>
      <c r="AVT8" s="1">
        <v>7.7487470556763097E-2</v>
      </c>
      <c r="AVU8" s="1">
        <v>9.9091284355421402E-2</v>
      </c>
      <c r="AVV8" s="1">
        <v>0.20700486550491801</v>
      </c>
      <c r="AVW8" s="1">
        <v>0.51164780549056499</v>
      </c>
      <c r="AVX8" s="1">
        <v>0.24946618309101901</v>
      </c>
      <c r="AVY8" s="1">
        <v>0.615205622769736</v>
      </c>
      <c r="AVZ8" s="1">
        <v>1.1943015978733099E-2</v>
      </c>
      <c r="AWA8" s="1">
        <v>1.42146063934747</v>
      </c>
      <c r="AWB8" s="1">
        <v>0.66105937219500199</v>
      </c>
      <c r="AWC8" s="1">
        <v>1.0076632806027599</v>
      </c>
      <c r="AWD8" s="1">
        <v>0.67043527649761503</v>
      </c>
      <c r="AWE8" s="1">
        <v>0.72751895369006803</v>
      </c>
      <c r="AWF8" s="1">
        <v>2.9032953803147601</v>
      </c>
      <c r="AWG8" s="1">
        <v>0.214762501783066</v>
      </c>
      <c r="AWH8" s="1">
        <v>0.80305870068729501</v>
      </c>
      <c r="AWI8" s="1">
        <v>0.28525842505837201</v>
      </c>
      <c r="AWJ8" s="1">
        <v>1.5503078832624599</v>
      </c>
      <c r="AWK8" s="1">
        <v>0.94278455618763302</v>
      </c>
      <c r="AWL8" s="1">
        <v>4.4676398060598599</v>
      </c>
      <c r="AWM8" s="1">
        <v>3.5135950901961799</v>
      </c>
      <c r="AWN8" s="1">
        <v>2.2603455015912601</v>
      </c>
      <c r="AWO8" s="1">
        <v>0.116225220582447</v>
      </c>
      <c r="AWP8" s="1">
        <v>2.0129344056405301</v>
      </c>
      <c r="AWQ8" s="1">
        <v>0.54803962766839498</v>
      </c>
      <c r="AWR8" s="1">
        <v>2.19438773566843</v>
      </c>
      <c r="AWS8" s="1">
        <v>0.41018698757706701</v>
      </c>
      <c r="AWT8" s="1">
        <v>0.154275798667832</v>
      </c>
      <c r="AWU8" s="1">
        <v>6.9639731626402E-3</v>
      </c>
      <c r="AWV8" s="1">
        <v>1.07748811810388</v>
      </c>
      <c r="AWW8" s="1">
        <v>1.52716609760345</v>
      </c>
      <c r="AWX8" s="1">
        <v>3.06775892141648</v>
      </c>
      <c r="AWY8" s="1">
        <v>0.23540423724578299</v>
      </c>
      <c r="AWZ8" s="1">
        <v>1.08781806462414</v>
      </c>
      <c r="AXA8" s="1">
        <v>0.583994020233774</v>
      </c>
      <c r="AXB8" s="1">
        <v>0.71732666555629898</v>
      </c>
      <c r="AXC8" s="1">
        <v>0.493047423712418</v>
      </c>
      <c r="AXD8" s="1">
        <v>1.7484660124111699</v>
      </c>
      <c r="AXE8" s="1">
        <v>0.55337451892538603</v>
      </c>
      <c r="AXF8" s="1">
        <v>0.94206987701845901</v>
      </c>
      <c r="AXG8" s="1">
        <v>1.4646562598517701</v>
      </c>
      <c r="AXH8" s="1">
        <v>0.66824095252325499</v>
      </c>
      <c r="AXI8" s="1">
        <v>0.50735562191072503</v>
      </c>
      <c r="AXJ8" s="1">
        <v>0.50763557251431302</v>
      </c>
      <c r="AXK8" s="1">
        <v>2.3731655309616899</v>
      </c>
      <c r="AXL8" s="1">
        <v>1.75317072525659</v>
      </c>
      <c r="AXM8" s="1">
        <v>3.10426550220259</v>
      </c>
      <c r="AXN8" s="1">
        <v>0.507411335971096</v>
      </c>
      <c r="AXO8" s="1">
        <v>0.24244254602667201</v>
      </c>
      <c r="AXP8" s="1">
        <v>2.9607066786738501</v>
      </c>
      <c r="AXQ8" s="1">
        <v>0.340989692118011</v>
      </c>
      <c r="AXR8" s="1">
        <v>5.14971381945361E-2</v>
      </c>
      <c r="AXS8" s="1">
        <v>1.48329794557434</v>
      </c>
      <c r="AXT8" s="1">
        <v>0.16628719376595399</v>
      </c>
      <c r="AXU8" s="1">
        <v>1.31545877804502</v>
      </c>
      <c r="AXV8" s="1">
        <v>3.3415895178484298</v>
      </c>
      <c r="AXW8" s="1">
        <v>1.5587281060893601</v>
      </c>
      <c r="AXX8" s="1">
        <v>0.82124704855545805</v>
      </c>
      <c r="AXY8" s="1">
        <v>0.31510209870684802</v>
      </c>
      <c r="AXZ8" s="1">
        <v>0.135077630834607</v>
      </c>
      <c r="AYA8" s="1">
        <v>1.07781469218806</v>
      </c>
      <c r="AYB8" s="1">
        <v>8.5597052150212002E-2</v>
      </c>
      <c r="AYC8" s="1">
        <v>0.278556941566526</v>
      </c>
      <c r="AYD8" s="1">
        <v>0.85091518029204904</v>
      </c>
      <c r="AYE8" s="1">
        <v>0.81440172496438401</v>
      </c>
      <c r="AYF8" s="1">
        <v>0.71584795046382499</v>
      </c>
      <c r="AYG8" s="1">
        <v>2.3077832465947701</v>
      </c>
      <c r="AYH8" s="1">
        <v>1.4323902846108401</v>
      </c>
      <c r="AYI8" s="1">
        <v>1.16755079679429</v>
      </c>
      <c r="AYJ8" s="1">
        <v>1.22717458436406</v>
      </c>
      <c r="AYK8" s="1">
        <v>0.80096590176869498</v>
      </c>
      <c r="AYL8" s="1">
        <v>4.1336386252049002E-2</v>
      </c>
      <c r="AYM8" s="1">
        <v>4.2470729648740804</v>
      </c>
      <c r="AYN8" s="1">
        <v>0.36443893442284497</v>
      </c>
      <c r="AYO8" s="1">
        <v>0.68404293364157498</v>
      </c>
      <c r="AYP8" s="1">
        <v>1.49170697481536</v>
      </c>
      <c r="AYQ8" s="1">
        <v>0.93974766494011996</v>
      </c>
      <c r="AYR8" s="1">
        <v>4.4316890870269399</v>
      </c>
      <c r="AYS8" s="1">
        <v>0.52974959174420899</v>
      </c>
      <c r="AYT8" s="1">
        <v>1.41229450796522</v>
      </c>
      <c r="AYU8" s="1">
        <v>2.0055878518070598</v>
      </c>
      <c r="AYV8" s="1">
        <v>1.6454903885563701</v>
      </c>
      <c r="AYW8" s="1">
        <v>0.24731137936719699</v>
      </c>
      <c r="AYX8" s="1">
        <v>1.6378719911345001</v>
      </c>
      <c r="AYY8" s="1">
        <v>0.56235164608355803</v>
      </c>
      <c r="AYZ8" s="1">
        <v>1.4041229560659501</v>
      </c>
      <c r="AZA8" s="1">
        <v>0.26810231411730101</v>
      </c>
      <c r="AZB8" s="1">
        <v>0.40641005469969099</v>
      </c>
      <c r="AZC8" s="1">
        <v>1.28537985996909</v>
      </c>
      <c r="AZD8" s="1">
        <v>0.31957713423629103</v>
      </c>
      <c r="AZE8" s="1">
        <v>0.15068570861389499</v>
      </c>
      <c r="AZF8" s="1">
        <v>0.27163345982079001</v>
      </c>
      <c r="AZG8" s="1">
        <v>1.70576235084827</v>
      </c>
      <c r="AZH8" s="1">
        <v>9.9452943332427796E-2</v>
      </c>
      <c r="AZI8" s="1">
        <v>1.7630843653669399</v>
      </c>
      <c r="AZJ8" s="1">
        <v>1.22891386923933</v>
      </c>
      <c r="AZK8" s="1">
        <v>1.2025837434409701</v>
      </c>
      <c r="AZL8" s="1">
        <v>0.47486927758710401</v>
      </c>
      <c r="AZM8" s="1">
        <v>1.2641853906756199E-2</v>
      </c>
      <c r="AZN8" s="1">
        <v>1.74147272342307</v>
      </c>
      <c r="AZO8" s="1">
        <v>0.156540363890567</v>
      </c>
      <c r="AZP8" s="1">
        <v>1.52792312103573</v>
      </c>
      <c r="AZQ8" s="1">
        <v>0.57643415960630595</v>
      </c>
      <c r="AZR8" s="1">
        <v>0.15680557149921201</v>
      </c>
      <c r="AZS8" s="1">
        <v>0.12314064901381901</v>
      </c>
      <c r="AZT8" s="1">
        <v>0.60951519421310996</v>
      </c>
      <c r="AZU8" s="1">
        <v>6.5449370116305499</v>
      </c>
      <c r="AZV8" s="1">
        <v>0.71945329709244998</v>
      </c>
      <c r="AZW8" s="1">
        <v>0.42865742364518</v>
      </c>
      <c r="AZX8" s="1">
        <v>0.149968205554082</v>
      </c>
      <c r="AZY8" s="1">
        <v>1.49490119532196</v>
      </c>
      <c r="AZZ8" s="1">
        <v>1.06201839511464</v>
      </c>
      <c r="BAA8" s="1">
        <v>8.9189091649068505E-2</v>
      </c>
      <c r="BAB8" s="1">
        <v>2.5097748410371898</v>
      </c>
      <c r="BAC8" s="1">
        <v>0.84931551782345205</v>
      </c>
      <c r="BAD8" s="1">
        <v>0.96502605900734295</v>
      </c>
      <c r="BAE8" s="1">
        <v>1.3126158612405801</v>
      </c>
      <c r="BAF8" s="1">
        <v>0.74070899082619002</v>
      </c>
      <c r="BAG8" s="1">
        <v>0.35417952657978002</v>
      </c>
      <c r="BAH8" s="1">
        <v>0.63686602215705501</v>
      </c>
      <c r="BAI8" s="1">
        <v>1.33061253610032</v>
      </c>
      <c r="BAJ8" s="1">
        <v>4.9522931632614702</v>
      </c>
      <c r="BAK8" s="1">
        <v>0.36736488395519601</v>
      </c>
      <c r="BAL8" s="1">
        <v>1.40339131127868</v>
      </c>
      <c r="BAM8" s="1">
        <v>0.37623892844085</v>
      </c>
      <c r="BAN8" s="1">
        <v>0.56508637827691799</v>
      </c>
      <c r="BAO8" s="1">
        <v>0.38020414376489198</v>
      </c>
      <c r="BAP8" s="1">
        <v>0.60528832090025597</v>
      </c>
      <c r="BAQ8" s="1">
        <v>2.7684674727128602</v>
      </c>
      <c r="BAR8" s="1">
        <v>0.46307291173321802</v>
      </c>
      <c r="BAS8" s="1">
        <v>2.7630081977689001</v>
      </c>
      <c r="BAT8" s="1">
        <v>3.0078587538532902</v>
      </c>
      <c r="BAU8" s="1">
        <v>1.3948744338314101</v>
      </c>
      <c r="BAV8" s="1">
        <v>0.53571784683979295</v>
      </c>
      <c r="BAW8" s="1">
        <v>0.39824442952081401</v>
      </c>
      <c r="BAX8" s="1">
        <v>7.48181651074077E-2</v>
      </c>
      <c r="BAY8" s="1">
        <v>1.0483108080680099</v>
      </c>
      <c r="BAZ8" s="1">
        <v>0.65006367413295296</v>
      </c>
      <c r="BBA8" s="1">
        <v>4.8081032481262401E-2</v>
      </c>
      <c r="BBB8" s="1">
        <v>2.0479692218530001</v>
      </c>
      <c r="BBC8" s="1">
        <v>3.16376070246148</v>
      </c>
      <c r="BBD8" s="1">
        <v>0.71796013808589498</v>
      </c>
      <c r="BBE8" s="1">
        <v>2.6475503268781901</v>
      </c>
      <c r="BBF8" s="1">
        <v>0.143172892338439</v>
      </c>
      <c r="BBG8" s="1">
        <v>0.21543801970406201</v>
      </c>
      <c r="BBH8" s="1">
        <v>0.467279744234052</v>
      </c>
      <c r="BBI8" s="1">
        <v>0.65339127025486299</v>
      </c>
      <c r="BBJ8" s="1">
        <v>2.4756548265109402</v>
      </c>
      <c r="BBK8" s="1">
        <v>0.41390997591233403</v>
      </c>
      <c r="BBL8" s="1">
        <v>9.8537903937588003E-2</v>
      </c>
      <c r="BBM8" s="1">
        <v>1.1577146072248701</v>
      </c>
      <c r="BBN8" s="1">
        <v>0.37088493600976602</v>
      </c>
      <c r="BBO8" s="1">
        <v>0.282314048249236</v>
      </c>
      <c r="BBP8" s="1">
        <v>0.96590763822673398</v>
      </c>
      <c r="BBQ8" s="1">
        <v>0.67498034584990896</v>
      </c>
      <c r="BBR8" s="1">
        <v>0.42487602331299601</v>
      </c>
      <c r="BBS8" s="1">
        <v>0.81780459353088197</v>
      </c>
      <c r="BBT8" s="1">
        <v>0.221962609821167</v>
      </c>
      <c r="BBU8" s="1">
        <v>1.2099641760408</v>
      </c>
      <c r="BBV8" s="1">
        <v>1.2991867415009899</v>
      </c>
      <c r="BBW8" s="1">
        <v>0.15918203189824301</v>
      </c>
      <c r="BBX8" s="1">
        <v>0.43521931834645</v>
      </c>
      <c r="BBY8" s="1">
        <v>1.26787961864294</v>
      </c>
      <c r="BBZ8" s="1">
        <v>0.92446689040552099</v>
      </c>
      <c r="BCA8" s="1">
        <v>2.6448647683204101</v>
      </c>
      <c r="BCB8" s="1">
        <v>0.52280771303543006</v>
      </c>
      <c r="BCC8" s="1">
        <v>0.75865671663548395</v>
      </c>
      <c r="BCD8" s="1">
        <v>2.3725970686101099</v>
      </c>
      <c r="BCE8" s="1">
        <v>0.93919981934648999</v>
      </c>
      <c r="BCF8" s="1">
        <v>0.85738012668173702</v>
      </c>
      <c r="BCG8" s="1">
        <v>0.860060311159633</v>
      </c>
      <c r="BCH8" s="1">
        <v>0.151118631959756</v>
      </c>
      <c r="BCI8" s="1">
        <v>0.98891011276864005</v>
      </c>
      <c r="BCJ8" s="1">
        <v>2.9805545282678798</v>
      </c>
      <c r="BCK8" s="1">
        <v>1.51840004398789</v>
      </c>
      <c r="BCL8" s="1">
        <v>9.0298181568188696E-2</v>
      </c>
      <c r="BCM8" s="1">
        <v>1.0067003463945501</v>
      </c>
      <c r="BCN8" s="1">
        <v>1.1489570123603099</v>
      </c>
      <c r="BCO8" s="1">
        <v>7.78037706556539E-2</v>
      </c>
      <c r="BCP8" s="1">
        <v>0.68513167135285502</v>
      </c>
      <c r="BCQ8" s="1">
        <v>0.97507068546751396</v>
      </c>
      <c r="BCR8" s="1">
        <v>7.0968159907004696E-2</v>
      </c>
      <c r="BCS8" s="1">
        <v>0.94320610289443896</v>
      </c>
      <c r="BCT8" s="1">
        <v>1.2424601094391801</v>
      </c>
      <c r="BCU8" s="1">
        <v>0.94601784274313505</v>
      </c>
      <c r="BCV8" s="1">
        <v>0.26129089165222902</v>
      </c>
      <c r="BCW8" s="1">
        <v>0.21631354501445901</v>
      </c>
      <c r="BCX8" s="1">
        <v>0.89475638402894397</v>
      </c>
      <c r="BCY8" s="1">
        <v>0.99181882813066202</v>
      </c>
      <c r="BCZ8" s="1">
        <v>0.15507169634170101</v>
      </c>
      <c r="BDA8" s="1">
        <v>0.32647411498537598</v>
      </c>
      <c r="BDB8" s="1">
        <v>0.70318176487878703</v>
      </c>
      <c r="BDC8" s="1">
        <v>0.95780662200373501</v>
      </c>
      <c r="BDD8" s="1">
        <v>3.2378994985537202</v>
      </c>
      <c r="BDE8" s="1">
        <v>1.02593193651989</v>
      </c>
      <c r="BDF8" s="1">
        <v>1.0994499141441301</v>
      </c>
      <c r="BDG8" s="1">
        <v>0.48308125010967801</v>
      </c>
      <c r="BDH8" s="1">
        <v>1.0937462103190301</v>
      </c>
      <c r="BDI8" s="1">
        <v>0.191915203013337</v>
      </c>
      <c r="BDJ8" s="1">
        <v>4.13218995042373E-2</v>
      </c>
      <c r="BDK8" s="1">
        <v>0.28750521641281401</v>
      </c>
      <c r="BDL8" s="1">
        <v>0.35258832703542398</v>
      </c>
      <c r="BDM8" s="1">
        <v>0.73346409514368704</v>
      </c>
      <c r="BDN8" s="1">
        <v>0.105252050346473</v>
      </c>
      <c r="BDO8" s="1">
        <v>9.0683002807099594E-2</v>
      </c>
      <c r="BDP8" s="1">
        <v>1.2611592811713399</v>
      </c>
      <c r="BDQ8" s="1">
        <v>1.2192049865051899</v>
      </c>
      <c r="BDR8" s="1">
        <v>1.35121794556189</v>
      </c>
      <c r="BDS8" s="1">
        <v>1.71280637782413</v>
      </c>
      <c r="BDT8" s="1">
        <v>0.10943269631371701</v>
      </c>
      <c r="BDU8" s="1">
        <v>0.19489150195726501</v>
      </c>
      <c r="BDV8" s="1">
        <v>0.49962398982468997</v>
      </c>
      <c r="BDW8" s="1">
        <v>2.9242047290013101E-2</v>
      </c>
      <c r="BDX8" s="1">
        <v>0.68919917583329804</v>
      </c>
      <c r="BDY8" s="1">
        <v>0.473415179490002</v>
      </c>
      <c r="BDZ8" s="1">
        <v>0.971484488167073</v>
      </c>
      <c r="BEA8" s="1">
        <v>0.456529822829217</v>
      </c>
      <c r="BEB8" s="1">
        <v>0.79407935530334395</v>
      </c>
      <c r="BEC8" s="1">
        <v>1.20654024238831</v>
      </c>
      <c r="BED8" s="1">
        <v>1.69180070574805</v>
      </c>
      <c r="BEE8" s="1">
        <v>0.41460085837496802</v>
      </c>
      <c r="BEF8" s="1">
        <v>3.1966587114680603E-2</v>
      </c>
      <c r="BEG8" s="1">
        <v>1.9508599576358701</v>
      </c>
      <c r="BEH8" s="1">
        <v>1.29831056594206</v>
      </c>
      <c r="BEI8" s="1">
        <v>0.13542154618139399</v>
      </c>
      <c r="BEJ8" s="1">
        <v>2.31701548046696</v>
      </c>
      <c r="BEK8" s="1">
        <v>1.6864879402684001</v>
      </c>
      <c r="BEL8" s="1">
        <v>8.1116972953070004E-3</v>
      </c>
      <c r="BEM8" s="1">
        <v>1.0560191273420401</v>
      </c>
      <c r="BEN8" s="1">
        <v>1.6124029246326801</v>
      </c>
      <c r="BEO8" s="1">
        <v>1.1466720458849999</v>
      </c>
      <c r="BEP8" s="1">
        <v>0.56145344393320495</v>
      </c>
      <c r="BEQ8" s="1">
        <v>2.1693689507670899</v>
      </c>
      <c r="BER8" s="1">
        <v>0.99115305014685195</v>
      </c>
      <c r="BES8" s="1">
        <v>0.50836398048856501</v>
      </c>
      <c r="BET8" s="1">
        <v>1.55152294818818</v>
      </c>
      <c r="BEU8" s="1">
        <v>0.47202935884602598</v>
      </c>
      <c r="BEV8" s="1">
        <v>0.32794814791320998</v>
      </c>
      <c r="BEW8" s="1">
        <v>0.12133573968629</v>
      </c>
      <c r="BEX8" s="1">
        <v>1.33972391522223</v>
      </c>
      <c r="BEY8" s="1">
        <v>0.56334222426531699</v>
      </c>
      <c r="BEZ8" s="1">
        <v>7.6211653210027501</v>
      </c>
      <c r="BFA8" s="1">
        <v>1.69856605686586</v>
      </c>
      <c r="BFB8" s="1">
        <v>0.187309492346764</v>
      </c>
      <c r="BFC8" s="1">
        <v>4.5492891322882398</v>
      </c>
      <c r="BFD8" s="1">
        <v>0.20091450613425399</v>
      </c>
      <c r="BFE8" s="1">
        <v>0.61700306281081396</v>
      </c>
      <c r="BFF8" s="1">
        <v>0.95698303094602999</v>
      </c>
      <c r="BFG8" s="1">
        <v>7.8606398447493203E-2</v>
      </c>
      <c r="BFH8" s="1">
        <v>1.3510451182987799</v>
      </c>
      <c r="BFI8" s="1">
        <v>4.7432169788173999</v>
      </c>
      <c r="BFJ8" s="1">
        <v>3.1965223724087299</v>
      </c>
      <c r="BFK8" s="1">
        <v>0.87311343623509396</v>
      </c>
      <c r="BFL8" s="1">
        <v>1.69012281881879</v>
      </c>
      <c r="BFM8" s="1">
        <v>1.1756492308125499</v>
      </c>
      <c r="BFN8" s="1">
        <v>1.82280174009647</v>
      </c>
      <c r="BFO8" s="1">
        <v>6.7134855399421101E-2</v>
      </c>
      <c r="BFP8" s="1">
        <v>1.58945594091916</v>
      </c>
      <c r="BFQ8" s="1">
        <v>1.0744880817467399</v>
      </c>
      <c r="BFR8" s="1">
        <v>1.7551817714178</v>
      </c>
      <c r="BFS8" s="1">
        <v>1.9739027018558499</v>
      </c>
      <c r="BFT8" s="1">
        <v>0.52901624156785698</v>
      </c>
      <c r="BFU8" s="1">
        <v>8.5993728570369198E-3</v>
      </c>
      <c r="BFV8" s="1">
        <v>2.41967328455585</v>
      </c>
      <c r="BFW8" s="1">
        <v>0.50767828528817005</v>
      </c>
      <c r="BFX8" s="1">
        <v>1.1446895762798199</v>
      </c>
      <c r="BFY8" s="1">
        <v>0.53635083276615203</v>
      </c>
      <c r="BFZ8" s="1">
        <v>0.31732440482699698</v>
      </c>
      <c r="BGA8" s="1">
        <v>1.0818416129205299</v>
      </c>
      <c r="BGB8" s="1">
        <v>2.8033557325240199</v>
      </c>
      <c r="BGC8" s="1">
        <v>0.12941929153676399</v>
      </c>
      <c r="BGD8" s="1">
        <v>0.24116702391643499</v>
      </c>
      <c r="BGE8" s="1">
        <v>0.29961809600726702</v>
      </c>
      <c r="BGF8" s="1">
        <v>1.2563672548221201</v>
      </c>
      <c r="BGG8" s="1">
        <v>3.2409367197116299</v>
      </c>
      <c r="BGH8" s="1">
        <v>1.3872952240985901</v>
      </c>
      <c r="BGI8" s="1">
        <v>0.22895297818219701</v>
      </c>
      <c r="BGJ8" s="1">
        <v>0.39977417243928798</v>
      </c>
      <c r="BGK8" s="1">
        <v>1.68138120524382</v>
      </c>
      <c r="BGL8" s="1">
        <v>0.40694414008837498</v>
      </c>
      <c r="BGM8" s="1">
        <v>0.84395078940700197</v>
      </c>
      <c r="BGN8" s="1">
        <v>0.78307182883269599</v>
      </c>
      <c r="BGO8" s="1">
        <v>0.25874180011718201</v>
      </c>
      <c r="BGP8" s="1">
        <v>2.2961601877762998</v>
      </c>
      <c r="BGQ8" s="1">
        <v>2.09179037965353</v>
      </c>
      <c r="BGR8" s="1">
        <v>0.37136071944163601</v>
      </c>
      <c r="BGS8" s="1">
        <v>0.173991262206072</v>
      </c>
      <c r="BGT8" s="1">
        <v>2.00007917239108</v>
      </c>
      <c r="BGU8" s="1">
        <v>0.46529720423815601</v>
      </c>
      <c r="BGV8" s="1">
        <v>0.18341681246104399</v>
      </c>
      <c r="BGW8" s="1">
        <v>0.43058707392788298</v>
      </c>
      <c r="BGX8" s="1">
        <v>0.91181894147604203</v>
      </c>
      <c r="BGY8" s="1">
        <v>5.7367357197512903E-2</v>
      </c>
      <c r="BGZ8" s="1">
        <v>0.57643348527161797</v>
      </c>
      <c r="BHA8" s="1">
        <v>0.53243447101424701</v>
      </c>
      <c r="BHB8" s="1">
        <v>0.68826201826658795</v>
      </c>
      <c r="BHC8" s="1">
        <v>1.2812455494992301</v>
      </c>
      <c r="BHD8" s="1">
        <v>0.17577023592527499</v>
      </c>
      <c r="BHE8" s="1">
        <v>0.87127253609753896</v>
      </c>
      <c r="BHF8" s="1">
        <v>1.3362077979371301</v>
      </c>
      <c r="BHG8" s="1">
        <v>0.19244808233545599</v>
      </c>
      <c r="BHH8" s="1">
        <v>0.46156436435676201</v>
      </c>
      <c r="BHI8" s="1">
        <v>0.363386052635854</v>
      </c>
      <c r="BHJ8" s="1">
        <v>0.32707366747351402</v>
      </c>
      <c r="BHK8" s="1">
        <v>0.97306113743713896</v>
      </c>
      <c r="BHL8" s="1">
        <v>2.4551444933418098E-2</v>
      </c>
      <c r="BHM8" s="1">
        <v>0.47633001142675402</v>
      </c>
      <c r="BHN8" s="1">
        <v>0.68357285699366199</v>
      </c>
      <c r="BHO8" s="1">
        <v>5.0116148155870198E-2</v>
      </c>
      <c r="BHP8" s="1">
        <v>1.5225341733842801</v>
      </c>
      <c r="BHQ8" s="1">
        <v>1.26283298621034</v>
      </c>
      <c r="BHR8" s="1">
        <v>6.8103560777732094E-2</v>
      </c>
      <c r="BHS8" s="1">
        <v>0.40615261701296401</v>
      </c>
      <c r="BHT8" s="1">
        <v>1.1397983465727799</v>
      </c>
      <c r="BHU8" s="1">
        <v>1.4789221459591</v>
      </c>
      <c r="BHV8" s="1">
        <v>6.5737842625717705E-2</v>
      </c>
      <c r="BHW8" s="1">
        <v>1.2338949452335299</v>
      </c>
      <c r="BHX8" s="1">
        <v>1.4799286224084001</v>
      </c>
      <c r="BHY8" s="1">
        <v>1.88713174845922</v>
      </c>
      <c r="BHZ8" s="1">
        <v>2.1909278598234199</v>
      </c>
      <c r="BIA8" s="1">
        <v>4.4305679774209601</v>
      </c>
      <c r="BIB8" s="1">
        <v>0.68272898784286395</v>
      </c>
      <c r="BIC8" s="1">
        <v>0.486602187029677</v>
      </c>
      <c r="BID8" s="1">
        <v>0.46301066896180798</v>
      </c>
      <c r="BIE8" s="1">
        <v>7.2427051018325098E-2</v>
      </c>
      <c r="BIF8" s="1">
        <v>2.6115192850373301</v>
      </c>
      <c r="BIG8" s="1">
        <v>9.8212306760885201E-2</v>
      </c>
      <c r="BIH8" s="1">
        <v>0.75326552786672596</v>
      </c>
      <c r="BII8" s="1">
        <v>0.85751843568256203</v>
      </c>
      <c r="BIJ8" s="1">
        <v>3.1915758888049499</v>
      </c>
      <c r="BIK8" s="1">
        <v>2.0009358674950599</v>
      </c>
      <c r="BIL8" s="1">
        <v>0.28668784347882098</v>
      </c>
      <c r="BIM8" s="1">
        <v>0.41113659693181098</v>
      </c>
      <c r="BIN8" s="1">
        <v>0.49649581159225098</v>
      </c>
      <c r="BIO8" s="1">
        <v>3.7917447452552402</v>
      </c>
      <c r="BIP8" s="1">
        <v>1.2550061395957799</v>
      </c>
      <c r="BIQ8" s="1">
        <v>9.9602365218571395E-2</v>
      </c>
      <c r="BIR8" s="1">
        <v>1.0241747779272401</v>
      </c>
      <c r="BIS8" s="1">
        <v>0.63830973399786795</v>
      </c>
      <c r="BIT8" s="1">
        <v>0.13145693357441099</v>
      </c>
      <c r="BIU8" s="1">
        <v>1.06627610245371</v>
      </c>
      <c r="BIV8" s="1">
        <v>2.0168028813949901</v>
      </c>
      <c r="BIW8" s="1">
        <v>2.2530108876134198</v>
      </c>
      <c r="BIX8" s="1">
        <v>4.8262867997599201</v>
      </c>
      <c r="BIY8" s="1">
        <v>0.22817885512212299</v>
      </c>
      <c r="BIZ8" s="1">
        <v>0.25580075186779799</v>
      </c>
      <c r="BJA8" s="1">
        <v>0.57259544009321195</v>
      </c>
      <c r="BJB8" s="1">
        <v>1.6971563890671799</v>
      </c>
      <c r="BJC8" s="1">
        <v>0.453664565473614</v>
      </c>
      <c r="BJD8" s="1">
        <v>0.53262759949574701</v>
      </c>
      <c r="BJE8" s="1">
        <v>2.1786197374179799</v>
      </c>
      <c r="BJF8" s="1">
        <v>0.41787052554609899</v>
      </c>
      <c r="BJG8" s="1">
        <v>0.96161258633142099</v>
      </c>
      <c r="BJH8" s="1">
        <v>0.64399113689503196</v>
      </c>
      <c r="BJI8" s="1">
        <v>8.6040903472978297E-2</v>
      </c>
      <c r="BJJ8" s="1">
        <v>2.64197667090906</v>
      </c>
      <c r="BJK8" s="1">
        <v>0.498013661428021</v>
      </c>
      <c r="BJL8" s="1">
        <v>0.148188237894845</v>
      </c>
      <c r="BJM8" s="1">
        <v>1.0049519102688999E-2</v>
      </c>
      <c r="BJN8" s="1">
        <v>1.42248811056949</v>
      </c>
      <c r="BJO8" s="1">
        <v>0.78541978020741399</v>
      </c>
      <c r="BJP8" s="1">
        <v>0.46397682384614902</v>
      </c>
      <c r="BJQ8" s="1">
        <v>4.66767187853584</v>
      </c>
      <c r="BJR8" s="1">
        <v>0.22234962274331699</v>
      </c>
      <c r="BJS8" s="1">
        <v>0.88627870715016099</v>
      </c>
      <c r="BJT8" s="1">
        <v>0.20321561005439701</v>
      </c>
      <c r="BJU8" s="1">
        <v>0.19675770736630499</v>
      </c>
      <c r="BJV8" s="1">
        <v>0.50349486563637302</v>
      </c>
      <c r="BJW8" s="1">
        <v>0.59230395496091803</v>
      </c>
      <c r="BJX8" s="1">
        <v>1.73399435435697</v>
      </c>
      <c r="BJY8" s="1">
        <v>0.85002649688038401</v>
      </c>
      <c r="BJZ8" s="1">
        <v>0.82558128148649201</v>
      </c>
      <c r="BKA8" s="1">
        <v>0.82871495769298498</v>
      </c>
      <c r="BKB8" s="1">
        <v>0.36370408193581699</v>
      </c>
      <c r="BKC8" s="1">
        <v>0.60261584971990301</v>
      </c>
      <c r="BKD8" s="1">
        <v>0.39988611029585103</v>
      </c>
      <c r="BKE8" s="1">
        <v>0.20124098482438299</v>
      </c>
      <c r="BKF8" s="1">
        <v>1.4978850481636701</v>
      </c>
      <c r="BKG8" s="1">
        <v>0.53485050518752997</v>
      </c>
      <c r="BKH8" s="1">
        <v>3.0830097156237901</v>
      </c>
      <c r="BKI8" s="1">
        <v>1.4324839545467901E-2</v>
      </c>
      <c r="BKJ8" s="1">
        <v>2.8349613235917701</v>
      </c>
      <c r="BKK8" s="1">
        <v>1.5730207181095199</v>
      </c>
      <c r="BKL8" s="1">
        <v>3.6636249811770401E-3</v>
      </c>
      <c r="BKM8" s="1">
        <v>0.47183304433483902</v>
      </c>
      <c r="BKN8" s="1">
        <v>7.8443111797739801E-3</v>
      </c>
      <c r="BKO8" s="1">
        <v>1.5131202567586599</v>
      </c>
      <c r="BKP8" s="1">
        <v>1.1854440550163901</v>
      </c>
      <c r="BKQ8" s="1">
        <v>1.0935018789359501</v>
      </c>
      <c r="BKR8" s="1">
        <v>1.7096949235180401</v>
      </c>
      <c r="BKS8" s="1">
        <v>0.91760646210925001</v>
      </c>
      <c r="BKT8" s="1">
        <v>0.107842031563933</v>
      </c>
      <c r="BKU8" s="1">
        <v>0.44469578681577099</v>
      </c>
      <c r="BKV8" s="1">
        <v>6.8794559837925207E-2</v>
      </c>
      <c r="BKW8" s="1">
        <v>0.81091037150186696</v>
      </c>
      <c r="BKX8" s="1">
        <v>0.173061386741097</v>
      </c>
      <c r="BKY8" s="1">
        <v>0.73612367259758105</v>
      </c>
      <c r="BKZ8" s="1">
        <v>3.63683799822065</v>
      </c>
      <c r="BLA8" s="1">
        <v>0.99005583741349901</v>
      </c>
      <c r="BLB8" s="1">
        <v>0.19376931934984201</v>
      </c>
      <c r="BLC8" s="1">
        <v>0.566787260881772</v>
      </c>
      <c r="BLD8" s="1">
        <v>3.7059107723042999</v>
      </c>
      <c r="BLE8" s="1">
        <v>0.83072883860124702</v>
      </c>
      <c r="BLF8" s="1">
        <v>1.0724789021924299</v>
      </c>
      <c r="BLG8" s="1">
        <v>0.370794471692247</v>
      </c>
      <c r="BLH8" s="1">
        <v>3.25443873926929E-2</v>
      </c>
      <c r="BLI8" s="1">
        <v>0.53549992975917204</v>
      </c>
      <c r="BLJ8" s="1">
        <v>4.0757779789726296</v>
      </c>
      <c r="BLK8" s="1">
        <v>0.54305743266870898</v>
      </c>
      <c r="BLL8" s="1">
        <v>0.47309533304905799</v>
      </c>
      <c r="BLM8" s="1">
        <v>1.12715345517554</v>
      </c>
      <c r="BLN8" s="1">
        <v>0.59230395496091803</v>
      </c>
      <c r="BLO8" s="1">
        <v>1.1756607497401099</v>
      </c>
      <c r="BLP8" s="1">
        <v>0.43844376191415202</v>
      </c>
      <c r="BLQ8" s="1">
        <v>3.4431943360347501E-2</v>
      </c>
      <c r="BLR8" s="1">
        <v>0.358135136797262</v>
      </c>
      <c r="BLS8" s="1">
        <v>0.21490844514429899</v>
      </c>
      <c r="BLT8" s="1">
        <v>0.37989880964974299</v>
      </c>
      <c r="BLU8" s="1">
        <v>0.79478412562409295</v>
      </c>
      <c r="BLV8" s="1">
        <v>2.3517599259531299E-2</v>
      </c>
      <c r="BLW8" s="1">
        <v>2.7831306776762998</v>
      </c>
      <c r="BLX8" s="1">
        <v>1.01249036038267</v>
      </c>
      <c r="BLY8" s="1">
        <v>0.71746402044067104</v>
      </c>
      <c r="BLZ8" s="1">
        <v>1.1309405135471899</v>
      </c>
      <c r="BMA8" s="1">
        <v>1.47031375885553</v>
      </c>
      <c r="BMB8" s="1">
        <v>0.39482660198590702</v>
      </c>
      <c r="BMC8" s="1">
        <v>0.31566931339573401</v>
      </c>
      <c r="BMD8" s="1">
        <v>1.4667465712572201</v>
      </c>
      <c r="BME8" s="1">
        <v>0.93353271502476098</v>
      </c>
      <c r="BMF8" s="1">
        <v>0.64891735635334702</v>
      </c>
      <c r="BMG8" s="1">
        <v>0.39778751338238499</v>
      </c>
      <c r="BMH8" s="1">
        <v>0.43054857599262503</v>
      </c>
      <c r="BMI8" s="1">
        <v>0.54288394907313098</v>
      </c>
      <c r="BMJ8" s="1">
        <v>1.6162292973521999</v>
      </c>
      <c r="BMK8" s="1">
        <v>0.216675551699931</v>
      </c>
      <c r="BML8" s="1">
        <v>0.24032474475188501</v>
      </c>
      <c r="BMM8" s="1">
        <v>0.287015362047496</v>
      </c>
      <c r="BMN8" s="1">
        <v>0.84378352472843299</v>
      </c>
      <c r="BMO8" s="1">
        <v>1.58319295731345</v>
      </c>
      <c r="BMP8" s="1">
        <v>3.4753048762580199</v>
      </c>
      <c r="BMQ8" s="1">
        <v>0.72894742010077196</v>
      </c>
      <c r="BMR8" s="1">
        <v>0.57463014628974396</v>
      </c>
      <c r="BMS8" s="1">
        <v>0.40272420478251703</v>
      </c>
      <c r="BMT8" s="1">
        <v>9.4286461259424498E-2</v>
      </c>
      <c r="BMU8" s="1">
        <v>0.67592612531526997</v>
      </c>
      <c r="BMV8" s="1">
        <v>1.28418136667123E-3</v>
      </c>
      <c r="BMW8" s="1">
        <v>0.32771813762260199</v>
      </c>
      <c r="BMX8" s="1">
        <v>7.7278791274251199E-3</v>
      </c>
      <c r="BMY8" s="1">
        <v>1.4019154444550399</v>
      </c>
      <c r="BMZ8" s="1">
        <v>1.3918835153332401</v>
      </c>
      <c r="BNA8" s="1">
        <v>2.30259243112596</v>
      </c>
      <c r="BNB8" s="1">
        <v>1.3240962366190201</v>
      </c>
      <c r="BNC8" s="1">
        <v>0.32532281505709898</v>
      </c>
      <c r="BND8" s="1">
        <v>0.43493082137578598</v>
      </c>
      <c r="BNE8" s="1">
        <v>2.7073863767578601</v>
      </c>
      <c r="BNF8" s="1">
        <v>1.2939592265161399</v>
      </c>
      <c r="BNG8" s="1">
        <v>1.16037881411529</v>
      </c>
      <c r="BNH8" s="1">
        <v>0.520755896894181</v>
      </c>
      <c r="BNI8" s="1">
        <v>1.3851509304064999</v>
      </c>
      <c r="BNJ8" s="1">
        <v>2.04626559740798</v>
      </c>
      <c r="BNK8" s="1">
        <v>3.6301108175475201</v>
      </c>
      <c r="BNL8" s="1">
        <v>0.45704027286167098</v>
      </c>
      <c r="BNM8" s="1">
        <v>1.4739391498693799</v>
      </c>
      <c r="BNN8" s="1">
        <v>1.0147616468530201</v>
      </c>
      <c r="BNO8" s="1">
        <v>0.451901646918695</v>
      </c>
      <c r="BNP8" s="1">
        <v>1.1584070504224699</v>
      </c>
      <c r="BNQ8" s="1">
        <v>7.8125068402600001E-2</v>
      </c>
      <c r="BNR8" s="1">
        <v>1.10581211193583</v>
      </c>
      <c r="BNS8" s="1">
        <v>4.2243052394252897E-2</v>
      </c>
      <c r="BNT8" s="1">
        <v>0.579758861686411</v>
      </c>
      <c r="BNU8" s="1">
        <v>0.54728812742912902</v>
      </c>
      <c r="BNV8" s="1">
        <v>1.16488789880787E-2</v>
      </c>
      <c r="BNW8" s="1">
        <v>0.53232210396454605</v>
      </c>
      <c r="BNX8" s="1">
        <v>0.46979762138395398</v>
      </c>
      <c r="BNY8" s="1">
        <v>0.76177753564567097</v>
      </c>
      <c r="BNZ8" s="1">
        <v>2.5126600318695398</v>
      </c>
      <c r="BOA8" s="1">
        <v>1.24921651164757</v>
      </c>
      <c r="BOB8" s="1">
        <v>0.75747782921370399</v>
      </c>
      <c r="BOC8" s="1">
        <v>0.22669989055895901</v>
      </c>
      <c r="BOD8" s="1">
        <v>0.62178800749852603</v>
      </c>
      <c r="BOE8" s="1">
        <v>1.53296022578012</v>
      </c>
      <c r="BOF8" s="1">
        <v>0.28514557215893699</v>
      </c>
      <c r="BOG8" s="1">
        <v>1.65886840295585</v>
      </c>
      <c r="BOH8" s="1">
        <v>2.7125280964941401</v>
      </c>
      <c r="BOI8" s="1">
        <v>0.33706596067876599</v>
      </c>
      <c r="BOJ8" s="1">
        <v>1.9721109033212201</v>
      </c>
      <c r="BOK8" s="1">
        <v>0.43224997289942402</v>
      </c>
      <c r="BOL8" s="1">
        <v>0.52641562865165603</v>
      </c>
      <c r="BOM8" s="1">
        <v>0.49670207438202801</v>
      </c>
      <c r="BON8" s="1">
        <v>0.77648498080897299</v>
      </c>
      <c r="BOO8" s="1">
        <v>0.548000766466607</v>
      </c>
      <c r="BOP8" s="1">
        <v>0.48027437254149902</v>
      </c>
      <c r="BOQ8" s="1">
        <v>0.31782732583233297</v>
      </c>
      <c r="BOR8" s="1">
        <v>1.51692802307524</v>
      </c>
      <c r="BOS8" s="1">
        <v>0.43017123972236998</v>
      </c>
      <c r="BOT8" s="1">
        <v>0.55947697735579205</v>
      </c>
      <c r="BOU8" s="1">
        <v>0.230573445023534</v>
      </c>
      <c r="BOV8" s="1">
        <v>0.371206783665048</v>
      </c>
      <c r="BOW8" s="1">
        <v>2.17758623532387</v>
      </c>
      <c r="BOX8" s="1">
        <v>1.2525781623929499</v>
      </c>
      <c r="BOY8" s="1">
        <v>0.52489557416320098</v>
      </c>
      <c r="BOZ8" s="1">
        <v>0.72596623890610101</v>
      </c>
      <c r="BPA8" s="1">
        <v>0.12668194964169599</v>
      </c>
      <c r="BPB8" s="1">
        <v>4.4163180350582296</v>
      </c>
      <c r="BPC8" s="1">
        <v>1.8957469766856601</v>
      </c>
      <c r="BPD8" s="1">
        <v>0.201550413293623</v>
      </c>
      <c r="BPE8" s="1">
        <v>1.6454246888622901</v>
      </c>
      <c r="BPF8" s="1">
        <v>1.3062896717139501</v>
      </c>
      <c r="BPG8" s="1">
        <v>2.4825605389593099</v>
      </c>
      <c r="BPH8" s="1">
        <v>0.71075756889436703</v>
      </c>
      <c r="BPI8" s="1">
        <v>0.96299094260737295</v>
      </c>
      <c r="BPJ8" s="1">
        <v>0.45961189535816599</v>
      </c>
      <c r="BPK8" s="1">
        <v>0.69765443423877305</v>
      </c>
      <c r="BPL8" s="1">
        <v>0.50219965020674695</v>
      </c>
      <c r="BPM8" s="1">
        <v>0.48086607671287102</v>
      </c>
      <c r="BPN8" s="1">
        <v>0.95384817912854203</v>
      </c>
      <c r="BPO8" s="1">
        <v>0.66955606445192395</v>
      </c>
      <c r="BPP8" s="1">
        <v>0.39592914203151203</v>
      </c>
      <c r="BPQ8" s="1">
        <v>2.4527919517121699</v>
      </c>
      <c r="BPR8" s="1">
        <v>4.5969213474230299</v>
      </c>
      <c r="BPS8" s="1">
        <v>1.63183580938768E-2</v>
      </c>
      <c r="BPT8" s="1">
        <v>0.27137615474036703</v>
      </c>
      <c r="BPU8" s="1">
        <v>1.32871206396976</v>
      </c>
      <c r="BPV8" s="1">
        <v>1.7087549998476399</v>
      </c>
      <c r="BPW8" s="1">
        <v>0.64635051637032903</v>
      </c>
      <c r="BPX8" s="1">
        <v>0.22623059500225101</v>
      </c>
      <c r="BPY8" s="1">
        <v>1.1562546821409201</v>
      </c>
      <c r="BPZ8" s="1">
        <v>0.11461835622490101</v>
      </c>
      <c r="BQA8" s="1">
        <v>1.9427590492371301</v>
      </c>
      <c r="BQB8" s="1">
        <v>0.43865978593285099</v>
      </c>
      <c r="BQC8" s="1">
        <v>1.2191278562966601</v>
      </c>
      <c r="BQD8" s="1">
        <v>0.38510528327003402</v>
      </c>
      <c r="BQE8" s="1">
        <v>1.3621394199358801</v>
      </c>
      <c r="BQF8" s="1">
        <v>0.20776860212366699</v>
      </c>
      <c r="BQG8" s="1">
        <v>0.576021230718055</v>
      </c>
      <c r="BQH8" s="1">
        <v>1.1876230476401499</v>
      </c>
      <c r="BQI8" s="1">
        <v>0.92290482328433898</v>
      </c>
      <c r="BQJ8" s="1">
        <v>1.7813979454664599</v>
      </c>
      <c r="BQK8" s="1">
        <v>8.5648702324512202E-3</v>
      </c>
      <c r="BQL8" s="1">
        <v>1.11273961313639</v>
      </c>
      <c r="BQM8" s="1">
        <v>0.61148955422399798</v>
      </c>
      <c r="BQN8" s="1">
        <v>3.1867174962736602</v>
      </c>
      <c r="BQO8" s="1">
        <v>2.4731521053315402</v>
      </c>
      <c r="BQP8" s="1">
        <v>8.0384300323744204E-2</v>
      </c>
      <c r="BQQ8" s="1">
        <v>9.9690682495404595E-2</v>
      </c>
      <c r="BQR8" s="1">
        <v>2.1705296916424102</v>
      </c>
      <c r="BQS8" s="1">
        <v>0.51755936904121103</v>
      </c>
      <c r="BQT8" s="1">
        <v>0.15358820407034199</v>
      </c>
      <c r="BQU8" s="1">
        <v>4.8791004586771702</v>
      </c>
      <c r="BQV8" s="1">
        <v>1.4358262192118101</v>
      </c>
      <c r="BQW8" s="1">
        <v>8.29442826523938E-2</v>
      </c>
      <c r="BQX8" s="1">
        <v>0.625930739113576</v>
      </c>
      <c r="BQY8" s="1">
        <v>3.0198213985840798</v>
      </c>
      <c r="BQZ8" s="1">
        <v>2.89279495395997</v>
      </c>
      <c r="BRA8" s="1">
        <v>1.67647541712088</v>
      </c>
      <c r="BRB8" s="1">
        <v>1.2505048517405799</v>
      </c>
      <c r="BRC8" s="1">
        <v>1.21119640541139</v>
      </c>
      <c r="BRD8" s="1">
        <v>2.26335837157368</v>
      </c>
      <c r="BRE8" s="1">
        <v>7.8591669703618896</v>
      </c>
      <c r="BRF8" s="1">
        <v>0.65110878098966896</v>
      </c>
      <c r="BRG8" s="1">
        <v>0.237537320290303</v>
      </c>
      <c r="BRH8" s="1">
        <v>0.57763628972436498</v>
      </c>
      <c r="BRI8" s="1">
        <v>1.02931771460013</v>
      </c>
      <c r="BRJ8" s="1">
        <v>1.1386760992971801</v>
      </c>
      <c r="BRK8" s="1">
        <v>1.16906802246283</v>
      </c>
      <c r="BRL8" s="1">
        <v>1.37498787626928</v>
      </c>
      <c r="BRM8" s="1">
        <v>1.4377882430615401E-2</v>
      </c>
      <c r="BRN8" s="1">
        <v>1.3309496345213701</v>
      </c>
      <c r="BRO8" s="1">
        <v>0.70165638072049197</v>
      </c>
      <c r="BRP8" s="1">
        <v>8.2460172999734696E-2</v>
      </c>
      <c r="BRQ8" s="1">
        <v>0.62303386099901903</v>
      </c>
      <c r="BRR8" s="1">
        <v>0.66844916164813095</v>
      </c>
      <c r="BRS8" s="1">
        <v>0.66060386502842505</v>
      </c>
      <c r="BRT8" s="1">
        <v>0.242008645460874</v>
      </c>
      <c r="BRU8" s="1">
        <v>0.58836370466240695</v>
      </c>
      <c r="BRV8" s="1">
        <v>3.8740921091535201</v>
      </c>
      <c r="BRW8" s="1">
        <v>0.50438589876784301</v>
      </c>
      <c r="BRX8" s="1">
        <v>0.84934072439449504</v>
      </c>
      <c r="BRY8" s="1">
        <v>1.2101281769814201</v>
      </c>
      <c r="BRZ8" s="1">
        <v>3.0489471701308299</v>
      </c>
      <c r="BSA8" s="1">
        <v>6.8367097949473496</v>
      </c>
      <c r="BSB8" s="1">
        <v>3.3416187687061699E-2</v>
      </c>
      <c r="BSC8" s="1">
        <v>0.424236889662918</v>
      </c>
      <c r="BSD8" s="1">
        <v>1.2592848544145501</v>
      </c>
      <c r="BSE8" s="1">
        <v>4.6050701171848898</v>
      </c>
      <c r="BSF8" s="1">
        <v>0.15091807103382399</v>
      </c>
      <c r="BSG8" s="1">
        <v>1.7624804830118601</v>
      </c>
      <c r="BSH8" s="1">
        <v>1.34015087682984</v>
      </c>
      <c r="BSI8" s="1">
        <v>0.34465990508119498</v>
      </c>
      <c r="BSJ8" s="1">
        <v>2.0869335439692902</v>
      </c>
      <c r="BSK8" s="1">
        <v>1.0541964366177099</v>
      </c>
      <c r="BSL8" s="1">
        <v>1.70367467814452</v>
      </c>
      <c r="BSM8" s="1">
        <v>0.99534862689496795</v>
      </c>
      <c r="BSN8" s="1">
        <v>0.33676587003310499</v>
      </c>
      <c r="BSO8" s="1">
        <v>0.98222467977172001</v>
      </c>
      <c r="BSP8" s="1">
        <v>1.0642174123158501</v>
      </c>
      <c r="BSQ8" s="1">
        <v>0.65483973350609703</v>
      </c>
      <c r="BSR8" s="1">
        <v>0.163016583086252</v>
      </c>
      <c r="BSS8" s="1">
        <v>0.341008482914675</v>
      </c>
      <c r="BST8" s="1">
        <v>0.88128930276649198</v>
      </c>
      <c r="BSU8" s="1">
        <v>2.5353909523932701</v>
      </c>
      <c r="BSV8" s="1">
        <v>2.37333964044279</v>
      </c>
      <c r="BSW8" s="1">
        <v>0.38771487337223998</v>
      </c>
      <c r="BSX8" s="1">
        <v>0.60193049976072399</v>
      </c>
      <c r="BSY8" s="1">
        <v>1.3854283693476099</v>
      </c>
      <c r="BSZ8" s="1">
        <v>2.0921958473679898</v>
      </c>
      <c r="BTA8" s="1">
        <v>0.64679855114924001</v>
      </c>
      <c r="BTB8" s="1">
        <v>1.22591797417819</v>
      </c>
      <c r="BTC8" s="1">
        <v>0.80082498746721098</v>
      </c>
      <c r="BTD8" s="1">
        <v>2.85187266978902</v>
      </c>
      <c r="BTE8" s="1">
        <v>0.44265221853283698</v>
      </c>
      <c r="BTF8" s="1">
        <v>0.68923732766705703</v>
      </c>
      <c r="BTG8" s="1">
        <v>2.1733250387093701</v>
      </c>
      <c r="BTH8" s="1">
        <v>0.88940423749137398</v>
      </c>
      <c r="BTI8" s="1">
        <v>1.2387786879336999</v>
      </c>
      <c r="BTJ8" s="1">
        <v>2.2318191081187702</v>
      </c>
      <c r="BTK8" s="1">
        <v>0.927565102903253</v>
      </c>
      <c r="BTL8" s="1">
        <v>1.1349055057622901</v>
      </c>
      <c r="BTM8" s="1">
        <v>0.88176335752375501</v>
      </c>
      <c r="BTN8" s="1">
        <v>3.1573551105987598</v>
      </c>
      <c r="BTO8" s="1">
        <v>0.60796391824186802</v>
      </c>
      <c r="BTP8" s="1">
        <v>0.43557094778583699</v>
      </c>
      <c r="BTQ8" s="1">
        <v>0.25496887874982099</v>
      </c>
      <c r="BTR8" s="1">
        <v>1.19154731690515</v>
      </c>
      <c r="BTS8" s="1">
        <v>3.19686140877068E-2</v>
      </c>
      <c r="BTT8" s="1">
        <v>0.75767323978511902</v>
      </c>
      <c r="BTU8" s="1">
        <v>0.821367095583865</v>
      </c>
      <c r="BTV8" s="1">
        <v>3.39877231235445</v>
      </c>
      <c r="BTW8" s="1">
        <v>1.0772189957077001</v>
      </c>
      <c r="BTX8" s="1">
        <v>2.3590704563539799E-2</v>
      </c>
      <c r="BTY8" s="1">
        <v>1.57329781416835</v>
      </c>
      <c r="BTZ8" s="1">
        <v>0.23416999517571799</v>
      </c>
      <c r="BUA8" s="1">
        <v>0.55898964119689398</v>
      </c>
      <c r="BUB8" s="1">
        <v>0.75530968092343198</v>
      </c>
      <c r="BUC8" s="1">
        <v>1.69990913924683</v>
      </c>
      <c r="BUD8" s="1">
        <v>0.288457868687583</v>
      </c>
      <c r="BUE8" s="1">
        <v>2.3654402932146801</v>
      </c>
      <c r="BUF8" s="1">
        <v>0.32034375679718602</v>
      </c>
      <c r="BUG8" s="1">
        <v>0.238709274064689</v>
      </c>
      <c r="BUH8" s="1">
        <v>0.24068434256117099</v>
      </c>
      <c r="BUI8" s="1">
        <v>2.4556132393258299</v>
      </c>
      <c r="BUJ8" s="1">
        <v>1.68026650771784</v>
      </c>
      <c r="BUK8" s="1">
        <v>0.26010799542561103</v>
      </c>
      <c r="BUL8" s="1">
        <v>0.23589390786940401</v>
      </c>
      <c r="BUM8" s="1">
        <v>3.9930963902346099</v>
      </c>
      <c r="BUN8" s="1">
        <v>6.7688884171424796E-2</v>
      </c>
      <c r="BUO8" s="1">
        <v>0.885073920055232</v>
      </c>
      <c r="BUP8" s="1">
        <v>1.4135074762937601</v>
      </c>
      <c r="BUQ8" s="1">
        <v>1.5059396574645001</v>
      </c>
      <c r="BUR8" s="1">
        <v>0.96015564916784701</v>
      </c>
      <c r="BUS8" s="1">
        <v>0.307802133867221</v>
      </c>
      <c r="BUT8" s="1">
        <v>0.84287671896009597</v>
      </c>
      <c r="BUU8" s="1">
        <v>2.4603108811527399</v>
      </c>
      <c r="BUV8" s="1">
        <v>0.18855500209603801</v>
      </c>
      <c r="BUW8" s="1">
        <v>1.2538233526459399</v>
      </c>
      <c r="BUX8" s="1">
        <v>0.20970546420362701</v>
      </c>
      <c r="BUY8" s="1">
        <v>0.94379261762134703</v>
      </c>
      <c r="BUZ8" s="1">
        <v>1.46247925650498</v>
      </c>
      <c r="BVA8" s="1">
        <v>1.6577849702701899</v>
      </c>
      <c r="BVB8" s="1">
        <v>1.1957747552651301</v>
      </c>
      <c r="BVC8" s="1">
        <v>3.0697035316105699</v>
      </c>
      <c r="BVD8" s="1">
        <v>1.8518874508736001</v>
      </c>
      <c r="BVE8" s="1">
        <v>5.3564241764337002</v>
      </c>
      <c r="BVF8" s="1">
        <v>0.77117764428772995</v>
      </c>
      <c r="BVG8" s="1">
        <v>0.14023501306914599</v>
      </c>
      <c r="BVH8" s="1">
        <v>0.36588371021579003</v>
      </c>
      <c r="BVI8" s="1">
        <v>2.92373472002103</v>
      </c>
      <c r="BVJ8" s="1">
        <v>0.33642926630970998</v>
      </c>
      <c r="BVK8" s="1">
        <v>0.96459180879116202</v>
      </c>
      <c r="BVL8" s="1">
        <v>0.37605908916573799</v>
      </c>
      <c r="BVM8" s="1">
        <v>0.99295910809343502</v>
      </c>
      <c r="BVN8" s="1">
        <v>2.09771680257127</v>
      </c>
      <c r="BVO8" s="1">
        <v>0.91622972568588601</v>
      </c>
      <c r="BVP8" s="1">
        <v>2.3563346388776E-2</v>
      </c>
      <c r="BVQ8" s="1">
        <v>1.8759288860491399E-2</v>
      </c>
      <c r="BVR8" s="1">
        <v>0.60026911079372103</v>
      </c>
      <c r="BVS8" s="1">
        <v>4.9731982752397597E-2</v>
      </c>
      <c r="BVT8" s="1">
        <v>3.8528531370708198E-2</v>
      </c>
      <c r="BVU8" s="1">
        <v>0.20892085067326499</v>
      </c>
      <c r="BVV8" s="1">
        <v>0.11634339933309699</v>
      </c>
      <c r="BVW8" s="1">
        <v>2.8079928577237099</v>
      </c>
      <c r="BVX8" s="1">
        <v>1.8394007882811001</v>
      </c>
      <c r="BVY8" s="1">
        <v>0.415766439877435</v>
      </c>
      <c r="BVZ8" s="1">
        <v>0.369540331022155</v>
      </c>
      <c r="BWA8" s="1">
        <v>5.7605357704578398E-2</v>
      </c>
      <c r="BWB8" s="1">
        <v>1.44377750779883</v>
      </c>
      <c r="BWC8" s="1">
        <v>0.45868773636402499</v>
      </c>
      <c r="BWD8" s="1">
        <v>0.17708500320970899</v>
      </c>
      <c r="BWE8" s="1">
        <v>0.777512516749022</v>
      </c>
      <c r="BWF8" s="1">
        <v>2.65963827661606</v>
      </c>
      <c r="BWG8" s="1">
        <v>7.3326960975343095E-2</v>
      </c>
      <c r="BWH8" s="1">
        <v>0.37835497755167502</v>
      </c>
      <c r="BWI8" s="1">
        <v>0.90889753519122096</v>
      </c>
      <c r="BWJ8" s="1">
        <v>0.13247214503624399</v>
      </c>
      <c r="BWK8" s="1">
        <v>0.27708453696581098</v>
      </c>
      <c r="BWL8" s="1">
        <v>1.32094987665988</v>
      </c>
      <c r="BWM8" s="1">
        <v>0.40651081230797298</v>
      </c>
      <c r="BWN8" s="1">
        <v>1.72391028650304</v>
      </c>
      <c r="BWO8" s="1">
        <v>0.42662867920328301</v>
      </c>
      <c r="BWP8" s="1">
        <v>2.3562811062167799</v>
      </c>
      <c r="BWQ8" s="1">
        <v>0.392336551397999</v>
      </c>
      <c r="BWR8" s="1">
        <v>1.0290801915596299</v>
      </c>
      <c r="BWS8" s="1">
        <v>3.3323431141431801</v>
      </c>
      <c r="BWT8" s="1">
        <v>1.2957141697746</v>
      </c>
      <c r="BWU8" s="1">
        <v>0.263434269102098</v>
      </c>
      <c r="BWV8" s="1">
        <v>0.53232210396454605</v>
      </c>
      <c r="BWW8" s="1">
        <v>0.50588187460061296</v>
      </c>
      <c r="BWX8" s="1">
        <v>0.23177452059096901</v>
      </c>
      <c r="BWY8" s="1">
        <v>2.27863234906948</v>
      </c>
      <c r="BWZ8" s="1">
        <v>0.38291360983330403</v>
      </c>
      <c r="BXA8" s="1">
        <v>0.267580439547486</v>
      </c>
      <c r="BXB8" s="1">
        <v>1.53054858861351</v>
      </c>
      <c r="BXC8" s="1">
        <v>0.43537326384213199</v>
      </c>
      <c r="BXD8" s="1">
        <v>2.2073131485866599</v>
      </c>
      <c r="BXE8" s="1">
        <v>1.55859362222288</v>
      </c>
      <c r="BXF8" s="1">
        <v>0.31817397943796699</v>
      </c>
      <c r="BXG8" s="1">
        <v>1.7768700258993799</v>
      </c>
      <c r="BXH8" s="1">
        <v>0.235613110111034</v>
      </c>
      <c r="BXI8" s="1">
        <v>0.43519606585534598</v>
      </c>
      <c r="BXJ8" s="1">
        <v>2.9746293697640498</v>
      </c>
      <c r="BXK8" s="1">
        <v>1.64769663945094</v>
      </c>
      <c r="BXL8" s="1">
        <v>6.5392593884818998E-3</v>
      </c>
      <c r="BXM8" s="1">
        <v>0.387055833157329</v>
      </c>
      <c r="BXN8" s="1">
        <v>0.57636336976790103</v>
      </c>
      <c r="BXO8" s="1">
        <v>1.34027860811307</v>
      </c>
      <c r="BXP8" s="1">
        <v>0.73671505977690899</v>
      </c>
      <c r="BXQ8" s="1">
        <v>1.02585815099772E-2</v>
      </c>
      <c r="BXR8" s="1">
        <v>0.42351141499613798</v>
      </c>
      <c r="BXS8" s="1">
        <v>0.80998338505899303</v>
      </c>
      <c r="BXT8" s="1">
        <v>1.1879931844399401</v>
      </c>
      <c r="BXU8" s="1">
        <v>2.1671676469923402</v>
      </c>
      <c r="BXV8" s="1">
        <v>6.6405022758750695E-2</v>
      </c>
      <c r="BXW8" s="1">
        <v>0.25590640777406598</v>
      </c>
      <c r="BXX8" s="1">
        <v>1.7689474919002699</v>
      </c>
      <c r="BXY8" s="1">
        <v>3.6181070482681799</v>
      </c>
      <c r="BXZ8" s="1">
        <v>0.16508144353542001</v>
      </c>
      <c r="BYA8" s="1">
        <v>0.47914242813233499</v>
      </c>
      <c r="BYB8" s="1">
        <v>0.377347993757633</v>
      </c>
      <c r="BYC8" s="1">
        <v>0.233900790876856</v>
      </c>
      <c r="BYD8" s="1">
        <v>4.9170760731375801E-2</v>
      </c>
      <c r="BYE8" s="1">
        <v>2.3804228455997798</v>
      </c>
      <c r="BYF8" s="1">
        <v>0.29281709334313899</v>
      </c>
      <c r="BYG8" s="1">
        <v>2.4646838018672498E-2</v>
      </c>
      <c r="BYH8" s="1">
        <v>1.33127838848567</v>
      </c>
      <c r="BYI8" s="1">
        <v>0.39293029084696401</v>
      </c>
      <c r="BYJ8" s="1">
        <v>0.22510435912026699</v>
      </c>
      <c r="BYK8" s="1">
        <v>1.2987394880533001</v>
      </c>
      <c r="BYL8" s="1">
        <v>1.0935576154487501</v>
      </c>
      <c r="BYM8" s="1">
        <v>1.48983009206837</v>
      </c>
      <c r="BYN8" s="1">
        <v>0.60848838596183497</v>
      </c>
      <c r="BYO8" s="1">
        <v>2.59472166265589</v>
      </c>
      <c r="BYP8" s="1">
        <v>0.63283588848371497</v>
      </c>
      <c r="BYQ8" s="1">
        <v>1.0380161342148999</v>
      </c>
      <c r="BYR8" s="1">
        <v>1.7738648396573899</v>
      </c>
      <c r="BYS8" s="1">
        <v>2.3993281960125099</v>
      </c>
      <c r="BYT8" s="1">
        <v>0.56813095714179296</v>
      </c>
      <c r="BYU8" s="1">
        <v>5.7733140644210597E-2</v>
      </c>
      <c r="BYV8" s="1">
        <v>1.2767412813174099</v>
      </c>
      <c r="BYW8" s="1">
        <v>0.47694174271078099</v>
      </c>
      <c r="BYX8" s="1">
        <v>0.33448549698022201</v>
      </c>
      <c r="BYY8" s="1">
        <v>0.71216506605801799</v>
      </c>
      <c r="BYZ8" s="1">
        <v>0.17465950724752799</v>
      </c>
      <c r="BZA8" s="1">
        <v>0.49806183996945802</v>
      </c>
      <c r="BZB8" s="1">
        <v>1.1848982735179101</v>
      </c>
      <c r="BZC8" s="1">
        <v>1.10963401621452</v>
      </c>
      <c r="BZD8" s="1">
        <v>2.7543000350714202</v>
      </c>
      <c r="BZE8" s="1">
        <v>0.45991777545239398</v>
      </c>
      <c r="BZF8" s="1">
        <v>4.4245502942716204</v>
      </c>
      <c r="BZG8" s="1">
        <v>0.21130269972604099</v>
      </c>
      <c r="BZH8" s="1">
        <v>1.30909027045148</v>
      </c>
      <c r="BZI8" s="1">
        <v>0.203771642918639</v>
      </c>
      <c r="BZJ8" s="1">
        <v>0.47443004396411098</v>
      </c>
      <c r="BZK8" s="1">
        <v>8.1688458107999601E-2</v>
      </c>
      <c r="BZL8" s="1">
        <v>0.765555309770658</v>
      </c>
      <c r="BZM8" s="1">
        <v>0.36930676903575399</v>
      </c>
      <c r="BZN8" s="1">
        <v>1.47450866787628</v>
      </c>
      <c r="BZO8" s="1">
        <v>0.69203683033617003</v>
      </c>
      <c r="BZP8" s="1">
        <v>1.8842315176525299</v>
      </c>
      <c r="BZQ8" s="1">
        <v>2.7162960167602299</v>
      </c>
      <c r="BZR8" s="1">
        <v>0.62199572838184702</v>
      </c>
      <c r="BZS8" s="1">
        <v>0.612180105355001</v>
      </c>
      <c r="BZT8" s="1">
        <v>0.31111075764087398</v>
      </c>
      <c r="BZU8" s="1">
        <v>0.72366909701237803</v>
      </c>
      <c r="BZV8" s="1">
        <v>0.38141738773271899</v>
      </c>
      <c r="BZW8" s="1">
        <v>0.33608149184043401</v>
      </c>
      <c r="BZX8" s="1">
        <v>0.98389393264860103</v>
      </c>
      <c r="BZY8" s="1">
        <v>0.48327810653482201</v>
      </c>
      <c r="BZZ8" s="1">
        <v>0.191877218182571</v>
      </c>
      <c r="CAA8" s="1">
        <v>2.7277107147500299</v>
      </c>
      <c r="CAB8" s="1">
        <v>3.53035445348022</v>
      </c>
      <c r="CAC8" s="1">
        <v>0.403115012384755</v>
      </c>
      <c r="CAD8" s="1">
        <v>1.18707501289789</v>
      </c>
      <c r="CAE8" s="1">
        <v>1.7622059642266401</v>
      </c>
      <c r="CAF8" s="1">
        <v>7.9537450484705993E-2</v>
      </c>
      <c r="CAG8" s="1">
        <v>1.9031560227407001</v>
      </c>
      <c r="CAH8" s="1">
        <v>0.81073032153900804</v>
      </c>
      <c r="CAI8" s="1">
        <v>0.64705051439975703</v>
      </c>
      <c r="CAJ8" s="1">
        <v>2.5822379876885102</v>
      </c>
      <c r="CAK8" s="1">
        <v>0.79837146306574203</v>
      </c>
      <c r="CAL8" s="1">
        <v>0.51664929277525895</v>
      </c>
      <c r="CAM8" s="1">
        <v>2.28889598856437</v>
      </c>
      <c r="CAN8" s="1">
        <v>0.16485543330220201</v>
      </c>
      <c r="CAO8" s="1">
        <v>0.63968746330272896</v>
      </c>
      <c r="CAP8" s="1">
        <v>1.9455312395639199</v>
      </c>
      <c r="CAQ8" s="1">
        <v>4.0082876242881502</v>
      </c>
      <c r="CAR8" s="1">
        <v>1.3483776601940001</v>
      </c>
      <c r="CAS8" s="1">
        <v>1.7581294356832899</v>
      </c>
      <c r="CAT8" s="1">
        <v>1.7392861340527299</v>
      </c>
      <c r="CAU8" s="1">
        <v>0.98227503154654106</v>
      </c>
      <c r="CAV8" s="1">
        <v>0.69213617831826402</v>
      </c>
      <c r="CAW8" s="1">
        <v>0.85056635270180803</v>
      </c>
      <c r="CAX8" s="1">
        <v>2.2574281959278801</v>
      </c>
      <c r="CAY8" s="1">
        <v>0.362059670947598</v>
      </c>
      <c r="CAZ8" s="1">
        <v>7.7797088432096304E-4</v>
      </c>
      <c r="CBA8" s="1">
        <v>2.0423310534327799</v>
      </c>
      <c r="CBB8" s="1">
        <v>1.0416395001438801</v>
      </c>
      <c r="CBC8" s="1">
        <v>0.848712785033094</v>
      </c>
      <c r="CBD8" s="1">
        <v>0.232653988901588</v>
      </c>
      <c r="CBE8" s="1">
        <v>0.55140873572853399</v>
      </c>
      <c r="CBF8" s="1">
        <v>1.5626502958789501</v>
      </c>
      <c r="CBG8" s="1">
        <v>1.31883937144111</v>
      </c>
      <c r="CBH8" s="1">
        <v>0.27873683027616297</v>
      </c>
      <c r="CBI8" s="1">
        <v>0.87276144262286603</v>
      </c>
      <c r="CBJ8" s="1">
        <v>1.07686787832815</v>
      </c>
      <c r="CBK8" s="1">
        <v>1.57543617232984</v>
      </c>
      <c r="CBL8" s="1">
        <v>4.3879522481648401</v>
      </c>
      <c r="CBM8" s="1">
        <v>1.9265661085686601</v>
      </c>
      <c r="CBN8" s="1">
        <v>0.26377424505937502</v>
      </c>
      <c r="CBO8" s="1">
        <v>0.225933964424923</v>
      </c>
      <c r="CBP8" s="1">
        <v>0.30110904092009799</v>
      </c>
      <c r="CBQ8" s="1">
        <v>4.9647253174373802E-2</v>
      </c>
      <c r="CBR8" s="1">
        <v>5.7000895027082998E-2</v>
      </c>
      <c r="CBS8" s="1">
        <v>0.41196650324501799</v>
      </c>
      <c r="CBT8" s="1">
        <v>1.5569432702739701</v>
      </c>
      <c r="CBU8" s="1">
        <v>1.2180584447610601</v>
      </c>
      <c r="CBV8" s="1">
        <v>0.111760038243805</v>
      </c>
      <c r="CBW8" s="1">
        <v>8.4415096148680299E-2</v>
      </c>
      <c r="CBX8" s="1">
        <v>2.2558660473964101</v>
      </c>
      <c r="CBY8" s="1">
        <v>0.62295275317610699</v>
      </c>
      <c r="CBZ8" s="1">
        <v>0.85671709017693998</v>
      </c>
      <c r="CCA8" s="1">
        <v>0.95768011902503203</v>
      </c>
      <c r="CCB8" s="1">
        <v>0.80436788073252197</v>
      </c>
      <c r="CCC8" s="1">
        <v>0.41394581987573897</v>
      </c>
      <c r="CCD8" s="1">
        <v>0.53320702573075096</v>
      </c>
      <c r="CCE8" s="1">
        <v>0.12331872346309899</v>
      </c>
      <c r="CCF8" s="1">
        <v>0.56340191619703095</v>
      </c>
      <c r="CCG8" s="1">
        <v>0.45429674143668197</v>
      </c>
      <c r="CCH8" s="1">
        <v>0.60832220323390196</v>
      </c>
      <c r="CCI8" s="1">
        <v>0.125762754563253</v>
      </c>
      <c r="CCJ8" s="1">
        <v>0.203564152332468</v>
      </c>
      <c r="CCK8" s="1">
        <v>0.10272533513025101</v>
      </c>
      <c r="CCL8" s="1">
        <v>1.2313083630302999</v>
      </c>
      <c r="CCM8" s="1">
        <v>4.5233387257647903</v>
      </c>
      <c r="CCN8" s="1">
        <v>0.22163185723997</v>
      </c>
      <c r="CCO8" s="1">
        <v>7.97611924753589E-2</v>
      </c>
      <c r="CCP8" s="1">
        <v>2.77097408490997</v>
      </c>
      <c r="CCQ8" s="1">
        <v>0.82906757970434197</v>
      </c>
      <c r="CCR8" s="1">
        <v>1.1819034838520299</v>
      </c>
      <c r="CCS8" s="1">
        <v>0.201648420537725</v>
      </c>
      <c r="CCT8" s="1">
        <v>9.1990366584965205E-2</v>
      </c>
      <c r="CCU8" s="1">
        <v>1.1142801868807599</v>
      </c>
      <c r="CCV8" s="1">
        <v>1.38728062264371E-2</v>
      </c>
      <c r="CCW8" s="1">
        <v>0.29271566733687598</v>
      </c>
      <c r="CCX8" s="1">
        <v>1.0390089570677801</v>
      </c>
      <c r="CCY8" s="1">
        <v>2.69022135318834E-2</v>
      </c>
      <c r="CCZ8" s="1">
        <v>4.2002926669950202</v>
      </c>
      <c r="CDA8" s="1">
        <v>0.34464676552069201</v>
      </c>
      <c r="CDB8" s="1">
        <v>1.8925852388047699</v>
      </c>
      <c r="CDC8" s="1">
        <v>1.1895918101257299</v>
      </c>
      <c r="CDD8" s="1">
        <v>0.95311504967929095</v>
      </c>
      <c r="CDE8" s="1">
        <v>3.1497648349585301</v>
      </c>
      <c r="CDF8" s="1">
        <v>0.13210613909883701</v>
      </c>
      <c r="CDG8" s="1">
        <v>0.17538364019112099</v>
      </c>
      <c r="CDH8" s="1">
        <v>0.31837505569005897</v>
      </c>
      <c r="CDI8" s="1">
        <v>0.79103896167257004</v>
      </c>
      <c r="CDJ8" s="1">
        <v>0.66141903442550098</v>
      </c>
      <c r="CDK8" s="1">
        <v>0.520408599764971</v>
      </c>
      <c r="CDL8" s="1">
        <v>1.0859438378300099</v>
      </c>
      <c r="CDM8" s="1">
        <v>0.50071049459309003</v>
      </c>
      <c r="CDN8" s="1">
        <v>3.2065317971038697E-2</v>
      </c>
      <c r="CDO8" s="1">
        <v>2.8558151183577798</v>
      </c>
      <c r="CDP8" s="1">
        <v>0.107571525881606</v>
      </c>
      <c r="CDQ8" s="1">
        <v>8.7410812485094594E-2</v>
      </c>
      <c r="CDR8" s="1">
        <v>0.87339413817411504</v>
      </c>
      <c r="CDS8" s="1">
        <v>0.219529465551658</v>
      </c>
      <c r="CDT8" s="1">
        <v>0.31231212329998498</v>
      </c>
      <c r="CDU8" s="1">
        <v>0.62246465677759799</v>
      </c>
      <c r="CDV8" s="1">
        <v>1.71335207340757</v>
      </c>
      <c r="CDW8" s="1">
        <v>3.7552199285394199</v>
      </c>
      <c r="CDX8" s="1">
        <v>1.52171325895917</v>
      </c>
      <c r="CDY8" s="1">
        <v>2.3952915501084799</v>
      </c>
      <c r="CDZ8" s="1">
        <v>0.734591799578453</v>
      </c>
      <c r="CEA8" s="1">
        <v>1.1332528215647599</v>
      </c>
      <c r="CEB8" s="1">
        <v>0.31831416985967598</v>
      </c>
      <c r="CEC8" s="1">
        <v>0.48028584814111303</v>
      </c>
      <c r="CED8" s="1">
        <v>0.82326377364724501</v>
      </c>
      <c r="CEE8" s="1">
        <v>8.0423294729616707E-2</v>
      </c>
      <c r="CEF8" s="1">
        <v>1.3312443839641099</v>
      </c>
      <c r="CEG8" s="1">
        <v>0.17496432797863701</v>
      </c>
      <c r="CEH8" s="1">
        <v>1.5949096505365801</v>
      </c>
      <c r="CEI8" s="1">
        <v>0.87876035652299</v>
      </c>
      <c r="CEJ8" s="1">
        <v>1.29352651227569</v>
      </c>
      <c r="CEK8" s="1">
        <v>1.7601484732939801</v>
      </c>
      <c r="CEL8" s="1">
        <v>0.70298250764517201</v>
      </c>
      <c r="CEM8" s="1">
        <v>0.26195116909204103</v>
      </c>
      <c r="CEN8" s="1">
        <v>0.18145579417931099</v>
      </c>
      <c r="CEO8" s="1">
        <v>0.140281559052161</v>
      </c>
      <c r="CEP8" s="1">
        <v>1.1041070939981601</v>
      </c>
      <c r="CEQ8" s="1">
        <v>1.22857271312493</v>
      </c>
      <c r="CER8" s="1">
        <v>0.65817765483161295</v>
      </c>
      <c r="CES8" s="1">
        <v>1.48028873883434</v>
      </c>
      <c r="CET8" s="1">
        <v>0.90054807871517895</v>
      </c>
      <c r="CEU8" s="1">
        <v>1.6537861577186199</v>
      </c>
      <c r="CEV8" s="1">
        <v>1.77523015264457</v>
      </c>
      <c r="CEW8" s="1">
        <v>1.5378130529596199</v>
      </c>
      <c r="CEX8" s="1">
        <v>1.18791299194644</v>
      </c>
      <c r="CEY8" s="1">
        <v>3.9017210432697298</v>
      </c>
      <c r="CEZ8" s="1">
        <v>0.85606152639150201</v>
      </c>
      <c r="CFA8" s="1">
        <v>1.56012054691876</v>
      </c>
      <c r="CFB8" s="1">
        <v>2.1201654420167402</v>
      </c>
      <c r="CFC8" s="1">
        <v>0.94427663524653105</v>
      </c>
      <c r="CFD8" s="1">
        <v>1.2451711234374301</v>
      </c>
      <c r="CFE8" s="1">
        <v>1.2578201009049801</v>
      </c>
      <c r="CFF8" s="1">
        <v>2.0822146739486098</v>
      </c>
      <c r="CFG8" s="1">
        <v>1.4953926136177</v>
      </c>
      <c r="CFH8" s="1">
        <v>0.27042373095731698</v>
      </c>
      <c r="CFI8" s="1">
        <v>0.946634413771961</v>
      </c>
      <c r="CFJ8" s="1">
        <v>1.08461271069545</v>
      </c>
      <c r="CFK8" s="1">
        <v>5.0032909686935301E-2</v>
      </c>
      <c r="CFL8" s="1">
        <v>0.244256506697655</v>
      </c>
      <c r="CFM8" s="1">
        <v>1.65617049983328</v>
      </c>
      <c r="CFN8" s="1">
        <v>1.7411634113607</v>
      </c>
      <c r="CFO8" s="1">
        <v>0.45337695932372901</v>
      </c>
      <c r="CFP8" s="1">
        <v>0.471714840069756</v>
      </c>
      <c r="CFQ8" s="1">
        <v>0.442441947008403</v>
      </c>
      <c r="CFR8" s="1">
        <v>0.33264767423531599</v>
      </c>
      <c r="CFS8" s="1">
        <v>1.8630331089932599</v>
      </c>
      <c r="CFT8" s="1">
        <v>0.187647989422638</v>
      </c>
      <c r="CFU8" s="1">
        <v>0.34253076165937102</v>
      </c>
      <c r="CFV8" s="1">
        <v>3.1377668796828999</v>
      </c>
      <c r="CFW8" s="1">
        <v>5.8251191393707998E-2</v>
      </c>
      <c r="CFX8" s="1">
        <v>1.29877631922493</v>
      </c>
      <c r="CFY8" s="1">
        <v>1.5645506986809099</v>
      </c>
      <c r="CFZ8" s="1">
        <v>0.14950352236630499</v>
      </c>
      <c r="CGA8" s="1">
        <v>3.2613358751417101</v>
      </c>
      <c r="CGB8" s="1">
        <v>0.37159733226725</v>
      </c>
      <c r="CGC8" s="1">
        <v>1.1283585078640701</v>
      </c>
      <c r="CGD8" s="1">
        <v>0.20634189510063</v>
      </c>
      <c r="CGE8" s="1">
        <v>2.66475025041025</v>
      </c>
      <c r="CGF8" s="1">
        <v>0.73701542976209999</v>
      </c>
      <c r="CGG8" s="1">
        <v>0.19315905167601599</v>
      </c>
      <c r="CGH8" s="1">
        <v>1.7673777919345099</v>
      </c>
      <c r="CGI8" s="1">
        <v>1.0650087845824801</v>
      </c>
      <c r="CGJ8" s="1">
        <v>2.54428701275519</v>
      </c>
      <c r="CGK8" s="1">
        <v>0.33237804820614097</v>
      </c>
      <c r="CGL8" s="1">
        <v>0.60321110036450798</v>
      </c>
      <c r="CGM8" s="1">
        <v>0.27840438328341599</v>
      </c>
      <c r="CGN8" s="1">
        <v>1.45607996860598E-2</v>
      </c>
      <c r="CGO8" s="1">
        <v>0.70714578963934405</v>
      </c>
      <c r="CGP8" s="1">
        <v>0.72650906599061704</v>
      </c>
      <c r="CGQ8" s="1">
        <v>3.1303214383805602</v>
      </c>
      <c r="CGR8" s="1">
        <v>1.03154199981967</v>
      </c>
      <c r="CGS8" s="1">
        <v>0.12328776316637501</v>
      </c>
      <c r="CGT8" s="1">
        <v>0.17913724583223301</v>
      </c>
      <c r="CGU8" s="1">
        <v>1.77898593588471</v>
      </c>
      <c r="CGV8" s="1">
        <v>1.5676225515935598E-2</v>
      </c>
      <c r="CGW8" s="1">
        <v>3.2065466399572702</v>
      </c>
      <c r="CGX8" s="1">
        <v>2.2419469884132099</v>
      </c>
      <c r="CGY8" s="1">
        <v>0.68606873624370601</v>
      </c>
      <c r="CGZ8" s="1">
        <v>1.8956254444934899</v>
      </c>
      <c r="CHA8" s="1">
        <v>1.34639618772271</v>
      </c>
      <c r="CHB8" s="1">
        <v>0.170241852781503</v>
      </c>
      <c r="CHC8" s="1">
        <v>0.53717564291334396</v>
      </c>
      <c r="CHD8" s="1">
        <v>1.2489112088960299</v>
      </c>
      <c r="CHE8" s="1">
        <v>3.71116659265182</v>
      </c>
      <c r="CHF8" s="1">
        <v>4.24293340923238E-2</v>
      </c>
      <c r="CHG8" s="1">
        <v>0.71081327219937895</v>
      </c>
      <c r="CHH8" s="1">
        <v>1.14704961490172</v>
      </c>
      <c r="CHI8" s="1">
        <v>0.73494444096315104</v>
      </c>
      <c r="CHJ8" s="1">
        <v>0.132903946575056</v>
      </c>
      <c r="CHK8" s="1">
        <v>2.2772172179277699</v>
      </c>
      <c r="CHL8" s="1">
        <v>0.409550052579916</v>
      </c>
      <c r="CHM8" s="1">
        <v>0.98995371276555599</v>
      </c>
      <c r="CHN8" s="1">
        <v>2.6727211137823701E-3</v>
      </c>
      <c r="CHO8" s="1">
        <v>2.0648575917282499</v>
      </c>
      <c r="CHP8" s="1">
        <v>4.7351495673001703E-2</v>
      </c>
      <c r="CHQ8" s="1">
        <v>0.32164956292121399</v>
      </c>
      <c r="CHR8" s="1">
        <v>6.7291332836930007E-2</v>
      </c>
      <c r="CHS8" s="1">
        <v>1.37659450491462</v>
      </c>
      <c r="CHT8" s="1">
        <v>1.8952279709995901</v>
      </c>
      <c r="CHU8" s="1">
        <v>0.41609227601017801</v>
      </c>
      <c r="CHV8" s="1">
        <v>0.25354492701452802</v>
      </c>
      <c r="CHW8" s="1">
        <v>0.16315571088275799</v>
      </c>
      <c r="CHX8" s="1">
        <v>0.448851436382316</v>
      </c>
      <c r="CHY8" s="1">
        <v>0.88186656356645599</v>
      </c>
      <c r="CHZ8" s="1">
        <v>1.0544284004120701</v>
      </c>
      <c r="CIA8" s="1">
        <v>0.383817227812841</v>
      </c>
      <c r="CIB8" s="1">
        <v>0.91089800449472402</v>
      </c>
      <c r="CIC8" s="1">
        <v>0.389273629429428</v>
      </c>
      <c r="CID8" s="1">
        <v>0.29327001291648502</v>
      </c>
      <c r="CIE8" s="1">
        <v>1.1274535677966799</v>
      </c>
      <c r="CIF8" s="1">
        <v>2.9278200241812602</v>
      </c>
      <c r="CIG8" s="1">
        <v>0.71590380608483295</v>
      </c>
      <c r="CIH8" s="1">
        <v>0.45400456334662098</v>
      </c>
      <c r="CII8" s="1">
        <v>0.74371114276639005</v>
      </c>
      <c r="CIJ8" s="1">
        <v>1.99660893659526</v>
      </c>
      <c r="CIK8" s="1">
        <v>3.5676633900380299</v>
      </c>
      <c r="CIL8" s="1">
        <v>1.2355047567905799</v>
      </c>
      <c r="CIM8" s="1">
        <v>1.54606569044822</v>
      </c>
      <c r="CIN8" s="1">
        <v>0.88833907895265796</v>
      </c>
      <c r="CIO8" s="1">
        <v>0.18184788095875101</v>
      </c>
      <c r="CIP8" s="1">
        <v>0.70384414450556598</v>
      </c>
      <c r="CIQ8" s="1">
        <v>3.1764228819079601</v>
      </c>
      <c r="CIR8" s="1">
        <v>0.58584205675420897</v>
      </c>
      <c r="CIS8" s="1">
        <v>1.0619671048377799</v>
      </c>
      <c r="CIT8" s="1">
        <v>0.68109892041470699</v>
      </c>
      <c r="CIU8" s="1">
        <v>0.57140219437620698</v>
      </c>
      <c r="CIV8" s="1">
        <v>3.2613358751417101</v>
      </c>
      <c r="CIW8" s="1">
        <v>3.2363570136176201E-3</v>
      </c>
      <c r="CIX8" s="1">
        <v>3.20985875161064</v>
      </c>
      <c r="CIY8" s="1">
        <v>0.61013638440175</v>
      </c>
      <c r="CIZ8" s="1">
        <v>1.16415373085979</v>
      </c>
      <c r="CJA8" s="1">
        <v>0.532631515071749</v>
      </c>
      <c r="CJB8" s="1">
        <v>2.1695950377178801</v>
      </c>
      <c r="CJC8" s="1">
        <v>4.4320804175806703E-3</v>
      </c>
      <c r="CJD8" s="1">
        <v>0.50281932102120197</v>
      </c>
      <c r="CJE8" s="1">
        <v>1.5792216064503899</v>
      </c>
      <c r="CJF8" s="1">
        <v>6.8975492894337801E-3</v>
      </c>
      <c r="CJG8" s="1">
        <v>0.20584216481046</v>
      </c>
      <c r="CJH8" s="1">
        <v>1.42863397436177</v>
      </c>
      <c r="CJI8" s="1">
        <v>9.2654249920228596E-2</v>
      </c>
      <c r="CJJ8" s="1">
        <v>1.3427576786297499</v>
      </c>
      <c r="CJK8" s="1">
        <v>0.80318296828913205</v>
      </c>
      <c r="CJL8" s="1">
        <v>1.3509259982441699</v>
      </c>
      <c r="CJM8" s="1">
        <v>7.9049219751239005E-2</v>
      </c>
      <c r="CJN8" s="1">
        <v>1.4466734632312801</v>
      </c>
      <c r="CJO8" s="1">
        <v>1.1163634510829099</v>
      </c>
      <c r="CJP8" s="1">
        <v>0.88972596590277298</v>
      </c>
      <c r="CJQ8" s="1">
        <v>0.20679165835910501</v>
      </c>
      <c r="CJR8" s="1">
        <v>1.6802815739575401</v>
      </c>
      <c r="CJS8" s="1">
        <v>0.24141589715693401</v>
      </c>
      <c r="CJT8" s="1">
        <v>1.6488813112566501</v>
      </c>
      <c r="CJU8" s="1">
        <v>1.4717048713301299</v>
      </c>
      <c r="CJV8" s="1">
        <v>6.16460683305202E-2</v>
      </c>
      <c r="CJW8" s="1">
        <v>0.59913441123005395</v>
      </c>
      <c r="CJX8" s="1">
        <v>0.24613177319371199</v>
      </c>
      <c r="CJY8" s="1">
        <v>7.3409704697585496E-2</v>
      </c>
      <c r="CJZ8" s="1">
        <v>0.69937606265214403</v>
      </c>
      <c r="CKA8" s="1">
        <v>1.04132096925929</v>
      </c>
      <c r="CKB8" s="1">
        <v>3.56662690592827</v>
      </c>
      <c r="CKC8" s="1">
        <v>4.0645756817463203</v>
      </c>
      <c r="CKD8" s="1">
        <v>0.40911277084469599</v>
      </c>
      <c r="CKE8" s="1">
        <v>0.29691805998279103</v>
      </c>
      <c r="CKF8" s="1">
        <v>2.6373403681111798</v>
      </c>
      <c r="CKG8" s="1">
        <v>0.578688878615224</v>
      </c>
      <c r="CKH8" s="1">
        <v>0.82089594619443795</v>
      </c>
      <c r="CKI8" s="1">
        <v>0.47621965497633201</v>
      </c>
      <c r="CKJ8" s="1">
        <v>3.0925115814941702</v>
      </c>
      <c r="CKK8" s="1">
        <v>0.25868526614106901</v>
      </c>
      <c r="CKL8" s="1">
        <v>0.73901688302579105</v>
      </c>
      <c r="CKM8" s="1">
        <v>0.13636537127569601</v>
      </c>
      <c r="CKN8" s="1">
        <v>3.1205597789715802</v>
      </c>
      <c r="CKO8" s="1">
        <v>1.2784887856899301</v>
      </c>
      <c r="CKP8" s="1">
        <v>0.794138850451934</v>
      </c>
      <c r="CKQ8" s="1">
        <v>0.28491937101894299</v>
      </c>
      <c r="CKR8" s="1">
        <v>8.8524450106107003E-2</v>
      </c>
      <c r="CKS8" s="1">
        <v>0.34087513425653998</v>
      </c>
      <c r="CKT8" s="1">
        <v>7.0425002878211296E-2</v>
      </c>
      <c r="CKU8" s="1">
        <v>0.83866586786033004</v>
      </c>
      <c r="CKV8" s="1">
        <v>1.9233361765394501</v>
      </c>
      <c r="CKW8" s="1">
        <v>0.94933869938554205</v>
      </c>
      <c r="CKX8" s="1">
        <v>8.8453766403829692E-3</v>
      </c>
      <c r="CKY8" s="1">
        <v>0.22391246012122301</v>
      </c>
      <c r="CKZ8" s="1">
        <v>0.24430945599259701</v>
      </c>
      <c r="CLA8" s="1">
        <v>0.170286237660598</v>
      </c>
      <c r="CLB8" s="1">
        <v>4.27654592675955E-2</v>
      </c>
      <c r="CLC8" s="1">
        <v>5.72122666213873E-2</v>
      </c>
      <c r="CLD8" s="1">
        <v>1.1717377615736599</v>
      </c>
      <c r="CLE8" s="1">
        <v>0.376392088869418</v>
      </c>
      <c r="CLF8" s="1">
        <v>0.80534380022598895</v>
      </c>
      <c r="CLG8" s="1">
        <v>0.681411991450245</v>
      </c>
      <c r="CLH8" s="1">
        <v>0.28093975991410303</v>
      </c>
      <c r="CLI8" s="1">
        <v>0.18848192301157901</v>
      </c>
      <c r="CLJ8" s="1">
        <v>0.10046379053912299</v>
      </c>
      <c r="CLK8" s="1">
        <v>4.5125350645065503E-2</v>
      </c>
      <c r="CLL8" s="1">
        <v>0.90773938515766195</v>
      </c>
      <c r="CLM8" s="1">
        <v>6.6090697475289506E-2</v>
      </c>
      <c r="CLN8" s="1">
        <v>4.1327408522380003E-2</v>
      </c>
      <c r="CLO8" s="1">
        <v>4.7224235927245202</v>
      </c>
      <c r="CLP8" s="1">
        <v>0.38312656822999003</v>
      </c>
      <c r="CLQ8" s="1">
        <v>0.229327322568426</v>
      </c>
      <c r="CLR8" s="1">
        <v>8.3866681279477204E-2</v>
      </c>
      <c r="CLS8" s="1">
        <v>1.6613370776665599</v>
      </c>
      <c r="CLT8" s="1">
        <v>0.333712041601822</v>
      </c>
      <c r="CLU8" s="1">
        <v>0.449289245890585</v>
      </c>
      <c r="CLV8" s="1">
        <v>2.3493959358424599</v>
      </c>
      <c r="CLW8" s="1">
        <v>1.6879062025980801E-2</v>
      </c>
      <c r="CLX8" s="1">
        <v>0.51194700668817195</v>
      </c>
      <c r="CLY8" s="1">
        <v>0.156377376247268</v>
      </c>
      <c r="CLZ8" s="1">
        <v>3.10849902176688</v>
      </c>
      <c r="CMA8" s="1">
        <v>0.424933472791792</v>
      </c>
      <c r="CMB8" s="1">
        <v>0.773725703063467</v>
      </c>
      <c r="CMC8" s="1">
        <v>2.5693047254725498</v>
      </c>
      <c r="CMD8" s="1">
        <v>8.1939493456002294E-2</v>
      </c>
      <c r="CME8" s="1">
        <v>0.32639570384682798</v>
      </c>
      <c r="CMF8" s="1">
        <v>1.1283948533098101E-2</v>
      </c>
      <c r="CMG8" s="1">
        <v>1.3384038498188799</v>
      </c>
      <c r="CMH8" s="1">
        <v>1.28802839315568</v>
      </c>
      <c r="CMI8" s="1">
        <v>0.16463535452844799</v>
      </c>
      <c r="CMJ8" s="1">
        <v>1.4741969720113399</v>
      </c>
      <c r="CMK8" s="1">
        <v>0.45454985495484901</v>
      </c>
      <c r="CML8" s="1">
        <v>1.3210669633467001E-2</v>
      </c>
      <c r="CMM8" s="1">
        <v>0.55204057653226202</v>
      </c>
      <c r="CMN8" s="1">
        <v>1.7425339440713601</v>
      </c>
      <c r="CMO8" s="1">
        <v>3.30586058026226</v>
      </c>
      <c r="CMP8" s="1">
        <v>0.32067324730774999</v>
      </c>
      <c r="CMQ8" s="1">
        <v>1.7590541190982301</v>
      </c>
      <c r="CMR8" s="1">
        <v>1.0318561933239601</v>
      </c>
      <c r="CMS8" s="1">
        <v>9.7180405908731199E-2</v>
      </c>
      <c r="CMT8" s="1">
        <v>5.3543361657703299E-2</v>
      </c>
      <c r="CMU8" s="1">
        <v>0.18513708274584101</v>
      </c>
      <c r="CMV8" s="1">
        <v>1.9773142657021501</v>
      </c>
      <c r="CMW8" s="1">
        <v>0.40159431006450302</v>
      </c>
      <c r="CMX8" s="1">
        <v>3.7188395134346797E-2</v>
      </c>
      <c r="CMY8" s="1">
        <v>0.12449805563349001</v>
      </c>
      <c r="CMZ8" s="1">
        <v>2.5901500517009799</v>
      </c>
      <c r="CNA8" s="1">
        <v>0.106434433288909</v>
      </c>
      <c r="CNB8" s="1">
        <v>2.2110681330034798</v>
      </c>
      <c r="CNC8" s="1">
        <v>1.64917112787099</v>
      </c>
      <c r="CND8" s="1">
        <v>0.67614803651922095</v>
      </c>
      <c r="CNE8" s="1">
        <v>1.73202769916433</v>
      </c>
      <c r="CNF8" s="1">
        <v>0.84394018328500098</v>
      </c>
      <c r="CNG8" s="1">
        <v>0.88553898178357804</v>
      </c>
      <c r="CNH8" s="1">
        <v>2.0681117808277301</v>
      </c>
      <c r="CNI8" s="1">
        <v>0.47699687325485501</v>
      </c>
      <c r="CNJ8" s="1">
        <v>1.44873467587571</v>
      </c>
      <c r="CNK8" s="1">
        <v>0.55093425839977195</v>
      </c>
      <c r="CNL8" s="1">
        <v>0.25462330927401</v>
      </c>
      <c r="CNM8" s="1">
        <v>0.34713206211106701</v>
      </c>
      <c r="CNN8" s="1">
        <v>0.55273448920314505</v>
      </c>
      <c r="CNO8" s="1">
        <v>0.64294368181577399</v>
      </c>
      <c r="CNP8" s="1">
        <v>0.20868937439969601</v>
      </c>
      <c r="CNQ8" s="1">
        <v>0.101672530749113</v>
      </c>
      <c r="CNR8" s="1">
        <v>1.45955428153716</v>
      </c>
      <c r="CNS8" s="1">
        <v>0.23779264579548101</v>
      </c>
      <c r="CNT8" s="1">
        <v>0.71577666951440799</v>
      </c>
      <c r="CNU8" s="1">
        <v>3.06765569096549</v>
      </c>
      <c r="CNV8" s="1">
        <v>0.48143710214817598</v>
      </c>
      <c r="CNW8" s="1">
        <v>2.6793569904779</v>
      </c>
      <c r="CNX8" s="1">
        <v>0.69057901847285996</v>
      </c>
      <c r="CNY8" s="1">
        <v>0.23988004449311501</v>
      </c>
      <c r="CNZ8" s="1">
        <v>0.52960350176348703</v>
      </c>
      <c r="COA8" s="1">
        <v>0.40842479431930401</v>
      </c>
      <c r="COB8" s="1">
        <v>1.8675624072007999</v>
      </c>
      <c r="COC8" s="1">
        <v>0.113347252634126</v>
      </c>
      <c r="COD8" s="1">
        <v>0.57325012864785097</v>
      </c>
      <c r="COE8" s="1">
        <v>5.3790895920062702</v>
      </c>
      <c r="COF8" s="1">
        <v>1.7004296638704399</v>
      </c>
      <c r="COG8" s="1">
        <v>1.1496322708117499</v>
      </c>
      <c r="COH8" s="1">
        <v>1.00713231531534</v>
      </c>
      <c r="COI8" s="1">
        <v>0.86684592880612799</v>
      </c>
      <c r="COJ8" s="1">
        <v>0.27873683027616297</v>
      </c>
      <c r="COK8" s="1">
        <v>1.00274252723574</v>
      </c>
      <c r="COL8" s="1">
        <v>1.6145193449202</v>
      </c>
      <c r="COM8" s="1">
        <v>0.12991576545206901</v>
      </c>
      <c r="CON8" s="1">
        <v>1.45263705168582</v>
      </c>
      <c r="COO8" s="1">
        <v>0.56901278043004899</v>
      </c>
      <c r="COP8" s="1">
        <v>0.42048875398542002</v>
      </c>
      <c r="COQ8" s="1">
        <v>0.507059901727684</v>
      </c>
      <c r="COR8" s="1">
        <v>1.1308932520364201</v>
      </c>
      <c r="COS8" s="1">
        <v>1.43069910103818</v>
      </c>
      <c r="COT8" s="1">
        <v>0.49404025266649698</v>
      </c>
      <c r="COU8" s="1">
        <v>4.76085009558904E-2</v>
      </c>
      <c r="COV8" s="1">
        <v>0.42908103532587999</v>
      </c>
      <c r="COW8" s="1">
        <v>0.96903207218142995</v>
      </c>
      <c r="COX8" s="1">
        <v>9.9333935802241105E-3</v>
      </c>
      <c r="COY8" s="1">
        <v>0.71907115038837</v>
      </c>
      <c r="COZ8" s="1">
        <v>0.50536424597636698</v>
      </c>
      <c r="CPA8" s="1">
        <v>1.23389836068532</v>
      </c>
      <c r="CPB8" s="1">
        <v>3.73184820493546</v>
      </c>
      <c r="CPC8" s="1">
        <v>1.59755020709974</v>
      </c>
      <c r="CPD8" s="1">
        <v>0.16535204139390999</v>
      </c>
      <c r="CPE8" s="1">
        <v>1.8365325015679901</v>
      </c>
      <c r="CPF8" s="1">
        <v>1.83395918717114</v>
      </c>
      <c r="CPG8" s="1">
        <v>2.13847100921017</v>
      </c>
      <c r="CPH8" s="1">
        <v>0.20031328417557701</v>
      </c>
      <c r="CPI8" s="1">
        <v>4.2362580158194198E-2</v>
      </c>
      <c r="CPJ8" s="1">
        <v>0.33220296927997101</v>
      </c>
      <c r="CPK8" s="1">
        <v>0.89812929780756701</v>
      </c>
      <c r="CPL8" s="1">
        <v>0.37852841944203502</v>
      </c>
      <c r="CPM8" s="1">
        <v>0.404866370384382</v>
      </c>
      <c r="CPN8" s="1">
        <v>3.87730302510063</v>
      </c>
      <c r="CPO8" s="1">
        <v>2.7677935519775398</v>
      </c>
      <c r="CPP8" s="1">
        <v>0.50941001901872796</v>
      </c>
      <c r="CPQ8" s="1">
        <v>1.8094966552630301</v>
      </c>
      <c r="CPR8" s="1">
        <v>2.0616842966664599</v>
      </c>
      <c r="CPS8" s="1">
        <v>4.2507097582217102E-2</v>
      </c>
      <c r="CPT8" s="1">
        <v>0.43455541725340502</v>
      </c>
      <c r="CPU8" s="1">
        <v>0.507811186124981</v>
      </c>
      <c r="CPV8" s="1">
        <v>0.693400171962123</v>
      </c>
      <c r="CPW8" s="1">
        <v>0.96080652719606996</v>
      </c>
      <c r="CPX8" s="1">
        <v>0.165123606565444</v>
      </c>
      <c r="CPY8" s="1">
        <v>2.79672514312128E-2</v>
      </c>
      <c r="CPZ8" s="1">
        <v>1.6271653980138101</v>
      </c>
      <c r="CQA8" s="1">
        <v>0.57584688977862097</v>
      </c>
      <c r="CQB8" s="1">
        <v>0.55102788140441405</v>
      </c>
      <c r="CQC8" s="1">
        <v>0.102727647749723</v>
      </c>
      <c r="CQD8" s="1">
        <v>3.2473653960965199</v>
      </c>
      <c r="CQE8" s="1">
        <v>0.13014976604839301</v>
      </c>
      <c r="CQF8" s="1">
        <v>6.4523804526251602E-2</v>
      </c>
      <c r="CQG8" s="1">
        <v>0.460231967801704</v>
      </c>
      <c r="CQH8" s="1">
        <v>2.0166139409253399</v>
      </c>
      <c r="CQI8" s="1">
        <v>6.63004388202652</v>
      </c>
      <c r="CQJ8" s="1">
        <v>0.386903349308723</v>
      </c>
      <c r="CQK8" s="1">
        <v>0.20082045196238599</v>
      </c>
      <c r="CQL8" s="1">
        <v>0.20072409285444401</v>
      </c>
      <c r="CQM8" s="1">
        <v>0.341715934618749</v>
      </c>
      <c r="CQN8" s="1">
        <v>1.1286039373185</v>
      </c>
      <c r="CQO8" s="1">
        <v>1.27892098012323</v>
      </c>
      <c r="CQP8" s="1">
        <v>0.846990520982569</v>
      </c>
      <c r="CQQ8" s="1">
        <v>0.556842456883333</v>
      </c>
      <c r="CQR8" s="1">
        <v>0.37165910858914097</v>
      </c>
      <c r="CQS8" s="1">
        <v>7.2622405241952501E-2</v>
      </c>
      <c r="CQT8" s="1">
        <v>0.326919892125555</v>
      </c>
      <c r="CQU8" s="1">
        <v>0.408212044559637</v>
      </c>
      <c r="CQV8" s="1">
        <v>1.6474930029557799</v>
      </c>
      <c r="CQW8" s="1">
        <v>1.5693560717019099</v>
      </c>
      <c r="CQX8" s="1">
        <v>0.191995225740692</v>
      </c>
      <c r="CQY8" s="1">
        <v>3.3219816336903101</v>
      </c>
      <c r="CQZ8" s="1">
        <v>0.76263245535911295</v>
      </c>
      <c r="CRA8" s="1">
        <v>4.60839657809474</v>
      </c>
      <c r="CRB8" s="1">
        <v>0.44242539334250802</v>
      </c>
      <c r="CRC8" s="1">
        <v>0.407335909616384</v>
      </c>
      <c r="CRD8" s="1">
        <v>1.1020156705288899</v>
      </c>
      <c r="CRE8" s="1">
        <v>0.26474891810206502</v>
      </c>
      <c r="CRF8" s="1">
        <v>0.61579885976537996</v>
      </c>
      <c r="CRG8" s="1">
        <v>0.96608148012445105</v>
      </c>
      <c r="CRH8" s="1">
        <v>0.176862777470563</v>
      </c>
      <c r="CRI8" s="1">
        <v>0.60990675879950096</v>
      </c>
      <c r="CRJ8" s="1">
        <v>0.75784833999121903</v>
      </c>
      <c r="CRK8" s="1">
        <v>2.1587219383328899</v>
      </c>
      <c r="CRL8" s="1">
        <v>0.598706303173687</v>
      </c>
      <c r="CRM8" s="1">
        <v>1.2252377811214299</v>
      </c>
      <c r="CRN8" s="1">
        <v>1.2616256484527599</v>
      </c>
      <c r="CRO8" s="1">
        <v>0.43987527559487</v>
      </c>
      <c r="CRP8" s="1">
        <v>0.96641472829167796</v>
      </c>
      <c r="CRQ8" s="1">
        <v>1.6162292973521999</v>
      </c>
      <c r="CRR8" s="1">
        <v>0.32773697382753703</v>
      </c>
      <c r="CRS8" s="1">
        <v>0.485879701589566</v>
      </c>
      <c r="CRT8" s="1">
        <v>8.1004959602228699E-2</v>
      </c>
      <c r="CRU8" s="1">
        <v>0.128693802040659</v>
      </c>
      <c r="CRV8" s="1">
        <v>1.5857361758198201</v>
      </c>
      <c r="CRW8" s="1">
        <v>1.11273961313639</v>
      </c>
      <c r="CRX8" s="1">
        <v>3.8727029512877902</v>
      </c>
      <c r="CRY8" s="1">
        <v>7.7485465367259004E-2</v>
      </c>
      <c r="CRZ8" s="1">
        <v>2.04069040377051</v>
      </c>
      <c r="CSA8" s="1">
        <v>0.82870453364863095</v>
      </c>
      <c r="CSB8" s="1">
        <v>0.12690963933716201</v>
      </c>
      <c r="CSC8" s="1">
        <v>1.4146322071764299</v>
      </c>
      <c r="CSD8" s="1">
        <v>0.79686087491711699</v>
      </c>
      <c r="CSE8" s="1">
        <v>1.0144143761897699</v>
      </c>
      <c r="CSF8" s="1">
        <v>1.1866910818219301</v>
      </c>
      <c r="CSG8" s="1">
        <v>1.1410063196407101</v>
      </c>
      <c r="CSH8" s="1">
        <v>5.4123289332352102E-2</v>
      </c>
      <c r="CSI8" s="1">
        <v>0.942460774467063</v>
      </c>
      <c r="CSJ8" s="1">
        <v>0.276596685622713</v>
      </c>
      <c r="CSK8" s="1">
        <v>0.251431772190011</v>
      </c>
      <c r="CSL8" s="1">
        <v>0.37146255458580801</v>
      </c>
      <c r="CSM8" s="1">
        <v>1.4869471645935199</v>
      </c>
      <c r="CSN8" s="1">
        <v>0.83298006449356699</v>
      </c>
      <c r="CSO8" s="1">
        <v>0.28331085352219498</v>
      </c>
      <c r="CSP8" s="1">
        <v>1.30786838744298</v>
      </c>
      <c r="CSQ8" s="1">
        <v>1.2207303579522599</v>
      </c>
      <c r="CSR8" s="1">
        <v>1.4446449865412501</v>
      </c>
      <c r="CSS8" s="1">
        <v>0.45578363132312</v>
      </c>
      <c r="CST8" s="1">
        <v>2.4444418173157199</v>
      </c>
      <c r="CSU8" s="1">
        <v>0.30024597587074298</v>
      </c>
      <c r="CSV8" s="1">
        <v>1.1385069128830501</v>
      </c>
      <c r="CSW8" s="1">
        <v>1.94584821869288</v>
      </c>
      <c r="CSX8" s="1">
        <v>0.133391675812708</v>
      </c>
      <c r="CSY8" s="1">
        <v>1.35269887189352</v>
      </c>
      <c r="CSZ8" s="1">
        <v>1.2859939975715799</v>
      </c>
      <c r="CTA8" s="1">
        <v>0.94340600997996804</v>
      </c>
      <c r="CTB8" s="1">
        <v>0.78980048639718303</v>
      </c>
      <c r="CTC8" s="1">
        <v>0.77648959370281001</v>
      </c>
      <c r="CTD8" s="1">
        <v>0.653022005999774</v>
      </c>
      <c r="CTE8" s="1">
        <v>0.31617169121077499</v>
      </c>
      <c r="CTF8" s="1">
        <v>0.112148120121722</v>
      </c>
      <c r="CTG8" s="1">
        <v>0.310889158514641</v>
      </c>
      <c r="CTH8" s="1">
        <v>3.9098599603339501E-2</v>
      </c>
      <c r="CTI8" s="1">
        <v>5.0142493082467796</v>
      </c>
      <c r="CTJ8" s="1">
        <v>2.5579267392418901</v>
      </c>
      <c r="CTK8" s="1">
        <v>0.118185379127806</v>
      </c>
      <c r="CTL8" s="1">
        <v>0.47113745734129198</v>
      </c>
      <c r="CTM8" s="1">
        <v>0.34828219731759302</v>
      </c>
      <c r="CTN8" s="1">
        <v>0.42069169433769898</v>
      </c>
      <c r="CTO8" s="1">
        <v>0.65691575650102896</v>
      </c>
      <c r="CTP8" s="1">
        <v>1.77519124295876E-2</v>
      </c>
      <c r="CTQ8" s="1">
        <v>1.21744229621653E-2</v>
      </c>
      <c r="CTR8" s="1">
        <v>0.365060907868617</v>
      </c>
      <c r="CTS8" s="1">
        <v>0.535020036653715</v>
      </c>
      <c r="CTT8" s="1">
        <v>1.6144600572454999</v>
      </c>
      <c r="CTU8" s="1">
        <v>0.47592386754817501</v>
      </c>
      <c r="CTV8" s="1">
        <v>2.1662322188485699</v>
      </c>
      <c r="CTW8" s="1">
        <v>1.5536695078560001</v>
      </c>
      <c r="CTX8" s="1">
        <v>0.108023077111485</v>
      </c>
      <c r="CTY8" s="1">
        <v>0.51901300983776599</v>
      </c>
      <c r="CTZ8" s="1">
        <v>0.338457973464733</v>
      </c>
      <c r="CUA8" s="1">
        <v>0.22591749250027199</v>
      </c>
      <c r="CUB8" s="1">
        <v>0.38022592202356897</v>
      </c>
      <c r="CUC8" s="1">
        <v>1.59631330787452</v>
      </c>
      <c r="CUD8" s="1">
        <v>4.7380785198156703</v>
      </c>
      <c r="CUE8" s="1">
        <v>0.61017517398697296</v>
      </c>
      <c r="CUF8" s="1">
        <v>0.34933900760776798</v>
      </c>
      <c r="CUG8" s="1">
        <v>0.24571011301204301</v>
      </c>
      <c r="CUH8" s="1">
        <v>0.44281031960773498</v>
      </c>
      <c r="CUI8" s="1">
        <v>2.4298309010566799</v>
      </c>
      <c r="CUJ8" s="1">
        <v>0.89137945385825101</v>
      </c>
      <c r="CUK8" s="1">
        <v>0.19487799903619901</v>
      </c>
      <c r="CUL8" s="1">
        <v>0.42260055065291402</v>
      </c>
      <c r="CUM8" s="1">
        <v>5.0795956977479198E-2</v>
      </c>
      <c r="CUN8" s="1">
        <v>0.56544151547997701</v>
      </c>
      <c r="CUO8" s="1">
        <v>0.42871221451302299</v>
      </c>
      <c r="CUP8" s="1">
        <v>1.9648862170997901</v>
      </c>
      <c r="CUQ8" s="1">
        <v>4.4755012096529798</v>
      </c>
      <c r="CUR8" s="1">
        <v>0.643766993754604</v>
      </c>
      <c r="CUS8" s="1">
        <v>7.1077617626797998E-2</v>
      </c>
      <c r="CUT8" s="1">
        <v>1.5071072552537901</v>
      </c>
      <c r="CUU8" s="1">
        <v>0.50699773786554203</v>
      </c>
      <c r="CUV8" s="1">
        <v>0.52370376228338</v>
      </c>
      <c r="CUW8" s="1">
        <v>0.20694155655160901</v>
      </c>
      <c r="CUX8" s="1">
        <v>5.0246872667108597</v>
      </c>
      <c r="CUY8" s="1">
        <v>0.95920178607596096</v>
      </c>
      <c r="CUZ8" s="1">
        <v>2.1474675517853101</v>
      </c>
      <c r="CVA8" s="1">
        <v>1.26868626933595</v>
      </c>
      <c r="CVB8" s="1">
        <v>0.57444102869629998</v>
      </c>
      <c r="CVC8" s="1">
        <v>0.47726627558728002</v>
      </c>
      <c r="CVD8" s="1">
        <v>0.98553198878943105</v>
      </c>
      <c r="CVE8" s="1">
        <v>9.2408701680749494E-2</v>
      </c>
      <c r="CVF8" s="1">
        <v>1.1074627717560199</v>
      </c>
      <c r="CVG8" s="1">
        <v>1.756024958614</v>
      </c>
      <c r="CVH8" s="1">
        <v>1.07117829148629</v>
      </c>
      <c r="CVI8" s="1">
        <v>0.48210305458672398</v>
      </c>
      <c r="CVJ8" s="1">
        <v>0.52572083370332401</v>
      </c>
      <c r="CVK8" s="1">
        <v>2.43996173457115</v>
      </c>
      <c r="CVL8" s="1">
        <v>0.223837478305285</v>
      </c>
      <c r="CVM8" s="1">
        <v>2.74063819723806E-2</v>
      </c>
      <c r="CVN8" s="1">
        <v>0.82218992267251001</v>
      </c>
      <c r="CVO8" s="1">
        <v>0.140067288469714</v>
      </c>
      <c r="CVP8" s="1">
        <v>1.5366077201530599</v>
      </c>
      <c r="CVQ8" s="1">
        <v>2.7308229948954099</v>
      </c>
      <c r="CVR8" s="1">
        <v>1.21735734206903</v>
      </c>
      <c r="CVS8" s="1">
        <v>0.17768493067746</v>
      </c>
      <c r="CVT8" s="1">
        <v>0.47468595641883798</v>
      </c>
      <c r="CVU8" s="1">
        <v>0.66397709287515005</v>
      </c>
      <c r="CVV8" s="1">
        <v>0.46397682384614902</v>
      </c>
      <c r="CVW8" s="1">
        <v>0.75095569978325905</v>
      </c>
      <c r="CVX8" s="1">
        <v>0.49726023849710899</v>
      </c>
      <c r="CVY8" s="1">
        <v>1.5472906421617201</v>
      </c>
      <c r="CVZ8" s="1">
        <v>9.6659662285191406E-2</v>
      </c>
      <c r="CWA8" s="1">
        <v>0.68283173535124297</v>
      </c>
      <c r="CWB8" s="1">
        <v>0.93813833913560596</v>
      </c>
      <c r="CWC8" s="1">
        <v>0.20231955072796401</v>
      </c>
      <c r="CWD8" s="1">
        <v>0.21898091826155699</v>
      </c>
      <c r="CWE8" s="1">
        <v>0.32292991977260699</v>
      </c>
      <c r="CWF8" s="1">
        <v>0.94602337580769003</v>
      </c>
      <c r="CWG8" s="1">
        <v>0.91411162554151204</v>
      </c>
      <c r="CWH8" s="1">
        <v>3.7954436760972698</v>
      </c>
      <c r="CWI8" s="1">
        <v>0.71035748688457701</v>
      </c>
      <c r="CWJ8" s="1">
        <v>1.71091987095859</v>
      </c>
      <c r="CWK8" s="1">
        <v>0.28648680428904999</v>
      </c>
      <c r="CWL8" s="1">
        <v>1.99124740233386</v>
      </c>
      <c r="CWM8" s="1">
        <v>0.292939703359756</v>
      </c>
      <c r="CWN8" s="1">
        <v>1.4293255550149</v>
      </c>
      <c r="CWO8" s="1">
        <v>0.33382144089730897</v>
      </c>
      <c r="CWP8" s="1">
        <v>1.84318929226415</v>
      </c>
      <c r="CWQ8" s="1">
        <v>0.13638895672701801</v>
      </c>
      <c r="CWR8" s="1">
        <v>1.88253767695573</v>
      </c>
      <c r="CWS8" s="1">
        <v>0.30881292861459803</v>
      </c>
      <c r="CWT8" s="1">
        <v>1.1160862339487601</v>
      </c>
      <c r="CWU8" s="1">
        <v>0.10947908042643301</v>
      </c>
      <c r="CWV8" s="1">
        <v>3.0052705118622498</v>
      </c>
      <c r="CWW8" s="1">
        <v>1.78578885323717</v>
      </c>
      <c r="CWX8" s="1">
        <v>1.88871233935255</v>
      </c>
      <c r="CWY8" s="1">
        <v>6.0652718441273797E-2</v>
      </c>
      <c r="CWZ8" s="1">
        <v>0.111040551939354</v>
      </c>
      <c r="CXA8" s="1">
        <v>0.52370052296487202</v>
      </c>
      <c r="CXB8" s="1">
        <v>0.16841463212284699</v>
      </c>
      <c r="CXC8" s="1">
        <v>0.65053080208303804</v>
      </c>
      <c r="CXD8" s="1">
        <v>5.9795988524963803E-2</v>
      </c>
      <c r="CXE8" s="1">
        <v>0.94706786837810897</v>
      </c>
      <c r="CXF8" s="1">
        <v>0.20027393452429601</v>
      </c>
      <c r="CXG8" s="1">
        <v>1.10259996985361</v>
      </c>
      <c r="CXH8" s="1">
        <v>0.13911661484497601</v>
      </c>
      <c r="CXI8" s="1">
        <v>0.83323258577695902</v>
      </c>
      <c r="CXJ8" s="1">
        <v>0.53653755980719298</v>
      </c>
      <c r="CXK8" s="1">
        <v>7.3556653755092502E-2</v>
      </c>
      <c r="CXL8" s="1">
        <v>1.7391215876824</v>
      </c>
      <c r="CXM8" s="1">
        <v>0.41496979426509001</v>
      </c>
      <c r="CXN8" s="1">
        <v>2.3121747093643101</v>
      </c>
      <c r="CXO8" s="1">
        <v>0.387775056278439</v>
      </c>
      <c r="CXP8" s="1">
        <v>0.81685248803214905</v>
      </c>
      <c r="CXQ8" s="1">
        <v>2.7641035010648601E-2</v>
      </c>
      <c r="CXR8" s="1">
        <v>0.83678348864533503</v>
      </c>
      <c r="CXS8" s="1">
        <v>0.577016228789902</v>
      </c>
      <c r="CXT8" s="1">
        <v>0.449827102476475</v>
      </c>
      <c r="CXU8" s="1">
        <v>0.54019191017815404</v>
      </c>
      <c r="CXV8" s="1">
        <v>8.39795228924749E-2</v>
      </c>
      <c r="CXW8" s="1">
        <v>2.9439460018074901</v>
      </c>
      <c r="CXX8" s="1">
        <v>0.37813772106038801</v>
      </c>
      <c r="CXY8" s="1">
        <v>0.64625478473708997</v>
      </c>
      <c r="CXZ8" s="1">
        <v>0.67980077215317503</v>
      </c>
      <c r="CYA8" s="1">
        <v>0.91609936612475296</v>
      </c>
      <c r="CYB8" s="1">
        <v>2.2120181215807802</v>
      </c>
      <c r="CYC8" s="1">
        <v>0.487055910195969</v>
      </c>
      <c r="CYD8" s="1">
        <v>1.16257771988805</v>
      </c>
      <c r="CYE8" s="1">
        <v>0.27971554781507701</v>
      </c>
      <c r="CYF8" s="1">
        <v>0.105113149474984</v>
      </c>
      <c r="CYG8" s="1">
        <v>0.39565714464154</v>
      </c>
      <c r="CYH8" s="1">
        <v>9.6756563971293702E-2</v>
      </c>
      <c r="CYI8" s="1">
        <v>0.280933926489499</v>
      </c>
      <c r="CYJ8" s="1">
        <v>1.3459516604592201</v>
      </c>
      <c r="CYK8" s="1">
        <v>0.84440172691673898</v>
      </c>
      <c r="CYL8" s="1">
        <v>5.7749341519774697</v>
      </c>
      <c r="CYM8" s="1">
        <v>9.5556836937100695E-2</v>
      </c>
      <c r="CYN8" s="1">
        <v>0.22103319069111199</v>
      </c>
      <c r="CYO8" s="1">
        <v>1.5908617990660101</v>
      </c>
      <c r="CYP8" s="1">
        <v>0.62720478025748505</v>
      </c>
      <c r="CYQ8" s="1">
        <v>0.121885536799497</v>
      </c>
      <c r="CYR8" s="1">
        <v>0.37994565452461299</v>
      </c>
      <c r="CYS8" s="1">
        <v>0.63695299129548499</v>
      </c>
      <c r="CYT8" s="1">
        <v>2.01590942257616</v>
      </c>
      <c r="CYU8" s="1">
        <v>2.8768841361606001</v>
      </c>
      <c r="CYV8" s="1">
        <v>0.12889135157302101</v>
      </c>
      <c r="CYW8" s="1">
        <v>0.34145542293043002</v>
      </c>
      <c r="CYX8" s="1">
        <v>0.131750044067593</v>
      </c>
      <c r="CYY8" s="1">
        <v>0.27608165671492702</v>
      </c>
      <c r="CYZ8" s="1">
        <v>0.94555506179049997</v>
      </c>
      <c r="CZA8" s="1">
        <v>5.8293708497713101E-3</v>
      </c>
      <c r="CZB8" s="1">
        <v>0.159727162512937</v>
      </c>
      <c r="CZC8" s="1">
        <v>0.133170013314097</v>
      </c>
      <c r="CZD8" s="1">
        <v>1.2719841391962201</v>
      </c>
      <c r="CZE8" s="1">
        <v>0.16125778202697599</v>
      </c>
      <c r="CZF8" s="1">
        <v>0.115057352361388</v>
      </c>
      <c r="CZG8" s="1">
        <v>2.06567766740821</v>
      </c>
      <c r="CZH8" s="1">
        <v>0.990655301776734</v>
      </c>
      <c r="CZI8" s="1">
        <v>0.56657021408140995</v>
      </c>
      <c r="CZJ8" s="1">
        <v>0.77910175436921403</v>
      </c>
      <c r="CZK8" s="1">
        <v>0.10279429963961099</v>
      </c>
      <c r="CZL8" s="1">
        <v>1.60237182836266</v>
      </c>
      <c r="CZM8" s="1">
        <v>0.383157691260196</v>
      </c>
      <c r="CZN8" s="1">
        <v>0.60563651056118295</v>
      </c>
      <c r="CZO8" s="1">
        <v>1.78604756406804</v>
      </c>
      <c r="CZP8" s="1">
        <v>0.51292889563738397</v>
      </c>
      <c r="CZQ8" s="1">
        <v>2.0858222277962999</v>
      </c>
      <c r="CZR8" s="1">
        <v>0.93153848644724702</v>
      </c>
      <c r="CZS8" s="1">
        <v>1.8378697489453999</v>
      </c>
      <c r="CZT8" s="1">
        <v>1.0972905480878301</v>
      </c>
      <c r="CZU8" s="1">
        <v>3.6936545982678899</v>
      </c>
      <c r="CZV8" s="1">
        <v>0.55726189026100803</v>
      </c>
      <c r="CZW8" s="1">
        <v>0.120253979569712</v>
      </c>
      <c r="CZX8" s="1">
        <v>3.1873423335204998</v>
      </c>
      <c r="CZY8" s="1">
        <v>0.23889310741213701</v>
      </c>
      <c r="CZZ8" s="1">
        <v>0.56222033663236104</v>
      </c>
      <c r="DAA8" s="1">
        <v>0.20860090937678299</v>
      </c>
      <c r="DAB8" s="1">
        <v>5.0163006505697698</v>
      </c>
      <c r="DAC8" s="1">
        <v>0.96401726239893604</v>
      </c>
      <c r="DAD8" s="1">
        <v>0.56017411121967897</v>
      </c>
      <c r="DAE8" s="1">
        <v>0.94285051321914604</v>
      </c>
      <c r="DAF8" s="1">
        <v>3.1652304123118299E-2</v>
      </c>
      <c r="DAG8" s="1">
        <v>0.20993809614895201</v>
      </c>
      <c r="DAH8" s="1">
        <v>0.73049080120507104</v>
      </c>
      <c r="DAI8" s="1">
        <v>0.22272428757700399</v>
      </c>
      <c r="DAJ8" s="1">
        <v>0.385890175971149</v>
      </c>
      <c r="DAK8" s="1">
        <v>1.4650488897356</v>
      </c>
      <c r="DAL8" s="1">
        <v>1.62189507020299</v>
      </c>
      <c r="DAM8" s="1">
        <v>1.7165556262883499</v>
      </c>
      <c r="DAN8" s="1">
        <v>0.41460578784476598</v>
      </c>
      <c r="DAO8" s="1">
        <v>0.91406355540353201</v>
      </c>
      <c r="DAP8" s="1">
        <v>1.2013535542097</v>
      </c>
      <c r="DAQ8" s="1">
        <v>3.3223893597163698</v>
      </c>
      <c r="DAR8" s="1">
        <v>0.85202993745937095</v>
      </c>
      <c r="DAS8" s="1">
        <v>3.1711425336269099</v>
      </c>
      <c r="DAT8" s="1">
        <v>0.70399922068576504</v>
      </c>
      <c r="DAU8" s="1">
        <v>2.4742469028433902</v>
      </c>
      <c r="DAV8" s="1">
        <v>6.9153943267677903E-2</v>
      </c>
      <c r="DAW8" s="1">
        <v>1.0737651349555899</v>
      </c>
      <c r="DAX8" s="1">
        <v>0.321290514215541</v>
      </c>
      <c r="DAY8" s="1">
        <v>0.20523911131861</v>
      </c>
      <c r="DAZ8" s="1">
        <v>0.89902002100419098</v>
      </c>
      <c r="DBA8" s="1">
        <v>1.10690590528291</v>
      </c>
      <c r="DBB8" s="1">
        <v>1.0884479112507901</v>
      </c>
      <c r="DBC8" s="1">
        <v>4.0856046464909902E-2</v>
      </c>
      <c r="DBD8" s="1">
        <v>2.4502246857633798</v>
      </c>
      <c r="DBE8" s="1">
        <v>1.87122860182302</v>
      </c>
      <c r="DBF8" s="1">
        <v>0.91485335703908699</v>
      </c>
      <c r="DBG8" s="1">
        <v>8.5940802868326505E-2</v>
      </c>
      <c r="DBH8" s="1">
        <v>0.579175835953467</v>
      </c>
      <c r="DBI8" s="1">
        <v>0.90033896538451896</v>
      </c>
      <c r="DBJ8" s="1">
        <v>2.8725947081438701</v>
      </c>
      <c r="DBK8" s="1">
        <v>0.84030966109152905</v>
      </c>
      <c r="DBL8" s="1">
        <v>0.215307726422999</v>
      </c>
      <c r="DBM8" s="1">
        <v>0.52672385606812999</v>
      </c>
      <c r="DBN8" s="1">
        <v>2.9760288997690001</v>
      </c>
      <c r="DBO8" s="1">
        <v>0.50847958199705201</v>
      </c>
      <c r="DBP8" s="1">
        <v>2.7092115874609601</v>
      </c>
      <c r="DBQ8" s="1">
        <v>0.36414650193027998</v>
      </c>
      <c r="DBR8" s="1">
        <v>0.25512328362979197</v>
      </c>
      <c r="DBS8" s="1">
        <v>0.25852637435355802</v>
      </c>
      <c r="DBT8" s="1">
        <v>1.6227147076519599</v>
      </c>
      <c r="DBU8" s="1">
        <v>1.4960488253859601</v>
      </c>
      <c r="DBV8" s="1">
        <v>1.14891539518334</v>
      </c>
      <c r="DBW8" s="1">
        <v>0.89036228254678396</v>
      </c>
      <c r="DBX8" s="1">
        <v>0.76752516291208395</v>
      </c>
      <c r="DBY8" s="1">
        <v>0.228232154375624</v>
      </c>
      <c r="DBZ8" s="1">
        <v>2.4466773945060898</v>
      </c>
      <c r="DCA8" s="1">
        <v>0.53294451399047305</v>
      </c>
      <c r="DCB8" s="1">
        <v>0.49794367769325298</v>
      </c>
      <c r="DCC8" s="1">
        <v>2.59880469523238</v>
      </c>
      <c r="DCD8" s="1">
        <v>1.4915268956429999</v>
      </c>
      <c r="DCE8" s="1">
        <v>0.22374548126997901</v>
      </c>
      <c r="DCF8" s="1">
        <v>2.0962932707322799</v>
      </c>
      <c r="DCG8" s="1">
        <v>0.23156838930954199</v>
      </c>
      <c r="DCH8" s="1">
        <v>1.6506575606917799</v>
      </c>
      <c r="DCI8" s="1">
        <v>1.39155871323563</v>
      </c>
      <c r="DCJ8" s="1">
        <v>0.18508793134950299</v>
      </c>
      <c r="DCK8" s="1">
        <v>2.2449234249914398</v>
      </c>
      <c r="DCL8" s="1">
        <v>1.74272045727932</v>
      </c>
      <c r="DCM8" s="1">
        <v>0.147540394551748</v>
      </c>
      <c r="DCN8" s="1">
        <v>6.6350431728923303</v>
      </c>
      <c r="DCO8" s="1">
        <v>2.8997280512864099</v>
      </c>
      <c r="DCP8" s="1">
        <v>0.50369037817815099</v>
      </c>
      <c r="DCQ8" s="1">
        <v>0.50799337255527899</v>
      </c>
      <c r="DCR8" s="1">
        <v>2.0530485124442199</v>
      </c>
      <c r="DCS8" s="1">
        <v>0.23944049468336101</v>
      </c>
      <c r="DCT8" s="1">
        <v>4.7020081419352003E-2</v>
      </c>
      <c r="DCU8" s="1">
        <v>1.6943965578729101</v>
      </c>
      <c r="DCV8" s="1">
        <v>0.31112035278755701</v>
      </c>
      <c r="DCW8" s="1">
        <v>0.16067683275730399</v>
      </c>
      <c r="DCX8" s="1">
        <v>0.25370280717960297</v>
      </c>
      <c r="DCY8" s="1">
        <v>0.15201866228250299</v>
      </c>
      <c r="DCZ8" s="1">
        <v>0.71470728234713099</v>
      </c>
      <c r="DDA8" s="1">
        <v>0.481649462938601</v>
      </c>
      <c r="DDB8" s="1">
        <v>0.76821596164129702</v>
      </c>
      <c r="DDC8" s="1">
        <v>1.6183538433234499</v>
      </c>
      <c r="DDD8" s="1">
        <v>1.2356266579971</v>
      </c>
      <c r="DDE8" s="1">
        <v>0.41165604606329798</v>
      </c>
      <c r="DDF8" s="1">
        <v>2.1443817310593398</v>
      </c>
      <c r="DDG8" s="1">
        <v>1.2676910260680301</v>
      </c>
      <c r="DDH8" s="1">
        <v>1.18391506681001</v>
      </c>
      <c r="DDI8" s="1">
        <v>0.64508542634465404</v>
      </c>
      <c r="DDJ8" s="1">
        <v>1.0935018789359501</v>
      </c>
      <c r="DDK8" s="1">
        <v>0.409776737390043</v>
      </c>
      <c r="DDL8" s="1">
        <v>3.1551634077038697E-2</v>
      </c>
      <c r="DDM8" s="1">
        <v>8.1844516912284906E-2</v>
      </c>
      <c r="DDN8" s="1">
        <v>0.237915903634876</v>
      </c>
      <c r="DDO8" s="1">
        <v>0.56531178401790605</v>
      </c>
      <c r="DDP8" s="1">
        <v>1.2982515794745699</v>
      </c>
      <c r="DDQ8" s="1">
        <v>0.55337122744967304</v>
      </c>
      <c r="DDR8" s="1">
        <v>0.170962365165055</v>
      </c>
      <c r="DDS8" s="1">
        <v>0.11355184278003699</v>
      </c>
      <c r="DDT8" s="1">
        <v>8.6329691506719805E-2</v>
      </c>
      <c r="DDU8" s="1">
        <v>0.25680480573233799</v>
      </c>
      <c r="DDV8" s="1">
        <v>1.5840054728674401E-2</v>
      </c>
      <c r="DDW8" s="1">
        <v>0.71786616493097699</v>
      </c>
      <c r="DDX8" s="1">
        <v>0.188168451685094</v>
      </c>
      <c r="DDY8" s="1">
        <v>0.19655349452146201</v>
      </c>
      <c r="DDZ8" s="1">
        <v>1.71813072343199</v>
      </c>
      <c r="DEA8" s="1">
        <v>1.59728052229321</v>
      </c>
      <c r="DEB8" s="1">
        <v>0.36677420272823702</v>
      </c>
      <c r="DEC8" s="1">
        <v>0.128358887113524</v>
      </c>
      <c r="DED8" s="1">
        <v>2.5911055480823602</v>
      </c>
      <c r="DEE8" s="1">
        <v>0.17443997445805401</v>
      </c>
      <c r="DEF8" s="1">
        <v>1.94006198392443</v>
      </c>
      <c r="DEG8" s="1">
        <v>2.1362051116476399</v>
      </c>
      <c r="DEH8" s="1">
        <v>0.59473507041571105</v>
      </c>
      <c r="DEI8" s="1">
        <v>1.3192046692953301</v>
      </c>
      <c r="DEJ8" s="1">
        <v>1.71007369471409</v>
      </c>
      <c r="DEK8" s="1">
        <v>0.57604189865424504</v>
      </c>
      <c r="DEL8" s="1">
        <v>3.3170914912103</v>
      </c>
      <c r="DEM8" s="1">
        <v>3.8000264362959402</v>
      </c>
      <c r="DEN8" s="1">
        <v>2.3505746043950402</v>
      </c>
      <c r="DEO8" s="1">
        <v>1.3916498354403399</v>
      </c>
      <c r="DEP8" s="1">
        <v>0.85986677980993198</v>
      </c>
      <c r="DEQ8" s="1">
        <v>0.61907196224778904</v>
      </c>
      <c r="DER8" s="1">
        <v>1.2412916262801701</v>
      </c>
      <c r="DES8" s="1">
        <v>2.1687050183756198</v>
      </c>
      <c r="DET8" s="1">
        <v>1.97988704980318</v>
      </c>
      <c r="DEU8" s="1">
        <v>1.9504719752475601</v>
      </c>
      <c r="DEV8" s="1">
        <v>5.0414650994709502</v>
      </c>
      <c r="DEW8" s="1">
        <v>4.1670771826328998</v>
      </c>
      <c r="DEX8" s="1">
        <v>0.45950702903220297</v>
      </c>
      <c r="DEY8" s="1">
        <v>0.153338850563489</v>
      </c>
      <c r="DEZ8" s="1">
        <v>6.1085777508799698E-2</v>
      </c>
      <c r="DFA8" s="1">
        <v>0.80021678755301295</v>
      </c>
      <c r="DFB8" s="1">
        <v>1.32173734519087</v>
      </c>
      <c r="DFC8" s="1">
        <v>4.2413568639453003E-2</v>
      </c>
      <c r="DFD8" s="1">
        <v>0.67198382921139299</v>
      </c>
      <c r="DFE8" s="1">
        <v>4.9183307143372099</v>
      </c>
      <c r="DFF8" s="1">
        <v>3.6733299535886499E-2</v>
      </c>
      <c r="DFG8" s="1">
        <v>1.4674123812744599</v>
      </c>
      <c r="DFH8" s="1">
        <v>0.68849609535289802</v>
      </c>
      <c r="DFI8" s="1">
        <v>1.28868293146539</v>
      </c>
      <c r="DFJ8" s="1">
        <v>2.0678748186117001E-2</v>
      </c>
      <c r="DFK8" s="1">
        <v>1.69767868058408</v>
      </c>
      <c r="DFL8" s="1">
        <v>1.53903463255801</v>
      </c>
      <c r="DFM8" s="1">
        <v>4.0770128695903698E-2</v>
      </c>
      <c r="DFN8" s="1">
        <v>0.71877344446345304</v>
      </c>
      <c r="DFO8" s="1">
        <v>1.0548895737122601</v>
      </c>
      <c r="DFP8" s="1">
        <v>0.40391701727648899</v>
      </c>
      <c r="DFQ8" s="1">
        <v>0.16923345981291599</v>
      </c>
      <c r="DFR8" s="1">
        <v>5.1011795116533802E-2</v>
      </c>
      <c r="DFS8" s="1">
        <v>0.31555137062944</v>
      </c>
      <c r="DFT8" s="1">
        <v>0.21624660540850499</v>
      </c>
      <c r="DFU8" s="1">
        <v>1.2382432690255101</v>
      </c>
      <c r="DFV8" s="1">
        <v>1.8524079449617601</v>
      </c>
      <c r="DFW8" s="1">
        <v>0.65566584095090896</v>
      </c>
      <c r="DFX8" s="1">
        <v>0.32182545573965798</v>
      </c>
      <c r="DFY8" s="1">
        <v>3.0262719527738402</v>
      </c>
      <c r="DFZ8" s="1">
        <v>0.194982088084178</v>
      </c>
      <c r="DGA8" s="1">
        <v>1.3205076252162</v>
      </c>
      <c r="DGB8" s="1">
        <v>0.156431277289627</v>
      </c>
      <c r="DGC8" s="1">
        <v>0.42097147548660702</v>
      </c>
      <c r="DGD8" s="1">
        <v>1.36952205822257</v>
      </c>
      <c r="DGE8" s="1">
        <v>2.2077287832647698</v>
      </c>
      <c r="DGF8" s="1">
        <v>0.144860442962746</v>
      </c>
      <c r="DGG8" s="1">
        <v>0.98648740680597502</v>
      </c>
      <c r="DGH8" s="1">
        <v>0.534444640089759</v>
      </c>
      <c r="DGI8" s="1">
        <v>0.209829091117616</v>
      </c>
      <c r="DGJ8" s="1">
        <v>0.96502605900734295</v>
      </c>
      <c r="DGK8" s="1">
        <v>2.4463362347725899</v>
      </c>
      <c r="DGL8" s="1">
        <v>0.71268374629049003</v>
      </c>
      <c r="DGM8" s="1">
        <v>0.72608446506680602</v>
      </c>
      <c r="DGN8" s="1">
        <v>1.02316431017733</v>
      </c>
      <c r="DGO8" s="1">
        <v>1.95854282138167</v>
      </c>
      <c r="DGP8" s="1">
        <v>0.14834433890771401</v>
      </c>
      <c r="DGQ8" s="1">
        <v>1.351116512335</v>
      </c>
      <c r="DGR8" s="1">
        <v>2.4374311685863401</v>
      </c>
      <c r="DGS8" s="1">
        <v>1.6178095003837001</v>
      </c>
      <c r="DGT8" s="1">
        <v>0.46321062711655298</v>
      </c>
      <c r="DGU8" s="1">
        <v>1.1937418869421099</v>
      </c>
      <c r="DGV8" s="1">
        <v>0.173977627195015</v>
      </c>
      <c r="DGW8" s="1">
        <v>1.79759898182476</v>
      </c>
      <c r="DGX8" s="1">
        <v>3.46324043955974</v>
      </c>
      <c r="DGY8" s="1">
        <v>0.78893345002654103</v>
      </c>
      <c r="DGZ8" s="1">
        <v>0.67031665914537897</v>
      </c>
      <c r="DHA8" s="1">
        <v>1.7337929465023301</v>
      </c>
      <c r="DHB8" s="1">
        <v>1.1235525220547899</v>
      </c>
      <c r="DHC8" s="1">
        <v>1.0656830344719199</v>
      </c>
      <c r="DHD8" s="1">
        <v>0.50688525187423195</v>
      </c>
      <c r="DHE8" s="1">
        <v>0.92250191154195305</v>
      </c>
      <c r="DHF8" s="1">
        <v>1.93609368988594</v>
      </c>
      <c r="DHG8" s="1">
        <v>1.43272162957703</v>
      </c>
      <c r="DHH8" s="1">
        <v>0.220738133119323</v>
      </c>
      <c r="DHI8" s="1">
        <v>0.88836580218963901</v>
      </c>
      <c r="DHJ8" s="1">
        <v>0.82331515926171905</v>
      </c>
      <c r="DHK8" s="1">
        <v>0.68300690137137499</v>
      </c>
      <c r="DHL8" s="1">
        <v>1.7001440699292001</v>
      </c>
      <c r="DHM8" s="1">
        <v>1.82859901005138</v>
      </c>
      <c r="DHN8" s="1">
        <v>6.5949555903699705E-2</v>
      </c>
      <c r="DHO8" s="1">
        <v>0.45769314659726601</v>
      </c>
      <c r="DHP8" s="1">
        <v>0.175272609964256</v>
      </c>
      <c r="DHQ8" s="1">
        <v>0.28260590967876698</v>
      </c>
      <c r="DHR8" s="1">
        <v>1.7761398299856901</v>
      </c>
      <c r="DHS8" s="1">
        <v>6.1944466861220304</v>
      </c>
      <c r="DHT8" s="1">
        <v>0.44413950803170199</v>
      </c>
      <c r="DHU8" s="1">
        <v>0.39316962791201399</v>
      </c>
      <c r="DHV8" s="1">
        <v>0.15830433651558001</v>
      </c>
      <c r="DHW8" s="1">
        <v>2.8024032207036802</v>
      </c>
      <c r="DHX8" s="1">
        <v>0.81340464641069299</v>
      </c>
      <c r="DHY8" s="1">
        <v>0.87646655318987299</v>
      </c>
      <c r="DHZ8" s="1">
        <v>0.172518787710944</v>
      </c>
      <c r="DIA8" s="1">
        <v>0.12087558226888701</v>
      </c>
      <c r="DIB8" s="1">
        <v>0.13089909563958499</v>
      </c>
      <c r="DIC8" s="1">
        <v>0.72687995226471303</v>
      </c>
      <c r="DID8" s="1">
        <v>1.0503471421391699</v>
      </c>
      <c r="DIE8" s="1">
        <v>2.3490197491429199</v>
      </c>
      <c r="DIF8" s="1">
        <v>0.63704993620376305</v>
      </c>
      <c r="DIG8" s="1">
        <v>0.40363330562682198</v>
      </c>
      <c r="DIH8" s="1">
        <v>0.33660611443739502</v>
      </c>
      <c r="DII8" s="1">
        <v>0.47959256078373202</v>
      </c>
      <c r="DIJ8" s="1">
        <v>0.14842234348061301</v>
      </c>
      <c r="DIK8" s="1">
        <v>0.88344370824143004</v>
      </c>
      <c r="DIL8" s="1">
        <v>1.0825901885686</v>
      </c>
      <c r="DIM8" s="1">
        <v>4.1300349707540303</v>
      </c>
      <c r="DIN8" s="1">
        <v>1.7449768647580599</v>
      </c>
      <c r="DIO8" s="1">
        <v>0.54030365914925504</v>
      </c>
      <c r="DIP8" s="1">
        <v>2.1183609394023701</v>
      </c>
      <c r="DIQ8" s="1">
        <v>1.1039254014268101</v>
      </c>
      <c r="DIR8" s="1">
        <v>1.2032695881703801</v>
      </c>
      <c r="DIS8" s="1">
        <v>1.1553554972156801</v>
      </c>
      <c r="DIT8" s="1">
        <v>2.9140211017205799</v>
      </c>
      <c r="DIU8" s="1">
        <v>2.5364907531998799</v>
      </c>
      <c r="DIV8" s="1">
        <v>6.4542802121344806E-2</v>
      </c>
      <c r="DIW8" s="1">
        <v>2.74864545156011</v>
      </c>
      <c r="DIX8" s="1">
        <v>3.4554356032997</v>
      </c>
      <c r="DIY8" s="1">
        <v>3.5570647157170199</v>
      </c>
      <c r="DIZ8" s="1">
        <v>0.479180832875225</v>
      </c>
      <c r="DJA8" s="1">
        <v>0.47655621933819697</v>
      </c>
      <c r="DJB8" s="1">
        <v>0.18531537511222501</v>
      </c>
      <c r="DJC8" s="1">
        <v>0.480347355328475</v>
      </c>
      <c r="DJD8" s="1">
        <v>3.3042979910753498</v>
      </c>
      <c r="DJE8" s="1">
        <v>2.3005151031084501</v>
      </c>
      <c r="DJF8" s="1">
        <v>1.61779584222011</v>
      </c>
      <c r="DJG8" s="1">
        <v>0.45120262772272302</v>
      </c>
      <c r="DJH8" s="1">
        <v>0.52041748283427702</v>
      </c>
      <c r="DJI8" s="1">
        <v>0.82701941941085699</v>
      </c>
      <c r="DJJ8" s="1">
        <v>0.229423408473764</v>
      </c>
      <c r="DJK8" s="1">
        <v>3.0601351215612</v>
      </c>
      <c r="DJL8" s="1">
        <v>1.02583577222697</v>
      </c>
      <c r="DJM8" s="1">
        <v>0.53860402533483498</v>
      </c>
      <c r="DJN8" s="1">
        <v>0.81943525200098999</v>
      </c>
      <c r="DJO8" s="1">
        <v>0.70470609464830203</v>
      </c>
      <c r="DJP8" s="1">
        <v>0.67903118933886897</v>
      </c>
      <c r="DJQ8" s="1">
        <v>0.50849889978569596</v>
      </c>
      <c r="DJR8" s="1">
        <v>0.98672052967921398</v>
      </c>
      <c r="DJS8" s="1">
        <v>0.60528832090025597</v>
      </c>
      <c r="DJT8" s="1">
        <v>0.39124588432589802</v>
      </c>
      <c r="DJU8" s="1">
        <v>1.2218187076032699E-2</v>
      </c>
      <c r="DJV8" s="1">
        <v>4.4984274561323298E-2</v>
      </c>
      <c r="DJW8" s="1">
        <v>2.2943655220623702</v>
      </c>
      <c r="DJX8" s="1">
        <v>0.89831493735993195</v>
      </c>
      <c r="DJY8" s="1">
        <v>0.62105784469843295</v>
      </c>
      <c r="DJZ8" s="1">
        <v>1.2029547022645399</v>
      </c>
      <c r="DKA8" s="1">
        <v>0.69677375201699399</v>
      </c>
      <c r="DKB8" s="1">
        <v>0.43343443441440599</v>
      </c>
      <c r="DKC8" s="1">
        <v>0.84910551159125802</v>
      </c>
      <c r="DKD8" s="1">
        <v>0.92266545022706803</v>
      </c>
      <c r="DKE8" s="1">
        <v>0.65299742984019404</v>
      </c>
      <c r="DKF8" s="1">
        <v>0.99270777073894201</v>
      </c>
      <c r="DKG8" s="1">
        <v>1.0898875035481099</v>
      </c>
      <c r="DKH8" s="1">
        <v>5.1562998266080902</v>
      </c>
      <c r="DKI8" s="1">
        <v>0.49822045057257103</v>
      </c>
      <c r="DKJ8" s="1">
        <v>0.51067022694446396</v>
      </c>
      <c r="DKK8" s="1">
        <v>1.1484155315256801</v>
      </c>
      <c r="DKL8" s="1">
        <v>4.24919513527135</v>
      </c>
      <c r="DKM8" s="1">
        <v>0.16462609823097099</v>
      </c>
      <c r="DKN8" s="1">
        <v>0.87122077113139096</v>
      </c>
      <c r="DKO8" s="1">
        <v>0.96175764084492599</v>
      </c>
      <c r="DKP8" s="1">
        <v>0.29556503223771702</v>
      </c>
      <c r="DKQ8" s="1">
        <v>0.90295799554935696</v>
      </c>
      <c r="DKR8" s="1">
        <v>1.3212798585455101</v>
      </c>
      <c r="DKS8" s="1">
        <v>0.85091518029204904</v>
      </c>
      <c r="DKT8" s="1">
        <v>1.7705493937680901</v>
      </c>
      <c r="DKU8" s="1">
        <v>6.7860712872020307E-2</v>
      </c>
      <c r="DKV8" s="1">
        <v>1.42798755732972</v>
      </c>
      <c r="DKW8" s="1">
        <v>0.16348971768536999</v>
      </c>
      <c r="DKX8" s="1">
        <v>1.8107953245503701</v>
      </c>
      <c r="DKY8" s="1">
        <v>1.5131787216792101</v>
      </c>
      <c r="DKZ8" s="1">
        <v>0.138903295767319</v>
      </c>
      <c r="DLA8" s="1">
        <v>0.15232107880326901</v>
      </c>
      <c r="DLB8" s="1">
        <v>0.178705471393344</v>
      </c>
      <c r="DLC8" s="1">
        <v>3.58898932517942</v>
      </c>
      <c r="DLD8" s="1">
        <v>1.20059066659321</v>
      </c>
      <c r="DLE8" s="1">
        <v>6.1024815121961798E-2</v>
      </c>
      <c r="DLF8" s="1">
        <v>5.5516913668666499</v>
      </c>
      <c r="DLG8" s="1">
        <v>0.51807800776410895</v>
      </c>
      <c r="DLH8" s="1">
        <v>1.8702416269303701</v>
      </c>
      <c r="DLI8" s="1">
        <v>0.14861190926392601</v>
      </c>
      <c r="DLJ8" s="1">
        <v>1.3307220175929599</v>
      </c>
      <c r="DLK8" s="1">
        <v>1.64495756390091</v>
      </c>
      <c r="DLL8" s="1">
        <v>1.30746895280785</v>
      </c>
      <c r="DLM8" s="1">
        <v>0.20506899870981099</v>
      </c>
      <c r="DLN8" s="1">
        <v>1.1118131721187801</v>
      </c>
      <c r="DLO8" s="1">
        <v>1.3369796554608</v>
      </c>
      <c r="DLP8" s="1">
        <v>0.60265087850500598</v>
      </c>
      <c r="DLQ8" s="1">
        <v>1.3599047441911301</v>
      </c>
      <c r="DLR8" s="1">
        <v>0.69069437500312103</v>
      </c>
      <c r="DLS8" s="1">
        <v>1.4877117199379799</v>
      </c>
      <c r="DLT8" s="1">
        <v>0.87371053024267897</v>
      </c>
      <c r="DLU8" s="1">
        <v>1.0311789898247901</v>
      </c>
      <c r="DLV8" s="1">
        <v>2.5124099244215401</v>
      </c>
      <c r="DLW8" s="1">
        <v>0.763373710570731</v>
      </c>
      <c r="DLX8" s="1">
        <v>0.386529614856776</v>
      </c>
      <c r="DLY8" s="1">
        <v>0.38634185438416901</v>
      </c>
      <c r="DLZ8" s="1">
        <v>3.95176400460611</v>
      </c>
      <c r="DMA8" s="1">
        <v>7.1133997700533802E-2</v>
      </c>
      <c r="DMB8" s="1">
        <v>0.51437902074794595</v>
      </c>
      <c r="DMC8" s="1">
        <v>0.34393607379192498</v>
      </c>
      <c r="DMD8" s="1">
        <v>1.5767502353893601</v>
      </c>
      <c r="DME8" s="1">
        <v>1.6623459554534901</v>
      </c>
      <c r="DMF8" s="1">
        <v>0.74458267099125697</v>
      </c>
      <c r="DMG8" s="1">
        <v>0.33334091302331598</v>
      </c>
      <c r="DMH8" s="1">
        <v>0.54802632417330499</v>
      </c>
      <c r="DMI8" s="1">
        <v>1.0901586054924499</v>
      </c>
      <c r="DMJ8" s="1">
        <v>0.17262801001853401</v>
      </c>
      <c r="DMK8" s="1">
        <v>2.52943703457881E-2</v>
      </c>
      <c r="DML8" s="1">
        <v>0.78051233744043902</v>
      </c>
      <c r="DMM8" s="1">
        <v>1.1071786617644701</v>
      </c>
      <c r="DMN8" s="1">
        <v>3.3415895178484298</v>
      </c>
      <c r="DMO8" s="1">
        <v>0.78115726521944195</v>
      </c>
      <c r="DMP8" s="1">
        <v>0.32642574423633097</v>
      </c>
      <c r="DMQ8" s="1">
        <v>0.43723797142301302</v>
      </c>
      <c r="DMR8" s="1">
        <v>0.40813616361854499</v>
      </c>
      <c r="DMS8" s="1">
        <v>0.17454577959954701</v>
      </c>
      <c r="DMT8" s="1">
        <v>1.04416839568125</v>
      </c>
      <c r="DMU8" s="1">
        <v>0.57782795334710702</v>
      </c>
      <c r="DMV8" s="1">
        <v>0.365885189176204</v>
      </c>
      <c r="DMW8" s="1">
        <v>6.4948970671644193E-2</v>
      </c>
      <c r="DMX8" s="1">
        <v>0.10679483588718</v>
      </c>
      <c r="DMY8" s="1">
        <v>0.26177121816096899</v>
      </c>
      <c r="DMZ8" s="1">
        <v>0.76903843692180096</v>
      </c>
      <c r="DNA8" s="1">
        <v>0.58195098191883998</v>
      </c>
      <c r="DNB8" s="1">
        <v>0.57281295534704202</v>
      </c>
      <c r="DNC8" s="1">
        <v>5.03216199813738E-2</v>
      </c>
      <c r="DND8" s="1">
        <v>0.90105651317466096</v>
      </c>
      <c r="DNE8" s="1">
        <v>3.1434359403304799</v>
      </c>
      <c r="DNF8" s="1">
        <v>0.36229249448553802</v>
      </c>
      <c r="DNG8" s="1">
        <v>1.0970639481069899</v>
      </c>
      <c r="DNH8" s="1">
        <v>0.79743580800508596</v>
      </c>
      <c r="DNI8" s="1">
        <v>0.42275412101653498</v>
      </c>
      <c r="DNJ8" s="1">
        <v>3.9785533403781801</v>
      </c>
      <c r="DNK8" s="1">
        <v>2.0045777279425501</v>
      </c>
      <c r="DNL8" s="1">
        <v>1.33424283833776E-2</v>
      </c>
      <c r="DNM8" s="1">
        <v>2.6980572252650599</v>
      </c>
      <c r="DNN8" s="1">
        <v>1.85629277186103</v>
      </c>
      <c r="DNO8" s="1">
        <v>0.59181274059912303</v>
      </c>
      <c r="DNP8" s="1">
        <v>1.49102269205778</v>
      </c>
      <c r="DNQ8" s="1">
        <v>1.89019392459269</v>
      </c>
      <c r="DNR8" s="1">
        <v>0.24525171303037999</v>
      </c>
      <c r="DNS8" s="1">
        <v>0.58494601030290205</v>
      </c>
      <c r="DNT8" s="1">
        <v>1.8031105503386899</v>
      </c>
      <c r="DNU8" s="1">
        <v>0.28914845005026601</v>
      </c>
      <c r="DNV8" s="1">
        <v>1.0728834534845899</v>
      </c>
      <c r="DNW8" s="1">
        <v>1.24023930227978</v>
      </c>
      <c r="DNX8" s="1">
        <v>1.9960413554838601</v>
      </c>
      <c r="DNY8" s="1">
        <v>2.6580498529508798</v>
      </c>
      <c r="DNZ8" s="1">
        <v>0.44556150546580697</v>
      </c>
      <c r="DOA8" s="1">
        <v>0.84775356257025902</v>
      </c>
      <c r="DOB8" s="1">
        <v>0.70689119156458202</v>
      </c>
      <c r="DOC8" s="1">
        <v>0.25359739460324099</v>
      </c>
      <c r="DOD8" s="1">
        <v>0.31712700656832499</v>
      </c>
      <c r="DOE8" s="1">
        <v>0.15520525197531501</v>
      </c>
      <c r="DOF8" s="1">
        <v>1.1528237857090899</v>
      </c>
      <c r="DOG8" s="1">
        <v>0.89469540694079697</v>
      </c>
      <c r="DOH8" s="1">
        <v>0.13998478840188699</v>
      </c>
      <c r="DOI8" s="1">
        <v>1.0359936065624999</v>
      </c>
      <c r="DOJ8" s="1">
        <v>0.35318294561837699</v>
      </c>
      <c r="DOK8" s="1">
        <v>0.58438822563588899</v>
      </c>
      <c r="DOL8" s="1">
        <v>0.89440251584290498</v>
      </c>
      <c r="DOM8" s="1">
        <v>0.63423807958294498</v>
      </c>
      <c r="DON8" s="1">
        <v>1.3738276232925699</v>
      </c>
      <c r="DOO8" s="1">
        <v>0.62174682818407101</v>
      </c>
      <c r="DOP8" s="1">
        <v>7.5581166087387404</v>
      </c>
      <c r="DOQ8" s="1">
        <v>4.7812497267666298</v>
      </c>
      <c r="DOR8" s="1">
        <v>1.0479336662463501</v>
      </c>
      <c r="DOS8" s="1">
        <v>0.48838603547368897</v>
      </c>
      <c r="DOT8" s="1">
        <v>2.0974767759553701</v>
      </c>
      <c r="DOU8" s="1">
        <v>2.4396870425137198</v>
      </c>
      <c r="DOV8" s="1">
        <v>3.9022739063999898</v>
      </c>
      <c r="DOW8" s="1">
        <v>3.2772933155252799</v>
      </c>
      <c r="DOX8" s="1">
        <v>8.9925741343184096E-2</v>
      </c>
      <c r="DOY8" s="1">
        <v>0.18931050640907399</v>
      </c>
      <c r="DOZ8" s="1">
        <v>2.6280631419927998E-3</v>
      </c>
      <c r="DPA8" s="1">
        <v>9.8791542978578603E-2</v>
      </c>
      <c r="DPB8" s="1">
        <v>0.80255607638332405</v>
      </c>
      <c r="DPC8" s="1">
        <v>4.3180533335258897E-2</v>
      </c>
      <c r="DPD8" s="1">
        <v>2.6829448420886601</v>
      </c>
      <c r="DPE8" s="1">
        <v>2.18263254347558</v>
      </c>
      <c r="DPF8" s="1">
        <v>9.9658592063746596E-2</v>
      </c>
      <c r="DPG8" s="1">
        <v>1.45079865516621</v>
      </c>
      <c r="DPH8" s="1">
        <v>0.63258984914009797</v>
      </c>
      <c r="DPI8" s="1">
        <v>1.2701638947660201</v>
      </c>
      <c r="DPJ8" s="1">
        <v>2.6859809432724799</v>
      </c>
      <c r="DPK8" s="1">
        <v>1.3269931094831999</v>
      </c>
      <c r="DPL8" s="1">
        <v>1.2519367779777699</v>
      </c>
      <c r="DPM8" s="1">
        <v>0.90803659980290097</v>
      </c>
      <c r="DPN8" s="1">
        <v>0.15585058859886999</v>
      </c>
      <c r="DPO8" s="1">
        <v>0.60200994638787197</v>
      </c>
      <c r="DPP8" s="1">
        <v>2.0280751930884899</v>
      </c>
      <c r="DPQ8" s="1">
        <v>1.26498369637793</v>
      </c>
      <c r="DPR8" s="1">
        <v>0.46678746359429801</v>
      </c>
      <c r="DPS8" s="1">
        <v>0.60933205794086198</v>
      </c>
      <c r="DPT8" s="1">
        <v>0.30673218037803501</v>
      </c>
      <c r="DPU8" s="1">
        <v>5.2982444481088899</v>
      </c>
      <c r="DPV8" s="1">
        <v>0.321009896568339</v>
      </c>
      <c r="DPW8" s="1">
        <v>0.132903946575056</v>
      </c>
      <c r="DPX8" s="1">
        <v>2.06401415303807</v>
      </c>
      <c r="DPY8" s="1">
        <v>0.108593226691196</v>
      </c>
      <c r="DPZ8" s="1">
        <v>0.18294070654177799</v>
      </c>
      <c r="DQA8" s="1">
        <v>0.72914802857130501</v>
      </c>
      <c r="DQB8" s="1">
        <v>0.98074924155257104</v>
      </c>
      <c r="DQC8" s="1">
        <v>1.6671080891522101</v>
      </c>
      <c r="DQD8" s="1">
        <v>0.52706696917983797</v>
      </c>
      <c r="DQE8" s="1">
        <v>1.0383739750635299</v>
      </c>
      <c r="DQF8" s="1">
        <v>1.5381548146709101</v>
      </c>
      <c r="DQG8" s="1">
        <v>1.4417264246351</v>
      </c>
      <c r="DQH8" s="1">
        <v>0.64463970639963997</v>
      </c>
      <c r="DQI8" s="1">
        <v>0.235777026704798</v>
      </c>
      <c r="DQJ8" s="1">
        <v>5.1089916078814801E-2</v>
      </c>
      <c r="DQK8" s="1">
        <v>0.69956878639225595</v>
      </c>
      <c r="DQL8" s="1">
        <v>3.4441500186241703E-2</v>
      </c>
      <c r="DQM8" s="1">
        <v>0.70212307395134399</v>
      </c>
      <c r="DQN8" s="1">
        <v>2.77257880315409E-3</v>
      </c>
      <c r="DQO8" s="1">
        <v>0.285649891705476</v>
      </c>
      <c r="DQP8" s="1">
        <v>1.2728346222048701</v>
      </c>
      <c r="DQQ8" s="1">
        <v>0.67235728011141505</v>
      </c>
      <c r="DQR8" s="1">
        <v>0.32767449426053302</v>
      </c>
      <c r="DQS8" s="1">
        <v>0.29216781957485799</v>
      </c>
      <c r="DQT8" s="1">
        <v>1.9125757029503101</v>
      </c>
      <c r="DQU8" s="1">
        <v>0.41193677005482798</v>
      </c>
      <c r="DQV8" s="1">
        <v>0.237537320290303</v>
      </c>
      <c r="DQW8" s="1">
        <v>0.39700613023939801</v>
      </c>
      <c r="DQX8" s="1">
        <v>2.4857844927661601</v>
      </c>
      <c r="DQY8" s="1">
        <v>0.12956019605216701</v>
      </c>
      <c r="DQZ8" s="1">
        <v>0.33317441646947898</v>
      </c>
      <c r="DRA8" s="1">
        <v>0.453615174834478</v>
      </c>
      <c r="DRB8" s="1">
        <v>1.3687720932021701</v>
      </c>
      <c r="DRC8" s="1">
        <v>1.44339630304427</v>
      </c>
      <c r="DRD8" s="1">
        <v>0.276758053567145</v>
      </c>
      <c r="DRE8" s="1">
        <v>8.9642628577351099E-2</v>
      </c>
      <c r="DRF8" s="1">
        <v>1.6784986892745699E-2</v>
      </c>
      <c r="DRG8" s="1">
        <v>0.71775938674201301</v>
      </c>
      <c r="DRH8" s="1">
        <v>0.619183296720903</v>
      </c>
      <c r="DRI8" s="1">
        <v>0.43080893845852802</v>
      </c>
      <c r="DRJ8" s="1">
        <v>9.3217415615560906E-2</v>
      </c>
      <c r="DRK8" s="1">
        <v>1.0189976088991499</v>
      </c>
      <c r="DRL8" s="1">
        <v>0.32967751677385798</v>
      </c>
      <c r="DRM8" s="1">
        <v>1.22812902237709</v>
      </c>
      <c r="DRN8" s="1">
        <v>0.25431167974812502</v>
      </c>
      <c r="DRO8" s="1">
        <v>1.2315345111573399</v>
      </c>
      <c r="DRP8" s="1">
        <v>1.91274814636057</v>
      </c>
      <c r="DRQ8" s="1">
        <v>0.101643972400913</v>
      </c>
      <c r="DRR8" s="1">
        <v>0.61240800624579605</v>
      </c>
      <c r="DRS8" s="1">
        <v>0.43172301580886702</v>
      </c>
      <c r="DRT8" s="1">
        <v>2.1482204207232201</v>
      </c>
      <c r="DRU8" s="1">
        <v>3.1404335706053801</v>
      </c>
      <c r="DRV8" s="1">
        <v>0.68520502794746896</v>
      </c>
      <c r="DRW8" s="1">
        <v>3.95646492453431</v>
      </c>
      <c r="DRX8" s="1">
        <v>0.89464545977507404</v>
      </c>
      <c r="DRY8" s="1">
        <v>0.29412185744171299</v>
      </c>
      <c r="DRZ8" s="1">
        <v>0.228454883028744</v>
      </c>
      <c r="DSA8" s="1">
        <v>0.45382918358232699</v>
      </c>
      <c r="DSB8" s="1">
        <v>1.1237555942661199</v>
      </c>
      <c r="DSC8" s="1">
        <v>0.332216320835792</v>
      </c>
      <c r="DSD8" s="1">
        <v>0.93535395055576898</v>
      </c>
      <c r="DSE8" s="1">
        <v>1.21121811372614</v>
      </c>
      <c r="DSF8" s="1">
        <v>1.0526655731863399</v>
      </c>
      <c r="DSG8" s="1">
        <v>5.6015620706998101E-2</v>
      </c>
      <c r="DSH8" s="1">
        <v>8.51440999448458E-2</v>
      </c>
      <c r="DSI8" s="1">
        <v>4.2820945945357602E-3</v>
      </c>
      <c r="DSJ8" s="1">
        <v>0.34828514959761597</v>
      </c>
      <c r="DSK8" s="1">
        <v>3.7524395430877902</v>
      </c>
      <c r="DSL8" s="1">
        <v>0.59767239094694402</v>
      </c>
      <c r="DSM8" s="1">
        <v>0.437007148319142</v>
      </c>
      <c r="DSN8" s="1">
        <v>0.72570497990875804</v>
      </c>
      <c r="DSO8" s="1">
        <v>3.9148435332185998</v>
      </c>
      <c r="DSP8" s="1">
        <v>0.76514688908791995</v>
      </c>
      <c r="DSQ8" s="1">
        <v>0.205557190069275</v>
      </c>
      <c r="DSR8" s="1">
        <v>1.68285337164232</v>
      </c>
      <c r="DSS8" s="1">
        <v>0.53789522019212999</v>
      </c>
      <c r="DST8" s="1">
        <v>1.46144622514522</v>
      </c>
      <c r="DSU8" s="1">
        <v>0.839310371920992</v>
      </c>
      <c r="DSV8" s="1">
        <v>1.8420160140302999</v>
      </c>
      <c r="DSW8" s="1">
        <v>3.0897786211237102</v>
      </c>
      <c r="DSX8" s="1">
        <v>1.45202641764639</v>
      </c>
      <c r="DSY8" s="1">
        <v>0.33379362955544301</v>
      </c>
      <c r="DSZ8" s="1">
        <v>0.341878866955517</v>
      </c>
      <c r="DTA8" s="1">
        <v>3.2007063284913402</v>
      </c>
      <c r="DTB8" s="1">
        <v>0.17093975831389399</v>
      </c>
      <c r="DTC8" s="1">
        <v>0.84816229638609197</v>
      </c>
      <c r="DTD8" s="1">
        <v>1.56269224359766</v>
      </c>
      <c r="DTE8" s="1">
        <v>0.10462579303370199</v>
      </c>
      <c r="DTF8" s="1">
        <v>1.6293495454128799</v>
      </c>
      <c r="DTG8" s="1">
        <v>1.53019689794207E-3</v>
      </c>
      <c r="DTH8" s="1">
        <v>3.8140651725064999E-2</v>
      </c>
      <c r="DTI8" s="1">
        <v>1.0617770374836999</v>
      </c>
      <c r="DTJ8" s="1">
        <v>0.71322516030467698</v>
      </c>
      <c r="DTK8" s="1">
        <v>0.38429349467847201</v>
      </c>
      <c r="DTL8" s="1">
        <v>0.21696905562881499</v>
      </c>
      <c r="DTM8" s="1">
        <v>1.2524235366562899</v>
      </c>
      <c r="DTN8" s="1">
        <v>0.25029845436849202</v>
      </c>
      <c r="DTO8" s="1">
        <v>0.81039560924925802</v>
      </c>
      <c r="DTP8" s="1">
        <v>0.52611107305198002</v>
      </c>
      <c r="DTQ8" s="1">
        <v>1.11930224653612</v>
      </c>
      <c r="DTR8" s="1">
        <v>1.5166040071696001</v>
      </c>
      <c r="DTS8" s="1">
        <v>4.8363326851901798</v>
      </c>
      <c r="DTT8" s="1">
        <v>0.63843538916621501</v>
      </c>
      <c r="DTU8" s="1">
        <v>0.29554643332856101</v>
      </c>
      <c r="DTV8" s="1">
        <v>0.1074284080447</v>
      </c>
      <c r="DTW8" s="1">
        <v>0.645094569244543</v>
      </c>
      <c r="DTX8" s="1">
        <v>0.33278834794673301</v>
      </c>
      <c r="DTY8" s="1">
        <v>0.34595934931737998</v>
      </c>
      <c r="DTZ8" s="1">
        <v>9.15522259515303E-2</v>
      </c>
      <c r="DUA8" s="1">
        <v>0.59211374896604896</v>
      </c>
      <c r="DUB8" s="1">
        <v>0.21809898463775701</v>
      </c>
      <c r="DUC8" s="1">
        <v>0.78383979370439005</v>
      </c>
      <c r="DUD8" s="1">
        <v>1.3599297948545599</v>
      </c>
      <c r="DUE8" s="1">
        <v>3.3541611310187598</v>
      </c>
      <c r="DUF8" s="1">
        <v>0.12941929153676399</v>
      </c>
      <c r="DUG8" s="1">
        <v>0.34185533615636399</v>
      </c>
      <c r="DUH8" s="1">
        <v>8.8251774313126294E-2</v>
      </c>
      <c r="DUI8" s="1">
        <v>1.4239933770489399</v>
      </c>
      <c r="DUJ8" s="1">
        <v>6.1741388066494103E-2</v>
      </c>
      <c r="DUK8" s="1">
        <v>0.59239033426167997</v>
      </c>
      <c r="DUL8" s="1">
        <v>0.192531735605975</v>
      </c>
      <c r="DUM8" s="1">
        <v>1.6918628921476599</v>
      </c>
      <c r="DUN8" s="1">
        <v>7.9896324656659801E-2</v>
      </c>
      <c r="DUO8" s="1">
        <v>1.0332127912059199</v>
      </c>
      <c r="DUP8" s="1">
        <v>5.05853985845564E-2</v>
      </c>
      <c r="DUQ8" s="1">
        <v>0.27881851010923098</v>
      </c>
      <c r="DUR8" s="1">
        <v>2.0970165730407899</v>
      </c>
      <c r="DUS8" s="1">
        <v>0.70059716688721196</v>
      </c>
      <c r="DUT8" s="1">
        <v>0.482320681413696</v>
      </c>
      <c r="DUU8" s="1">
        <v>0.57811603780767296</v>
      </c>
      <c r="DUV8" s="1">
        <v>2.9420897242408599</v>
      </c>
      <c r="DUW8" s="1">
        <v>0.14395571819854999</v>
      </c>
      <c r="DUX8" s="1">
        <v>1.7327945165741201</v>
      </c>
      <c r="DUY8" s="1">
        <v>5.0264837134326897E-2</v>
      </c>
      <c r="DUZ8" s="1">
        <v>0.395357394364513</v>
      </c>
      <c r="DVA8" s="1">
        <v>0.375279611015013</v>
      </c>
      <c r="DVB8" s="1">
        <v>2.3343728857402399</v>
      </c>
      <c r="DVC8" s="1">
        <v>8.86057975410076E-2</v>
      </c>
      <c r="DVD8" s="1">
        <v>0.29052847305978002</v>
      </c>
      <c r="DVE8" s="1">
        <v>0.75053420064863396</v>
      </c>
      <c r="DVF8" s="1">
        <v>1.18539941201884</v>
      </c>
      <c r="DVG8" s="1">
        <v>0.39586617002591801</v>
      </c>
      <c r="DVH8" s="1">
        <v>0.21838723679560801</v>
      </c>
      <c r="DVI8" s="1">
        <v>4.8830755001828896E-3</v>
      </c>
      <c r="DVJ8" s="1">
        <v>8.2490746895450495E-2</v>
      </c>
      <c r="DVK8" s="1">
        <v>0.26480330834725102</v>
      </c>
      <c r="DVL8" s="1">
        <v>0.53970317879190599</v>
      </c>
      <c r="DVM8" s="1">
        <v>1.4358615741604399</v>
      </c>
      <c r="DVN8" s="1">
        <v>1.74069643534848</v>
      </c>
      <c r="DVO8" s="1">
        <v>1.1972768555523201</v>
      </c>
      <c r="DVP8" s="1">
        <v>0.89771714834974703</v>
      </c>
      <c r="DVQ8" s="1">
        <v>1.3820930187959499</v>
      </c>
      <c r="DVR8" s="1">
        <v>0.25562136739679298</v>
      </c>
      <c r="DVS8" s="1">
        <v>6.2142404936745103E-2</v>
      </c>
      <c r="DVT8" s="1">
        <v>1.5809172375710301</v>
      </c>
      <c r="DVU8" s="1">
        <v>1.2090502403202099</v>
      </c>
      <c r="DVV8" s="1">
        <v>0.63602191837442401</v>
      </c>
      <c r="DVW8" s="1">
        <v>1.0565652203768701</v>
      </c>
      <c r="DVX8" s="1">
        <v>0.23981505892685101</v>
      </c>
      <c r="DVY8" s="1">
        <v>0.101467393442794</v>
      </c>
      <c r="DVZ8" s="1">
        <v>1.5578405665847499</v>
      </c>
      <c r="DWA8" s="1">
        <v>2.5364907531998799</v>
      </c>
      <c r="DWB8" s="1">
        <v>0.178032635459105</v>
      </c>
      <c r="DWC8" s="1">
        <v>0.396523648233368</v>
      </c>
      <c r="DWD8" s="1">
        <v>1.25744577161891</v>
      </c>
      <c r="DWE8" s="1">
        <v>0.96592180172373299</v>
      </c>
      <c r="DWF8" s="1">
        <v>1.33542889419678</v>
      </c>
      <c r="DWG8" s="1">
        <v>0.19725728990080801</v>
      </c>
      <c r="DWH8" s="1">
        <v>0.43149650171815401</v>
      </c>
      <c r="DWI8" s="1">
        <v>1.7012248613165699</v>
      </c>
      <c r="DWJ8" s="1">
        <v>0.43302273064336699</v>
      </c>
      <c r="DWK8" s="1">
        <v>0.25611373106477298</v>
      </c>
      <c r="DWL8" s="1">
        <v>0.22136820051571399</v>
      </c>
      <c r="DWM8" s="1">
        <v>0.14025335421482599</v>
      </c>
      <c r="DWN8" s="1">
        <v>0.43343021091698802</v>
      </c>
      <c r="DWO8" s="1">
        <v>1.6800550174600799</v>
      </c>
      <c r="DWP8" s="1">
        <v>0.82515797969400795</v>
      </c>
      <c r="DWQ8" s="1">
        <v>0.84902687083286499</v>
      </c>
      <c r="DWR8" s="1">
        <v>3.0925115814941702</v>
      </c>
      <c r="DWS8" s="1">
        <v>0.348927741394297</v>
      </c>
      <c r="DWT8" s="1">
        <v>2.19925553364182</v>
      </c>
      <c r="DWU8" s="1">
        <v>3.2309834288950299</v>
      </c>
      <c r="DWV8" s="1">
        <v>1.3697643448837</v>
      </c>
      <c r="DWW8" s="1">
        <v>1.6591076423934401</v>
      </c>
      <c r="DWX8" s="1">
        <v>0.35627748755962102</v>
      </c>
      <c r="DWY8" s="1">
        <v>0.15507169634170101</v>
      </c>
      <c r="DWZ8" s="1">
        <v>0.57448271845086696</v>
      </c>
      <c r="DXA8" s="1">
        <v>2.6775931679983</v>
      </c>
      <c r="DXB8" s="1">
        <v>0.90537462677219205</v>
      </c>
      <c r="DXC8" s="1">
        <v>5.8657253493454603E-2</v>
      </c>
      <c r="DXD8" s="1">
        <v>2.41794238936532</v>
      </c>
      <c r="DXE8" s="1">
        <v>0.208717520346271</v>
      </c>
      <c r="DXF8" s="1">
        <v>0.43621654983451702</v>
      </c>
      <c r="DXG8" s="1">
        <v>1.0045476807162099</v>
      </c>
      <c r="DXH8" s="1">
        <v>0.64857583148137199</v>
      </c>
      <c r="DXI8" s="1">
        <v>1.7725630760261699</v>
      </c>
      <c r="DXJ8" s="1">
        <v>0.194470785133492</v>
      </c>
      <c r="DXK8" s="1">
        <v>0.42221237032565201</v>
      </c>
      <c r="DXL8" s="1">
        <v>0.91000514693329804</v>
      </c>
      <c r="DXM8" s="1">
        <v>0.91958500181436398</v>
      </c>
      <c r="DXN8" s="1">
        <v>0.13417305756119799</v>
      </c>
      <c r="DXO8" s="1">
        <v>0.31942590516123398</v>
      </c>
      <c r="DXP8" s="1">
        <v>0.209019457543071</v>
      </c>
      <c r="DXQ8" s="1">
        <v>7.3424445446704401E-2</v>
      </c>
      <c r="DXR8" s="1">
        <v>1.7011710711051899</v>
      </c>
      <c r="DXS8" s="1">
        <v>3.78266113898923</v>
      </c>
      <c r="DXT8" s="1">
        <v>1.16587831685804</v>
      </c>
      <c r="DXU8" s="1">
        <v>0.37537682486012403</v>
      </c>
      <c r="DXV8" s="1">
        <v>0.90291200705302799</v>
      </c>
      <c r="DXW8" s="1">
        <v>0.82322216573816598</v>
      </c>
      <c r="DXX8" s="1">
        <v>1.1554029131777801</v>
      </c>
      <c r="DXY8" s="1">
        <v>4.0410747217159799E-3</v>
      </c>
      <c r="DXZ8" s="1">
        <v>2.1594167357323002</v>
      </c>
      <c r="DYA8" s="1">
        <v>0.54955691443582699</v>
      </c>
      <c r="DYB8" s="1">
        <v>0.18458945182689901</v>
      </c>
      <c r="DYC8" s="1">
        <v>0.93938012862775599</v>
      </c>
      <c r="DYD8" s="1">
        <v>0.12668194964169599</v>
      </c>
      <c r="DYE8" s="1">
        <v>0.493047423712418</v>
      </c>
      <c r="DYF8" s="1">
        <v>2.7846562312335301</v>
      </c>
      <c r="DYG8" s="1">
        <v>0.17148702610750799</v>
      </c>
      <c r="DYH8" s="1">
        <v>0.66627241693696804</v>
      </c>
      <c r="DYI8" s="1">
        <v>0.456122397171352</v>
      </c>
      <c r="DYJ8" s="1">
        <v>1.54096440621261</v>
      </c>
      <c r="DYK8" s="1">
        <v>0.88369441804150495</v>
      </c>
      <c r="DYL8" s="1">
        <v>0.34288024247728799</v>
      </c>
      <c r="DYM8" s="1">
        <v>2.4310997314762499</v>
      </c>
      <c r="DYN8" s="1">
        <v>0.470926161162808</v>
      </c>
      <c r="DYO8" s="1">
        <v>0.75879002561043396</v>
      </c>
      <c r="DYP8" s="1">
        <v>0.97511001616419701</v>
      </c>
      <c r="DYQ8" s="1">
        <v>1.6692196574593401</v>
      </c>
      <c r="DYR8" s="1">
        <v>0.68479332693192996</v>
      </c>
      <c r="DYS8" s="1">
        <v>1.87544572118188</v>
      </c>
      <c r="DYT8" s="1">
        <v>2.6747992704834398</v>
      </c>
      <c r="DYU8" s="1">
        <v>0.78737807056618003</v>
      </c>
      <c r="DYV8" s="1">
        <v>3.3547067430232298</v>
      </c>
      <c r="DYW8" s="1">
        <v>0.43793012122605102</v>
      </c>
      <c r="DYX8" s="1">
        <v>0.307964921727017</v>
      </c>
      <c r="DYY8" s="1">
        <v>0.206398401966015</v>
      </c>
      <c r="DYZ8" s="1">
        <v>0.11490665767694599</v>
      </c>
      <c r="DZA8" s="1">
        <v>1.1803655573918701</v>
      </c>
      <c r="DZB8" s="1">
        <v>0.13144574691760399</v>
      </c>
      <c r="DZC8" s="1">
        <v>0.55126506229372496</v>
      </c>
      <c r="DZD8" s="1">
        <v>0.56143056408205405</v>
      </c>
      <c r="DZE8" s="1">
        <v>8.8903619604245795E-2</v>
      </c>
      <c r="DZF8" s="1">
        <v>0.40399235031888298</v>
      </c>
      <c r="DZG8" s="1">
        <v>8.3809267840630502E-2</v>
      </c>
      <c r="DZH8" s="1">
        <v>7.3056003819507997E-2</v>
      </c>
      <c r="DZI8" s="1">
        <v>1.66680162739409</v>
      </c>
      <c r="DZJ8" s="1">
        <v>6.2292121137986399E-2</v>
      </c>
      <c r="DZK8" s="1">
        <v>0.86026302872492899</v>
      </c>
      <c r="DZL8" s="1">
        <v>0.16120947602258001</v>
      </c>
      <c r="DZM8" s="1">
        <v>0.571800542607794</v>
      </c>
      <c r="DZN8" s="1">
        <v>0.321961239624041</v>
      </c>
      <c r="DZO8" s="1">
        <v>3.06380414682963</v>
      </c>
      <c r="DZP8" s="1">
        <v>0.41839545437735698</v>
      </c>
      <c r="DZQ8" s="1">
        <v>0.18966620345437901</v>
      </c>
      <c r="DZR8" s="1">
        <v>0.83181987250888301</v>
      </c>
      <c r="DZS8" s="1">
        <v>0.66250547764218504</v>
      </c>
      <c r="DZT8" s="1">
        <v>0.56552074256698903</v>
      </c>
      <c r="DZU8" s="1">
        <v>0.67208779399559704</v>
      </c>
      <c r="DZV8" s="1">
        <v>0.69297049167309699</v>
      </c>
      <c r="DZW8" s="1">
        <v>3.5132932344621102</v>
      </c>
      <c r="DZX8" s="1">
        <v>0.82354433110263803</v>
      </c>
      <c r="DZY8" s="1">
        <v>7.2761821904506698</v>
      </c>
      <c r="DZZ8" s="1">
        <v>1.5773085925956101</v>
      </c>
      <c r="EAA8" s="1">
        <v>0.94761244511891896</v>
      </c>
      <c r="EAB8" s="1">
        <v>0.44595824612407398</v>
      </c>
      <c r="EAC8" s="1">
        <v>0.33834194514011701</v>
      </c>
      <c r="EAD8" s="1">
        <v>0.47852680176892598</v>
      </c>
      <c r="EAE8" s="1">
        <v>1.50646900138045</v>
      </c>
      <c r="EAF8" s="1">
        <v>3.3824629825267198</v>
      </c>
      <c r="EAG8" s="1">
        <v>0.121293065602447</v>
      </c>
      <c r="EAH8" s="1">
        <v>0.26631529219500999</v>
      </c>
      <c r="EAI8" s="1">
        <v>0.65753012102330999</v>
      </c>
      <c r="EAJ8" s="1">
        <v>6.7889057226214106E-2</v>
      </c>
      <c r="EAK8" s="1">
        <v>1.89461220930739</v>
      </c>
      <c r="EAL8" s="1">
        <v>0.43694776237560701</v>
      </c>
      <c r="EAM8" s="1">
        <v>0.26561925605783099</v>
      </c>
      <c r="EAN8" s="1">
        <v>0.57440159387576994</v>
      </c>
      <c r="EAO8" s="1">
        <v>1.1728184846776899</v>
      </c>
      <c r="EAP8" s="1">
        <v>0.26355567202999403</v>
      </c>
      <c r="EAQ8" s="1">
        <v>2.55447608414222</v>
      </c>
      <c r="EAR8" s="1">
        <v>0.31864140524815199</v>
      </c>
      <c r="EAS8" s="1">
        <v>2.1654499207918798</v>
      </c>
      <c r="EAT8" s="1">
        <v>0.77162995588938099</v>
      </c>
      <c r="EAU8" s="1">
        <v>0.13863971356336999</v>
      </c>
      <c r="EAV8" s="1">
        <v>0.85079235880269799</v>
      </c>
      <c r="EAW8" s="1">
        <v>0.79668441529744405</v>
      </c>
      <c r="EAX8" s="1">
        <v>0.19354201165055901</v>
      </c>
      <c r="EAY8" s="1">
        <v>1.48524707257781</v>
      </c>
      <c r="EAZ8" s="1">
        <v>1.4711281107785601</v>
      </c>
      <c r="EBA8" s="1">
        <v>2.6936484447464899</v>
      </c>
      <c r="EBB8" s="1">
        <v>0.53525475449765603</v>
      </c>
      <c r="EBC8" s="1">
        <v>0.71820155349439496</v>
      </c>
      <c r="EBD8" s="1">
        <v>0.570888757710587</v>
      </c>
      <c r="EBE8" s="1">
        <v>2.0920872912092599E-2</v>
      </c>
      <c r="EBF8" s="1">
        <v>3.0305852085642901</v>
      </c>
      <c r="EBG8" s="1">
        <v>0.95675451853557403</v>
      </c>
      <c r="EBH8" s="1">
        <v>0.27771609492231603</v>
      </c>
      <c r="EBI8" s="1">
        <v>0.263843397859647</v>
      </c>
      <c r="EBJ8" s="1">
        <v>0.217438880022058</v>
      </c>
      <c r="EBK8" s="1">
        <v>0.620189032976452</v>
      </c>
      <c r="EBL8" s="1">
        <v>4.6727394397928501</v>
      </c>
      <c r="EBM8" s="1">
        <v>1.2619260582260601</v>
      </c>
      <c r="EBN8" s="1">
        <v>0.50665857836204298</v>
      </c>
      <c r="EBO8" s="1">
        <v>0.72034987560444697</v>
      </c>
      <c r="EBP8" s="1">
        <v>4.0987465451508597E-3</v>
      </c>
      <c r="EBQ8" s="1">
        <v>0.23617824407097401</v>
      </c>
      <c r="EBR8" s="1">
        <v>1.1257194182454</v>
      </c>
      <c r="EBS8" s="1">
        <v>0.13681379537656199</v>
      </c>
      <c r="EBT8" s="1">
        <v>1.0091623438645301</v>
      </c>
      <c r="EBU8" s="1">
        <v>0.93564693530149801</v>
      </c>
      <c r="EBV8" s="1">
        <v>1.7510076638732601E-2</v>
      </c>
      <c r="EBW8" s="1">
        <v>0.46384616392690298</v>
      </c>
      <c r="EBX8" s="1">
        <v>0.282304678344447</v>
      </c>
      <c r="EBY8" s="1">
        <v>1.1114010903842</v>
      </c>
      <c r="EBZ8" s="1">
        <v>5.16356223404072E-3</v>
      </c>
      <c r="ECA8" s="1">
        <v>0.401706595762159</v>
      </c>
      <c r="ECB8" s="1">
        <v>1.4157004655596099</v>
      </c>
      <c r="ECC8" s="1">
        <v>0.85694181499167998</v>
      </c>
      <c r="ECD8" s="1">
        <v>0.30033792800648001</v>
      </c>
      <c r="ECE8" s="1">
        <v>0.66325536157877896</v>
      </c>
      <c r="ECF8" s="1">
        <v>9.3686847939272205E-2</v>
      </c>
      <c r="ECG8" s="1">
        <v>0.87185003422637997</v>
      </c>
      <c r="ECH8" s="1">
        <v>0.31639091194290703</v>
      </c>
      <c r="ECI8" s="1">
        <v>1.31134987369856</v>
      </c>
      <c r="ECJ8" s="1">
        <v>1.30057568616407</v>
      </c>
      <c r="ECK8" s="1">
        <v>0.18194931386768501</v>
      </c>
      <c r="ECL8" s="1">
        <v>0.24305890419015999</v>
      </c>
      <c r="ECM8" s="1">
        <v>7.6319187576718794E-2</v>
      </c>
      <c r="ECN8" s="1">
        <v>0.36852646961244401</v>
      </c>
      <c r="ECO8" s="1">
        <v>1.2869041784717701</v>
      </c>
      <c r="ECP8" s="1">
        <v>0.23566825432278499</v>
      </c>
      <c r="ECQ8" s="1">
        <v>0.66970467328058003</v>
      </c>
      <c r="ECR8" s="1">
        <v>1.13526056934529</v>
      </c>
      <c r="ECS8" s="1">
        <v>1.9536372359622101</v>
      </c>
      <c r="ECT8" s="1">
        <v>0.56498754522651995</v>
      </c>
      <c r="ECU8" s="1">
        <v>4.3101922792378504</v>
      </c>
      <c r="ECV8" s="1">
        <v>0.33064538515028302</v>
      </c>
      <c r="ECW8" s="1">
        <v>2.4076419716806499E-3</v>
      </c>
      <c r="ECX8" s="1">
        <v>1.1830940255861899</v>
      </c>
      <c r="ECY8" s="1">
        <v>1.46292732206144</v>
      </c>
      <c r="ECZ8" s="1">
        <v>3.9641381440844499</v>
      </c>
      <c r="EDA8" s="1">
        <v>2.3863813388294202</v>
      </c>
      <c r="EDB8" s="1">
        <v>0.42486832222570098</v>
      </c>
      <c r="EDC8" s="1">
        <v>0.33440955722854099</v>
      </c>
      <c r="EDD8" s="1">
        <v>0.44235888260605399</v>
      </c>
      <c r="EDE8" s="1">
        <v>6.8113127724864704</v>
      </c>
      <c r="EDF8" s="1">
        <v>7.1951167706682501E-2</v>
      </c>
      <c r="EDG8" s="1">
        <v>0.73920185749602696</v>
      </c>
      <c r="EDH8" s="1">
        <v>0.247131471062665</v>
      </c>
      <c r="EDI8" s="1">
        <v>0.87580585338156203</v>
      </c>
      <c r="EDJ8" s="1">
        <v>1.4781338007048901</v>
      </c>
      <c r="EDK8" s="1">
        <v>0.48477987154486202</v>
      </c>
      <c r="EDL8" s="1">
        <v>0.30947641305454898</v>
      </c>
      <c r="EDM8" s="1">
        <v>0.66924645232412405</v>
      </c>
      <c r="EDN8" s="1">
        <v>1.53805120567586</v>
      </c>
      <c r="EDO8" s="1">
        <v>0.33197367868973299</v>
      </c>
      <c r="EDP8" s="1">
        <v>0.85263117274077505</v>
      </c>
      <c r="EDQ8" s="1">
        <v>1.1789909735552599</v>
      </c>
      <c r="EDR8" s="1">
        <v>0.14849081595616401</v>
      </c>
      <c r="EDS8" s="1">
        <v>0.33796337648059599</v>
      </c>
      <c r="EDT8" s="1">
        <v>3.9358436338073601</v>
      </c>
      <c r="EDU8" s="1">
        <v>1.4434781201415099</v>
      </c>
      <c r="EDV8" s="1">
        <v>0.97723056510641304</v>
      </c>
      <c r="EDW8" s="1">
        <v>0.143404463542326</v>
      </c>
      <c r="EDX8" s="1">
        <v>4.22713794112288</v>
      </c>
      <c r="EDY8" s="1">
        <v>0.78394064446072598</v>
      </c>
      <c r="EDZ8" s="1">
        <v>0.10710062369338499</v>
      </c>
      <c r="EEA8" s="1">
        <v>0.37001845235206499</v>
      </c>
      <c r="EEB8" s="1">
        <v>1.7637007738544701</v>
      </c>
      <c r="EEC8" s="1">
        <v>2.3097421442465502</v>
      </c>
      <c r="EED8" s="1">
        <v>0.75618639888338501</v>
      </c>
      <c r="EEE8" s="1">
        <v>0.47202708657028802</v>
      </c>
      <c r="EEF8" s="1">
        <v>0.93587625193044399</v>
      </c>
      <c r="EEG8" s="1">
        <v>0.29773333911491701</v>
      </c>
      <c r="EEH8" s="1">
        <v>0.25073505044661898</v>
      </c>
      <c r="EEI8" s="1">
        <v>0.118675738891554</v>
      </c>
      <c r="EEJ8" s="1">
        <v>0.472369429690917</v>
      </c>
      <c r="EEK8" s="1">
        <v>0.57535041290339906</v>
      </c>
      <c r="EEL8" s="1">
        <v>1.3852025540149799</v>
      </c>
      <c r="EEM8" s="1">
        <v>1.3607691915078799</v>
      </c>
      <c r="EEN8" s="1">
        <v>0.87764366351610901</v>
      </c>
      <c r="EEO8" s="1">
        <v>0.169653961247579</v>
      </c>
      <c r="EEP8" s="1">
        <v>0.38904595360897098</v>
      </c>
      <c r="EEQ8" s="1">
        <v>2.05740808484815</v>
      </c>
      <c r="EER8" s="1">
        <v>0.27576522412294002</v>
      </c>
      <c r="EES8" s="1">
        <v>0.224192136876807</v>
      </c>
      <c r="EET8" s="1">
        <v>0.20225184776680799</v>
      </c>
      <c r="EEU8" s="1">
        <v>0.58142103936274503</v>
      </c>
      <c r="EEV8" s="1">
        <v>0.32109772559724498</v>
      </c>
      <c r="EEW8" s="1">
        <v>1.51991734753589</v>
      </c>
      <c r="EEX8" s="1">
        <v>1.5489783787904501</v>
      </c>
      <c r="EEY8" s="1">
        <v>0.295653570500511</v>
      </c>
      <c r="EEZ8" s="1">
        <v>1.8401089250856499</v>
      </c>
      <c r="EFA8" s="1">
        <v>0.59522864699202604</v>
      </c>
      <c r="EFB8" s="1">
        <v>0.42220421188733598</v>
      </c>
      <c r="EFC8" s="1">
        <v>0.158187314981936</v>
      </c>
      <c r="EFD8" s="1">
        <v>0.52111655946163105</v>
      </c>
      <c r="EFE8" s="1">
        <v>0.306702046406992</v>
      </c>
      <c r="EFF8" s="1">
        <v>3.6743059121464299</v>
      </c>
      <c r="EFG8" s="1">
        <v>0.18431026120809199</v>
      </c>
      <c r="EFH8" s="1">
        <v>1.5015022598494401</v>
      </c>
      <c r="EFI8" s="1">
        <v>0.11224443810597901</v>
      </c>
      <c r="EFJ8" s="1">
        <v>1.1221895974214</v>
      </c>
      <c r="EFK8" s="1">
        <v>0.79182748682440995</v>
      </c>
      <c r="EFL8" s="1">
        <v>1.3725418605459601</v>
      </c>
      <c r="EFM8" s="1">
        <v>0.64562532418787599</v>
      </c>
      <c r="EFN8" s="1">
        <v>0.78196797514592298</v>
      </c>
      <c r="EFO8" s="1">
        <v>2.96281300539992E-2</v>
      </c>
      <c r="EFP8" s="1">
        <v>0.63728961810162199</v>
      </c>
      <c r="EFQ8" s="1">
        <v>0.85204831532305603</v>
      </c>
      <c r="EFR8" s="1">
        <v>6.3122841394251297E-2</v>
      </c>
      <c r="EFS8" s="1">
        <v>9.5273205464232805E-2</v>
      </c>
      <c r="EFT8" s="1">
        <v>0.46134024412992503</v>
      </c>
      <c r="EFU8" s="1">
        <v>0.68310935059187805</v>
      </c>
      <c r="EFV8" s="1">
        <v>1.7159912215103501</v>
      </c>
      <c r="EFW8" s="1">
        <v>1.2051120869748999</v>
      </c>
      <c r="EFX8" s="1">
        <v>0.33358648257657902</v>
      </c>
      <c r="EFY8" s="1">
        <v>0.54310651638675</v>
      </c>
      <c r="EFZ8" s="1">
        <v>2.5715339820742602</v>
      </c>
      <c r="EGA8" s="1">
        <v>0.70802556293998997</v>
      </c>
      <c r="EGB8" s="1">
        <v>0.75766185900330996</v>
      </c>
      <c r="EGC8" s="1">
        <v>0.28402999289554098</v>
      </c>
      <c r="EGD8" s="1">
        <v>0.85202341295454198</v>
      </c>
      <c r="EGE8" s="1">
        <v>1.4032804738709701</v>
      </c>
      <c r="EGF8" s="1">
        <v>0.10549938557022399</v>
      </c>
      <c r="EGG8" s="1">
        <v>2.4694055949572702</v>
      </c>
      <c r="EGH8" s="1">
        <v>0.28985319055122</v>
      </c>
      <c r="EGI8" s="1">
        <v>0.38725286157899402</v>
      </c>
      <c r="EGJ8" s="1">
        <v>1.05931611234437</v>
      </c>
      <c r="EGK8" s="1">
        <v>1.3515874341965799</v>
      </c>
      <c r="EGL8" s="1">
        <v>1.1122674365551301E-3</v>
      </c>
      <c r="EGM8" s="1">
        <v>0.84669864643094805</v>
      </c>
      <c r="EGN8" s="1">
        <v>1.4066227297937299</v>
      </c>
      <c r="EGO8" s="1">
        <v>0.21689566135532401</v>
      </c>
      <c r="EGP8" s="1">
        <v>0.41370374777910601</v>
      </c>
      <c r="EGQ8" s="1">
        <v>0.55870562700209303</v>
      </c>
      <c r="EGR8" s="1">
        <v>0.78537466751608298</v>
      </c>
      <c r="EGS8" s="1">
        <v>0.69688753874503295</v>
      </c>
      <c r="EGT8" s="1">
        <v>0.70084774006523098</v>
      </c>
      <c r="EGU8" s="1">
        <v>0.26008552577715299</v>
      </c>
      <c r="EGV8" s="1">
        <v>0.962810561875583</v>
      </c>
      <c r="EGW8" s="1">
        <v>0.203236989871697</v>
      </c>
      <c r="EGX8" s="1">
        <v>2.1779624441605501</v>
      </c>
      <c r="EGY8" s="1">
        <v>2.0129314517041799</v>
      </c>
      <c r="EGZ8" s="1">
        <v>0.83282847809757699</v>
      </c>
      <c r="EHA8" s="1">
        <v>1.51985136153246</v>
      </c>
      <c r="EHB8" s="1">
        <v>2.0386120502679201</v>
      </c>
      <c r="EHC8" s="1">
        <v>2.77568151219843</v>
      </c>
      <c r="EHD8" s="1">
        <v>0.126279558113849</v>
      </c>
      <c r="EHE8" s="1">
        <v>0.85108153589095903</v>
      </c>
      <c r="EHF8" s="1">
        <v>2.6852158622862401</v>
      </c>
      <c r="EHG8" s="1">
        <v>1.8229146486188501</v>
      </c>
      <c r="EHH8" s="1">
        <v>0.75302320320984295</v>
      </c>
      <c r="EHI8" s="1">
        <v>0.22295670157306099</v>
      </c>
      <c r="EHJ8" s="1">
        <v>0.73379108967809803</v>
      </c>
      <c r="EHK8" s="1">
        <v>0.36288970777170998</v>
      </c>
      <c r="EHL8" s="1">
        <v>0.17899150165092301</v>
      </c>
      <c r="EHM8" s="1">
        <v>0.70304089959164495</v>
      </c>
      <c r="EHN8" s="1">
        <v>0.46672156389918901</v>
      </c>
      <c r="EHO8" s="1">
        <v>1.14390764653801</v>
      </c>
      <c r="EHP8" s="1">
        <v>0.57871127325514105</v>
      </c>
      <c r="EHQ8" s="1">
        <v>4.62579734710837</v>
      </c>
      <c r="EHR8" s="1">
        <v>4.8689280145708898</v>
      </c>
      <c r="EHS8" s="1">
        <v>0.12334522204190999</v>
      </c>
      <c r="EHT8" s="1">
        <v>7.3701653557306304E-2</v>
      </c>
      <c r="EHU8" s="1">
        <v>1.8913477570337101</v>
      </c>
      <c r="EHV8" s="1">
        <v>0.66028983137535802</v>
      </c>
      <c r="EHW8" s="1">
        <v>0.29203595158122803</v>
      </c>
      <c r="EHX8" s="1">
        <v>1.41000169907909</v>
      </c>
      <c r="EHY8" s="1">
        <v>1.02031355987551</v>
      </c>
      <c r="EHZ8" s="1">
        <v>0.92058690137542798</v>
      </c>
      <c r="EIA8" s="1">
        <v>0.269638268211571</v>
      </c>
      <c r="EIB8" s="1">
        <v>0.15689996108637899</v>
      </c>
      <c r="EIC8" s="1">
        <v>0.63028053976803</v>
      </c>
      <c r="EID8" s="1">
        <v>0.40633632908115602</v>
      </c>
      <c r="EIE8" s="1">
        <v>0.219651413034962</v>
      </c>
      <c r="EIF8" s="1">
        <v>1.29420936430123</v>
      </c>
      <c r="EIG8" s="1">
        <v>0.51601174514756099</v>
      </c>
      <c r="EIH8" s="1">
        <v>3.59891411126365E-2</v>
      </c>
      <c r="EII8" s="1">
        <v>0.36335365727721902</v>
      </c>
      <c r="EIJ8" s="1">
        <v>2.9695962713051301E-2</v>
      </c>
      <c r="EIK8" s="1">
        <v>1.4138318655103801</v>
      </c>
      <c r="EIL8" s="1">
        <v>2.6053301570695999</v>
      </c>
      <c r="EIM8" s="1">
        <v>1.557820941513</v>
      </c>
      <c r="EIN8" s="1">
        <v>0.30468174358572497</v>
      </c>
      <c r="EIO8" s="1">
        <v>0.35363337697935199</v>
      </c>
      <c r="EIP8" s="1">
        <v>8.3499168353907693E-2</v>
      </c>
      <c r="EIQ8" s="1">
        <v>0.58597074623460699</v>
      </c>
      <c r="EIR8" s="1">
        <v>0.51037065547579596</v>
      </c>
      <c r="EIS8" s="1">
        <v>2.1116275689703201</v>
      </c>
      <c r="EIT8" s="1">
        <v>2.2882729702616902</v>
      </c>
      <c r="EIU8" s="1">
        <v>0.60221889334739398</v>
      </c>
      <c r="EIV8" s="1">
        <v>0.42930044436152098</v>
      </c>
      <c r="EIW8" s="1">
        <v>0.46067468607876699</v>
      </c>
      <c r="EIX8" s="1">
        <v>0.23854144430825799</v>
      </c>
      <c r="EIY8" s="1">
        <v>0.38978910688882501</v>
      </c>
      <c r="EIZ8" s="1">
        <v>1.12227779771199</v>
      </c>
      <c r="EJA8" s="1">
        <v>0.579758861686411</v>
      </c>
      <c r="EJB8" s="1">
        <v>1.1750158513020099</v>
      </c>
      <c r="EJC8" s="1">
        <v>0.92127154131654798</v>
      </c>
      <c r="EJD8" s="1">
        <v>3.4638180976815098</v>
      </c>
      <c r="EJE8" s="1">
        <v>0.30716519436540102</v>
      </c>
      <c r="EJF8" s="1">
        <v>0.59593523803400705</v>
      </c>
      <c r="EJG8" s="1">
        <v>0.25150888667079202</v>
      </c>
      <c r="EJH8" s="1">
        <v>0.10690735372747801</v>
      </c>
      <c r="EJI8" s="1">
        <v>8.4873265226415598E-2</v>
      </c>
      <c r="EJJ8" s="1">
        <v>0.76155503340292896</v>
      </c>
      <c r="EJK8" s="1">
        <v>1.41259307243051</v>
      </c>
      <c r="EJL8" s="1">
        <v>1.2910293211514701</v>
      </c>
      <c r="EJM8" s="1">
        <v>1.1656785212434699</v>
      </c>
      <c r="EJN8" s="1">
        <v>1.2559676325146101</v>
      </c>
      <c r="EJO8" s="1">
        <v>1.86628231150118</v>
      </c>
      <c r="EJP8" s="1">
        <v>0.36736488395519601</v>
      </c>
      <c r="EJQ8" s="1">
        <v>1.3552986015767501</v>
      </c>
      <c r="EJR8" s="1">
        <v>0.44124187351972199</v>
      </c>
      <c r="EJS8" s="1">
        <v>0.20809690286389601</v>
      </c>
      <c r="EJT8" s="1">
        <v>0.16133962658085799</v>
      </c>
      <c r="EJU8" s="1">
        <v>0.19697217233491399</v>
      </c>
      <c r="EJV8" s="1">
        <v>1.9508724061459599</v>
      </c>
      <c r="EJW8" s="1">
        <v>0.75905519991822101</v>
      </c>
      <c r="EJX8" s="1">
        <v>0.383085560027839</v>
      </c>
      <c r="EJY8" s="1">
        <v>0.27221119712092401</v>
      </c>
      <c r="EJZ8" s="1">
        <v>3.0447033864401001E-2</v>
      </c>
      <c r="EKA8" s="1">
        <v>1.26890236144431</v>
      </c>
      <c r="EKB8" s="1">
        <v>0.32806703754239003</v>
      </c>
      <c r="EKC8" s="1">
        <v>0.65786638966709698</v>
      </c>
      <c r="EKD8" s="1">
        <v>8.4889297717832102E-2</v>
      </c>
      <c r="EKE8" s="1">
        <v>9.15994918243139E-2</v>
      </c>
      <c r="EKF8" s="1">
        <v>2.28592191822595</v>
      </c>
      <c r="EKG8" s="1">
        <v>0.128195955171586</v>
      </c>
      <c r="EKH8" s="1">
        <v>1.1798326655364999</v>
      </c>
      <c r="EKI8" s="1">
        <v>0.78740375791984996</v>
      </c>
      <c r="EKJ8" s="1">
        <v>0.47827006229443902</v>
      </c>
      <c r="EKK8" s="1">
        <v>3.0255372639522902</v>
      </c>
      <c r="EKL8" s="1">
        <v>2.7732745318085099</v>
      </c>
      <c r="EKM8" s="1">
        <v>2.9804863545944098</v>
      </c>
      <c r="EKN8" s="1">
        <v>0.36741329866977002</v>
      </c>
      <c r="EKO8" s="1">
        <v>0.73010748500604605</v>
      </c>
      <c r="EKP8" s="1">
        <v>0.30932062347327899</v>
      </c>
      <c r="EKQ8" s="1">
        <v>0.88026816847649303</v>
      </c>
      <c r="EKR8" s="1">
        <v>1.19514690250403</v>
      </c>
      <c r="EKS8" s="1">
        <v>0.132520167761456</v>
      </c>
      <c r="EKT8" s="1">
        <v>0.60099055661982004</v>
      </c>
      <c r="EKU8" s="1">
        <v>0.44271077467244502</v>
      </c>
      <c r="EKV8" s="1">
        <v>0.57677641390637302</v>
      </c>
      <c r="EKW8" s="1">
        <v>1.8420160140302999</v>
      </c>
      <c r="EKX8" s="1">
        <v>2.9607212168744201</v>
      </c>
      <c r="EKY8" s="1">
        <v>1.97230605806838</v>
      </c>
      <c r="EKZ8" s="1">
        <v>1.4147573022683899</v>
      </c>
      <c r="ELA8" s="1">
        <v>2.0432374200332899</v>
      </c>
      <c r="ELB8" s="1">
        <v>1.19035574082508</v>
      </c>
      <c r="ELC8" s="1">
        <v>0.13402100275079301</v>
      </c>
      <c r="ELD8" s="1">
        <v>0.27133877777690202</v>
      </c>
      <c r="ELE8" s="1">
        <v>0.28237042861746697</v>
      </c>
      <c r="ELF8" s="1">
        <v>0.352733294424044</v>
      </c>
      <c r="ELG8" s="1">
        <v>0.28855115291267203</v>
      </c>
      <c r="ELH8" s="1">
        <v>2.9764671447721899E-3</v>
      </c>
      <c r="ELI8" s="1">
        <v>0.14479112855558601</v>
      </c>
      <c r="ELJ8" s="1">
        <v>0.44913381804001201</v>
      </c>
      <c r="ELK8" s="1">
        <v>0.41767694390069099</v>
      </c>
      <c r="ELL8" s="1">
        <v>0.180448458016253</v>
      </c>
      <c r="ELM8" s="1">
        <v>1.0937445204793099</v>
      </c>
      <c r="ELN8" s="1">
        <v>1.5887348786756701</v>
      </c>
      <c r="ELO8" s="1">
        <v>0.85676650203875304</v>
      </c>
      <c r="ELP8" s="1">
        <v>3.7284548975567003E-2</v>
      </c>
      <c r="ELQ8" s="1">
        <v>1.2196097166920501</v>
      </c>
      <c r="ELR8" s="1">
        <v>0.973721493909942</v>
      </c>
      <c r="ELS8" s="1">
        <v>0.421085561851615</v>
      </c>
      <c r="ELT8" s="1">
        <v>1.65920153386789</v>
      </c>
      <c r="ELU8" s="1">
        <v>0.120773654878465</v>
      </c>
      <c r="ELV8" s="1">
        <v>7.2931439583500901E-2</v>
      </c>
      <c r="ELW8" s="1">
        <v>0.61763101322346403</v>
      </c>
      <c r="ELX8" s="1">
        <v>1.1448050739972899</v>
      </c>
      <c r="ELY8" s="1">
        <v>1.87088731762699</v>
      </c>
      <c r="ELZ8" s="1">
        <v>1.1709204868571801</v>
      </c>
      <c r="EMA8" s="1">
        <v>1.0516275167413001</v>
      </c>
      <c r="EMB8" s="1">
        <v>0.97748829820621597</v>
      </c>
      <c r="EMC8" s="1">
        <v>4.6660102936168304</v>
      </c>
      <c r="EMD8" s="1">
        <v>0.26975896484135098</v>
      </c>
      <c r="EME8" s="1">
        <v>0.10606689787033199</v>
      </c>
      <c r="EMF8" s="1">
        <v>0.18326611186087</v>
      </c>
      <c r="EMG8" s="1">
        <v>0.123359884632205</v>
      </c>
      <c r="EMH8" s="1">
        <v>0.86455126155225503</v>
      </c>
      <c r="EMI8" s="1">
        <v>0.67837977399510796</v>
      </c>
      <c r="EMJ8" s="1">
        <v>0.49295891326714902</v>
      </c>
      <c r="EMK8" s="1">
        <v>0.25600812917107102</v>
      </c>
      <c r="EML8" s="1">
        <v>3.4993475154465901</v>
      </c>
      <c r="EMM8" s="1">
        <v>0.82337024491535604</v>
      </c>
      <c r="EMN8" s="1">
        <v>0.110606704652224</v>
      </c>
      <c r="EMO8" s="1">
        <v>0.335008492492119</v>
      </c>
      <c r="EMP8" s="1">
        <v>1.7083530694929401</v>
      </c>
      <c r="EMQ8" s="1">
        <v>2.29360614541506</v>
      </c>
      <c r="EMR8" s="1">
        <v>2.78297908723696E-2</v>
      </c>
      <c r="EMS8" s="1">
        <v>7.2453526803625407E-2</v>
      </c>
      <c r="EMT8" s="1">
        <v>0.24669722407627201</v>
      </c>
      <c r="EMU8" s="1">
        <v>0.88473660817324995</v>
      </c>
      <c r="EMV8" s="1">
        <v>2.52902850519822</v>
      </c>
      <c r="EMW8" s="1">
        <v>1.9238003076077601</v>
      </c>
      <c r="EMX8" s="1">
        <v>0.15651479199226501</v>
      </c>
      <c r="EMY8" s="1">
        <v>0.57432369450296905</v>
      </c>
      <c r="EMZ8" s="1">
        <v>1.14528573296877</v>
      </c>
      <c r="ENA8" s="1">
        <v>2.3309055046778802E-2</v>
      </c>
      <c r="ENB8" s="1">
        <v>1.01281186065151</v>
      </c>
      <c r="ENC8" s="1">
        <v>0.62035805404246402</v>
      </c>
      <c r="END8" s="1">
        <v>1.6539258578162901</v>
      </c>
      <c r="ENE8" s="1">
        <v>1.30537479539656</v>
      </c>
      <c r="ENF8" s="1">
        <v>2.4201489597467298</v>
      </c>
      <c r="ENG8" s="1">
        <v>1.1003302072099499</v>
      </c>
      <c r="ENH8" s="1">
        <v>0.53784553355244202</v>
      </c>
      <c r="ENI8" s="1">
        <v>8.7895179953778504E-2</v>
      </c>
      <c r="ENJ8" s="1">
        <v>0.60577975727853195</v>
      </c>
      <c r="ENK8" s="1">
        <v>1.5959221304875899</v>
      </c>
      <c r="ENL8" s="1">
        <v>1.01442613976902</v>
      </c>
      <c r="ENM8" s="1">
        <v>1.1238581720851699</v>
      </c>
      <c r="ENN8" s="1">
        <v>2.3633016170853698</v>
      </c>
      <c r="ENO8" s="1">
        <v>0.256807402470002</v>
      </c>
      <c r="ENP8" s="1">
        <v>0.51802144826971697</v>
      </c>
      <c r="ENQ8" s="1">
        <v>5.6089988001112303</v>
      </c>
      <c r="ENR8" s="1">
        <v>0.79916360774157902</v>
      </c>
      <c r="ENS8" s="1">
        <v>0.45765583997333198</v>
      </c>
      <c r="ENT8" s="1">
        <v>0.56902733667536298</v>
      </c>
      <c r="ENU8" s="1">
        <v>0.90111802725409595</v>
      </c>
      <c r="ENV8" s="1">
        <v>0.35566975139215001</v>
      </c>
      <c r="ENW8" s="1">
        <v>0.27235076809971598</v>
      </c>
      <c r="ENX8" s="1">
        <v>1.1413655627963899</v>
      </c>
      <c r="ENY8" s="1">
        <v>1.0121784923930099</v>
      </c>
      <c r="ENZ8" s="1">
        <v>3.84079587477102</v>
      </c>
      <c r="EOA8" s="1">
        <v>1.4663944124028501</v>
      </c>
      <c r="EOB8" s="1">
        <v>0.32062275094349102</v>
      </c>
      <c r="EOC8" s="1">
        <v>3.7875589770700002</v>
      </c>
      <c r="EOD8" s="1">
        <v>0.48533949222190997</v>
      </c>
      <c r="EOE8" s="1">
        <v>3.61649566312661E-2</v>
      </c>
      <c r="EOF8" s="1">
        <v>0.88851366175684698</v>
      </c>
      <c r="EOG8" s="1">
        <v>0.30084578443622301</v>
      </c>
      <c r="EOH8" s="1">
        <v>1.6094388559411801</v>
      </c>
      <c r="EOI8" s="1">
        <v>0.25840887932719703</v>
      </c>
      <c r="EOJ8" s="1">
        <v>2.0983507816595202</v>
      </c>
      <c r="EOK8" s="1">
        <v>1.01895849816018</v>
      </c>
      <c r="EOL8" s="1">
        <v>0.705432364572249</v>
      </c>
      <c r="EOM8" s="1">
        <v>0.28863212720703402</v>
      </c>
      <c r="EON8" s="1">
        <v>0.26091054957387799</v>
      </c>
      <c r="EOO8" s="1">
        <v>3.0743589994971798</v>
      </c>
      <c r="EOP8" s="1">
        <v>1.49174975245232</v>
      </c>
      <c r="EOQ8" s="1">
        <v>1.41459929272195</v>
      </c>
      <c r="EOR8" s="1">
        <v>1.7220881816708101E-2</v>
      </c>
      <c r="EOS8" s="1">
        <v>0.227811842820375</v>
      </c>
      <c r="EOT8" s="1">
        <v>0.249262933250019</v>
      </c>
      <c r="EOU8" s="1">
        <v>1.82948662229238</v>
      </c>
      <c r="EOV8" s="1">
        <v>0.48648549689558301</v>
      </c>
      <c r="EOW8" s="1">
        <v>1.1302905074365099</v>
      </c>
      <c r="EOX8" s="1">
        <v>0.61663846530750699</v>
      </c>
      <c r="EOY8" s="1">
        <v>0.12651783719770199</v>
      </c>
      <c r="EOZ8" s="1">
        <v>3.27147888542677E-2</v>
      </c>
      <c r="EPA8" s="1">
        <v>2.01584222849162</v>
      </c>
      <c r="EPB8" s="1">
        <v>1.32255439822793</v>
      </c>
      <c r="EPC8" s="1">
        <v>1.11803836341883</v>
      </c>
      <c r="EPD8" s="1">
        <v>0.57742573984793799</v>
      </c>
      <c r="EPE8" s="1">
        <v>6.3406627520194297E-2</v>
      </c>
      <c r="EPF8" s="1">
        <v>0.73851705437045001</v>
      </c>
      <c r="EPG8" s="1">
        <v>1.1042001129999801</v>
      </c>
      <c r="EPH8" s="1">
        <v>1.1354594036485599</v>
      </c>
      <c r="EPI8" s="1">
        <v>0.75179080956779698</v>
      </c>
      <c r="EPJ8" s="1">
        <v>1.0998210744746699</v>
      </c>
      <c r="EPK8" s="1">
        <v>0.73919158583391797</v>
      </c>
      <c r="EPL8" s="1">
        <v>0.26823035235675402</v>
      </c>
      <c r="EPM8" s="1">
        <v>0.96889896116343099</v>
      </c>
      <c r="EPN8" s="1">
        <v>0.735347931229548</v>
      </c>
      <c r="EPO8" s="1">
        <v>0.57445318354130803</v>
      </c>
      <c r="EPP8" s="1">
        <v>0.52058914397868405</v>
      </c>
      <c r="EPQ8" s="1">
        <v>0.34473385114809502</v>
      </c>
      <c r="EPR8" s="1">
        <v>1.2671132067027699</v>
      </c>
      <c r="EPS8" s="1">
        <v>0.63172601225756797</v>
      </c>
      <c r="EPT8" s="1">
        <v>4.0097138114529098</v>
      </c>
      <c r="EPU8" s="1">
        <v>0.93245827305467399</v>
      </c>
      <c r="EPV8" s="1">
        <v>0.50856940131706296</v>
      </c>
      <c r="EPW8" s="1">
        <v>2.16927330208263</v>
      </c>
      <c r="EPX8" s="1">
        <v>8.7617066550446002E-2</v>
      </c>
      <c r="EPY8" s="1">
        <v>0.46463136131727001</v>
      </c>
      <c r="EPZ8" s="1">
        <v>3.2718826249425099</v>
      </c>
      <c r="EQA8" s="1">
        <v>1.2557812924844101</v>
      </c>
      <c r="EQB8" s="1">
        <v>0.40072479506287301</v>
      </c>
      <c r="EQC8" s="1">
        <v>0.21606777448442099</v>
      </c>
      <c r="EQD8" s="1">
        <v>0.214213202276031</v>
      </c>
      <c r="EQE8" s="1">
        <v>0.50905919038398895</v>
      </c>
      <c r="EQF8" s="1">
        <v>1.3841225169720901</v>
      </c>
      <c r="EQG8" s="1">
        <v>0.227744225165883</v>
      </c>
      <c r="EQH8" s="1">
        <v>3.3908211985950998</v>
      </c>
      <c r="EQI8" s="1">
        <v>4.0937450650991396</v>
      </c>
      <c r="EQJ8" s="1">
        <v>0.29371303124409098</v>
      </c>
      <c r="EQK8" s="1">
        <v>0.326701794456703</v>
      </c>
      <c r="EQL8" s="1">
        <v>0.202828660670551</v>
      </c>
      <c r="EQM8" s="1">
        <v>1.02031355987551</v>
      </c>
      <c r="EQN8" s="1">
        <v>3.2417624396801101</v>
      </c>
      <c r="EQO8" s="1">
        <v>2.0356188682231702</v>
      </c>
      <c r="EQP8" s="1">
        <v>0.43410413356691702</v>
      </c>
      <c r="EQQ8" s="1">
        <v>1.5633869482498</v>
      </c>
      <c r="EQR8" s="1">
        <v>1.21587348044577</v>
      </c>
      <c r="EQS8" s="1">
        <v>0.81183665243999203</v>
      </c>
      <c r="EQT8" s="1">
        <v>0.49417327947766898</v>
      </c>
      <c r="EQU8" s="1">
        <v>1.17872405384843</v>
      </c>
      <c r="EQV8" s="1">
        <v>0.21589669386468399</v>
      </c>
      <c r="EQW8" s="1">
        <v>1.3062896717139501</v>
      </c>
      <c r="EQX8" s="1">
        <v>2.8606779255991399</v>
      </c>
      <c r="EQY8" s="1">
        <v>1.21221894915271</v>
      </c>
      <c r="EQZ8" s="1">
        <v>0.260333533010631</v>
      </c>
      <c r="ERA8" s="1">
        <v>0.171691152100795</v>
      </c>
      <c r="ERB8" s="1">
        <v>0.31054765147029401</v>
      </c>
      <c r="ERC8" s="1">
        <v>2.1021779060163599</v>
      </c>
      <c r="ERD8" s="1">
        <v>1.8845841294917201</v>
      </c>
      <c r="ERE8" s="1">
        <v>0.20932035295850701</v>
      </c>
      <c r="ERF8" s="1">
        <v>9.01079865632127E-2</v>
      </c>
      <c r="ERG8" s="1">
        <v>0.405346413673975</v>
      </c>
      <c r="ERH8" s="1">
        <v>0.26847362034858802</v>
      </c>
      <c r="ERI8" s="1">
        <v>0.62894510731368702</v>
      </c>
      <c r="ERJ8" s="1">
        <v>2.22566170701106</v>
      </c>
      <c r="ERK8" s="1">
        <v>0.16817862248694401</v>
      </c>
      <c r="ERL8" s="1">
        <v>6.9434183426565196E-2</v>
      </c>
      <c r="ERM8" s="1">
        <v>3.0436783211598502</v>
      </c>
      <c r="ERN8" s="1">
        <v>1.4163637098814501</v>
      </c>
      <c r="ERO8" s="1">
        <v>1.5276280222387</v>
      </c>
      <c r="ERP8" s="1">
        <v>0.901125536083065</v>
      </c>
      <c r="ERQ8" s="1">
        <v>1.9225318716083599</v>
      </c>
      <c r="ERR8" s="1">
        <v>0.83962255611556402</v>
      </c>
      <c r="ERS8" s="1">
        <v>0.426553565189148</v>
      </c>
      <c r="ERT8" s="1">
        <v>0.50941600403815201</v>
      </c>
      <c r="ERU8" s="1">
        <v>1.94325303971288</v>
      </c>
      <c r="ERV8" s="1">
        <v>0.36686186136017901</v>
      </c>
      <c r="ERW8" s="1">
        <v>1.31439875102904</v>
      </c>
      <c r="ERX8" s="1">
        <v>1.4429139393327599</v>
      </c>
      <c r="ERY8" s="1">
        <v>0.48297595303685298</v>
      </c>
      <c r="ERZ8" s="1">
        <v>0.424550063591009</v>
      </c>
      <c r="ESA8" s="1">
        <v>2.0614589164080002</v>
      </c>
      <c r="ESB8" s="1">
        <v>0.20562535728849701</v>
      </c>
      <c r="ESC8" s="1">
        <v>1.6394615173551701</v>
      </c>
      <c r="ESD8" s="1">
        <v>0.14195136724941099</v>
      </c>
      <c r="ESE8" s="1">
        <v>0.58751159402492703</v>
      </c>
      <c r="ESF8" s="1">
        <v>1.8036782867935</v>
      </c>
      <c r="ESG8" s="1">
        <v>1.10855867084626</v>
      </c>
      <c r="ESH8" s="1">
        <v>4.0431794161829897E-2</v>
      </c>
      <c r="ESI8" s="1">
        <v>0.97463326877943901</v>
      </c>
      <c r="ESJ8" s="1">
        <v>0.65432897968512904</v>
      </c>
      <c r="ESK8" s="1">
        <v>0.51067155411762</v>
      </c>
      <c r="ESL8" s="1">
        <v>0.109998076417858</v>
      </c>
      <c r="ESM8" s="1">
        <v>0.57202556510134395</v>
      </c>
      <c r="ESN8" s="1">
        <v>0.35478795044733102</v>
      </c>
      <c r="ESO8" s="1">
        <v>0.20185406419532401</v>
      </c>
      <c r="ESP8" s="1">
        <v>0.466078728656726</v>
      </c>
      <c r="ESQ8" s="1">
        <v>0.65339127025486299</v>
      </c>
      <c r="ESR8" s="1">
        <v>2.952045270278</v>
      </c>
      <c r="ESS8" s="1">
        <v>1.1134676288332099</v>
      </c>
      <c r="EST8" s="1">
        <v>0.19025616362742601</v>
      </c>
      <c r="ESU8" s="1">
        <v>0.38148799664644301</v>
      </c>
      <c r="ESV8" s="1">
        <v>0.15397985690195801</v>
      </c>
      <c r="ESW8" s="1">
        <v>2.8815528529402001E-2</v>
      </c>
      <c r="ESX8" s="1">
        <v>0.17285724613834999</v>
      </c>
      <c r="ESY8" s="1">
        <v>0.20676467215199101</v>
      </c>
      <c r="ESZ8" s="1">
        <v>0.16614787528418901</v>
      </c>
      <c r="ETA8" s="1">
        <v>5.3790895920062702</v>
      </c>
      <c r="ETB8" s="1">
        <v>0.68449918186210201</v>
      </c>
      <c r="ETC8" s="1">
        <v>0.29697536358666099</v>
      </c>
      <c r="ETD8" s="1">
        <v>0.52954584549509198</v>
      </c>
      <c r="ETE8" s="1">
        <v>0.19650355248866599</v>
      </c>
      <c r="ETF8" s="1">
        <v>6.9033378653397898E-2</v>
      </c>
      <c r="ETG8" s="1">
        <v>0.78289155785112996</v>
      </c>
      <c r="ETH8" s="1">
        <v>1.30501210781568</v>
      </c>
      <c r="ETI8" s="1">
        <v>0.29371888287374398</v>
      </c>
      <c r="ETJ8" s="1">
        <v>5.7176852900816699E-2</v>
      </c>
      <c r="ETK8" s="1">
        <v>0.33332804116507397</v>
      </c>
      <c r="ETL8" s="1">
        <v>8.7782441188963597E-2</v>
      </c>
      <c r="ETM8" s="1">
        <v>8.3499168353907693E-2</v>
      </c>
      <c r="ETN8" s="1">
        <v>0.48120404921620502</v>
      </c>
      <c r="ETO8" s="1">
        <v>4.5778126340433201E-3</v>
      </c>
      <c r="ETP8" s="1">
        <v>7.1849580045883196E-2</v>
      </c>
      <c r="ETQ8" s="1">
        <v>0.31864592883284298</v>
      </c>
      <c r="ETR8" s="1">
        <v>2.9912020346388801</v>
      </c>
      <c r="ETS8" s="1">
        <v>1.0613259702733899</v>
      </c>
      <c r="ETT8" s="1">
        <v>1.1125856203116899</v>
      </c>
      <c r="ETU8" s="1">
        <v>0.17059658373595901</v>
      </c>
      <c r="ETV8" s="1">
        <v>1.83587671843694E-2</v>
      </c>
      <c r="ETW8" s="1">
        <v>0.60572008146810696</v>
      </c>
      <c r="ETX8" s="1">
        <v>0.21509749608326301</v>
      </c>
      <c r="ETY8" s="1">
        <v>8.2074978675774901E-2</v>
      </c>
      <c r="ETZ8" s="1">
        <v>4.8831792267510499E-2</v>
      </c>
      <c r="EUA8" s="1">
        <v>1.05644529762845</v>
      </c>
      <c r="EUB8" s="1">
        <v>0.43618287670650002</v>
      </c>
      <c r="EUC8" s="1">
        <v>0.62753159574491701</v>
      </c>
      <c r="EUD8" s="1">
        <v>1.40254316798333</v>
      </c>
      <c r="EUE8" s="1">
        <v>0.22947116618902599</v>
      </c>
      <c r="EUF8" s="1">
        <v>2.1410299563921198</v>
      </c>
      <c r="EUG8" s="1">
        <v>0.97634888006421305</v>
      </c>
      <c r="EUH8" s="1">
        <v>4.6216797639144196E-3</v>
      </c>
      <c r="EUI8" s="1">
        <v>0.51011655463319105</v>
      </c>
      <c r="EUJ8" s="1">
        <v>1.8314265537050101</v>
      </c>
      <c r="EUK8" s="1">
        <v>0.11548518386092101</v>
      </c>
      <c r="EUL8" s="1">
        <v>2.8087211268994099</v>
      </c>
      <c r="EUM8" s="1">
        <v>0.193877244392403</v>
      </c>
      <c r="EUN8" s="1">
        <v>2.6455865345280101</v>
      </c>
      <c r="EUO8" s="1">
        <v>0.443766563839258</v>
      </c>
      <c r="EUP8" s="1">
        <v>0.14006701846969399</v>
      </c>
      <c r="EUQ8" s="1">
        <v>9.7820994678447903E-2</v>
      </c>
      <c r="EUR8" s="1">
        <v>0.63863231252288299</v>
      </c>
      <c r="EUS8" s="1">
        <v>1.17348076787066</v>
      </c>
      <c r="EUT8" s="1">
        <v>0.85108153589095903</v>
      </c>
      <c r="EUU8" s="1">
        <v>2.8887456444427402</v>
      </c>
      <c r="EUV8" s="1">
        <v>3.6923510421943599</v>
      </c>
      <c r="EUW8" s="1">
        <v>1.5701384509945</v>
      </c>
      <c r="EUX8" s="1">
        <v>0.42603303132054798</v>
      </c>
      <c r="EUY8" s="1">
        <v>9.0816959576887402E-2</v>
      </c>
      <c r="EUZ8" s="1">
        <v>1.2497280985413399</v>
      </c>
      <c r="EVA8" s="1">
        <v>10.1006690090432</v>
      </c>
      <c r="EVB8" s="1">
        <v>0.67235728011141505</v>
      </c>
      <c r="EVC8" s="1">
        <v>6.5687011904154394E-2</v>
      </c>
      <c r="EVD8" s="1">
        <v>0.88957347403086895</v>
      </c>
      <c r="EVE8" s="1">
        <v>1.8457716517946501</v>
      </c>
      <c r="EVF8" s="1">
        <v>0.22203700493498699</v>
      </c>
      <c r="EVG8" s="1">
        <v>2.9366583897196699</v>
      </c>
      <c r="EVH8" s="1">
        <v>0.79129278589958296</v>
      </c>
      <c r="EVI8" s="1">
        <v>1.9675971801893299</v>
      </c>
      <c r="EVJ8" s="1">
        <v>1.5235450185939501</v>
      </c>
      <c r="EVK8" s="1">
        <v>1.96551151206993</v>
      </c>
      <c r="EVL8" s="1">
        <v>2.3316975749222899</v>
      </c>
      <c r="EVM8" s="1">
        <v>0.84275766875779901</v>
      </c>
      <c r="EVN8" s="1">
        <v>0.37578509698298201</v>
      </c>
      <c r="EVO8" s="1">
        <v>0.69018824754847696</v>
      </c>
      <c r="EVP8" s="1">
        <v>0.42285292766579202</v>
      </c>
      <c r="EVQ8" s="1">
        <v>0.77605526452981599</v>
      </c>
      <c r="EVR8" s="1">
        <v>1.06315636130289</v>
      </c>
      <c r="EVS8" s="1">
        <v>1.24092474489536</v>
      </c>
      <c r="EVT8" s="1">
        <v>2.89796027552701</v>
      </c>
      <c r="EVU8" s="1">
        <v>2.1829091671455001</v>
      </c>
      <c r="EVV8" s="1">
        <v>3.4128384011063599</v>
      </c>
      <c r="EVW8" s="1">
        <v>0.57564696454356701</v>
      </c>
      <c r="EVX8" s="1">
        <v>0.62387338577498597</v>
      </c>
      <c r="EVY8" s="1">
        <v>0.29773103357018699</v>
      </c>
      <c r="EVZ8" s="1">
        <v>0.65116194188632603</v>
      </c>
      <c r="EWA8" s="1">
        <v>0.79762823992363296</v>
      </c>
      <c r="EWB8" s="1">
        <v>1.61830345424655</v>
      </c>
      <c r="EWC8" s="1">
        <v>0.190996433207303</v>
      </c>
      <c r="EWD8" s="1">
        <v>1.8805658881993599E-2</v>
      </c>
      <c r="EWE8" s="1">
        <v>0.12941032647586201</v>
      </c>
      <c r="EWF8" s="1">
        <v>0.39627666087121699</v>
      </c>
      <c r="EWG8" s="1">
        <v>1.5723232204084101</v>
      </c>
      <c r="EWH8" s="1">
        <v>0.22858462499705501</v>
      </c>
      <c r="EWI8" s="1">
        <v>0.50670867362041305</v>
      </c>
      <c r="EWJ8" s="1">
        <v>0.74848501717252602</v>
      </c>
      <c r="EWK8" s="1">
        <v>1.15227724392636</v>
      </c>
      <c r="EWL8" s="1">
        <v>0.32663812333033299</v>
      </c>
      <c r="EWM8" s="1">
        <v>1.27455905749345</v>
      </c>
      <c r="EWN8" s="1">
        <v>0.75413705197802605</v>
      </c>
      <c r="EWO8" s="1">
        <v>0.90276958138704799</v>
      </c>
      <c r="EWP8" s="1">
        <v>1.2177773066039499</v>
      </c>
      <c r="EWQ8" s="1">
        <v>1.28806781319923E-2</v>
      </c>
      <c r="EWR8" s="1">
        <v>2.3450469419605401E-2</v>
      </c>
      <c r="EWS8" s="1">
        <v>1.13391283983202</v>
      </c>
      <c r="EWT8" s="1">
        <v>0.22296118342076299</v>
      </c>
      <c r="EWU8" s="1">
        <v>1.8005879711420201E-3</v>
      </c>
      <c r="EWV8" s="1">
        <v>0.31729422715035099</v>
      </c>
      <c r="EWW8" s="1">
        <v>0.31497530380963401</v>
      </c>
      <c r="EWX8" s="1">
        <v>1.4998369776367799</v>
      </c>
      <c r="EWY8" s="1">
        <v>2.2673413019940799E-2</v>
      </c>
      <c r="EWZ8" s="1">
        <v>0.46463737643755298</v>
      </c>
      <c r="EXA8" s="1">
        <v>0.72553731554132395</v>
      </c>
      <c r="EXB8" s="1">
        <v>1.5726879238486799</v>
      </c>
      <c r="EXC8" s="1">
        <v>0.28463670662071899</v>
      </c>
      <c r="EXD8" s="1">
        <v>2.0921920962592799</v>
      </c>
      <c r="EXE8" s="1">
        <v>0.79426365900473295</v>
      </c>
      <c r="EXF8" s="1">
        <v>0.133625565631775</v>
      </c>
      <c r="EXG8" s="1">
        <v>0.89812929780756701</v>
      </c>
      <c r="EXH8" s="1">
        <v>3.4740354079008098</v>
      </c>
      <c r="EXI8" s="1">
        <v>0.72902094614278701</v>
      </c>
      <c r="EXJ8" s="1">
        <v>3.3779776766856799</v>
      </c>
      <c r="EXK8" s="1">
        <v>3.6301636791847698</v>
      </c>
      <c r="EXL8" s="1">
        <v>0.45509937416121399</v>
      </c>
      <c r="EXM8" s="1">
        <v>0.98340608941357299</v>
      </c>
      <c r="EXN8" s="1">
        <v>0.67227474416269295</v>
      </c>
      <c r="EXO8" s="1">
        <v>0.61925251544953297</v>
      </c>
      <c r="EXP8" s="1">
        <v>0.56084213324009402</v>
      </c>
      <c r="EXQ8" s="1">
        <v>0.58849791911988703</v>
      </c>
      <c r="EXR8" s="1">
        <v>1.4458835820734799</v>
      </c>
      <c r="EXS8" s="1">
        <v>0.63570643138877103</v>
      </c>
      <c r="EXT8" s="1">
        <v>2.5520257394320098E-2</v>
      </c>
      <c r="EXU8" s="1">
        <v>7.6505916153036202E-2</v>
      </c>
      <c r="EXV8" s="1">
        <v>2.3665557504332</v>
      </c>
      <c r="EXW8" s="1">
        <v>0.47700320935131602</v>
      </c>
      <c r="EXX8" s="1">
        <v>2.5809611714756402</v>
      </c>
      <c r="EXY8" s="1">
        <v>0.612545998544054</v>
      </c>
      <c r="EXZ8" s="1">
        <v>0.77967211088483201</v>
      </c>
      <c r="EYA8" s="1">
        <v>1.43335161623567E-2</v>
      </c>
      <c r="EYB8" s="1">
        <v>1.6538001881622899</v>
      </c>
      <c r="EYC8" s="1">
        <v>0.96380365936407097</v>
      </c>
      <c r="EYD8" s="1">
        <v>0.30573523837946698</v>
      </c>
      <c r="EYE8" s="1">
        <v>8.0890571050881196E-2</v>
      </c>
      <c r="EYF8" s="1">
        <v>0.70062561201385598</v>
      </c>
      <c r="EYG8" s="1">
        <v>0.15799662788091601</v>
      </c>
      <c r="EYH8" s="1">
        <v>4.5204860093053002E-2</v>
      </c>
      <c r="EYI8" s="1">
        <v>1.3072665534871899</v>
      </c>
      <c r="EYJ8" s="1">
        <v>6.49780901679617</v>
      </c>
      <c r="EYK8" s="1">
        <v>0.406552381147956</v>
      </c>
      <c r="EYL8" s="1">
        <v>0.12963166872929099</v>
      </c>
      <c r="EYM8" s="1">
        <v>1.5189081914440099</v>
      </c>
      <c r="EYN8" s="1">
        <v>2.62293580001168E-2</v>
      </c>
      <c r="EYO8" s="1">
        <v>0.28260590967876698</v>
      </c>
      <c r="EYP8" s="1">
        <v>1.68839137571222</v>
      </c>
      <c r="EYQ8" s="1">
        <v>0.405811850660587</v>
      </c>
      <c r="EYR8" s="1">
        <v>2.6631108473598801</v>
      </c>
      <c r="EYS8" s="1">
        <v>1.93368270045209</v>
      </c>
      <c r="EYT8" s="1">
        <v>2.3755037241728201</v>
      </c>
      <c r="EYU8" s="1">
        <v>1.2769585926912701</v>
      </c>
      <c r="EYV8" s="1">
        <v>2.47954172256257</v>
      </c>
      <c r="EYW8" s="1">
        <v>1.9047753469130799</v>
      </c>
      <c r="EYX8" s="1">
        <v>2.8206806587424502</v>
      </c>
      <c r="EYY8" s="1">
        <v>0.71304797826546995</v>
      </c>
      <c r="EYZ8" s="1">
        <v>0.481857006505437</v>
      </c>
      <c r="EZA8" s="1">
        <v>0.95893563327220099</v>
      </c>
      <c r="EZB8" s="1">
        <v>0.86221732509173399</v>
      </c>
      <c r="EZC8" s="1">
        <v>0.601476873254287</v>
      </c>
      <c r="EZD8" s="1">
        <v>0.32542943512327999</v>
      </c>
      <c r="EZE8" s="1">
        <v>0.561846335459527</v>
      </c>
      <c r="EZF8" s="1">
        <v>0.96459180879116202</v>
      </c>
      <c r="EZG8" s="1">
        <v>0.190202974249812</v>
      </c>
      <c r="EZH8" s="1">
        <v>1.1286039373185</v>
      </c>
      <c r="EZI8" s="1">
        <v>0.26809568163980302</v>
      </c>
      <c r="EZJ8" s="1">
        <v>0.331524042654816</v>
      </c>
      <c r="EZK8" s="1">
        <v>0.113194549736284</v>
      </c>
      <c r="EZL8" s="1">
        <v>0.43717762304959401</v>
      </c>
      <c r="EZM8" s="1">
        <v>0.77500793356070796</v>
      </c>
      <c r="EZN8" s="1">
        <v>4.43617764627732E-2</v>
      </c>
      <c r="EZO8" s="1">
        <v>0.112401966079269</v>
      </c>
      <c r="EZP8" s="1">
        <v>0.72299070214611905</v>
      </c>
      <c r="EZQ8" s="1">
        <v>0.68763318134344797</v>
      </c>
      <c r="EZR8" s="1">
        <v>1.3186648074762499</v>
      </c>
      <c r="EZS8" s="1">
        <v>1.3512136734162401</v>
      </c>
      <c r="EZT8" s="1">
        <v>4.2478933971104998E-3</v>
      </c>
      <c r="EZU8" s="1">
        <v>0.82419563582254296</v>
      </c>
      <c r="EZV8" s="1">
        <v>3.6643434856837001</v>
      </c>
      <c r="EZW8" s="1">
        <v>5.3634976017190701E-2</v>
      </c>
      <c r="EZX8" s="1">
        <v>0.385556162701512</v>
      </c>
      <c r="EZY8" s="1">
        <v>7.44970108612244E-2</v>
      </c>
      <c r="EZZ8" s="1">
        <v>3.0907326197347098</v>
      </c>
      <c r="FAA8" s="1">
        <v>0.35654774454848298</v>
      </c>
      <c r="FAB8" s="1">
        <v>3.2583535644175998</v>
      </c>
      <c r="FAC8" s="1">
        <v>2.88597411217861</v>
      </c>
      <c r="FAD8" s="1">
        <v>0.83776619934281704</v>
      </c>
      <c r="FAE8" s="1">
        <v>0.29471081967127899</v>
      </c>
      <c r="FAF8" s="1">
        <v>0.25287270892100799</v>
      </c>
      <c r="FAG8" s="1">
        <v>1.2644605855909099</v>
      </c>
      <c r="FAH8" s="1">
        <v>2.0029791447369898</v>
      </c>
      <c r="FAI8" s="1">
        <v>1.7899895628650599</v>
      </c>
      <c r="FAJ8" s="1">
        <v>0.40715154174769402</v>
      </c>
      <c r="FAK8" s="1">
        <v>2.6529573574406502</v>
      </c>
      <c r="FAL8" s="1">
        <v>0.69738648437748796</v>
      </c>
      <c r="FAM8" s="1">
        <v>0.17816948000236199</v>
      </c>
      <c r="FAN8" s="1">
        <v>1.90501452468796</v>
      </c>
      <c r="FAO8" s="1">
        <v>0.303634025809844</v>
      </c>
      <c r="FAP8" s="1">
        <v>0.64213262348763001</v>
      </c>
      <c r="FAQ8" s="1">
        <v>3.6709917779514498</v>
      </c>
      <c r="FAR8" s="1">
        <v>0.44473239095566403</v>
      </c>
      <c r="FAS8" s="1">
        <v>0.27420159070863198</v>
      </c>
      <c r="FAT8" s="1">
        <v>0.17716482405997799</v>
      </c>
      <c r="FAU8" s="1">
        <v>1.4158522047570401</v>
      </c>
      <c r="FAV8" s="1">
        <v>1.2271190528345499</v>
      </c>
      <c r="FAW8" s="1">
        <v>0.43779591490733</v>
      </c>
      <c r="FAX8" s="1">
        <v>0.40307888073778098</v>
      </c>
      <c r="FAY8" s="1">
        <v>1.0713884685894199</v>
      </c>
      <c r="FAZ8" s="1">
        <v>1.01663987292993</v>
      </c>
      <c r="FBA8" s="1">
        <v>1.94154486490392</v>
      </c>
      <c r="FBB8" s="1">
        <v>0.90233163394201799</v>
      </c>
      <c r="FBC8" s="1">
        <v>0.12396866267742999</v>
      </c>
      <c r="FBD8" s="1">
        <v>0.94348390203222499</v>
      </c>
      <c r="FBE8" s="1">
        <v>0.238709274064689</v>
      </c>
      <c r="FBF8" s="1">
        <v>0.48498640358447598</v>
      </c>
      <c r="FBG8" s="1">
        <v>9.4303918219065697E-2</v>
      </c>
      <c r="FBH8" s="1">
        <v>2.0043191875530799</v>
      </c>
      <c r="FBI8" s="1">
        <v>0.31143734388452998</v>
      </c>
      <c r="FBJ8" s="1">
        <v>0.62035267514945303</v>
      </c>
      <c r="FBK8" s="1">
        <v>0.13600097697400099</v>
      </c>
      <c r="FBL8" s="1">
        <v>0.51577924220347304</v>
      </c>
      <c r="FBM8" s="1">
        <v>3.2268582669536401</v>
      </c>
      <c r="FBN8" s="1">
        <v>8.5821237567543507E-2</v>
      </c>
      <c r="FBO8" s="1">
        <v>0.64422894716232804</v>
      </c>
      <c r="FBP8" s="1">
        <v>0.55785147813087199</v>
      </c>
      <c r="FBQ8" s="1">
        <v>0.31627034305473301</v>
      </c>
      <c r="FBR8" s="1">
        <v>1.3732459279868601</v>
      </c>
      <c r="FBS8" s="1">
        <v>0.470363159774285</v>
      </c>
      <c r="FBT8" s="1">
        <v>2.29360614541506</v>
      </c>
      <c r="FBU8" s="1">
        <v>0.79869909828777397</v>
      </c>
      <c r="FBV8" s="1">
        <v>1.9093131184763299</v>
      </c>
      <c r="FBW8" s="1">
        <v>0.82729924285933398</v>
      </c>
      <c r="FBX8" s="1">
        <v>0.92266545022706803</v>
      </c>
      <c r="FBY8" s="1">
        <v>0.62401212524493199</v>
      </c>
      <c r="FBZ8" s="1">
        <v>0.16369204111137101</v>
      </c>
      <c r="FCA8" s="1">
        <v>0.57475805031875504</v>
      </c>
      <c r="FCB8" s="1">
        <v>0.83683853617467396</v>
      </c>
      <c r="FCC8" s="1">
        <v>2.9374250985891202</v>
      </c>
      <c r="FCD8" s="1">
        <v>0.397803042193621</v>
      </c>
      <c r="FCE8" s="1">
        <v>0.39156279062347299</v>
      </c>
      <c r="FCF8" s="1">
        <v>0.42697819980123702</v>
      </c>
      <c r="FCG8" s="1">
        <v>1.52171325895917</v>
      </c>
      <c r="FCH8" s="1">
        <v>0.74899583901882905</v>
      </c>
      <c r="FCI8" s="1">
        <v>0.30939259809274999</v>
      </c>
      <c r="FCJ8" s="1">
        <v>0.31617169121077499</v>
      </c>
      <c r="FCK8" s="1">
        <v>0.49602535298090999</v>
      </c>
      <c r="FCL8" s="1">
        <v>1.91678278120249</v>
      </c>
      <c r="FCM8" s="1">
        <v>0.270124498492957</v>
      </c>
      <c r="FCN8" s="1">
        <v>0.117125766093501</v>
      </c>
      <c r="FCO8" s="1">
        <v>1.8908448277844401</v>
      </c>
      <c r="FCP8" s="1">
        <v>0.50718564670358302</v>
      </c>
      <c r="FCQ8" s="1">
        <v>0.66983869644467797</v>
      </c>
      <c r="FCR8" s="1">
        <v>0.72401759907715701</v>
      </c>
      <c r="FCS8" s="1">
        <v>0.58086045383532903</v>
      </c>
      <c r="FCT8" s="1">
        <v>1.0652700835053901</v>
      </c>
      <c r="FCU8" s="1">
        <v>1.0855852979929801</v>
      </c>
      <c r="FCV8" s="1">
        <v>0.50266806696928801</v>
      </c>
      <c r="FCW8" s="1">
        <v>1.15786344546482</v>
      </c>
      <c r="FCX8" s="1">
        <v>0.21095298944644</v>
      </c>
      <c r="FCY8" s="1">
        <v>0.17424834283972901</v>
      </c>
      <c r="FCZ8" s="1">
        <v>2.3177414287498901</v>
      </c>
      <c r="FDA8" s="1">
        <v>0.38920719449083802</v>
      </c>
      <c r="FDB8" s="1">
        <v>0.114599416974868</v>
      </c>
      <c r="FDC8" s="1">
        <v>0.34167244140451503</v>
      </c>
      <c r="FDD8" s="1">
        <v>0.62178423836787999</v>
      </c>
      <c r="FDE8" s="1">
        <v>0.34787813163412701</v>
      </c>
      <c r="FDF8" s="1">
        <v>0.18588720768278999</v>
      </c>
      <c r="FDG8" s="1">
        <v>9.4826950504476194E-3</v>
      </c>
      <c r="FDH8" s="1">
        <v>0.17250898647501201</v>
      </c>
      <c r="FDI8" s="1">
        <v>0.233318646913626</v>
      </c>
      <c r="FDJ8" s="1">
        <v>0.67803923719423997</v>
      </c>
      <c r="FDK8" s="1">
        <v>1.2913233242823601</v>
      </c>
      <c r="FDL8" s="1">
        <v>0.29418719204122101</v>
      </c>
      <c r="FDM8" s="1">
        <v>0.28756588690011498</v>
      </c>
      <c r="FDN8" s="1">
        <v>2.3805025530284598</v>
      </c>
      <c r="FDO8" s="1">
        <v>2.36853496393101</v>
      </c>
      <c r="FDP8" s="1">
        <v>2.0956308773282601</v>
      </c>
      <c r="FDQ8" s="1">
        <v>3.2007063284913402</v>
      </c>
      <c r="FDR8" s="1">
        <v>3.4603000340309699E-2</v>
      </c>
      <c r="FDS8" s="1">
        <v>3.27967324269579</v>
      </c>
      <c r="FDT8" s="1">
        <v>0.78607597095674597</v>
      </c>
      <c r="FDU8" s="1">
        <v>0.63443706465149197</v>
      </c>
      <c r="FDV8" s="1">
        <v>1.6499127680510499</v>
      </c>
      <c r="FDW8" s="1">
        <v>1.06194634060866</v>
      </c>
      <c r="FDX8" s="1">
        <v>0.89244483382116802</v>
      </c>
      <c r="FDY8" s="1">
        <v>0.67174835007392297</v>
      </c>
      <c r="FDZ8" s="1">
        <v>2.18350227629311</v>
      </c>
      <c r="FEA8" s="1">
        <v>0.12853707537072401</v>
      </c>
      <c r="FEB8" s="1">
        <v>1.35101392243443</v>
      </c>
      <c r="FEC8" s="1">
        <v>1.1622398726177401</v>
      </c>
      <c r="FED8" s="1">
        <v>0.224686510546664</v>
      </c>
      <c r="FEE8" s="1">
        <v>0.69415976228474796</v>
      </c>
      <c r="FEF8" s="1">
        <v>0.45789821308351902</v>
      </c>
      <c r="FEG8" s="1">
        <v>0.37941912650253901</v>
      </c>
      <c r="FEH8" s="1">
        <v>1.57689207300637</v>
      </c>
      <c r="FEI8" s="1">
        <v>0.96913262510102205</v>
      </c>
      <c r="FEJ8" s="1">
        <v>0.233373091544511</v>
      </c>
      <c r="FEK8" s="1">
        <v>0.96658287923610897</v>
      </c>
      <c r="FEL8" s="1">
        <v>0.51498490219298998</v>
      </c>
      <c r="FEM8" s="1">
        <v>2.8523269774656601</v>
      </c>
      <c r="FEN8" s="1">
        <v>3.7921840615632201</v>
      </c>
      <c r="FEO8" s="1">
        <v>0.212159811301802</v>
      </c>
      <c r="FEP8" s="1">
        <v>2.00871937020039</v>
      </c>
      <c r="FEQ8" s="1">
        <v>0.92239911015297404</v>
      </c>
      <c r="FER8" s="1">
        <v>2.5011735076452699</v>
      </c>
      <c r="FES8" s="1">
        <v>1.98896417615652</v>
      </c>
      <c r="FET8" s="1">
        <v>3.2223735937747202</v>
      </c>
      <c r="FEU8" s="1">
        <v>0.21202405392708801</v>
      </c>
      <c r="FEV8" s="1">
        <v>0.94538105121877603</v>
      </c>
      <c r="FEW8" s="1">
        <v>0.40536059114134099</v>
      </c>
      <c r="FEX8" s="1">
        <v>0.54723624488513301</v>
      </c>
      <c r="FEY8" s="1">
        <v>1.44110072803934</v>
      </c>
      <c r="FEZ8" s="1">
        <v>0.74459816793562905</v>
      </c>
      <c r="FFA8" s="1">
        <v>1.2504880032666201E-2</v>
      </c>
      <c r="FFB8" s="1">
        <v>0.59473507041571105</v>
      </c>
      <c r="FFC8" s="1">
        <v>2.3236399266716998</v>
      </c>
      <c r="FFD8" s="1">
        <v>0.71367293033083901</v>
      </c>
      <c r="FFE8" s="1">
        <v>1.1410063196407101</v>
      </c>
      <c r="FFF8" s="1">
        <v>6.9781816308429806E-2</v>
      </c>
      <c r="FFG8" s="1">
        <v>1.3607872600305899</v>
      </c>
      <c r="FFH8" s="1">
        <v>0.41546175879929298</v>
      </c>
      <c r="FFI8" s="1">
        <v>0.16773126201512301</v>
      </c>
      <c r="FFJ8" s="1">
        <v>7.1846264032933801E-2</v>
      </c>
      <c r="FFK8" s="1">
        <v>2.3749807447408999</v>
      </c>
      <c r="FFL8" s="1">
        <v>3.0861585971580499E-4</v>
      </c>
      <c r="FFM8" s="1">
        <v>3.1082137918199302</v>
      </c>
      <c r="FFN8" s="1">
        <v>3.0398001240686399E-2</v>
      </c>
      <c r="FFO8" s="1">
        <v>1.7977086714894699</v>
      </c>
      <c r="FFP8" s="1">
        <v>6.0992695636091401E-2</v>
      </c>
      <c r="FFQ8" s="1">
        <v>2.1599933399870599</v>
      </c>
      <c r="FFR8" s="1">
        <v>0.60359421784898704</v>
      </c>
      <c r="FFS8" s="1">
        <v>2.34104390250786</v>
      </c>
      <c r="FFT8" s="1">
        <v>1.2796854600660299</v>
      </c>
      <c r="FFU8" s="1">
        <v>0.86295063737890298</v>
      </c>
      <c r="FFV8" s="1">
        <v>0.91141436423489297</v>
      </c>
      <c r="FFW8" s="1">
        <v>1.77014762107219</v>
      </c>
      <c r="FFX8" s="1">
        <v>0.88236034903157401</v>
      </c>
      <c r="FFY8" s="1">
        <v>0.19651145333786099</v>
      </c>
      <c r="FFZ8" s="1">
        <v>2.8581556186033201</v>
      </c>
      <c r="FGA8" s="1">
        <v>0.530366448734921</v>
      </c>
      <c r="FGB8" s="1">
        <v>0.57067037080471195</v>
      </c>
      <c r="FGC8" s="1">
        <v>0.37800388164920201</v>
      </c>
      <c r="FGD8" s="1">
        <v>1.51860333726481</v>
      </c>
      <c r="FGE8" s="1">
        <v>0.16709036637510499</v>
      </c>
      <c r="FGF8" s="1">
        <v>0.51379071405353804</v>
      </c>
      <c r="FGG8" s="1">
        <v>0.16203358496334999</v>
      </c>
      <c r="FGH8" s="1">
        <v>1.96538718090509</v>
      </c>
      <c r="FGI8" s="1">
        <v>3.5167884701181098</v>
      </c>
      <c r="FGJ8" s="1">
        <v>7.0263953884990002E-2</v>
      </c>
      <c r="FGK8" s="1">
        <v>0.95129142142560097</v>
      </c>
      <c r="FGL8" s="1">
        <v>0.96963345327015005</v>
      </c>
      <c r="FGM8" s="1">
        <v>0.43231445315707301</v>
      </c>
      <c r="FGN8" s="1">
        <v>0.102250400665133</v>
      </c>
      <c r="FGO8" s="1">
        <v>2.2145181194872299</v>
      </c>
      <c r="FGP8" s="1">
        <v>0.113088236443756</v>
      </c>
      <c r="FGQ8" s="1">
        <v>0.77411869159958202</v>
      </c>
      <c r="FGR8" s="1">
        <v>0.61757819786840795</v>
      </c>
      <c r="FGS8" s="1">
        <v>0.511360877796319</v>
      </c>
      <c r="FGT8" s="1">
        <v>1.6506163100701801</v>
      </c>
      <c r="FGU8" s="1">
        <v>1.1419382701704399</v>
      </c>
      <c r="FGV8" s="1">
        <v>0.25611166014950998</v>
      </c>
      <c r="FGW8" s="1">
        <v>2.1816885297496502</v>
      </c>
      <c r="FGX8" s="1">
        <v>0.29713542221671302</v>
      </c>
      <c r="FGY8" s="1">
        <v>0.15065687044170201</v>
      </c>
      <c r="FGZ8" s="1">
        <v>9.6668440810597195E-2</v>
      </c>
      <c r="FHA8" s="1">
        <v>1.72727832486654</v>
      </c>
      <c r="FHB8" s="1">
        <v>0.95356983688507801</v>
      </c>
      <c r="FHC8" s="1">
        <v>0.49370720351978198</v>
      </c>
      <c r="FHD8" s="1">
        <v>0.105083985147904</v>
      </c>
      <c r="FHE8" s="1">
        <v>6.2540391850012103E-2</v>
      </c>
      <c r="FHF8" s="1">
        <v>2.35212004618338</v>
      </c>
      <c r="FHG8" s="1">
        <v>0.55864431048000296</v>
      </c>
      <c r="FHH8" s="1">
        <v>1.9477805808290301</v>
      </c>
      <c r="FHI8" s="1">
        <v>0.56014729672237495</v>
      </c>
      <c r="FHJ8" s="1">
        <v>0.54157109276812399</v>
      </c>
      <c r="FHK8" s="1">
        <v>0.58728603335150298</v>
      </c>
      <c r="FHL8" s="1">
        <v>0.40443327682684799</v>
      </c>
      <c r="FHM8" s="1">
        <v>0.13591930846671901</v>
      </c>
      <c r="FHN8" s="1">
        <v>0.95106755982784696</v>
      </c>
      <c r="FHO8" s="1">
        <v>0.98942625696030495</v>
      </c>
      <c r="FHP8" s="1">
        <v>0.94524047756289697</v>
      </c>
      <c r="FHQ8" s="1">
        <v>1.47928059526203</v>
      </c>
      <c r="FHR8" s="1">
        <v>3.2687296189094299</v>
      </c>
      <c r="FHS8" s="1">
        <v>0.36450049683105401</v>
      </c>
      <c r="FHT8" s="1">
        <v>1.0012964416425501</v>
      </c>
      <c r="FHU8" s="1">
        <v>1.40041137915353</v>
      </c>
      <c r="FHV8" s="1">
        <v>3.3041559710638699</v>
      </c>
      <c r="FHW8" s="1">
        <v>1.08526512745478</v>
      </c>
      <c r="FHX8" s="1">
        <v>1.6659835199269299</v>
      </c>
      <c r="FHY8" s="1">
        <v>0.87817070466303204</v>
      </c>
      <c r="FHZ8" s="1">
        <v>0.26657847075518698</v>
      </c>
      <c r="FIA8" s="1">
        <v>1.0544158045451</v>
      </c>
      <c r="FIB8" s="1">
        <v>0.26240456481095398</v>
      </c>
      <c r="FIC8" s="1">
        <v>2.61947932478121</v>
      </c>
      <c r="FID8" s="1">
        <v>1.4177250942085999</v>
      </c>
      <c r="FIE8" s="1">
        <v>1.27498242609718</v>
      </c>
      <c r="FIF8" s="1">
        <v>1.1738642103326999</v>
      </c>
      <c r="FIG8" s="1">
        <v>0.1308578821843</v>
      </c>
      <c r="FIH8" s="1">
        <v>0.33415455100407998</v>
      </c>
      <c r="FII8" s="1">
        <v>0.33514819202933899</v>
      </c>
      <c r="FIJ8" s="1">
        <v>0.68710578575590397</v>
      </c>
      <c r="FIK8" s="1">
        <v>0.38950636162992702</v>
      </c>
      <c r="FIL8" s="1">
        <v>0.26935311743005702</v>
      </c>
      <c r="FIM8" s="1">
        <v>1.59802534457953</v>
      </c>
      <c r="FIN8" s="1">
        <v>0.73747085214158303</v>
      </c>
      <c r="FIO8" s="1">
        <v>0.20227268296447801</v>
      </c>
      <c r="FIP8" s="1">
        <v>0.113226919503304</v>
      </c>
      <c r="FIQ8" s="1">
        <v>1.16012078163322</v>
      </c>
      <c r="FIR8" s="1">
        <v>0.47754689236105502</v>
      </c>
      <c r="FIS8" s="1">
        <v>2.0075806704790602</v>
      </c>
      <c r="FIT8" s="1">
        <v>1.1567790556817901</v>
      </c>
      <c r="FIU8" s="1">
        <v>0.36450049683105401</v>
      </c>
      <c r="FIV8" s="1">
        <v>0.29495411306444702</v>
      </c>
      <c r="FIW8" s="1">
        <v>0.142188800656394</v>
      </c>
      <c r="FIX8" s="1">
        <v>1.5030495400947299</v>
      </c>
      <c r="FIY8" s="1">
        <v>0.65668999999639699</v>
      </c>
      <c r="FIZ8" s="1">
        <v>0.20063153834175701</v>
      </c>
      <c r="FJA8" s="1">
        <v>0.24669722407627201</v>
      </c>
      <c r="FJB8" s="1">
        <v>2.9762068201141401</v>
      </c>
      <c r="FJC8" s="1">
        <v>0.10602788112157301</v>
      </c>
      <c r="FJD8" s="1">
        <v>0.50315059982509802</v>
      </c>
      <c r="FJE8" s="1">
        <v>3.2116342965990601</v>
      </c>
      <c r="FJF8" s="1">
        <v>0.22148876701602699</v>
      </c>
      <c r="FJG8" s="1">
        <v>4.0832608140687898E-2</v>
      </c>
      <c r="FJH8" s="1">
        <v>1.69121691221785</v>
      </c>
      <c r="FJI8" s="1">
        <v>2.5809611714756402</v>
      </c>
      <c r="FJJ8" s="1">
        <v>0.11291249209941</v>
      </c>
      <c r="FJK8" s="1">
        <v>0.39254896912512799</v>
      </c>
      <c r="FJL8" s="1">
        <v>0.48325858894826701</v>
      </c>
      <c r="FJM8" s="1">
        <v>1.1365257797144701</v>
      </c>
      <c r="FJN8" s="1">
        <v>1.18394140955872</v>
      </c>
      <c r="FJO8" s="1">
        <v>1.31681852928656</v>
      </c>
      <c r="FJP8" s="1">
        <v>0.14229202747844599</v>
      </c>
      <c r="FJQ8" s="1">
        <v>2.0869828320300501</v>
      </c>
      <c r="FJR8" s="1">
        <v>0.66392243343192303</v>
      </c>
      <c r="FJS8" s="1">
        <v>3.34365716421939</v>
      </c>
      <c r="FJT8" s="1">
        <v>3.5445091457963298</v>
      </c>
      <c r="FJU8" s="1">
        <v>0.67412193743043303</v>
      </c>
      <c r="FJV8" s="1">
        <v>0.43993561437510997</v>
      </c>
      <c r="FJW8" s="1">
        <v>1.09007209516588</v>
      </c>
      <c r="FJX8" s="1">
        <v>0.31728526033536603</v>
      </c>
      <c r="FJY8" s="1">
        <v>0.197775405875144</v>
      </c>
      <c r="FJZ8" s="1">
        <v>0.32489605061703197</v>
      </c>
      <c r="FKA8" s="1">
        <v>1.08575520948144</v>
      </c>
      <c r="FKB8" s="1">
        <v>1.60323922808932</v>
      </c>
      <c r="FKC8" s="1">
        <v>0.46769673503796999</v>
      </c>
      <c r="FKD8" s="1">
        <v>0.12649366646906701</v>
      </c>
      <c r="FKE8" s="1">
        <v>0.42118034184034597</v>
      </c>
      <c r="FKF8" s="1">
        <v>0.49914046920280503</v>
      </c>
      <c r="FKG8" s="1">
        <v>2.1998244990249001</v>
      </c>
      <c r="FKH8" s="1">
        <v>0.96772656382306099</v>
      </c>
      <c r="FKI8" s="1">
        <v>2.4889117512366798</v>
      </c>
      <c r="FKJ8" s="1">
        <v>7.1464797685606304E-2</v>
      </c>
      <c r="FKK8" s="1">
        <v>0.33159298256772002</v>
      </c>
      <c r="FKL8" s="1">
        <v>1.19625223735722</v>
      </c>
      <c r="FKM8" s="1">
        <v>0.112490074907225</v>
      </c>
      <c r="FKN8" s="1">
        <v>1.0790692457034099</v>
      </c>
      <c r="FKO8" s="1">
        <v>2.3962679370220101</v>
      </c>
      <c r="FKP8" s="1">
        <v>0.129547124542431</v>
      </c>
      <c r="FKQ8" s="1">
        <v>2.8172875406031599</v>
      </c>
      <c r="FKR8" s="1">
        <v>0.58180028211282997</v>
      </c>
      <c r="FKS8" s="1">
        <v>0.67812844030518105</v>
      </c>
      <c r="FKT8" s="1">
        <v>0.34621736845117002</v>
      </c>
      <c r="FKU8" s="1">
        <v>0.52036059077464203</v>
      </c>
      <c r="FKV8" s="1">
        <v>0.25427330579917301</v>
      </c>
      <c r="FKW8" s="1">
        <v>1.1140261879570801</v>
      </c>
      <c r="FKX8" s="1">
        <v>2.2031849306787699</v>
      </c>
      <c r="FKY8" s="1">
        <v>3.5262459876008601</v>
      </c>
      <c r="FKZ8" s="1">
        <v>0.24946618309101901</v>
      </c>
      <c r="FLA8" s="1">
        <v>0.37154467595304402</v>
      </c>
      <c r="FLB8" s="1">
        <v>0.35145192015139398</v>
      </c>
      <c r="FLC8" s="1">
        <v>0.192373964460957</v>
      </c>
      <c r="FLD8" s="1">
        <v>1.19777422518817</v>
      </c>
      <c r="FLE8" s="1">
        <v>0.146981166386456</v>
      </c>
      <c r="FLF8" s="1">
        <v>0.74523036805522802</v>
      </c>
      <c r="FLG8" s="1">
        <v>1.09582831868769</v>
      </c>
      <c r="FLH8" s="1">
        <v>0.48767826187984298</v>
      </c>
      <c r="FLI8" s="1">
        <v>0.325106006181201</v>
      </c>
      <c r="FLJ8" s="1">
        <v>0.18132090496105999</v>
      </c>
      <c r="FLK8" s="1">
        <v>2.0067468495596898</v>
      </c>
      <c r="FLL8" s="1">
        <v>1.89512605712664</v>
      </c>
      <c r="FLM8" s="1">
        <v>0.53702482425165499</v>
      </c>
      <c r="FLN8" s="1">
        <v>0.27376433477398099</v>
      </c>
      <c r="FLO8" s="1">
        <v>2.2559344056172299</v>
      </c>
      <c r="FLP8" s="1">
        <v>1.06194634060866</v>
      </c>
      <c r="FLQ8" s="1">
        <v>0.97304764362295604</v>
      </c>
      <c r="FLR8" s="1">
        <v>1.4969126849269201</v>
      </c>
      <c r="FLS8" s="1">
        <v>0.77627245111363496</v>
      </c>
      <c r="FLT8" s="1">
        <v>1.6173311833561499</v>
      </c>
      <c r="FLU8" s="1">
        <v>0.87955857575589602</v>
      </c>
      <c r="FLV8" s="1">
        <v>2.2590543094451001</v>
      </c>
      <c r="FLW8" s="1">
        <v>7.5348835159828199E-3</v>
      </c>
      <c r="FLX8" s="1">
        <v>0.32004908099541801</v>
      </c>
      <c r="FLY8" s="1">
        <v>0.79184460166528303</v>
      </c>
      <c r="FLZ8" s="1">
        <v>0.117529053387347</v>
      </c>
      <c r="FMA8" s="1">
        <v>2.3020079061310801</v>
      </c>
      <c r="FMB8" s="1">
        <v>0.75894587183475903</v>
      </c>
      <c r="FMC8" s="1">
        <v>1.01045641628281</v>
      </c>
      <c r="FMD8" s="1">
        <v>0.90823261272894595</v>
      </c>
      <c r="FME8" s="1">
        <v>9.6312504684646305E-2</v>
      </c>
      <c r="FMF8" s="1">
        <v>1.51599827261841</v>
      </c>
      <c r="FMG8" s="1">
        <v>1.8481971150888601</v>
      </c>
      <c r="FMH8" s="1">
        <v>1.8765008002325301</v>
      </c>
      <c r="FMI8" s="1">
        <v>1.49920420930747</v>
      </c>
      <c r="FMJ8" s="1">
        <v>4.8166848632533403</v>
      </c>
      <c r="FMK8" s="1">
        <v>0.264392360276756</v>
      </c>
      <c r="FML8" s="1">
        <v>9.7978011074223201E-2</v>
      </c>
      <c r="FMM8" s="1">
        <v>0.12242187017256299</v>
      </c>
      <c r="FMN8" s="1">
        <v>1.1982754848174699</v>
      </c>
      <c r="FMO8" s="1">
        <v>8.5402696880685705E-2</v>
      </c>
      <c r="FMP8" s="1">
        <v>0.83243848092804795</v>
      </c>
      <c r="FMQ8" s="1">
        <v>0.90980661821513098</v>
      </c>
      <c r="FMR8" s="1">
        <v>0.21342596455554999</v>
      </c>
      <c r="FMS8" s="1">
        <v>0.43138582003653198</v>
      </c>
      <c r="FMT8" s="1">
        <v>0.15740799221788801</v>
      </c>
      <c r="FMU8" s="1">
        <v>0.367549085457549</v>
      </c>
      <c r="FMV8" s="1">
        <v>0.49401321132787002</v>
      </c>
      <c r="FMW8" s="1">
        <v>0.5063170447209</v>
      </c>
      <c r="FMX8" s="1">
        <v>1.11355891813792</v>
      </c>
      <c r="FMY8" s="1">
        <v>0.120474715332274</v>
      </c>
      <c r="FMZ8" s="1">
        <v>3.58048065702814</v>
      </c>
      <c r="FNA8" s="1">
        <v>0.35661832334533999</v>
      </c>
      <c r="FNB8" s="1">
        <v>1.6303308731836299</v>
      </c>
      <c r="FNC8" s="1">
        <v>0.356348219297691</v>
      </c>
      <c r="FND8" s="1">
        <v>2.8184765449057498</v>
      </c>
      <c r="FNE8" s="1">
        <v>0.68066359211594596</v>
      </c>
      <c r="FNF8" s="1">
        <v>3.7488948772287598</v>
      </c>
      <c r="FNG8" s="1">
        <v>1.2804252648832499</v>
      </c>
      <c r="FNH8" s="1">
        <v>0.288706930752962</v>
      </c>
      <c r="FNI8" s="1">
        <v>0.60817121265637397</v>
      </c>
      <c r="FNJ8" s="1">
        <v>0.72156182009540404</v>
      </c>
      <c r="FNK8" s="1">
        <v>0.106841257820307</v>
      </c>
      <c r="FNL8" s="1">
        <v>0.33999740030584202</v>
      </c>
      <c r="FNM8" s="1">
        <v>0.34187945512408602</v>
      </c>
      <c r="FNN8" s="1">
        <v>1.10259996985361</v>
      </c>
      <c r="FNO8" s="1">
        <v>0.111856288426589</v>
      </c>
      <c r="FNP8" s="1">
        <v>0.61329096168504904</v>
      </c>
      <c r="FNQ8" s="1">
        <v>1.0762069084886501</v>
      </c>
      <c r="FNR8" s="1">
        <v>1.14308050177928</v>
      </c>
      <c r="FNS8" s="1">
        <v>0.34687866555255298</v>
      </c>
      <c r="FNT8" s="1">
        <v>0.54320885231895499</v>
      </c>
      <c r="FNU8" s="1">
        <v>1.50004854125909</v>
      </c>
      <c r="FNV8" s="1">
        <v>1.65790240407122</v>
      </c>
      <c r="FNW8" s="1">
        <v>1.24567003496505</v>
      </c>
      <c r="FNX8" s="1">
        <v>1.5363090825122701</v>
      </c>
      <c r="FNY8" s="1">
        <v>3.2028164309195202E-2</v>
      </c>
      <c r="FNZ8" s="1">
        <v>0.40533798589993902</v>
      </c>
      <c r="FOA8" s="1">
        <v>2.9223548590054098</v>
      </c>
      <c r="FOB8" s="1">
        <v>0.57624548451832602</v>
      </c>
      <c r="FOC8" s="1">
        <v>0.75559392391432501</v>
      </c>
      <c r="FOD8" s="1">
        <v>0.64059437059225799</v>
      </c>
      <c r="FOE8" s="1">
        <v>0.96558184074841003</v>
      </c>
      <c r="FOF8" s="1">
        <v>0.77909943330480302</v>
      </c>
      <c r="FOG8" s="1">
        <v>0.26889065878754098</v>
      </c>
      <c r="FOH8" s="1">
        <v>0.64254933049153595</v>
      </c>
      <c r="FOI8" s="1">
        <v>0.28759052761043602</v>
      </c>
      <c r="FOJ8" s="1">
        <v>7.1859305842550195E-2</v>
      </c>
      <c r="FOK8" s="1">
        <v>1.04358234698734</v>
      </c>
      <c r="FOL8" s="1">
        <v>0.89442861325435197</v>
      </c>
      <c r="FOM8" s="1">
        <v>0.26300109868784499</v>
      </c>
      <c r="FON8" s="1">
        <v>0.53363385900312399</v>
      </c>
      <c r="FOO8" s="1">
        <v>0.42706327210982797</v>
      </c>
      <c r="FOP8" s="1">
        <v>1.64305227391215</v>
      </c>
      <c r="FOQ8" s="1">
        <v>1.3651112082691401E-2</v>
      </c>
      <c r="FOR8" s="1">
        <v>0.178787029214659</v>
      </c>
      <c r="FOS8" s="1">
        <v>1.3405776992107601</v>
      </c>
      <c r="FOT8" s="1">
        <v>1.3758308140231901</v>
      </c>
      <c r="FOU8" s="1">
        <v>0.168454434678631</v>
      </c>
      <c r="FOV8" s="1">
        <v>0.217561414850823</v>
      </c>
      <c r="FOW8" s="1">
        <v>0.44097806857604099</v>
      </c>
      <c r="FOX8" s="1">
        <v>0.37636650054336501</v>
      </c>
      <c r="FOY8" s="1">
        <v>3.8412603055355897E-2</v>
      </c>
      <c r="FOZ8" s="1">
        <v>1.6803390490087899</v>
      </c>
      <c r="FPA8" s="1">
        <v>0.70376307926815695</v>
      </c>
      <c r="FPB8" s="1">
        <v>0.222457039084797</v>
      </c>
      <c r="FPC8" s="1">
        <v>8.5682422759667198E-2</v>
      </c>
      <c r="FPD8" s="1">
        <v>2.03092744515124</v>
      </c>
      <c r="FPE8" s="1">
        <v>0.54883692106085402</v>
      </c>
      <c r="FPF8" s="1">
        <v>0.30814984246566401</v>
      </c>
      <c r="FPG8" s="1">
        <v>6.1093655701768599</v>
      </c>
      <c r="FPH8" s="1">
        <v>0.36018308674993799</v>
      </c>
      <c r="FPI8" s="1">
        <v>2.43549900073162E-2</v>
      </c>
      <c r="FPJ8" s="1">
        <v>0.16029933512391001</v>
      </c>
      <c r="FPK8" s="1">
        <v>0.17886355590665901</v>
      </c>
      <c r="FPL8" s="1">
        <v>0.66002002225454104</v>
      </c>
      <c r="FPM8" s="1">
        <v>0.697310898332691</v>
      </c>
      <c r="FPN8" s="1">
        <v>0.52470904619204395</v>
      </c>
      <c r="FPO8" s="1">
        <v>2.6628977235583702</v>
      </c>
      <c r="FPP8" s="1">
        <v>1.4086825393156099</v>
      </c>
      <c r="FPQ8" s="1">
        <v>0.88539341126191096</v>
      </c>
      <c r="FPR8" s="1">
        <v>4.6100244377512298E-2</v>
      </c>
      <c r="FPS8" s="1">
        <v>5.5917363747742199E-2</v>
      </c>
      <c r="FPT8" s="1">
        <v>0.74651909050887</v>
      </c>
      <c r="FPU8" s="1">
        <v>0.18708878223470801</v>
      </c>
      <c r="FPV8" s="1">
        <v>0.49159461366245399</v>
      </c>
      <c r="FPW8" s="1">
        <v>4.2765362625162</v>
      </c>
      <c r="FPX8" s="1">
        <v>1.6787302055744799</v>
      </c>
      <c r="FPY8" s="1">
        <v>0.18931379170125801</v>
      </c>
      <c r="FPZ8" s="1">
        <v>0.36532325839332502</v>
      </c>
      <c r="FQA8" s="1">
        <v>1.0004769710641801</v>
      </c>
      <c r="FQB8" s="1">
        <v>1.70775897807721E-2</v>
      </c>
      <c r="FQC8" s="1">
        <v>1.56163404667108E-2</v>
      </c>
      <c r="FQD8" s="1">
        <v>2.7243230692955702</v>
      </c>
      <c r="FQE8" s="1">
        <v>0.32560959104074</v>
      </c>
      <c r="FQF8" s="1">
        <v>1.0854734826019501</v>
      </c>
      <c r="FQG8" s="1">
        <v>0.28707589000626699</v>
      </c>
      <c r="FQH8" s="1">
        <v>0.61342020823465304</v>
      </c>
      <c r="FQI8" s="1">
        <v>2.6437831181467</v>
      </c>
      <c r="FQJ8" s="1">
        <v>1.4193407200827499</v>
      </c>
      <c r="FQK8" s="1">
        <v>1.45063354516378</v>
      </c>
      <c r="FQL8" s="1">
        <v>1.62422619326385</v>
      </c>
      <c r="FQM8" s="1">
        <v>0.63636948417911299</v>
      </c>
      <c r="FQN8" s="1">
        <v>0.64549251070008096</v>
      </c>
      <c r="FQO8" s="1">
        <v>0.51155378551535302</v>
      </c>
      <c r="FQP8" s="1">
        <v>0.22688817041607301</v>
      </c>
      <c r="FQQ8" s="1">
        <v>1.3840606475571799</v>
      </c>
      <c r="FQR8" s="1">
        <v>0.3804423210108</v>
      </c>
      <c r="FQS8" s="1">
        <v>1.1341627111722901</v>
      </c>
      <c r="FQT8" s="1">
        <v>0.39122171762751001</v>
      </c>
      <c r="FQU8" s="1">
        <v>1.6784546531825</v>
      </c>
      <c r="FQV8" s="1">
        <v>2.5448764427439001</v>
      </c>
      <c r="FQW8" s="1">
        <v>1.6932803456379399</v>
      </c>
      <c r="FQX8" s="1">
        <v>0.988158791912221</v>
      </c>
      <c r="FQY8" s="1">
        <v>0.937392298373531</v>
      </c>
      <c r="FQZ8" s="1">
        <v>0.44864631734348698</v>
      </c>
      <c r="FRA8" s="1">
        <v>1.6101897164949199</v>
      </c>
      <c r="FRB8" s="1">
        <v>5.2151664921914802E-2</v>
      </c>
      <c r="FRC8" s="1">
        <v>1.13763294305122</v>
      </c>
      <c r="FRD8" s="1">
        <v>0.94455220078914803</v>
      </c>
      <c r="FRE8" s="1">
        <v>0.47376971850898097</v>
      </c>
      <c r="FRF8" s="1">
        <v>9.7226264735314302E-2</v>
      </c>
      <c r="FRG8" s="1">
        <v>1.30369489181558</v>
      </c>
      <c r="FRH8" s="1">
        <v>0.48751990959580299</v>
      </c>
      <c r="FRI8" s="1">
        <v>2.0814857262532498</v>
      </c>
      <c r="FRJ8" s="1">
        <v>5.3353151028120299E-2</v>
      </c>
      <c r="FRK8" s="1">
        <v>2.55280210904326</v>
      </c>
      <c r="FRL8" s="1">
        <v>1.5369750509554601</v>
      </c>
      <c r="FRM8" s="1">
        <v>0.47869072488345499</v>
      </c>
      <c r="FRN8" s="1">
        <v>1.33992781058003E-2</v>
      </c>
      <c r="FRO8" s="1">
        <v>1.3575408035832801</v>
      </c>
      <c r="FRP8" s="1">
        <v>1.1020909930327401</v>
      </c>
      <c r="FRQ8" s="1">
        <v>2.1039414584325602</v>
      </c>
      <c r="FRR8" s="1">
        <v>0.52800978187978997</v>
      </c>
      <c r="FRS8" s="1">
        <v>0.26406337669209401</v>
      </c>
      <c r="FRT8" s="1">
        <v>0.10833537368190101</v>
      </c>
      <c r="FRU8" s="1">
        <v>3.6793103996572101</v>
      </c>
      <c r="FRV8" s="1">
        <v>2.3559431141956502</v>
      </c>
      <c r="FRW8" s="1">
        <v>4.7673248061694602E-2</v>
      </c>
      <c r="FRX8" s="1">
        <v>0.99131138882793202</v>
      </c>
      <c r="FRY8" s="1">
        <v>1.17659220196822E-2</v>
      </c>
      <c r="FRZ8" s="1">
        <v>0.12996957807220899</v>
      </c>
      <c r="FSA8" s="1">
        <v>1.5030716380254101</v>
      </c>
      <c r="FSB8" s="1">
        <v>0.14616568916605099</v>
      </c>
      <c r="FSC8" s="1">
        <v>1.4149709455042601</v>
      </c>
      <c r="FSD8" s="1">
        <v>2.8606779255991399</v>
      </c>
      <c r="FSE8" s="1">
        <v>1.30963859662188</v>
      </c>
      <c r="FSF8" s="1">
        <v>1.2176895732553199</v>
      </c>
      <c r="FSG8" s="1">
        <v>0.119310178784286</v>
      </c>
      <c r="FSH8" s="1">
        <v>1.1834766093040201</v>
      </c>
      <c r="FSI8" s="1">
        <v>2.25385994880298</v>
      </c>
      <c r="FSJ8" s="1">
        <v>0.56280419896651501</v>
      </c>
      <c r="FSK8" s="1">
        <v>1.59419322162345</v>
      </c>
      <c r="FSL8" s="1">
        <v>1.89553542714777</v>
      </c>
      <c r="FSM8" s="1">
        <v>1.0998008962043999</v>
      </c>
      <c r="FSN8" s="1">
        <v>2.0962703188382799</v>
      </c>
      <c r="FSO8" s="1">
        <v>0.169754933836995</v>
      </c>
      <c r="FSP8" s="1">
        <v>1.53206094063481</v>
      </c>
      <c r="FSQ8" s="1">
        <v>0.73493139407913599</v>
      </c>
      <c r="FSR8" s="1">
        <v>0.66351824168656404</v>
      </c>
      <c r="FSS8" s="1">
        <v>0.82876108847807095</v>
      </c>
      <c r="FST8" s="1">
        <v>1.6864813318851699</v>
      </c>
      <c r="FSU8" s="1">
        <v>2.11951323302655</v>
      </c>
      <c r="FSV8" s="1">
        <v>0.28579001990296998</v>
      </c>
      <c r="FSW8" s="1">
        <v>0.89709101662708901</v>
      </c>
      <c r="FSX8" s="1">
        <v>2.3880392530771299</v>
      </c>
      <c r="FSY8" s="1">
        <v>0.199414443425357</v>
      </c>
      <c r="FSZ8" s="1">
        <v>0.63686602215705501</v>
      </c>
      <c r="FTA8" s="1">
        <v>0.41744867402878399</v>
      </c>
      <c r="FTB8" s="1">
        <v>0.68496828340195703</v>
      </c>
      <c r="FTC8" s="1">
        <v>0.51010020115237598</v>
      </c>
      <c r="FTD8" s="1">
        <v>1.6160459327363801</v>
      </c>
      <c r="FTE8" s="1">
        <v>0.22362089610450001</v>
      </c>
      <c r="FTF8" s="1">
        <v>0.92153066299271602</v>
      </c>
      <c r="FTG8" s="1">
        <v>0.65018990566624701</v>
      </c>
      <c r="FTH8" s="1">
        <v>8.2990258606700701E-2</v>
      </c>
      <c r="FTI8" s="1">
        <v>0.56263358118978701</v>
      </c>
      <c r="FTJ8" s="1">
        <v>0.284850550800403</v>
      </c>
      <c r="FTK8" s="1">
        <v>0.85045004551502101</v>
      </c>
      <c r="FTL8" s="1">
        <v>0.55327217693403696</v>
      </c>
      <c r="FTM8" s="1">
        <v>1.6394615173551701</v>
      </c>
      <c r="FTN8" s="1">
        <v>2.4174299825462899</v>
      </c>
      <c r="FTO8" s="1">
        <v>0.65426897909002801</v>
      </c>
      <c r="FTP8" s="1">
        <v>0.58071061578472905</v>
      </c>
      <c r="FTQ8" s="1">
        <v>2.5623370083992798</v>
      </c>
      <c r="FTR8" s="1">
        <v>1.7194923430948399</v>
      </c>
      <c r="FTS8" s="1">
        <v>0.33704551527105903</v>
      </c>
      <c r="FTT8" s="1">
        <v>1.41094025199114</v>
      </c>
      <c r="FTU8" s="1">
        <v>1.7887583860710099</v>
      </c>
      <c r="FTV8" s="1">
        <v>0.93737356518495696</v>
      </c>
      <c r="FTW8" s="1">
        <v>3.52145065710689</v>
      </c>
      <c r="FTX8" s="1">
        <v>0.34582397031531298</v>
      </c>
      <c r="FTY8" s="1">
        <v>2.0886036828907799</v>
      </c>
      <c r="FTZ8" s="1">
        <v>0.84564241599574397</v>
      </c>
      <c r="FUA8" s="1">
        <v>0.31221542107238298</v>
      </c>
      <c r="FUB8" s="1">
        <v>4.7767421152353599E-2</v>
      </c>
      <c r="FUC8" s="1">
        <v>1.7672275760632099</v>
      </c>
      <c r="FUD8" s="1">
        <v>0.98528115840961905</v>
      </c>
      <c r="FUE8" s="1">
        <v>0.320642852818391</v>
      </c>
      <c r="FUF8" s="1">
        <v>0.41091631097710901</v>
      </c>
      <c r="FUG8" s="1">
        <v>0.24437885406056301</v>
      </c>
      <c r="FUH8" s="1">
        <v>0.53061487448296296</v>
      </c>
      <c r="FUI8" s="1">
        <v>0.30245826701166001</v>
      </c>
      <c r="FUJ8" s="1">
        <v>0.33890939672320403</v>
      </c>
      <c r="FUK8" s="1">
        <v>5.5638265450766701E-2</v>
      </c>
      <c r="FUL8" s="1">
        <v>0.421054842395993</v>
      </c>
      <c r="FUM8" s="1">
        <v>6.6529487799197602</v>
      </c>
      <c r="FUN8" s="1">
        <v>0.44065575903524401</v>
      </c>
      <c r="FUO8" s="1">
        <v>1.06220477787292</v>
      </c>
      <c r="FUP8" s="1">
        <v>1.2135123314264</v>
      </c>
      <c r="FUQ8" s="1">
        <v>1.7819929052555401</v>
      </c>
      <c r="FUR8" s="1">
        <v>0.222911803563526</v>
      </c>
      <c r="FUS8" s="1">
        <v>0.67476368569630996</v>
      </c>
      <c r="FUT8" s="1">
        <v>0.367369611193543</v>
      </c>
      <c r="FUU8" s="1">
        <v>0.55294983329672998</v>
      </c>
      <c r="FUV8" s="1">
        <v>2.13959837310678</v>
      </c>
      <c r="FUW8" s="1">
        <v>0.95434352781184895</v>
      </c>
      <c r="FUX8" s="1">
        <v>0.42758620862240299</v>
      </c>
      <c r="FUY8" s="1">
        <v>2.3390408957453999</v>
      </c>
      <c r="FUZ8" s="1">
        <v>0.52383812099884997</v>
      </c>
      <c r="FVA8" s="1">
        <v>1.33769538480079</v>
      </c>
      <c r="FVB8" s="1">
        <v>2.3680083040570201</v>
      </c>
      <c r="FVC8" s="1">
        <v>1.3715846183221201</v>
      </c>
      <c r="FVD8" s="1">
        <v>2.3195699242324501</v>
      </c>
      <c r="FVE8" s="1">
        <v>0.10739713583197399</v>
      </c>
      <c r="FVF8" s="1">
        <v>0.90366952760934205</v>
      </c>
      <c r="FVG8" s="1">
        <v>3.3261291056850801</v>
      </c>
      <c r="FVH8" s="1">
        <v>0.29540210879180601</v>
      </c>
      <c r="FVI8" s="1">
        <v>2.93886574302193</v>
      </c>
      <c r="FVJ8" s="1">
        <v>1.35311296112936</v>
      </c>
      <c r="FVK8" s="1">
        <v>4.0485438933578504</v>
      </c>
      <c r="FVL8" s="1">
        <v>0.59393360404973194</v>
      </c>
      <c r="FVM8" s="1">
        <v>0.166955418857056</v>
      </c>
      <c r="FVN8" s="1">
        <v>0.82242308072679704</v>
      </c>
      <c r="FVO8" s="1">
        <v>4.2072853719019497E-2</v>
      </c>
      <c r="FVP8" s="1">
        <v>5.6863206391567701E-2</v>
      </c>
      <c r="FVQ8" s="1">
        <v>0.27675226676095799</v>
      </c>
      <c r="FVR8" s="1">
        <v>0.92479764666976905</v>
      </c>
      <c r="FVS8" s="1">
        <v>1.7269281207912699</v>
      </c>
      <c r="FVT8" s="1">
        <v>0.96238722809388699</v>
      </c>
      <c r="FVU8" s="1">
        <v>0.19827339882509801</v>
      </c>
      <c r="FVV8" s="1">
        <v>0.117432721634671</v>
      </c>
      <c r="FVW8" s="1">
        <v>1.49743668284147</v>
      </c>
      <c r="FVX8" s="1">
        <v>0.22301936847172099</v>
      </c>
      <c r="FVY8" s="1">
        <v>0.79398316647593903</v>
      </c>
      <c r="FVZ8" s="1">
        <v>2.37790124991534</v>
      </c>
      <c r="FWA8" s="1">
        <v>0.64759180746133604</v>
      </c>
      <c r="FWB8" s="1">
        <v>0.43868095528733902</v>
      </c>
      <c r="FWC8" s="1">
        <v>1.5592148003272099</v>
      </c>
      <c r="FWD8" s="1">
        <v>2.7153312915953198</v>
      </c>
      <c r="FWE8" s="1">
        <v>0.29824027384312701</v>
      </c>
      <c r="FWF8" s="1">
        <v>0.57539441042911399</v>
      </c>
      <c r="FWG8" s="1">
        <v>0.60731442783317602</v>
      </c>
      <c r="FWH8" s="1">
        <v>0.65519331608213305</v>
      </c>
      <c r="FWI8" s="1">
        <v>3.0823794664847499</v>
      </c>
      <c r="FWJ8" s="1">
        <v>0.780102989801845</v>
      </c>
      <c r="FWK8" s="1">
        <v>1.97132737740694</v>
      </c>
      <c r="FWL8" s="1">
        <v>1.7837193277669201</v>
      </c>
      <c r="FWM8" s="1">
        <v>1.02763054731919</v>
      </c>
      <c r="FWN8" s="1">
        <v>0.83827715570846895</v>
      </c>
      <c r="FWO8" s="1">
        <v>0.90174108802224895</v>
      </c>
      <c r="FWP8" s="1">
        <v>1.4633560900604199</v>
      </c>
      <c r="FWQ8" s="1">
        <v>1.4742600887939701</v>
      </c>
      <c r="FWR8" s="1">
        <v>2.70658007497163</v>
      </c>
      <c r="FWS8" s="1">
        <v>2.4660435050939902</v>
      </c>
      <c r="FWT8" s="1">
        <v>0.93843461148156204</v>
      </c>
      <c r="FWU8" s="1">
        <v>0.34450575252008803</v>
      </c>
      <c r="FWV8" s="1">
        <v>0.92691070583673896</v>
      </c>
      <c r="FWW8" s="1">
        <v>0.37223268126366499</v>
      </c>
      <c r="FWX8" s="1">
        <v>6.4152723829611196</v>
      </c>
      <c r="FWY8" s="1">
        <v>0.13860804948601399</v>
      </c>
      <c r="FWZ8" s="1">
        <v>0.221898049866254</v>
      </c>
      <c r="FXA8" s="1">
        <v>0.57722579983858402</v>
      </c>
      <c r="FXB8" s="1">
        <v>0.21516423110348901</v>
      </c>
      <c r="FXC8" s="1">
        <v>0.18246176419781299</v>
      </c>
      <c r="FXD8" s="1">
        <v>9.3158794347538501E-2</v>
      </c>
      <c r="FXE8" s="1">
        <v>0.81472436120456704</v>
      </c>
      <c r="FXF8" s="1">
        <v>1.21704459578554</v>
      </c>
      <c r="FXG8" s="1">
        <v>0.21977323619868799</v>
      </c>
      <c r="FXH8" s="1">
        <v>1.2643442711113</v>
      </c>
      <c r="FXI8" s="1">
        <v>4.8577387959325797</v>
      </c>
      <c r="FXJ8" s="1">
        <v>0.135056724419545</v>
      </c>
      <c r="FXK8" s="1">
        <v>0.46342348170596598</v>
      </c>
      <c r="FXL8" s="1">
        <v>0.17110458992223601</v>
      </c>
      <c r="FXM8" s="1">
        <v>0.904732024565436</v>
      </c>
      <c r="FXN8" s="1">
        <v>5.7160515331026403E-2</v>
      </c>
      <c r="FXO8" s="1">
        <v>0.40741715551167901</v>
      </c>
      <c r="FXP8" s="1">
        <v>4.2252793465195199E-2</v>
      </c>
      <c r="FXQ8" s="1">
        <v>2.8381104490626499E-2</v>
      </c>
      <c r="FXR8" s="1">
        <v>2.76203047891233</v>
      </c>
      <c r="FXS8" s="1">
        <v>2.7639765847868101</v>
      </c>
      <c r="FXT8" s="1">
        <v>0.55827024837386596</v>
      </c>
      <c r="FXU8" s="1">
        <v>0.88686908515419105</v>
      </c>
      <c r="FXV8" s="1">
        <v>0.22980577093568499</v>
      </c>
      <c r="FXW8" s="1">
        <v>9.1385309664581499E-2</v>
      </c>
      <c r="FXX8" s="1">
        <v>1.89960273821508</v>
      </c>
      <c r="FXY8" s="1">
        <v>4.8527938938931599E-2</v>
      </c>
      <c r="FXZ8" s="1">
        <v>3.1354280397753298</v>
      </c>
      <c r="FYA8" s="1">
        <v>0.362959732100474</v>
      </c>
      <c r="FYB8" s="1">
        <v>0.38849953007465998</v>
      </c>
      <c r="FYC8" s="1">
        <v>5.5368695232066303</v>
      </c>
      <c r="FYD8" s="1">
        <v>0.36465673271054699</v>
      </c>
      <c r="FYE8" s="1">
        <v>0.42696080566216899</v>
      </c>
      <c r="FYF8" s="1">
        <v>0.54469277425508</v>
      </c>
      <c r="FYG8" s="1">
        <v>3.7087869425692102</v>
      </c>
      <c r="FYH8" s="1">
        <v>0.417297263396607</v>
      </c>
      <c r="FYI8" s="1">
        <v>0.71142154991191198</v>
      </c>
      <c r="FYJ8" s="1">
        <v>1.8054390152356501</v>
      </c>
      <c r="FYK8" s="1">
        <v>4.4890319018229903</v>
      </c>
      <c r="FYL8" s="1">
        <v>0.95099674417623004</v>
      </c>
      <c r="FYM8" s="1">
        <v>0.65640539409240894</v>
      </c>
      <c r="FYN8" s="1">
        <v>0.60470962834526798</v>
      </c>
      <c r="FYO8" s="1">
        <v>0.19453950858763</v>
      </c>
      <c r="FYP8" s="1">
        <v>9.1735784468430295E-2</v>
      </c>
      <c r="FYQ8" s="1">
        <v>1.10282452402208</v>
      </c>
      <c r="FYR8" s="1">
        <v>1.49358714578895</v>
      </c>
      <c r="FYS8" s="1">
        <v>1.4960424322386801</v>
      </c>
      <c r="FYT8" s="1">
        <v>0.70243770930446303</v>
      </c>
      <c r="FYU8" s="1">
        <v>0.55423485747642398</v>
      </c>
      <c r="FYV8" s="1">
        <v>1.7252583309596701</v>
      </c>
      <c r="FYW8" s="1">
        <v>8.1196640259801597E-2</v>
      </c>
      <c r="FYX8" s="1">
        <v>0.93990749920407701</v>
      </c>
      <c r="FYY8" s="1">
        <v>1.8435371154096301</v>
      </c>
      <c r="FYZ8" s="1">
        <v>1.85722213934848</v>
      </c>
      <c r="FZA8" s="1">
        <v>0.40004519877196498</v>
      </c>
      <c r="FZB8" s="1">
        <v>0.625919659010438</v>
      </c>
      <c r="FZC8" s="1">
        <v>3.7422756719183901</v>
      </c>
      <c r="FZD8" s="1">
        <v>1.6107402245664399</v>
      </c>
      <c r="FZE8" s="1">
        <v>0.35020974687779799</v>
      </c>
      <c r="FZF8" s="1">
        <v>0.44959860188593598</v>
      </c>
      <c r="FZG8" s="1">
        <v>0.25156838349309701</v>
      </c>
      <c r="FZH8" s="1">
        <v>4.5796260546983297E-2</v>
      </c>
      <c r="FZI8" s="1">
        <v>1.0571412159867299</v>
      </c>
      <c r="FZJ8" s="1">
        <v>0.77998834076054702</v>
      </c>
      <c r="FZK8" s="1">
        <v>2.9415691172400602</v>
      </c>
      <c r="FZL8" s="1">
        <v>0.42276120674568601</v>
      </c>
      <c r="FZM8" s="1">
        <v>8.3920026452753399E-2</v>
      </c>
      <c r="FZN8" s="1">
        <v>0.41892310303827401</v>
      </c>
      <c r="FZO8" s="1">
        <v>2.4398312217525602</v>
      </c>
      <c r="FZP8" s="1">
        <v>0.55476457455979999</v>
      </c>
      <c r="FZQ8" s="1">
        <v>1.17979981651202</v>
      </c>
      <c r="FZR8" s="1">
        <v>0.89477268406434296</v>
      </c>
      <c r="FZS8" s="1">
        <v>1.44720465371115</v>
      </c>
      <c r="FZT8" s="1">
        <v>0.30353187395701903</v>
      </c>
      <c r="FZU8" s="1">
        <v>0.326040565097307</v>
      </c>
      <c r="FZV8" s="1">
        <v>0.123292724228297</v>
      </c>
      <c r="FZW8" s="1">
        <v>1.51993193993642</v>
      </c>
      <c r="FZX8" s="1">
        <v>1.13184691331999</v>
      </c>
      <c r="FZY8" s="1">
        <v>0.407193668298376</v>
      </c>
      <c r="FZZ8" s="1">
        <v>0.56952570741610298</v>
      </c>
      <c r="GAA8" s="1">
        <v>0.53515753083361095</v>
      </c>
      <c r="GAB8" s="1">
        <v>1.6800550174600799</v>
      </c>
      <c r="GAC8" s="1">
        <v>0.60583526810679</v>
      </c>
      <c r="GAD8" s="1">
        <v>1.31095456046209</v>
      </c>
      <c r="GAE8" s="1">
        <v>1.6892845803666099</v>
      </c>
      <c r="GAF8" s="1">
        <v>1.410103135258</v>
      </c>
      <c r="GAG8" s="1">
        <v>1.2036402556222501</v>
      </c>
      <c r="GAH8" s="1">
        <v>2.72930595827542</v>
      </c>
      <c r="GAI8" s="1">
        <v>0.99035721415204603</v>
      </c>
      <c r="GAJ8" s="1">
        <v>1.5776314302675001</v>
      </c>
      <c r="GAK8" s="1">
        <v>3.6325937855004198</v>
      </c>
      <c r="GAL8" s="1">
        <v>0.64693889748198696</v>
      </c>
      <c r="GAM8" s="1">
        <v>0.33086772767009198</v>
      </c>
      <c r="GAN8" s="1">
        <v>0.20767832013300599</v>
      </c>
      <c r="GAO8" s="1">
        <v>9.7560865838762501E-2</v>
      </c>
      <c r="GAP8" s="1">
        <v>0.85220164946367705</v>
      </c>
      <c r="GAQ8" s="1">
        <v>3.2291958148336102</v>
      </c>
      <c r="GAR8" s="1">
        <v>0.60748822320835905</v>
      </c>
      <c r="GAS8" s="1">
        <v>0.59922993264628299</v>
      </c>
      <c r="GAT8" s="1">
        <v>1.0550224821479199</v>
      </c>
      <c r="GAU8" s="1">
        <v>2.5270706206380402</v>
      </c>
      <c r="GAV8" s="1">
        <v>2.3266221950821802</v>
      </c>
      <c r="GAW8" s="1">
        <v>0.68824713880025401</v>
      </c>
      <c r="GAX8" s="1">
        <v>0.753832132984389</v>
      </c>
      <c r="GAY8" s="1">
        <v>0.226041100103963</v>
      </c>
      <c r="GAZ8" s="1">
        <v>0.27025555893004399</v>
      </c>
      <c r="GBA8" s="1">
        <v>2.81765803833176E-2</v>
      </c>
      <c r="GBB8" s="1">
        <v>4.8166908693428198E-2</v>
      </c>
      <c r="GBC8" s="1">
        <v>0.214518276379251</v>
      </c>
      <c r="GBD8" s="1">
        <v>4.69143231151841</v>
      </c>
      <c r="GBE8" s="1">
        <v>1.2469180342936301E-2</v>
      </c>
      <c r="GBF8" s="1">
        <v>0.78055003165365799</v>
      </c>
      <c r="GBG8" s="1">
        <v>4.2115288993041897</v>
      </c>
      <c r="GBH8" s="1">
        <v>1.36245359126856</v>
      </c>
      <c r="GBI8" s="1">
        <v>1.6560223177622999</v>
      </c>
      <c r="GBJ8" s="1">
        <v>0.61973214674191501</v>
      </c>
      <c r="GBK8" s="1">
        <v>2.5588535504473602</v>
      </c>
      <c r="GBL8" s="1">
        <v>0.91169203249297204</v>
      </c>
      <c r="GBM8" s="1">
        <v>3.1759996481076702</v>
      </c>
      <c r="GBN8" s="1">
        <v>1.8988049984044999</v>
      </c>
      <c r="GBO8" s="1">
        <v>1.3000755813106599</v>
      </c>
      <c r="GBP8" s="1">
        <v>0.78260657215531104</v>
      </c>
      <c r="GBQ8" s="1">
        <v>0.39928151224594299</v>
      </c>
      <c r="GBR8" s="1">
        <v>9.7991398368122203E-3</v>
      </c>
      <c r="GBS8" s="1">
        <v>0.10408737420643301</v>
      </c>
      <c r="GBT8" s="1">
        <v>1.4310975478240699</v>
      </c>
      <c r="GBU8" s="1">
        <v>2.3429236164998701</v>
      </c>
      <c r="GBV8" s="1">
        <v>2.4487801130473499</v>
      </c>
      <c r="GBW8" s="1">
        <v>0.23383103984217399</v>
      </c>
      <c r="GBX8" s="1">
        <v>0.58764272962855102</v>
      </c>
      <c r="GBY8" s="1">
        <v>0.53426581725642996</v>
      </c>
      <c r="GBZ8" s="1">
        <v>3.2547076141647699</v>
      </c>
      <c r="GCA8" s="1">
        <v>0.41348466442099802</v>
      </c>
      <c r="GCB8" s="1">
        <v>0.82337024491535604</v>
      </c>
      <c r="GCC8" s="1">
        <v>1.1128124736741301</v>
      </c>
      <c r="GCD8" s="1">
        <v>1.0982617453669301</v>
      </c>
      <c r="GCE8" s="1">
        <v>0.216048049743401</v>
      </c>
      <c r="GCF8" s="1">
        <v>0.41627215984364002</v>
      </c>
      <c r="GCG8" s="1">
        <v>0.49011306554251299</v>
      </c>
      <c r="GCH8" s="1">
        <v>9.9630771505572993E-2</v>
      </c>
      <c r="GCI8" s="1">
        <v>0.28747756374119698</v>
      </c>
      <c r="GCJ8" s="1">
        <v>1.4313837805356699</v>
      </c>
      <c r="GCK8" s="1">
        <v>2.6320425379172701</v>
      </c>
      <c r="GCL8" s="1">
        <v>1.09901919636615</v>
      </c>
      <c r="GCM8" s="1">
        <v>0.91381770029725296</v>
      </c>
      <c r="GCN8" s="1">
        <v>0.24947323080213199</v>
      </c>
      <c r="GCO8" s="1">
        <v>0.446379570287815</v>
      </c>
      <c r="GCP8" s="1">
        <v>0.26782625182688702</v>
      </c>
      <c r="GCQ8" s="1">
        <v>2.2131423592150399</v>
      </c>
      <c r="GCR8" s="1">
        <v>0.237798747809604</v>
      </c>
      <c r="GCS8" s="1">
        <v>0.653225618941774</v>
      </c>
      <c r="GCT8" s="1">
        <v>1.3907012213783501</v>
      </c>
      <c r="GCU8" s="1">
        <v>0.34113772594998498</v>
      </c>
      <c r="GCV8" s="1">
        <v>0.31589426131064802</v>
      </c>
      <c r="GCW8" s="1">
        <v>0.90773881141170198</v>
      </c>
      <c r="GCX8" s="1">
        <v>3.0194937625960199</v>
      </c>
      <c r="GCY8" s="1">
        <v>0.68598961371029599</v>
      </c>
      <c r="GCZ8" s="1">
        <v>0.71302753785670003</v>
      </c>
      <c r="GDA8" s="1">
        <v>0.80876375686889102</v>
      </c>
      <c r="GDB8" s="1">
        <v>1.49497103854959</v>
      </c>
      <c r="GDC8" s="1">
        <v>0.60805508011086695</v>
      </c>
      <c r="GDD8" s="1">
        <v>1.19058622213878</v>
      </c>
      <c r="GDE8" s="1">
        <v>1.3365296074953199</v>
      </c>
      <c r="GDF8" s="1">
        <v>0.62127420563182001</v>
      </c>
      <c r="GDG8" s="1">
        <v>0.92943954408944496</v>
      </c>
      <c r="GDH8" s="1">
        <v>3.12882861062503</v>
      </c>
      <c r="GDI8" s="1">
        <v>2.03982189610571</v>
      </c>
      <c r="GDJ8" s="1">
        <v>0.34667378220804201</v>
      </c>
      <c r="GDK8" s="1">
        <v>1.11149999989681</v>
      </c>
      <c r="GDL8" s="1">
        <v>0.21957499400531899</v>
      </c>
      <c r="GDM8" s="1">
        <v>3.3236385020727101E-3</v>
      </c>
      <c r="GDN8" s="1">
        <v>0.30161668876974101</v>
      </c>
      <c r="GDO8" s="1">
        <v>0.56362381873195799</v>
      </c>
      <c r="GDP8" s="1">
        <v>0.64999773090473401</v>
      </c>
      <c r="GDQ8" s="1">
        <v>0.164311029330484</v>
      </c>
      <c r="GDR8" s="1">
        <v>0.110542780283493</v>
      </c>
      <c r="GDS8" s="1">
        <v>0.144629449535121</v>
      </c>
      <c r="GDT8" s="1">
        <v>0.176790823833093</v>
      </c>
      <c r="GDU8" s="1">
        <v>2.5761095397500999</v>
      </c>
      <c r="GDV8" s="1">
        <v>0.16348399928790999</v>
      </c>
      <c r="GDW8" s="1">
        <v>2.2988038860292299</v>
      </c>
      <c r="GDX8" s="1">
        <v>0.22696166396485701</v>
      </c>
      <c r="GDY8" s="1">
        <v>1.41246090664727</v>
      </c>
      <c r="GDZ8" s="1">
        <v>1.06214457724747</v>
      </c>
      <c r="GEA8" s="1">
        <v>5.4769754507655497</v>
      </c>
      <c r="GEB8" s="1">
        <v>2.87281015454122E-2</v>
      </c>
      <c r="GEC8" s="1">
        <v>1.45623831601757</v>
      </c>
      <c r="GED8" s="1">
        <v>1.1141267659240599</v>
      </c>
      <c r="GEE8" s="1">
        <v>0.68095476028237301</v>
      </c>
      <c r="GEF8" s="1">
        <v>3.8663490918275998</v>
      </c>
      <c r="GEG8" s="1">
        <v>1.0823854364094301</v>
      </c>
      <c r="GEH8" s="1">
        <v>0.65703037376784101</v>
      </c>
      <c r="GEI8" s="1">
        <v>0.51075150180962703</v>
      </c>
      <c r="GEJ8" s="1">
        <v>0.56462769244640598</v>
      </c>
      <c r="GEK8" s="1">
        <v>0.362312693421869</v>
      </c>
      <c r="GEL8" s="1">
        <v>4.8570322549496101</v>
      </c>
      <c r="GEM8" s="1">
        <v>1.90064894098277</v>
      </c>
      <c r="GEN8" s="1">
        <v>0.58192784157862498</v>
      </c>
      <c r="GEO8" s="1">
        <v>0.87484165731779195</v>
      </c>
      <c r="GEP8" s="1">
        <v>1.9603318328124599</v>
      </c>
      <c r="GEQ8" s="1">
        <v>0.116787689205174</v>
      </c>
      <c r="GER8" s="1">
        <v>0.64523653672193804</v>
      </c>
      <c r="GES8" s="1">
        <v>1.08030048594919</v>
      </c>
      <c r="GET8" s="1">
        <v>0.71829096260524805</v>
      </c>
      <c r="GEU8" s="1">
        <v>1.9078489247875701</v>
      </c>
      <c r="GEV8" s="1">
        <v>9.5685934604645001E-2</v>
      </c>
      <c r="GEW8" s="1">
        <v>1.87575236021984E-2</v>
      </c>
      <c r="GEX8" s="1">
        <v>0.20711408539076301</v>
      </c>
      <c r="GEY8" s="1">
        <v>0.41562851917583699</v>
      </c>
      <c r="GEZ8" s="1">
        <v>0.66025067718325803</v>
      </c>
      <c r="GFA8" s="1">
        <v>2.1985049199927</v>
      </c>
      <c r="GFB8" s="1">
        <v>0.36874910415161199</v>
      </c>
      <c r="GFC8" s="1">
        <v>1.20219248353387</v>
      </c>
      <c r="GFD8" s="1">
        <v>0.22301936847172099</v>
      </c>
      <c r="GFE8" s="1">
        <v>0.61554684438271301</v>
      </c>
      <c r="GFF8" s="1">
        <v>0.88125247518127203</v>
      </c>
      <c r="GFG8" s="1">
        <v>6.8713829313126196E-2</v>
      </c>
      <c r="GFH8" s="1">
        <v>0.39931723950798098</v>
      </c>
      <c r="GFI8" s="1">
        <v>0.66721587047695996</v>
      </c>
      <c r="GFJ8" s="1">
        <v>1.08605929643107</v>
      </c>
      <c r="GFK8" s="1">
        <v>0.82271249362024501</v>
      </c>
      <c r="GFL8" s="1">
        <v>2.5983220560802098</v>
      </c>
      <c r="GFM8" s="1">
        <v>2.4585864194379799E-2</v>
      </c>
      <c r="GFN8" s="1">
        <v>1.64117432725179</v>
      </c>
      <c r="GFO8" s="1">
        <v>0.41174822958771801</v>
      </c>
      <c r="GFP8" s="1">
        <v>0.87836352325093203</v>
      </c>
      <c r="GFQ8" s="1">
        <v>0.111057789459136</v>
      </c>
      <c r="GFR8" s="1">
        <v>0.59923908187840702</v>
      </c>
      <c r="GFS8" s="1">
        <v>0.12329728812767</v>
      </c>
      <c r="GFT8" s="1">
        <v>0.212942981399564</v>
      </c>
      <c r="GFU8" s="1">
        <v>0.487277335872976</v>
      </c>
      <c r="GFV8" s="1">
        <v>0.16190681608830901</v>
      </c>
      <c r="GFW8" s="1">
        <v>0.89864586506406496</v>
      </c>
      <c r="GFX8" s="1">
        <v>0.301990889235422</v>
      </c>
      <c r="GFY8" s="1">
        <v>1.7205854956092099</v>
      </c>
      <c r="GFZ8" s="1">
        <v>6.3994602042182394E-2</v>
      </c>
      <c r="GGA8" s="1">
        <v>4.2828272022461797E-2</v>
      </c>
      <c r="GGB8" s="1">
        <v>0.199879207008656</v>
      </c>
      <c r="GGC8" s="1">
        <v>0.78512913017963404</v>
      </c>
      <c r="GGD8" s="1">
        <v>2.1124303657442601E-2</v>
      </c>
      <c r="GGE8" s="1">
        <v>0.85256534098342096</v>
      </c>
      <c r="GGF8" s="1">
        <v>0.54840054904951296</v>
      </c>
      <c r="GGG8" s="1">
        <v>5.4003684008260298E-2</v>
      </c>
      <c r="GGH8" s="1">
        <v>7.9360403977642602E-2</v>
      </c>
      <c r="GGI8" s="1">
        <v>9.8732382332718194E-2</v>
      </c>
      <c r="GGJ8" s="1">
        <v>1.9309569916623801</v>
      </c>
      <c r="GGK8" s="1">
        <v>1.87017014458144</v>
      </c>
      <c r="GGL8" s="1">
        <v>1.5408347434959899</v>
      </c>
      <c r="GGM8" s="1">
        <v>2.1978209050391802</v>
      </c>
      <c r="GGN8" s="1">
        <v>4.5388558530608601E-2</v>
      </c>
      <c r="GGO8" s="1">
        <v>0.795942761696534</v>
      </c>
      <c r="GGP8" s="1">
        <v>0.11601787954199801</v>
      </c>
      <c r="GGQ8" s="1">
        <v>1.74713922146347</v>
      </c>
      <c r="GGR8" s="1">
        <v>0.65699408874847298</v>
      </c>
      <c r="GGS8" s="1">
        <v>0.77806105775026702</v>
      </c>
      <c r="GGT8" s="1">
        <v>1.1341627111722901</v>
      </c>
      <c r="GGU8" s="1">
        <v>0.69985838838486703</v>
      </c>
      <c r="GGV8" s="1">
        <v>3.1759996481076702</v>
      </c>
      <c r="GGW8" s="1">
        <v>0.62026480660906402</v>
      </c>
      <c r="GGX8" s="1">
        <v>0.87945486474856405</v>
      </c>
      <c r="GGY8" s="1">
        <v>1.0360049645774501</v>
      </c>
      <c r="GGZ8" s="1">
        <v>0.54761502564765996</v>
      </c>
      <c r="GHA8" s="1">
        <v>0.13200052682890501</v>
      </c>
      <c r="GHB8" s="1">
        <v>1.17654544331393</v>
      </c>
      <c r="GHC8" s="1">
        <v>0.55396345943601699</v>
      </c>
      <c r="GHD8" s="1">
        <v>2.2996624134724999E-2</v>
      </c>
      <c r="GHE8" s="1">
        <v>3.65974569686384</v>
      </c>
      <c r="GHF8" s="1">
        <v>0.39864360060403398</v>
      </c>
      <c r="GHG8" s="1">
        <v>0.37380729045236699</v>
      </c>
      <c r="GHH8" s="1">
        <v>0.131682816132798</v>
      </c>
      <c r="GHI8" s="1">
        <v>1.06300113352479</v>
      </c>
      <c r="GHJ8" s="1">
        <v>0.75081683570591995</v>
      </c>
      <c r="GHK8" s="1">
        <v>2.1648025224848202</v>
      </c>
      <c r="GHL8" s="1">
        <v>3.9562823883062502E-2</v>
      </c>
      <c r="GHM8" s="1">
        <v>0.57653341890926801</v>
      </c>
      <c r="GHN8" s="1">
        <v>1.1800009575953101</v>
      </c>
      <c r="GHO8" s="1">
        <v>2.73246567662965</v>
      </c>
      <c r="GHP8" s="1">
        <v>2.0646073408769698</v>
      </c>
      <c r="GHQ8" s="1">
        <v>3.2067922242053699</v>
      </c>
      <c r="GHR8" s="1">
        <v>1.0033734942378201E-2</v>
      </c>
      <c r="GHS8" s="1">
        <v>0.89841531527102703</v>
      </c>
      <c r="GHT8" s="1">
        <v>0.65043760162361397</v>
      </c>
      <c r="GHU8" s="1">
        <v>0.62619481878916206</v>
      </c>
      <c r="GHV8" s="1">
        <v>0.25631030671605298</v>
      </c>
      <c r="GHW8" s="1">
        <v>0.79336200803315005</v>
      </c>
      <c r="GHX8" s="1">
        <v>1.30652472247891</v>
      </c>
      <c r="GHY8" s="1">
        <v>0.76155503340292896</v>
      </c>
      <c r="GHZ8" s="1">
        <v>0.96436303044016303</v>
      </c>
      <c r="GIA8" s="1">
        <v>0.48771591245005702</v>
      </c>
      <c r="GIB8" s="1">
        <v>0.11215661559094001</v>
      </c>
      <c r="GIC8" s="1">
        <v>1.22749761586831</v>
      </c>
      <c r="GID8" s="1">
        <v>0.43339303630301601</v>
      </c>
      <c r="GIE8" s="1">
        <v>3.4603000340309699E-2</v>
      </c>
      <c r="GIF8" s="1">
        <v>1.9574631551674699</v>
      </c>
      <c r="GIG8" s="1">
        <v>0.45059872501711301</v>
      </c>
      <c r="GIH8" s="1">
        <v>0.32827919705851899</v>
      </c>
      <c r="GII8" s="1">
        <v>1.1257937862845</v>
      </c>
      <c r="GIJ8" s="1">
        <v>0.65126910577897601</v>
      </c>
      <c r="GIK8" s="1">
        <v>2.33127979814252</v>
      </c>
      <c r="GIL8" s="1">
        <v>0.275192361275019</v>
      </c>
      <c r="GIM8" s="1">
        <v>0.82921110520941599</v>
      </c>
      <c r="GIN8" s="1">
        <v>0.43503980013177301</v>
      </c>
      <c r="GIO8" s="1">
        <v>1.01057966631802</v>
      </c>
      <c r="GIP8" s="1">
        <v>0.47319249545261</v>
      </c>
      <c r="GIQ8" s="1">
        <v>1.29358967998129</v>
      </c>
      <c r="GIR8" s="1">
        <v>1.7080637884188501</v>
      </c>
      <c r="GIS8" s="1">
        <v>0.64871929598709099</v>
      </c>
      <c r="GIT8" s="1">
        <v>1.71221724691682</v>
      </c>
      <c r="GIU8" s="1">
        <v>3.8954570224499401</v>
      </c>
      <c r="GIV8" s="1">
        <v>3.64472162086227E-2</v>
      </c>
      <c r="GIW8" s="1">
        <v>0.12244690713701201</v>
      </c>
      <c r="GIX8" s="1">
        <v>1.4145247650967301</v>
      </c>
      <c r="GIY8" s="1">
        <v>0.169618917582707</v>
      </c>
      <c r="GIZ8" s="1">
        <v>5.3162147493497201E-2</v>
      </c>
      <c r="GJA8" s="1">
        <v>0.21815060012256299</v>
      </c>
      <c r="GJB8" s="1">
        <v>1.7845442964419</v>
      </c>
      <c r="GJC8" s="1">
        <v>0.35256222317489599</v>
      </c>
      <c r="GJD8" s="1">
        <v>1.34310686278836</v>
      </c>
      <c r="GJE8" s="1">
        <v>2.6481609030934501</v>
      </c>
      <c r="GJF8" s="1">
        <v>0.40829695853659598</v>
      </c>
      <c r="GJG8" s="1">
        <v>7.1739561154777004E-2</v>
      </c>
      <c r="GJH8" s="1">
        <v>0.49167342329228297</v>
      </c>
      <c r="GJI8" s="1">
        <v>8.7190694944698693E-2</v>
      </c>
      <c r="GJJ8" s="1">
        <v>0.32496508683323</v>
      </c>
      <c r="GJK8" s="1">
        <v>0.33127868210074402</v>
      </c>
      <c r="GJL8" s="1">
        <v>0.15412977184783799</v>
      </c>
      <c r="GJM8" s="1">
        <v>5.5726165938508897E-2</v>
      </c>
      <c r="GJN8" s="1">
        <v>1.0359761882371701</v>
      </c>
      <c r="GJO8" s="1">
        <v>1.4081416586687201</v>
      </c>
      <c r="GJP8" s="1">
        <v>0.15175308806395199</v>
      </c>
      <c r="GJQ8" s="1">
        <v>0.41897543561140899</v>
      </c>
      <c r="GJR8" s="1">
        <v>0.90510168191090501</v>
      </c>
      <c r="GJS8" s="1">
        <v>2.26564201890644E-2</v>
      </c>
      <c r="GJT8" s="1">
        <v>0.39598707655677201</v>
      </c>
      <c r="GJU8" s="1">
        <v>2.8448887211466301</v>
      </c>
      <c r="GJV8" s="1">
        <v>1.4383339756054401</v>
      </c>
      <c r="GJW8" s="1">
        <v>0.70046722301155295</v>
      </c>
      <c r="GJX8" s="1">
        <v>5.8612512300783397E-2</v>
      </c>
      <c r="GJY8" s="1">
        <v>2.1229515756857298</v>
      </c>
      <c r="GJZ8" s="1">
        <v>1.1751968980659599</v>
      </c>
      <c r="GKA8" s="1">
        <v>0.29052847305978002</v>
      </c>
      <c r="GKB8" s="1">
        <v>1.1743706405024199</v>
      </c>
      <c r="GKC8" s="1">
        <v>0.11967308383096401</v>
      </c>
      <c r="GKD8" s="1">
        <v>2.31701548046696</v>
      </c>
      <c r="GKE8" s="1">
        <v>0.27072658492087398</v>
      </c>
      <c r="GKF8" s="1">
        <v>0.35850580627187401</v>
      </c>
      <c r="GKG8" s="1">
        <v>0.27499142124700499</v>
      </c>
      <c r="GKH8" s="1">
        <v>0.231149083495302</v>
      </c>
      <c r="GKI8" s="1">
        <v>0.228656007049511</v>
      </c>
      <c r="GKJ8" s="1">
        <v>0.61020571375467203</v>
      </c>
      <c r="GKK8" s="1">
        <v>3.7356561426407602</v>
      </c>
      <c r="GKL8" s="1">
        <v>1.5055343536257599</v>
      </c>
      <c r="GKM8" s="1">
        <v>0.604585212399262</v>
      </c>
      <c r="GKN8" s="1">
        <v>3.7888276860870098</v>
      </c>
      <c r="GKO8" s="1">
        <v>0.95478114138402004</v>
      </c>
      <c r="GKP8" s="1">
        <v>1.2280960467283399</v>
      </c>
      <c r="GKQ8" s="1">
        <v>0.456721155723532</v>
      </c>
      <c r="GKR8" s="1">
        <v>1.0166502362998</v>
      </c>
      <c r="GKS8" s="1">
        <v>1.8188047025666001</v>
      </c>
      <c r="GKT8" s="1">
        <v>5.1545429758342598</v>
      </c>
      <c r="GKU8" s="1">
        <v>0.566787260881772</v>
      </c>
      <c r="GKV8" s="1">
        <v>0.60156233604603504</v>
      </c>
      <c r="GKW8" s="1">
        <v>0.24507238848208099</v>
      </c>
      <c r="GKX8" s="1">
        <v>0.23945613345171399</v>
      </c>
      <c r="GKY8" s="1">
        <v>0.21650241373093601</v>
      </c>
      <c r="GKZ8" s="1">
        <v>6.0824609476077998E-2</v>
      </c>
      <c r="GLA8" s="1">
        <v>0.21012651124513099</v>
      </c>
      <c r="GLB8" s="1">
        <v>1.38535367018106</v>
      </c>
      <c r="GLC8" s="1">
        <v>0.62306333207744202</v>
      </c>
      <c r="GLD8" s="1">
        <v>0.19425786293408301</v>
      </c>
      <c r="GLE8" s="1">
        <v>0.80994543513873796</v>
      </c>
      <c r="GLF8" s="1">
        <v>0.11065421517629399</v>
      </c>
      <c r="GLG8" s="1">
        <v>2.5285672736347398E-2</v>
      </c>
      <c r="GLH8" s="1">
        <v>2.0711519435567798</v>
      </c>
      <c r="GLI8" s="1">
        <v>0.43254698764449501</v>
      </c>
      <c r="GLJ8" s="1">
        <v>0.63105727604453499</v>
      </c>
      <c r="GLK8" s="1">
        <v>0.47627533842924402</v>
      </c>
      <c r="GLL8" s="1">
        <v>0.82311613658884397</v>
      </c>
      <c r="GLM8" s="1">
        <v>1.66015076775418</v>
      </c>
      <c r="GLN8" s="1">
        <v>0.30425651338366499</v>
      </c>
      <c r="GLO8" s="1">
        <v>0.97758142497006595</v>
      </c>
      <c r="GLP8" s="1">
        <v>0.83764455282916706</v>
      </c>
      <c r="GLQ8" s="1">
        <v>0.40650550286213599</v>
      </c>
      <c r="GLR8" s="1">
        <v>0.32565893409372598</v>
      </c>
      <c r="GLS8" s="1">
        <v>1.1728124532826101</v>
      </c>
      <c r="GLT8" s="1">
        <v>0.28640741369106898</v>
      </c>
      <c r="GLU8" s="1">
        <v>1.6918379800888099</v>
      </c>
      <c r="GLV8" s="1">
        <v>0.110428845106149</v>
      </c>
      <c r="GLW8" s="1">
        <v>0.590412621507585</v>
      </c>
      <c r="GLX8" s="1">
        <v>0.247574851529613</v>
      </c>
      <c r="GLY8" s="1">
        <v>0.61035890051088304</v>
      </c>
      <c r="GLZ8" s="1">
        <v>0.30881292861459803</v>
      </c>
      <c r="GMA8" s="1">
        <v>1.0970447385634301</v>
      </c>
      <c r="GMB8" s="1">
        <v>1.1412147184310599</v>
      </c>
      <c r="GMC8" s="1">
        <v>0.44797740554673299</v>
      </c>
      <c r="GMD8" s="1">
        <v>0.17444841943519099</v>
      </c>
      <c r="GME8" s="1">
        <v>9.1002305691456703E-2</v>
      </c>
      <c r="GMF8" s="1">
        <v>0.14393954027504099</v>
      </c>
      <c r="GMG8" s="1">
        <v>1.2989659728752201E-3</v>
      </c>
      <c r="GMH8" s="1">
        <v>0.125325604063216</v>
      </c>
      <c r="GMI8" s="1">
        <v>5.7711374810730598E-3</v>
      </c>
      <c r="GMJ8" s="1">
        <v>7.7088327257101893E-2</v>
      </c>
      <c r="GMK8" s="1">
        <v>0.42019271965593302</v>
      </c>
      <c r="GML8" s="1">
        <v>4.0410747217159799E-3</v>
      </c>
      <c r="GMM8" s="1">
        <v>0.24727671760227499</v>
      </c>
      <c r="GMN8" s="1">
        <v>0.65526644043706594</v>
      </c>
      <c r="GMO8" s="1">
        <v>1.8792817258418999</v>
      </c>
      <c r="GMP8" s="1">
        <v>1.5079333516254101</v>
      </c>
      <c r="GMQ8" s="1">
        <v>0.24808421390663499</v>
      </c>
      <c r="GMR8" s="1">
        <v>0.62799006682528002</v>
      </c>
      <c r="GMS8" s="1">
        <v>1.17848321008256</v>
      </c>
      <c r="GMT8" s="1">
        <v>0.117589234769632</v>
      </c>
      <c r="GMU8" s="1">
        <v>0.57814322878314495</v>
      </c>
      <c r="GMV8" s="1">
        <v>0.146053191852697</v>
      </c>
      <c r="GMW8" s="1">
        <v>0.95457581705087302</v>
      </c>
      <c r="GMX8" s="1">
        <v>2.4452690622534998</v>
      </c>
      <c r="GMY8" s="1">
        <v>1.2581507544344299</v>
      </c>
      <c r="GMZ8" s="1">
        <v>3.7171027692006302E-3</v>
      </c>
      <c r="GNA8" s="1">
        <v>0.37746514031039702</v>
      </c>
      <c r="GNB8" s="1">
        <v>0.58965603577679504</v>
      </c>
      <c r="GNC8" s="1">
        <v>0.30932983062616698</v>
      </c>
      <c r="GND8" s="1">
        <v>1.47723243846631</v>
      </c>
      <c r="GNE8" s="1">
        <v>0.85533103703538105</v>
      </c>
      <c r="GNF8" s="1">
        <v>0.32775381443429003</v>
      </c>
      <c r="GNG8" s="1">
        <v>0.85211709100146904</v>
      </c>
      <c r="GNH8" s="1">
        <v>0.13875184875400401</v>
      </c>
      <c r="GNI8" s="1">
        <v>2.3445278654682502</v>
      </c>
      <c r="GNJ8" s="1">
        <v>3.0798539771828701</v>
      </c>
      <c r="GNK8" s="1">
        <v>1.14344776980709</v>
      </c>
      <c r="GNL8" s="1">
        <v>0.96690329053117496</v>
      </c>
      <c r="GNM8" s="1">
        <v>0.92504931190415596</v>
      </c>
      <c r="GNN8" s="1">
        <v>0.74470494585982805</v>
      </c>
      <c r="GNO8" s="1">
        <v>3.11674047724315</v>
      </c>
      <c r="GNP8" s="1">
        <v>0.269457568716439</v>
      </c>
      <c r="GNQ8" s="1">
        <v>0.33480442014756401</v>
      </c>
      <c r="GNR8" s="1">
        <v>0.168454434678631</v>
      </c>
      <c r="GNS8" s="1">
        <v>4.6523939946794199E-2</v>
      </c>
      <c r="GNT8" s="1">
        <v>1.8925852388047699</v>
      </c>
      <c r="GNU8" s="1">
        <v>1.7430095110215101E-2</v>
      </c>
      <c r="GNV8" s="1">
        <v>0.922167991020167</v>
      </c>
      <c r="GNW8" s="1">
        <v>0.31609568580306202</v>
      </c>
      <c r="GNX8" s="1">
        <v>1.1478741996378601</v>
      </c>
      <c r="GNY8" s="1">
        <v>1.37291071501106</v>
      </c>
      <c r="GNZ8" s="1">
        <v>0.45575202013563298</v>
      </c>
      <c r="GOA8" s="1">
        <v>1.3588159900566501</v>
      </c>
      <c r="GOB8" s="1">
        <v>0.15882279895321399</v>
      </c>
      <c r="GOC8" s="1">
        <v>8.0256430743921303E-2</v>
      </c>
      <c r="GOD8" s="1">
        <v>0.487055910195969</v>
      </c>
      <c r="GOE8" s="1">
        <v>1.12455247886988</v>
      </c>
      <c r="GOF8" s="1">
        <v>0.23309636014497501</v>
      </c>
      <c r="GOG8" s="1">
        <v>1.12732229317356</v>
      </c>
      <c r="GOH8" s="1">
        <v>1.2540827384258</v>
      </c>
      <c r="GOI8" s="1">
        <v>0.66936606976742596</v>
      </c>
      <c r="GOJ8" s="1">
        <v>0.79417362368175004</v>
      </c>
      <c r="GOK8" s="1">
        <v>5.1811235274658003</v>
      </c>
      <c r="GOL8" s="1">
        <v>2.81039601681559E-2</v>
      </c>
      <c r="GOM8" s="1">
        <v>1.0816089955747401</v>
      </c>
      <c r="GON8" s="1">
        <v>0.98600281715147897</v>
      </c>
      <c r="GOO8" s="1">
        <v>0.15993123793259501</v>
      </c>
      <c r="GOP8" s="1">
        <v>0.81791209007507404</v>
      </c>
      <c r="GOQ8" s="1">
        <v>0.36105424807727499</v>
      </c>
      <c r="GOR8" s="1">
        <v>1.43340640233354E-2</v>
      </c>
      <c r="GOS8" s="1">
        <v>0.85520128169570597</v>
      </c>
      <c r="GOT8" s="1">
        <v>0.50346034734616796</v>
      </c>
      <c r="GOU8" s="1">
        <v>0.88525564120756695</v>
      </c>
      <c r="GOV8" s="1">
        <v>0.81523490911121099</v>
      </c>
      <c r="GOW8" s="1">
        <v>0.707946163844281</v>
      </c>
      <c r="GOX8" s="1">
        <v>0.12348784185150399</v>
      </c>
      <c r="GOY8" s="1">
        <v>0.88841885551208</v>
      </c>
      <c r="GOZ8" s="1">
        <v>0.72581873716709799</v>
      </c>
      <c r="GPA8" s="1">
        <v>1.1771931374430999</v>
      </c>
      <c r="GPB8" s="1">
        <v>1.0693601861811199</v>
      </c>
      <c r="GPC8" s="1">
        <v>2.5775035752340401</v>
      </c>
      <c r="GPD8" s="1">
        <v>0.23931747769898401</v>
      </c>
      <c r="GPE8" s="1">
        <v>0.46009550201322802</v>
      </c>
      <c r="GPF8" s="1">
        <v>0.63285304395402298</v>
      </c>
      <c r="GPG8" s="1">
        <v>0.56210376719254895</v>
      </c>
      <c r="GPH8" s="1">
        <v>1.23854365945934</v>
      </c>
      <c r="GPI8" s="1">
        <v>1.67842505572976</v>
      </c>
      <c r="GPJ8" s="1">
        <v>0.87462611095363996</v>
      </c>
      <c r="GPK8" s="1">
        <v>0.96531926975106197</v>
      </c>
      <c r="GPL8" s="1">
        <v>0.30404470936518302</v>
      </c>
      <c r="GPM8" s="1">
        <v>1.36005811785994</v>
      </c>
      <c r="GPN8" s="1">
        <v>0.54171659219298796</v>
      </c>
      <c r="GPO8" s="1">
        <v>0.25099639041205202</v>
      </c>
      <c r="GPP8" s="1">
        <v>5.77825228865931</v>
      </c>
      <c r="GPQ8" s="1">
        <v>0.31782748581549197</v>
      </c>
      <c r="GPR8" s="1">
        <v>0.64313854784629498</v>
      </c>
      <c r="GPS8" s="1">
        <v>0.35460835186052497</v>
      </c>
      <c r="GPT8" s="1">
        <v>2.0933743148937798</v>
      </c>
      <c r="GPU8" s="1">
        <v>4.6476912783044604</v>
      </c>
      <c r="GPV8" s="1">
        <v>3.8054202589069303E-2</v>
      </c>
      <c r="GPW8" s="1">
        <v>0.41488793666958501</v>
      </c>
      <c r="GPX8" s="1">
        <v>9.9662700900941703E-2</v>
      </c>
      <c r="GPY8" s="1">
        <v>0.492793499860114</v>
      </c>
      <c r="GPZ8" s="1">
        <v>5.8962591370834802E-2</v>
      </c>
      <c r="GQA8" s="1">
        <v>0.73864065741168405</v>
      </c>
      <c r="GQB8" s="1">
        <v>0.40531737006742202</v>
      </c>
      <c r="GQC8" s="1">
        <v>0.50908029140338795</v>
      </c>
      <c r="GQD8" s="1">
        <v>0.109080183360086</v>
      </c>
      <c r="GQE8" s="1">
        <v>1.0054823333016301</v>
      </c>
      <c r="GQF8" s="1">
        <v>0.92287593725872097</v>
      </c>
      <c r="GQG8" s="1">
        <v>3.47226964559216</v>
      </c>
      <c r="GQH8" s="1">
        <v>0.64427884622671305</v>
      </c>
      <c r="GQI8" s="1">
        <v>0.81037267509177702</v>
      </c>
      <c r="GQJ8" s="1">
        <v>3.3827099547279603E-2</v>
      </c>
      <c r="GQK8" s="1">
        <v>0.504699688023032</v>
      </c>
      <c r="GQL8" s="1">
        <v>0.44060964689434301</v>
      </c>
      <c r="GQM8" s="1">
        <v>1.2233385722544601</v>
      </c>
      <c r="GQN8" s="1">
        <v>2.2324601432492099</v>
      </c>
      <c r="GQO8" s="1">
        <v>0.68795534497898703</v>
      </c>
      <c r="GQP8" s="1">
        <v>1.27960032853969</v>
      </c>
      <c r="GQQ8" s="1">
        <v>0.31491485560087501</v>
      </c>
      <c r="GQR8" s="1">
        <v>2.2167278251797901E-2</v>
      </c>
      <c r="GQS8" s="1">
        <v>0.81566198719181704</v>
      </c>
      <c r="GQT8" s="1">
        <v>1.5751186995170801</v>
      </c>
      <c r="GQU8" s="1">
        <v>0.44218129019089403</v>
      </c>
      <c r="GQV8" s="1">
        <v>0.27971554781507701</v>
      </c>
      <c r="GQW8" s="1">
        <v>0.48138194169542903</v>
      </c>
      <c r="GQX8" s="1">
        <v>0.115301085204413</v>
      </c>
      <c r="GQY8" s="1">
        <v>0.27962903426899099</v>
      </c>
      <c r="GQZ8" s="1">
        <v>4.4139569809996802E-2</v>
      </c>
      <c r="GRA8" s="1">
        <v>3.2599888976609201</v>
      </c>
      <c r="GRB8" s="1">
        <v>1.74629825222043</v>
      </c>
      <c r="GRC8" s="1">
        <v>0.86115834479172504</v>
      </c>
      <c r="GRD8" s="1">
        <v>0.24719283634050501</v>
      </c>
      <c r="GRE8" s="1">
        <v>0.11234582943740801</v>
      </c>
      <c r="GRF8" s="1">
        <v>0.30580466920525101</v>
      </c>
      <c r="GRG8" s="1">
        <v>1.57217019990222</v>
      </c>
      <c r="GRH8" s="1">
        <v>0.33120805792135599</v>
      </c>
      <c r="GRI8" s="1">
        <v>1.0399548417725599</v>
      </c>
      <c r="GRJ8" s="1">
        <v>0.57722746034184702</v>
      </c>
      <c r="GRK8" s="1">
        <v>1.01746689007902</v>
      </c>
      <c r="GRL8" s="1">
        <v>0.320815200194905</v>
      </c>
      <c r="GRM8" s="1">
        <v>5.67230038562241E-2</v>
      </c>
      <c r="GRN8" s="1">
        <v>0.10293238203897501</v>
      </c>
      <c r="GRO8" s="1">
        <v>0.39734437411221302</v>
      </c>
      <c r="GRP8" s="1">
        <v>0.22344283812025401</v>
      </c>
      <c r="GRQ8" s="1">
        <v>0.12704512249528199</v>
      </c>
      <c r="GRR8" s="1">
        <v>3.0621586792045998</v>
      </c>
      <c r="GRS8" s="1">
        <v>0.50439777196773705</v>
      </c>
      <c r="GRT8" s="1">
        <v>9.3976179608376106E-2</v>
      </c>
      <c r="GRU8" s="1">
        <v>0.349001408478607</v>
      </c>
      <c r="GRV8" s="1">
        <v>0.25671125188204802</v>
      </c>
      <c r="GRW8" s="1">
        <v>1.89391634613153</v>
      </c>
      <c r="GRX8" s="1">
        <v>0.52817954748865503</v>
      </c>
      <c r="GRY8" s="1">
        <v>0.25662913720255798</v>
      </c>
      <c r="GRZ8" s="1">
        <v>0.307004614570142</v>
      </c>
      <c r="GSA8" s="1">
        <v>0.26248419694865099</v>
      </c>
      <c r="GSB8" s="1">
        <v>3.0227426813013198</v>
      </c>
      <c r="GSC8" s="1">
        <v>0.96481356476917302</v>
      </c>
      <c r="GSD8" s="1">
        <v>4.69143231151841</v>
      </c>
      <c r="GSE8" s="1">
        <v>0.71064157745711698</v>
      </c>
      <c r="GSF8" s="1">
        <v>1.05162163127471</v>
      </c>
      <c r="GSG8" s="1">
        <v>0.23134774800244401</v>
      </c>
      <c r="GSH8" s="1">
        <v>0.27278860969076302</v>
      </c>
      <c r="GSI8" s="1">
        <v>0.43672920731091802</v>
      </c>
      <c r="GSJ8" s="1">
        <v>0.85414393022225699</v>
      </c>
      <c r="GSK8" s="1">
        <v>1.14425447089161</v>
      </c>
      <c r="GSL8" s="1">
        <v>0.257710059132987</v>
      </c>
      <c r="GSM8" s="1">
        <v>0.151203093576016</v>
      </c>
      <c r="GSN8" s="1">
        <v>0.88132049071709295</v>
      </c>
      <c r="GSO8" s="1">
        <v>6.7940184045629404E-2</v>
      </c>
      <c r="GSP8" s="1">
        <v>1.38141693409021</v>
      </c>
      <c r="GSQ8" s="1">
        <v>0.62749842466254901</v>
      </c>
      <c r="GSR8" s="1">
        <v>0.78737973741390699</v>
      </c>
      <c r="GSS8" s="1">
        <v>0.61148955422399798</v>
      </c>
      <c r="GST8" s="1">
        <v>0.13637759375778399</v>
      </c>
      <c r="GSU8" s="1">
        <v>0.68607329723223398</v>
      </c>
      <c r="GSV8" s="1">
        <v>0.59282140958567997</v>
      </c>
      <c r="GSW8" s="1">
        <v>0.56100380312696496</v>
      </c>
      <c r="GSX8" s="1">
        <v>0.58747023916667096</v>
      </c>
      <c r="GSY8" s="1">
        <v>0.41323814122996799</v>
      </c>
      <c r="GSZ8" s="1">
        <v>0.27957295569446899</v>
      </c>
      <c r="GTA8" s="1">
        <v>4.1168021961765298E-2</v>
      </c>
      <c r="GTB8" s="1">
        <v>0.18345816151975</v>
      </c>
      <c r="GTC8" s="1">
        <v>0.93175238440421804</v>
      </c>
      <c r="GTD8" s="1">
        <v>0.99184818272100495</v>
      </c>
      <c r="GTE8" s="1">
        <v>0.40690370000375298</v>
      </c>
      <c r="GTF8" s="1">
        <v>2.51962727828607</v>
      </c>
      <c r="GTG8" s="1">
        <v>0.76761837213726003</v>
      </c>
      <c r="GTH8" s="1">
        <v>0.47908190474593698</v>
      </c>
      <c r="GTI8" s="1">
        <v>1.9584940141334</v>
      </c>
      <c r="GTJ8" s="1">
        <v>2.5494357982390501E-2</v>
      </c>
      <c r="GTK8" s="1">
        <v>0.19501075364393899</v>
      </c>
      <c r="GTL8" s="1">
        <v>2.9001678660030601</v>
      </c>
      <c r="GTM8" s="1">
        <v>0.16452684682604299</v>
      </c>
      <c r="GTN8" s="1">
        <v>0.54108161926279397</v>
      </c>
      <c r="GTO8" s="1">
        <v>0.61491397448706298</v>
      </c>
      <c r="GTP8" s="1">
        <v>0.295598631542485</v>
      </c>
      <c r="GTQ8" s="1">
        <v>1.2209471608548801</v>
      </c>
      <c r="GTR8" s="1">
        <v>0.245334390942018</v>
      </c>
      <c r="GTS8" s="1">
        <v>0.43390447882493099</v>
      </c>
      <c r="GTT8" s="1">
        <v>0.26032934774605099</v>
      </c>
      <c r="GTU8" s="1">
        <v>3.8064371770888799</v>
      </c>
      <c r="GTV8" s="1">
        <v>1.1831655834850101</v>
      </c>
      <c r="GTW8" s="1">
        <v>1.3602077847881699</v>
      </c>
      <c r="GTX8" s="1">
        <v>0.75275953221512004</v>
      </c>
      <c r="GTY8" s="1">
        <v>1.7211162141970798E-2</v>
      </c>
      <c r="GTZ8" s="1">
        <v>0.417790653226779</v>
      </c>
      <c r="GUA8" s="1">
        <v>0.390439864882137</v>
      </c>
      <c r="GUB8" s="1">
        <v>0.20006345728304301</v>
      </c>
      <c r="GUC8" s="1">
        <v>0.35123865110261898</v>
      </c>
      <c r="GUD8" s="1">
        <v>0.247300334858881</v>
      </c>
      <c r="GUE8" s="1">
        <v>1.8060700459042101</v>
      </c>
      <c r="GUF8" s="1">
        <v>1.6767882763408599</v>
      </c>
      <c r="GUG8" s="1">
        <v>0.37568131333480598</v>
      </c>
      <c r="GUH8" s="1">
        <v>1.6502188826928099</v>
      </c>
      <c r="GUI8" s="1">
        <v>1.12519601478494</v>
      </c>
      <c r="GUJ8" s="1">
        <v>1.4646562598517701</v>
      </c>
      <c r="GUK8" s="1">
        <v>1.8468645005828299</v>
      </c>
      <c r="GUL8" s="1">
        <v>4.8614732166737999E-2</v>
      </c>
      <c r="GUM8" s="1">
        <v>0.82330549395013897</v>
      </c>
      <c r="GUN8" s="1">
        <v>0.240947194550857</v>
      </c>
      <c r="GUO8" s="1">
        <v>1.04448706096125</v>
      </c>
      <c r="GUP8" s="1">
        <v>2.4479431617806</v>
      </c>
      <c r="GUQ8" s="1">
        <v>0.28402999289554098</v>
      </c>
      <c r="GUR8" s="1">
        <v>0.215258677233542</v>
      </c>
      <c r="GUS8" s="1">
        <v>0.92973834730874905</v>
      </c>
      <c r="GUT8" s="1">
        <v>0.45027107460931398</v>
      </c>
      <c r="GUU8" s="1">
        <v>0.22025376175731301</v>
      </c>
      <c r="GUV8" s="1">
        <v>3.3239931871423498</v>
      </c>
      <c r="GUW8" s="1">
        <v>2.0557365654800801</v>
      </c>
      <c r="GUX8" s="1">
        <v>0.42181699302546199</v>
      </c>
      <c r="GUY8" s="1">
        <v>1.2348501006355099</v>
      </c>
      <c r="GUZ8" s="1">
        <v>0.61513081998972596</v>
      </c>
      <c r="GVA8" s="1">
        <v>1.33067395279283E-2</v>
      </c>
      <c r="GVB8" s="1">
        <v>0.135169269445265</v>
      </c>
      <c r="GVC8" s="1">
        <v>0.158315741219758</v>
      </c>
      <c r="GVD8" s="1">
        <v>0.48072144371821202</v>
      </c>
      <c r="GVE8" s="1">
        <v>1.28079044987833</v>
      </c>
      <c r="GVF8" s="1">
        <v>2.5060420998296302</v>
      </c>
      <c r="GVG8" s="1">
        <v>2.9545182718189298</v>
      </c>
      <c r="GVH8" s="1">
        <v>0.27257136473329702</v>
      </c>
      <c r="GVI8" s="1">
        <v>2.5682304599277099</v>
      </c>
      <c r="GVJ8" s="1">
        <v>0.92276316550219295</v>
      </c>
      <c r="GVK8" s="1">
        <v>0.11502717105771899</v>
      </c>
      <c r="GVL8" s="1">
        <v>0.30934190853645299</v>
      </c>
      <c r="GVM8" s="1">
        <v>0.51032665354121698</v>
      </c>
      <c r="GVN8" s="1">
        <v>0.69569593240816496</v>
      </c>
      <c r="GVO8" s="1">
        <v>0.59050502731210697</v>
      </c>
      <c r="GVP8" s="1">
        <v>0.18526615135822</v>
      </c>
      <c r="GVQ8" s="1">
        <v>0.18401068976833701</v>
      </c>
      <c r="GVR8" s="1">
        <v>0.386487296112064</v>
      </c>
      <c r="GVS8" s="1">
        <v>1.19538934382391</v>
      </c>
      <c r="GVT8" s="1">
        <v>0.48799419670003402</v>
      </c>
      <c r="GVU8" s="1">
        <v>0.72419952319338798</v>
      </c>
      <c r="GVV8" s="1">
        <v>0.18895936209726799</v>
      </c>
      <c r="GVW8" s="1">
        <v>1.5211483353453701</v>
      </c>
      <c r="GVX8" s="1">
        <v>0.266955235758564</v>
      </c>
      <c r="GVY8" s="1">
        <v>0.15055155760264499</v>
      </c>
      <c r="GVZ8" s="1">
        <v>0.34911052191265501</v>
      </c>
      <c r="GWA8" s="1">
        <v>0.14972729181882799</v>
      </c>
      <c r="GWB8" s="1">
        <v>0.125328370581714</v>
      </c>
      <c r="GWC8" s="1">
        <v>0.259566484874037</v>
      </c>
      <c r="GWD8" s="1">
        <v>0.75561626703631002</v>
      </c>
      <c r="GWE8" s="1">
        <v>1.3922671995131199</v>
      </c>
      <c r="GWF8" s="1">
        <v>0.38572319105875202</v>
      </c>
      <c r="GWG8" s="1">
        <v>1.57983977626512</v>
      </c>
      <c r="GWH8" s="1">
        <v>1.9694772793735</v>
      </c>
      <c r="GWI8" s="1">
        <v>7.8296014362658997E-2</v>
      </c>
      <c r="GWJ8" s="1">
        <v>1.18203533879306</v>
      </c>
      <c r="GWK8" s="1">
        <v>0.239946408665865</v>
      </c>
      <c r="GWL8" s="1">
        <v>3.1182492363107701</v>
      </c>
      <c r="GWM8" s="1">
        <v>4.01265034737043</v>
      </c>
      <c r="GWN8" s="1">
        <v>2.11945011974661</v>
      </c>
      <c r="GWO8" s="1">
        <v>2.2943896185814099</v>
      </c>
      <c r="GWP8" s="1">
        <v>1.35228449917317</v>
      </c>
      <c r="GWQ8" s="1">
        <v>1.5700368843953201</v>
      </c>
      <c r="GWR8" s="1">
        <v>0.89224079546201995</v>
      </c>
      <c r="GWS8" s="1">
        <v>1.01667187053684</v>
      </c>
      <c r="GWT8" s="1">
        <v>1.69017698752882</v>
      </c>
      <c r="GWU8" s="1">
        <v>0.42374562545053801</v>
      </c>
      <c r="GWV8" s="1">
        <v>1.61798913788833</v>
      </c>
      <c r="GWW8" s="1">
        <v>0.56238577297221304</v>
      </c>
      <c r="GWX8" s="1">
        <v>1.5037571305659001</v>
      </c>
      <c r="GWY8" s="1">
        <v>0.59898700270184502</v>
      </c>
      <c r="GWZ8" s="1">
        <v>0.36833208224174402</v>
      </c>
      <c r="GXA8" s="1">
        <v>0.10605903759563499</v>
      </c>
      <c r="GXB8" s="1">
        <v>0.43425639595974502</v>
      </c>
      <c r="GXC8" s="1">
        <v>1.24694364825705</v>
      </c>
      <c r="GXD8" s="1">
        <v>0.47318206913925098</v>
      </c>
      <c r="GXE8" s="1">
        <v>1.1360532875065099</v>
      </c>
      <c r="GXF8" s="1">
        <v>1.20343595148187</v>
      </c>
      <c r="GXG8" s="1">
        <v>0.262949417054123</v>
      </c>
      <c r="GXH8" s="1">
        <v>0.54136763404983901</v>
      </c>
      <c r="GXI8" s="1">
        <v>0.19909728309074901</v>
      </c>
      <c r="GXJ8" s="1">
        <v>1.00728390378677</v>
      </c>
      <c r="GXK8" s="1">
        <v>0.79235707013618295</v>
      </c>
      <c r="GXL8" s="1">
        <v>1.91483683839092</v>
      </c>
      <c r="GXM8" s="1">
        <v>0.917808706145262</v>
      </c>
      <c r="GXN8" s="1">
        <v>1.0046571681394001</v>
      </c>
      <c r="GXO8" s="1">
        <v>0.65275884052308497</v>
      </c>
      <c r="GXP8" s="1">
        <v>1.4673956424755199</v>
      </c>
      <c r="GXQ8" s="1">
        <v>0.65255495909023498</v>
      </c>
      <c r="GXR8" s="1">
        <v>1.2340439698478101</v>
      </c>
      <c r="GXS8" s="1">
        <v>0.52870492069374098</v>
      </c>
      <c r="GXT8" s="1">
        <v>0.48453160126346401</v>
      </c>
      <c r="GXU8" s="1">
        <v>0.74001833964516295</v>
      </c>
      <c r="GXV8" s="1">
        <v>0.24542719522603901</v>
      </c>
      <c r="GXW8" s="1">
        <v>1.391788884513</v>
      </c>
      <c r="GXX8" s="1">
        <v>1.6756881618739401</v>
      </c>
      <c r="GXY8" s="1">
        <v>0.80092521377763404</v>
      </c>
      <c r="GXZ8" s="1">
        <v>2.5770018440734801</v>
      </c>
      <c r="GYA8" s="1">
        <v>1.73052303564952</v>
      </c>
      <c r="GYB8" s="1">
        <v>8.0748760968053099E-2</v>
      </c>
      <c r="GYC8" s="1">
        <v>0.96937262076101005</v>
      </c>
      <c r="GYD8" s="1">
        <v>2.0645093313918301</v>
      </c>
      <c r="GYE8" s="1">
        <v>0.25555859720209101</v>
      </c>
      <c r="GYF8" s="1">
        <v>2.51873373484651</v>
      </c>
      <c r="GYG8" s="1">
        <v>0.75612260605195603</v>
      </c>
      <c r="GYH8" s="1">
        <v>0.316395234708996</v>
      </c>
      <c r="GYI8" s="1">
        <v>0.440949419575764</v>
      </c>
      <c r="GYJ8" s="1">
        <v>2.81197661549961</v>
      </c>
      <c r="GYK8" s="1">
        <v>0.42154088204003398</v>
      </c>
      <c r="GYL8" s="1">
        <v>0.184646392528477</v>
      </c>
      <c r="GYM8" s="1">
        <v>1.06970341663374</v>
      </c>
      <c r="GYN8" s="1">
        <v>1.4162171140861</v>
      </c>
      <c r="GYO8" s="1">
        <v>0.121188585872211</v>
      </c>
      <c r="GYP8" s="1">
        <v>5.4245660901455599E-2</v>
      </c>
      <c r="GYQ8" s="1">
        <v>1.3263162184228601</v>
      </c>
      <c r="GYR8" s="1">
        <v>2.5153071859947702</v>
      </c>
      <c r="GYS8" s="1">
        <v>6.5781778659369697E-2</v>
      </c>
      <c r="GYT8" s="1">
        <v>2.1824548889775599</v>
      </c>
      <c r="GYU8" s="1">
        <v>8.9171625605065002E-2</v>
      </c>
      <c r="GYV8" s="1">
        <v>1.07878611158847</v>
      </c>
      <c r="GYW8" s="1">
        <v>1.2632882900795701</v>
      </c>
      <c r="GYX8" s="1">
        <v>1.6993801190105999</v>
      </c>
      <c r="GYY8" s="1">
        <v>1.88687535346722</v>
      </c>
      <c r="GYZ8" s="1">
        <v>0.45948029455923101</v>
      </c>
      <c r="GZA8" s="1">
        <v>4.0471647348858202</v>
      </c>
      <c r="GZB8" s="1">
        <v>8.0642617725557503E-2</v>
      </c>
      <c r="GZC8" s="1">
        <v>0.81405865393492205</v>
      </c>
      <c r="GZD8" s="1">
        <v>0.61443561113733902</v>
      </c>
      <c r="GZE8" s="1">
        <v>2.3067724489466799</v>
      </c>
      <c r="GZF8" s="1">
        <v>1.9204328681962699</v>
      </c>
      <c r="GZG8" s="1">
        <v>1.3219535188256499</v>
      </c>
      <c r="GZH8" s="1">
        <v>0.34776697223848602</v>
      </c>
      <c r="GZI8" s="1">
        <v>0.41460085837496802</v>
      </c>
      <c r="GZJ8" s="1">
        <v>4.4138729222051696</v>
      </c>
      <c r="GZK8" s="1">
        <v>0.83359124184941602</v>
      </c>
      <c r="GZL8" s="1">
        <v>1.79951962461283</v>
      </c>
      <c r="GZM8" s="1">
        <v>0.126601535400759</v>
      </c>
      <c r="GZN8" s="1">
        <v>0.84897349593860205</v>
      </c>
      <c r="GZO8" s="1">
        <v>0.40177293606502401</v>
      </c>
      <c r="GZP8" s="1">
        <v>2.2161181134713601</v>
      </c>
      <c r="GZQ8" s="1">
        <v>0.31077835223684802</v>
      </c>
      <c r="GZR8" s="1">
        <v>0.25833195745284299</v>
      </c>
      <c r="GZS8" s="1">
        <v>0.26144297807023997</v>
      </c>
      <c r="GZT8" s="1">
        <v>0.485790055881198</v>
      </c>
      <c r="GZU8" s="1">
        <v>2.7503646735798002</v>
      </c>
      <c r="GZV8" s="1">
        <v>3.2625094201540898</v>
      </c>
      <c r="GZW8" s="1">
        <v>0.48467190397670501</v>
      </c>
      <c r="GZX8" s="1">
        <v>0.28789291219841601</v>
      </c>
      <c r="GZY8" s="1">
        <v>0.82011583175537495</v>
      </c>
      <c r="GZZ8" s="1">
        <v>3.2786693015055999</v>
      </c>
      <c r="HAA8" s="1">
        <v>0.97395577360787899</v>
      </c>
      <c r="HAB8" s="1">
        <v>0.54899052226101397</v>
      </c>
      <c r="HAC8" s="1">
        <v>1.64627561059424</v>
      </c>
      <c r="HAD8" s="1">
        <v>4.8209011261278301</v>
      </c>
      <c r="HAE8" s="1">
        <v>4.6622109985911202E-2</v>
      </c>
      <c r="HAF8" s="1">
        <v>3.5710465169421002</v>
      </c>
      <c r="HAG8" s="1">
        <v>1.64859431527726</v>
      </c>
      <c r="HAH8" s="1">
        <v>4.1266754936295396</v>
      </c>
      <c r="HAI8" s="1">
        <v>4.4768832133478098E-2</v>
      </c>
      <c r="HAJ8" s="1">
        <v>2.99320998940606</v>
      </c>
      <c r="HAK8" s="1">
        <v>1.35027351714164</v>
      </c>
      <c r="HAL8" s="1">
        <v>0.676997432399291</v>
      </c>
      <c r="HAM8" s="1">
        <v>3.5049926240834099</v>
      </c>
      <c r="HAN8" s="1">
        <v>0.35287045106725301</v>
      </c>
      <c r="HAO8" s="1">
        <v>0.572635646518455</v>
      </c>
      <c r="HAP8" s="1">
        <v>2.2054281659732902</v>
      </c>
      <c r="HAQ8" s="1">
        <v>9.8228012411648899E-2</v>
      </c>
      <c r="HAR8" s="1">
        <v>0.21848774098972201</v>
      </c>
      <c r="HAS8" s="1">
        <v>2.1671676469923402</v>
      </c>
      <c r="HAT8" s="1">
        <v>0.49997077319350403</v>
      </c>
      <c r="HAU8" s="1">
        <v>1.4519413696787</v>
      </c>
      <c r="HAV8" s="1">
        <v>1.28541926981474</v>
      </c>
      <c r="HAW8" s="1">
        <v>0.110926998220837</v>
      </c>
      <c r="HAX8" s="1">
        <v>1.56628260040153E-2</v>
      </c>
      <c r="HAY8" s="1">
        <v>0.52841571011117805</v>
      </c>
      <c r="HAZ8" s="1">
        <v>0.61876165191995303</v>
      </c>
      <c r="HBA8" s="1">
        <v>1.0204298770239899</v>
      </c>
      <c r="HBB8" s="1">
        <v>1.06319349151707</v>
      </c>
      <c r="HBC8" s="1">
        <v>8.3683493412555293E-2</v>
      </c>
      <c r="HBD8" s="1">
        <v>1.0970639481069899</v>
      </c>
      <c r="HBE8" s="1">
        <v>1.5400285191227201</v>
      </c>
      <c r="HBF8" s="1">
        <v>6.8816343298944496E-2</v>
      </c>
      <c r="HBG8" s="1">
        <v>1.45564403560478</v>
      </c>
      <c r="HBH8" s="1">
        <v>0.67975895963475796</v>
      </c>
      <c r="HBI8" s="1">
        <v>1.08605565836566</v>
      </c>
      <c r="HBJ8" s="1">
        <v>0.52328362000454498</v>
      </c>
      <c r="HBK8" s="1">
        <v>0.86270792077674496</v>
      </c>
      <c r="HBL8" s="1">
        <v>0.62488389897088203</v>
      </c>
      <c r="HBM8" s="1">
        <v>4.9132393362600899</v>
      </c>
      <c r="HBN8" s="1">
        <v>0.29999872315397502</v>
      </c>
      <c r="HBO8" s="1">
        <v>0.37463982074283297</v>
      </c>
      <c r="HBP8" s="1">
        <v>4.6527910182548302E-2</v>
      </c>
      <c r="HBQ8" s="1">
        <v>0.64049324131643204</v>
      </c>
      <c r="HBR8" s="1">
        <v>2.4186662734333599</v>
      </c>
      <c r="HBS8" s="1">
        <v>0.28010485484206199</v>
      </c>
      <c r="HBT8" s="1">
        <v>0.26842976529155299</v>
      </c>
      <c r="HBU8" s="1">
        <v>0.17413661712591499</v>
      </c>
      <c r="HBV8" s="1">
        <v>0.67399587252269</v>
      </c>
      <c r="HBW8" s="1">
        <v>9.2026712372651601E-2</v>
      </c>
      <c r="HBX8" s="1">
        <v>1.96343415895889</v>
      </c>
      <c r="HBY8" s="1">
        <v>2.4288850325715199</v>
      </c>
      <c r="HBZ8" s="1">
        <v>0.56101974089676299</v>
      </c>
      <c r="HCA8" s="1">
        <v>1.61976854599602</v>
      </c>
      <c r="HCB8" s="1">
        <v>0.74735866283031205</v>
      </c>
      <c r="HCC8" s="1">
        <v>0.37345833634470499</v>
      </c>
      <c r="HCD8" s="1">
        <v>7.2145014632345295E-2</v>
      </c>
      <c r="HCE8" s="1">
        <v>0.125374584035986</v>
      </c>
      <c r="HCF8" s="1">
        <v>0.33717496511789302</v>
      </c>
      <c r="HCG8" s="1">
        <v>0.75039875181418303</v>
      </c>
      <c r="HCH8" s="1">
        <v>0.11862380781932901</v>
      </c>
      <c r="HCI8" s="1">
        <v>1.60034963810168</v>
      </c>
      <c r="HCJ8" s="1">
        <v>2.4107121034050198</v>
      </c>
      <c r="HCK8" s="1">
        <v>1.70502458890297</v>
      </c>
      <c r="HCL8" s="1">
        <v>0.395483089740923</v>
      </c>
      <c r="HCM8" s="1">
        <v>8.2969602362481507E-2</v>
      </c>
      <c r="HCN8" s="1">
        <v>0.52878441133522702</v>
      </c>
      <c r="HCO8" s="1">
        <v>1.5961595990508699</v>
      </c>
      <c r="HCP8" s="1">
        <v>1.66409495732824</v>
      </c>
      <c r="HCQ8" s="1">
        <v>0.24126422084816901</v>
      </c>
      <c r="HCR8" s="1">
        <v>0.80755828614154102</v>
      </c>
      <c r="HCS8" s="1">
        <v>1.18154982628353</v>
      </c>
      <c r="HCT8" s="1">
        <v>0.137762038302221</v>
      </c>
      <c r="HCU8" s="1">
        <v>0.28646665296770402</v>
      </c>
      <c r="HCV8" s="1">
        <v>0.891390790659224</v>
      </c>
      <c r="HCW8" s="1">
        <v>0.255975869670311</v>
      </c>
      <c r="HCX8" s="1">
        <v>0.70096870373960796</v>
      </c>
      <c r="HCY8" s="1">
        <v>8.13089356097208E-2</v>
      </c>
      <c r="HCZ8" s="1">
        <v>0.70493543449268103</v>
      </c>
      <c r="HDA8" s="1">
        <v>0.150424151580167</v>
      </c>
      <c r="HDB8" s="1">
        <v>1.05927686717244</v>
      </c>
      <c r="HDC8" s="1">
        <v>0.490406735144165</v>
      </c>
      <c r="HDD8" s="1">
        <v>0.12704512249528199</v>
      </c>
      <c r="HDE8" s="1">
        <v>0.145636500867212</v>
      </c>
      <c r="HDF8" s="1">
        <v>0.37032830708254</v>
      </c>
      <c r="HDG8" s="1">
        <v>0.79885250926003004</v>
      </c>
      <c r="HDH8" s="1">
        <v>0.36683379854398501</v>
      </c>
      <c r="HDI8" s="1">
        <v>0.15943152311719599</v>
      </c>
      <c r="HDJ8" s="1">
        <v>0.18347089068564101</v>
      </c>
      <c r="HDK8" s="1">
        <v>0.17342477104283199</v>
      </c>
      <c r="HDL8" s="1">
        <v>0.48495095452801001</v>
      </c>
      <c r="HDM8" s="1">
        <v>0.92647794195840705</v>
      </c>
      <c r="HDN8" s="1">
        <v>1.3571098335937599</v>
      </c>
      <c r="HDO8" s="1">
        <v>6.7688884171424796E-2</v>
      </c>
      <c r="HDP8" s="1">
        <v>1.7862912847422701</v>
      </c>
      <c r="HDQ8" s="1">
        <v>2.8979711767317098</v>
      </c>
      <c r="HDR8" s="1">
        <v>2.46201615320807</v>
      </c>
      <c r="HDS8" s="1">
        <v>1.69551191498689</v>
      </c>
      <c r="HDT8" s="1">
        <v>0.31988767107948102</v>
      </c>
      <c r="HDU8" s="1">
        <v>1.3305108298425501</v>
      </c>
      <c r="HDV8" s="1">
        <v>1.0436717751004501</v>
      </c>
      <c r="HDW8" s="1">
        <v>1.7704472518030201</v>
      </c>
      <c r="HDX8" s="1">
        <v>1.3023289533358799</v>
      </c>
      <c r="HDY8" s="1">
        <v>1.81128122266491</v>
      </c>
      <c r="HDZ8" s="1">
        <v>0.50167358098724901</v>
      </c>
      <c r="HEA8" s="1">
        <v>0.195576954503203</v>
      </c>
      <c r="HEB8" s="1">
        <v>4.2252793465195199E-2</v>
      </c>
      <c r="HEC8" s="1">
        <v>3.24496669835227</v>
      </c>
      <c r="HED8" s="1">
        <v>0.17685168543049901</v>
      </c>
      <c r="HEE8" s="1">
        <v>1.77595398373636</v>
      </c>
      <c r="HEF8" s="1">
        <v>2.66860307826318</v>
      </c>
      <c r="HEG8" s="1">
        <v>1.3358494517384201</v>
      </c>
      <c r="HEH8" s="1">
        <v>7.7043337128669107E-2</v>
      </c>
      <c r="HEI8" s="1">
        <v>2.1470899735598001</v>
      </c>
      <c r="HEJ8" s="1">
        <v>2.35285056987412</v>
      </c>
      <c r="HEK8" s="1">
        <v>0.140305863295801</v>
      </c>
      <c r="HEL8" s="1">
        <v>0.999810114392924</v>
      </c>
      <c r="HEM8" s="1">
        <v>0.25029009718526901</v>
      </c>
      <c r="HEN8" s="1">
        <v>2.87475786670533</v>
      </c>
      <c r="HEO8" s="1">
        <v>0.16401125844959899</v>
      </c>
      <c r="HEP8" s="1">
        <v>0.26101048250851699</v>
      </c>
      <c r="HEQ8" s="1">
        <v>0.24827048030996099</v>
      </c>
      <c r="HER8" s="1">
        <v>1.01281186065151</v>
      </c>
      <c r="HES8" s="1">
        <v>2.3539710232109301</v>
      </c>
      <c r="HET8" s="1">
        <v>1.66015076775418</v>
      </c>
      <c r="HEU8" s="1">
        <v>0.24441867009224799</v>
      </c>
      <c r="HEV8" s="1">
        <v>2.4260878068243299</v>
      </c>
      <c r="HEW8" s="1">
        <v>0.46501443447554103</v>
      </c>
      <c r="HEX8" s="1">
        <v>0.56752354135403804</v>
      </c>
      <c r="HEY8" s="1">
        <v>1.9508724061459599</v>
      </c>
      <c r="HEZ8" s="1">
        <v>0.30855750064047099</v>
      </c>
      <c r="HFA8" s="1">
        <v>0.95169423620864002</v>
      </c>
      <c r="HFB8" s="1">
        <v>1.3733542218457599</v>
      </c>
      <c r="HFC8" s="1">
        <v>2.1825994584589501</v>
      </c>
      <c r="HFD8" s="1">
        <v>0.74622663595688599</v>
      </c>
      <c r="HFE8" s="1">
        <v>1.3285949741501999</v>
      </c>
      <c r="HFF8" s="1">
        <v>0.31111075764087398</v>
      </c>
      <c r="HFG8" s="1">
        <v>1.0545590978564801</v>
      </c>
      <c r="HFH8" s="1">
        <v>0.49812853227261999</v>
      </c>
      <c r="HFI8" s="1">
        <v>0.14288320490734599</v>
      </c>
      <c r="HFJ8" s="1">
        <v>1.1181834510596</v>
      </c>
      <c r="HFK8" s="1">
        <v>2.9755133388756998</v>
      </c>
      <c r="HFL8" s="1">
        <v>2.6277698651665902</v>
      </c>
      <c r="HFM8" s="1">
        <v>0.487050569547128</v>
      </c>
      <c r="HFN8" s="1">
        <v>0.33105495910112498</v>
      </c>
      <c r="HFO8" s="1">
        <v>0.87850405039127299</v>
      </c>
      <c r="HFP8" s="1">
        <v>0.95523118209221602</v>
      </c>
      <c r="HFQ8" s="1">
        <v>0.449806646646077</v>
      </c>
      <c r="HFR8" s="1">
        <v>0.24433741779135501</v>
      </c>
      <c r="HFS8" s="1">
        <v>0.13757551288886299</v>
      </c>
      <c r="HFT8" s="1">
        <v>0.38011790916419402</v>
      </c>
      <c r="HFU8" s="1">
        <v>3.84310427612502</v>
      </c>
      <c r="HFV8" s="1">
        <v>0.44281031960773498</v>
      </c>
      <c r="HFW8" s="1">
        <v>1.17305844577964</v>
      </c>
      <c r="HFX8" s="1">
        <v>0.55852360531759904</v>
      </c>
      <c r="HFY8" s="1">
        <v>1.4671662357297099</v>
      </c>
      <c r="HFZ8" s="1">
        <v>1.8580861786727501</v>
      </c>
      <c r="HGA8" s="1">
        <v>0.29316406241620901</v>
      </c>
      <c r="HGB8" s="1">
        <v>0.20634189510063</v>
      </c>
      <c r="HGC8" s="1">
        <v>0.48270619766818101</v>
      </c>
      <c r="HGD8" s="1">
        <v>0.27380648223694098</v>
      </c>
      <c r="HGE8" s="1">
        <v>5.88494321430462E-2</v>
      </c>
      <c r="HGF8" s="1">
        <v>0.131248604866501</v>
      </c>
      <c r="HGG8" s="1">
        <v>4.9645333068795698E-2</v>
      </c>
      <c r="HGH8" s="1">
        <v>5.2602542298462403E-2</v>
      </c>
      <c r="HGI8" s="1">
        <v>1.2351707592127199</v>
      </c>
      <c r="HGJ8" s="1">
        <v>1.2907803873293799</v>
      </c>
      <c r="HGK8" s="1">
        <v>0.44605557032495102</v>
      </c>
      <c r="HGL8" s="1">
        <v>0.45455722566519102</v>
      </c>
      <c r="HGM8" s="1">
        <v>0.48488081251453602</v>
      </c>
      <c r="HGN8" s="1">
        <v>0.55879139699061398</v>
      </c>
      <c r="HGO8" s="1">
        <v>0.13699067581942601</v>
      </c>
      <c r="HGP8" s="1">
        <v>1.88111794197157</v>
      </c>
      <c r="HGQ8" s="1">
        <v>2.2205079499388098</v>
      </c>
      <c r="HGR8" s="1">
        <v>1.4342883803065001</v>
      </c>
      <c r="HGS8" s="1">
        <v>0.43205082823834901</v>
      </c>
      <c r="HGT8" s="1">
        <v>0.17439632269570399</v>
      </c>
      <c r="HGU8" s="1">
        <v>1.04133430727571</v>
      </c>
      <c r="HGV8" s="1">
        <v>0.50914957770661795</v>
      </c>
      <c r="HGW8" s="1">
        <v>0.34756431480129402</v>
      </c>
      <c r="HGX8" s="1">
        <v>0.55009120355816798</v>
      </c>
      <c r="HGY8" s="1">
        <v>0.47933376064182498</v>
      </c>
      <c r="HGZ8" s="1">
        <v>0.181218879306005</v>
      </c>
      <c r="HHA8" s="1">
        <v>2.7693161093575598</v>
      </c>
      <c r="HHB8" s="1">
        <v>0.70476951057454795</v>
      </c>
      <c r="HHC8" s="1">
        <v>0.102921902300756</v>
      </c>
      <c r="HHD8" s="1">
        <v>0.31537646616551301</v>
      </c>
      <c r="HHE8" s="1">
        <v>0.84367383183116795</v>
      </c>
      <c r="HHF8" s="1">
        <v>1.8539913249415501</v>
      </c>
      <c r="HHG8" s="1">
        <v>0.42160991157862998</v>
      </c>
      <c r="HHH8" s="1">
        <v>1.7555519715585099</v>
      </c>
      <c r="HHI8" s="1">
        <v>7.1391996668740895E-2</v>
      </c>
      <c r="HHJ8" s="1">
        <v>0.23361989146725001</v>
      </c>
      <c r="HHK8" s="1">
        <v>1.31134987369856</v>
      </c>
      <c r="HHL8" s="1">
        <v>1.16332961914476</v>
      </c>
      <c r="HHM8" s="1">
        <v>0.132069729034133</v>
      </c>
      <c r="HHN8" s="1">
        <v>0.64301103364152501</v>
      </c>
      <c r="HHO8" s="1">
        <v>2.4150394702425402</v>
      </c>
      <c r="HHP8" s="1">
        <v>0.39746462212449102</v>
      </c>
      <c r="HHQ8" s="1">
        <v>0.80972964727763996</v>
      </c>
      <c r="HHR8" s="1">
        <v>0.52042346607761303</v>
      </c>
      <c r="HHS8" s="1">
        <v>0.11241544527253899</v>
      </c>
      <c r="HHT8" s="1">
        <v>0.88847295313847097</v>
      </c>
      <c r="HHU8" s="1">
        <v>1.55490973238727</v>
      </c>
      <c r="HHV8" s="1">
        <v>0.35335778999341999</v>
      </c>
      <c r="HHW8" s="1">
        <v>0.63423735769641998</v>
      </c>
      <c r="HHX8" s="1">
        <v>2.28607336568564</v>
      </c>
      <c r="HHY8" s="1">
        <v>0.18302305837296401</v>
      </c>
      <c r="HHZ8" s="1">
        <v>0.11389373655561599</v>
      </c>
      <c r="HIA8" s="1">
        <v>1.4674292347761599</v>
      </c>
      <c r="HIB8" s="1">
        <v>0.79215387801378601</v>
      </c>
      <c r="HIC8" s="1">
        <v>1.0565870678093101E-2</v>
      </c>
      <c r="HID8" s="1">
        <v>1.0130393811146601</v>
      </c>
      <c r="HIE8" s="1">
        <v>0.495047567623222</v>
      </c>
      <c r="HIF8" s="1">
        <v>0.176705867670891</v>
      </c>
      <c r="HIG8" s="1">
        <v>5.1930113333227297</v>
      </c>
      <c r="HIH8" s="1">
        <v>5.2493375259684803E-2</v>
      </c>
      <c r="HII8" s="1">
        <v>0.61531388624739003</v>
      </c>
      <c r="HIJ8" s="1">
        <v>0.43046312673098702</v>
      </c>
      <c r="HIK8" s="1">
        <v>1.09813366021698</v>
      </c>
      <c r="HIL8" s="1">
        <v>1.1071644529772</v>
      </c>
      <c r="HIM8" s="1">
        <v>1.55344417550744E-2</v>
      </c>
      <c r="HIN8" s="1">
        <v>0.412950519732873</v>
      </c>
      <c r="HIO8" s="1">
        <v>0.37201480919970797</v>
      </c>
      <c r="HIP8" s="1">
        <v>0.106112732817071</v>
      </c>
      <c r="HIQ8" s="1">
        <v>2.18568699228529</v>
      </c>
      <c r="HIR8" s="1">
        <v>0.44950467436756703</v>
      </c>
      <c r="HIS8" s="1">
        <v>1.7500455098638299</v>
      </c>
      <c r="HIT8" s="1">
        <v>1.48096785670658</v>
      </c>
      <c r="HIU8" s="1">
        <v>0.32074434636352001</v>
      </c>
      <c r="HIV8" s="1">
        <v>0.31513637135398997</v>
      </c>
      <c r="HIW8" s="1">
        <v>0.70542603816937399</v>
      </c>
      <c r="HIX8" s="1">
        <v>5.9318643677445999E-2</v>
      </c>
      <c r="HIY8" s="1">
        <v>0.22248557717539</v>
      </c>
      <c r="HIZ8" s="1">
        <v>0.51289671286955796</v>
      </c>
      <c r="HJA8" s="1">
        <v>1.89210273699405</v>
      </c>
      <c r="HJB8" s="1">
        <v>0.58094005127604398</v>
      </c>
      <c r="HJC8" s="1">
        <v>6.4108809125542898E-2</v>
      </c>
      <c r="HJD8" s="1">
        <v>0.268478719919237</v>
      </c>
      <c r="HJE8" s="1">
        <v>0.65477813770116899</v>
      </c>
      <c r="HJF8" s="1">
        <v>1.2124159782291799</v>
      </c>
      <c r="HJG8" s="1">
        <v>0.73149125856808195</v>
      </c>
      <c r="HJH8" s="1">
        <v>1.0176013756011899</v>
      </c>
      <c r="HJI8" s="1">
        <v>0.70184477755486796</v>
      </c>
      <c r="HJJ8" s="1">
        <v>1.3588159900566501</v>
      </c>
      <c r="HJK8" s="1">
        <v>1.3887390554902701</v>
      </c>
      <c r="HJL8" s="1">
        <v>0.409776737390043</v>
      </c>
      <c r="HJM8" s="1">
        <v>2.4629198822712199</v>
      </c>
      <c r="HJN8" s="1">
        <v>0.60981602305109195</v>
      </c>
      <c r="HJO8" s="1">
        <v>0.92423582630776802</v>
      </c>
      <c r="HJP8" s="1">
        <v>0.81262488696059398</v>
      </c>
      <c r="HJQ8" s="1">
        <v>0.24290870891339</v>
      </c>
      <c r="HJR8" s="1">
        <v>2.2115243356961698</v>
      </c>
      <c r="HJS8" s="1">
        <v>0.55803359364967597</v>
      </c>
      <c r="HJT8" s="1">
        <v>0.67803923719423997</v>
      </c>
      <c r="HJU8" s="1">
        <v>1.67694736778523</v>
      </c>
      <c r="HJV8" s="1">
        <v>0.74871175709700899</v>
      </c>
      <c r="HJW8" s="1">
        <v>0.35271082521570002</v>
      </c>
      <c r="HJX8" s="1">
        <v>0.82618592474969799</v>
      </c>
      <c r="HJY8" s="1">
        <v>0.28418720089515298</v>
      </c>
      <c r="HJZ8" s="1">
        <v>2.4547753442897302</v>
      </c>
      <c r="HKA8" s="1">
        <v>0.47909895844384898</v>
      </c>
      <c r="HKB8" s="1">
        <v>0.443699389446776</v>
      </c>
      <c r="HKC8" s="1">
        <v>2.1784878601575701</v>
      </c>
      <c r="HKD8" s="1">
        <v>7.9369810356155401</v>
      </c>
      <c r="HKE8" s="1">
        <v>0.97435524509145</v>
      </c>
      <c r="HKF8" s="1">
        <v>6.7239747673860402</v>
      </c>
      <c r="HKG8" s="1">
        <v>5.5790832250747699E-2</v>
      </c>
      <c r="HKH8" s="1">
        <v>0.75385795962952795</v>
      </c>
      <c r="HKI8" s="1">
        <v>1.36886997617009</v>
      </c>
      <c r="HKJ8" s="1">
        <v>0.63903260512669602</v>
      </c>
      <c r="HKK8" s="1">
        <v>2.8549548759100398</v>
      </c>
      <c r="HKL8" s="1">
        <v>0.43665293605785399</v>
      </c>
      <c r="HKM8" s="1">
        <v>0.75674199938978604</v>
      </c>
      <c r="HKN8" s="1">
        <v>0.62199572838184702</v>
      </c>
      <c r="HKO8" s="1">
        <v>1.3965249822596399</v>
      </c>
      <c r="HKP8" s="1">
        <v>0.62000713778244598</v>
      </c>
      <c r="HKQ8" s="1">
        <v>0.72818925137523305</v>
      </c>
      <c r="HKR8" s="1">
        <v>0.47280552285484101</v>
      </c>
      <c r="HKS8" s="1">
        <v>2.4064089960958501</v>
      </c>
      <c r="HKT8" s="1">
        <v>1.4194167281311301</v>
      </c>
      <c r="HKU8" s="1">
        <v>0.58778057230962</v>
      </c>
      <c r="HKV8" s="1">
        <v>1.2931563798647101</v>
      </c>
      <c r="HKW8" s="1">
        <v>8.9077708088976096E-2</v>
      </c>
      <c r="HKX8" s="1">
        <v>2.66828868596772</v>
      </c>
      <c r="HKY8" s="1">
        <v>0.16148741339838599</v>
      </c>
      <c r="HKZ8" s="1">
        <v>2.5170545540792602</v>
      </c>
      <c r="HLA8" s="1">
        <v>0.10204264999936399</v>
      </c>
      <c r="HLB8" s="1">
        <v>0.36493977542933398</v>
      </c>
      <c r="HLC8" s="1">
        <v>0.63652422652178597</v>
      </c>
      <c r="HLD8" s="1">
        <v>0.87891928657756602</v>
      </c>
      <c r="HLE8" s="1">
        <v>1.56513848436221</v>
      </c>
      <c r="HLF8" s="1">
        <v>0.50971267972617695</v>
      </c>
      <c r="HLG8" s="1">
        <v>1.7584964099292799</v>
      </c>
      <c r="HLH8" s="1">
        <v>0.189858103722539</v>
      </c>
      <c r="HLI8" s="1">
        <v>0.208816197480548</v>
      </c>
      <c r="HLJ8" s="1">
        <v>1.4871826630828899</v>
      </c>
      <c r="HLK8" s="1">
        <v>0.262655576377193</v>
      </c>
      <c r="HLL8" s="1">
        <v>0.60312812699642804</v>
      </c>
      <c r="HLM8" s="1">
        <v>1.4162749061841799</v>
      </c>
      <c r="HLN8" s="1">
        <v>1.35482982486798</v>
      </c>
      <c r="HLO8" s="1">
        <v>0.44293074608492999</v>
      </c>
      <c r="HLP8" s="1">
        <v>1.3936417566929701E-2</v>
      </c>
      <c r="HLQ8" s="1">
        <v>0.78352710352909904</v>
      </c>
      <c r="HLR8" s="1">
        <v>0.29096000043440901</v>
      </c>
      <c r="HLS8" s="1">
        <v>1.10249098370145</v>
      </c>
      <c r="HLT8" s="1">
        <v>0.589151387848453</v>
      </c>
      <c r="HLU8" s="1">
        <v>2.53267281895149</v>
      </c>
      <c r="HLV8" s="1">
        <v>0.32729976259718502</v>
      </c>
      <c r="HLW8" s="1">
        <v>1.54260276861315</v>
      </c>
      <c r="HLX8" s="1">
        <v>2.0818860807522701</v>
      </c>
      <c r="HLY8" s="1">
        <v>2.4093185729132198</v>
      </c>
      <c r="HLZ8" s="1">
        <v>0.100908499680751</v>
      </c>
      <c r="HMA8" s="1">
        <v>9.9279161333369004E-2</v>
      </c>
      <c r="HMB8" s="1">
        <v>1.82974563215402</v>
      </c>
      <c r="HMC8" s="1">
        <v>0.65521201721649303</v>
      </c>
      <c r="HMD8" s="1">
        <v>0.120546718617365</v>
      </c>
      <c r="HME8" s="1">
        <v>2.1112381293265901</v>
      </c>
      <c r="HMF8" s="1">
        <v>5.8289618491972298E-2</v>
      </c>
      <c r="HMG8" s="1">
        <v>0.20848028273671201</v>
      </c>
      <c r="HMH8" s="1">
        <v>0.38445992961634201</v>
      </c>
      <c r="HMI8" s="1">
        <v>0.761430309364863</v>
      </c>
      <c r="HMJ8" s="1">
        <v>0.37394876737816402</v>
      </c>
      <c r="HMK8" s="1">
        <v>3.54113765482292E-2</v>
      </c>
      <c r="HML8" s="1">
        <v>2.2703405895239901</v>
      </c>
      <c r="HMM8" s="1">
        <v>0.685099052132497</v>
      </c>
      <c r="HMN8" s="1">
        <v>0.46177854336326601</v>
      </c>
      <c r="HMO8" s="1">
        <v>1.76891113171074E-2</v>
      </c>
      <c r="HMP8" s="1">
        <v>0.56216494452788102</v>
      </c>
      <c r="HMQ8" s="1">
        <v>0.53055491348775297</v>
      </c>
      <c r="HMR8" s="1">
        <v>0.248737236716604</v>
      </c>
      <c r="HMS8" s="1">
        <v>0.23122021298595799</v>
      </c>
      <c r="HMT8" s="1">
        <v>4.9518123633137803</v>
      </c>
      <c r="HMU8" s="1">
        <v>0.203771510768196</v>
      </c>
      <c r="HMV8" s="1">
        <v>0.78636219230693305</v>
      </c>
      <c r="HMW8" s="1">
        <v>2.75195240107228</v>
      </c>
      <c r="HMX8" s="1">
        <v>1.68936549553191</v>
      </c>
      <c r="HMY8" s="1">
        <v>0.77709080611156001</v>
      </c>
      <c r="HMZ8" s="1">
        <v>2.2461814294127098</v>
      </c>
      <c r="HNA8" s="1">
        <v>1.0020364567102</v>
      </c>
      <c r="HNB8" s="1">
        <v>0.704135806812763</v>
      </c>
      <c r="HNC8" s="1">
        <v>0.20861986532502899</v>
      </c>
      <c r="HND8" s="1">
        <v>3.1646065549373898</v>
      </c>
      <c r="HNE8" s="1">
        <v>0.70537620836610604</v>
      </c>
      <c r="HNF8" s="1">
        <v>0.62468083101806005</v>
      </c>
      <c r="HNG8" s="1">
        <v>5.6997306269341896</v>
      </c>
      <c r="HNH8" s="1">
        <v>0.272439414289399</v>
      </c>
      <c r="HNI8" s="1">
        <v>0.335201298054774</v>
      </c>
      <c r="HNJ8" s="1">
        <v>0.221520770385086</v>
      </c>
      <c r="HNK8" s="1">
        <v>0.21351895831555501</v>
      </c>
      <c r="HNL8" s="1">
        <v>0.94173232193821299</v>
      </c>
      <c r="HNM8" s="1">
        <v>0.85996390642405596</v>
      </c>
      <c r="HNN8" s="1">
        <v>1.1688293828092999</v>
      </c>
      <c r="HNO8" s="1">
        <v>9.1280622399010899E-2</v>
      </c>
      <c r="HNP8" s="1">
        <v>0.343555007831505</v>
      </c>
      <c r="HNQ8" s="1">
        <v>1.3151444876334499</v>
      </c>
      <c r="HNR8" s="1">
        <v>0.67047264083278302</v>
      </c>
      <c r="HNS8" s="1">
        <v>0.420176523736489</v>
      </c>
      <c r="HNT8" s="1">
        <v>0.65018990566624701</v>
      </c>
      <c r="HNU8" s="1">
        <v>0.46341592896945299</v>
      </c>
      <c r="HNV8" s="1">
        <v>0.28948142586722397</v>
      </c>
      <c r="HNW8" s="1">
        <v>0.58389022690903802</v>
      </c>
      <c r="HNX8" s="1">
        <v>0.41361938126380499</v>
      </c>
      <c r="HNY8" s="1">
        <v>0.15364391602428801</v>
      </c>
      <c r="HNZ8" s="1">
        <v>0.686697865325409</v>
      </c>
      <c r="HOA8" s="1">
        <v>5.5047770405599703</v>
      </c>
      <c r="HOB8" s="1">
        <v>0.349288019958025</v>
      </c>
      <c r="HOC8" s="1">
        <v>0.341085386768407</v>
      </c>
      <c r="HOD8" s="1">
        <v>9.2519367283050893E-2</v>
      </c>
      <c r="HOE8" s="1">
        <v>0.46944602575966399</v>
      </c>
      <c r="HOF8" s="1">
        <v>0.58307011965564803</v>
      </c>
      <c r="HOG8" s="1">
        <v>0.54282698045867706</v>
      </c>
      <c r="HOH8" s="1">
        <v>2.0571838111044101</v>
      </c>
      <c r="HOI8" s="1">
        <v>0.20505430984248099</v>
      </c>
      <c r="HOJ8" s="1">
        <v>0.74058642195981905</v>
      </c>
      <c r="HOK8" s="1">
        <v>1.48550913545707</v>
      </c>
      <c r="HOL8" s="1">
        <v>1.4296824847542</v>
      </c>
      <c r="HOM8" s="1">
        <v>0.33276775053447599</v>
      </c>
      <c r="HON8" s="1">
        <v>0.38405818852741902</v>
      </c>
      <c r="HOO8" s="1">
        <v>1.6117183507236299</v>
      </c>
      <c r="HOP8" s="1">
        <v>3.2608398116811399</v>
      </c>
      <c r="HOQ8" s="1">
        <v>1.21221894915271</v>
      </c>
      <c r="HOR8" s="1">
        <v>1.6300472899784799</v>
      </c>
      <c r="HOS8" s="1">
        <v>0.31924911337714901</v>
      </c>
      <c r="HOT8" s="1">
        <v>0.63287358401720595</v>
      </c>
      <c r="HOU8" s="1">
        <v>3.5399506971183898</v>
      </c>
      <c r="HOV8" s="1">
        <v>2.1008458114552799</v>
      </c>
      <c r="HOW8" s="1">
        <v>0.44514092494921198</v>
      </c>
      <c r="HOX8" s="1">
        <v>0.51984378506268503</v>
      </c>
      <c r="HOY8" s="1">
        <v>0.73511701005469898</v>
      </c>
      <c r="HOZ8" s="1">
        <v>5.9951119246867801E-2</v>
      </c>
      <c r="HPA8" s="1">
        <v>0.73557029939681695</v>
      </c>
      <c r="HPB8" s="1">
        <v>1.91017714368495</v>
      </c>
      <c r="HPC8" s="1">
        <v>0.80404434443543704</v>
      </c>
      <c r="HPD8" s="1">
        <v>0.206095377700867</v>
      </c>
      <c r="HPE8" s="1">
        <v>0.60523524702848197</v>
      </c>
      <c r="HPF8" s="1">
        <v>0.202859231786891</v>
      </c>
      <c r="HPG8" s="1">
        <v>1.8034073529560299</v>
      </c>
      <c r="HPH8" s="1">
        <v>0.315760369133673</v>
      </c>
      <c r="HPI8" s="1">
        <v>1.79902810868998</v>
      </c>
      <c r="HPJ8" s="1">
        <v>0.69406571073548795</v>
      </c>
      <c r="HPK8" s="1">
        <v>0.20973916993136199</v>
      </c>
      <c r="HPL8" s="1">
        <v>0.24189365644767</v>
      </c>
      <c r="HPM8" s="1">
        <v>0.88776760601994198</v>
      </c>
      <c r="HPN8" s="1">
        <v>3.0832912261197301</v>
      </c>
      <c r="HPO8" s="1">
        <v>2.3945599182682802</v>
      </c>
      <c r="HPP8" s="1">
        <v>0.478858084531183</v>
      </c>
      <c r="HPQ8" s="1">
        <v>0.19567092034849901</v>
      </c>
      <c r="HPR8" s="1">
        <v>0.62161606842514405</v>
      </c>
      <c r="HPS8" s="1">
        <v>0.103754171012706</v>
      </c>
      <c r="HPT8" s="1">
        <v>1.7379272799717099E-2</v>
      </c>
      <c r="HPU8" s="1">
        <v>0.93953480810583201</v>
      </c>
      <c r="HPV8" s="1">
        <v>0.88824443562851096</v>
      </c>
      <c r="HPW8" s="1">
        <v>0.73130742922002001</v>
      </c>
      <c r="HPX8" s="1">
        <v>0.422235792913908</v>
      </c>
      <c r="HPY8" s="1">
        <v>0.24946618309101901</v>
      </c>
      <c r="HPZ8" s="1">
        <v>1.6349025718085699</v>
      </c>
      <c r="HQA8" s="1">
        <v>0.22902355001638999</v>
      </c>
      <c r="HQB8" s="1">
        <v>1.63551927529786</v>
      </c>
      <c r="HQC8" s="1">
        <v>1.56513848436221</v>
      </c>
      <c r="HQD8" s="1">
        <v>2.2642296173013901E-2</v>
      </c>
      <c r="HQE8" s="1">
        <v>0.93990749920407701</v>
      </c>
      <c r="HQF8" s="1">
        <v>0.151450379536754</v>
      </c>
      <c r="HQG8" s="1">
        <v>0.33721016063512799</v>
      </c>
      <c r="HQH8" s="1">
        <v>0.27883120709931403</v>
      </c>
      <c r="HQI8" s="1">
        <v>0.66850647622985604</v>
      </c>
      <c r="HQJ8" s="1">
        <v>0.22399709185199199</v>
      </c>
      <c r="HQK8" s="1">
        <v>1.93755108593727</v>
      </c>
      <c r="HQL8" s="1">
        <v>0.23102787489111401</v>
      </c>
      <c r="HQM8" s="1">
        <v>9.8629796651249393E-2</v>
      </c>
      <c r="HQN8" s="1">
        <v>8.7629864313926303E-2</v>
      </c>
      <c r="HQO8" s="1">
        <v>0.226732985086957</v>
      </c>
      <c r="HQP8" s="1">
        <v>0.35085948974863201</v>
      </c>
      <c r="HQQ8" s="1">
        <v>2.31047521909001</v>
      </c>
      <c r="HQR8" s="1">
        <v>1.9508599576358701</v>
      </c>
      <c r="HQS8" s="1">
        <v>3.4868996947315001</v>
      </c>
      <c r="HQT8" s="1">
        <v>0.28475800049193201</v>
      </c>
      <c r="HQU8" s="1">
        <v>3.3943028275310598</v>
      </c>
      <c r="HQV8" s="1">
        <v>1.2399000329534999</v>
      </c>
      <c r="HQW8" s="1">
        <v>0.37813772106038801</v>
      </c>
      <c r="HQX8" s="1">
        <v>0.29434268764695498</v>
      </c>
      <c r="HQY8" s="1">
        <v>0.717016530767416</v>
      </c>
      <c r="HQZ8" s="1">
        <v>1.7412684164482199</v>
      </c>
      <c r="HRA8" s="1">
        <v>4.8480638401065201</v>
      </c>
      <c r="HRB8" s="1">
        <v>0.38919406614707502</v>
      </c>
      <c r="HRC8" s="1">
        <v>1.79268724202277</v>
      </c>
      <c r="HRD8" s="1">
        <v>0.39304764457840102</v>
      </c>
      <c r="HRE8" s="1">
        <v>1.9689513746441001</v>
      </c>
      <c r="HRF8" s="1">
        <v>2.8319011408943999</v>
      </c>
      <c r="HRG8" s="1">
        <v>0.48989438408414898</v>
      </c>
      <c r="HRH8" s="1">
        <v>4.4373249798404903E-3</v>
      </c>
      <c r="HRI8" s="1">
        <v>1.3142721238510999</v>
      </c>
      <c r="HRJ8" s="1">
        <v>0.62459252478723004</v>
      </c>
      <c r="HRK8" s="1">
        <v>0.109981184980407</v>
      </c>
      <c r="HRL8" s="1">
        <v>2.0315877942803202</v>
      </c>
      <c r="HRM8" s="1">
        <v>2.7258772930231601E-2</v>
      </c>
      <c r="HRN8" s="1">
        <v>0.152863184971888</v>
      </c>
      <c r="HRO8" s="1">
        <v>0.53203550072843697</v>
      </c>
      <c r="HRP8" s="1">
        <v>1.9620074910336001</v>
      </c>
      <c r="HRQ8" s="1">
        <v>1.4671662357297099</v>
      </c>
      <c r="HRR8" s="1">
        <v>0.88836580218963901</v>
      </c>
      <c r="HRS8" s="1">
        <v>9.2448416505815506E-2</v>
      </c>
      <c r="HRT8" s="1">
        <v>1.0502495873927</v>
      </c>
      <c r="HRU8" s="1">
        <v>0.30799717576452501</v>
      </c>
      <c r="HRV8" s="1">
        <v>0.17785309590798201</v>
      </c>
      <c r="HRW8" s="1">
        <v>0.15628142731084901</v>
      </c>
      <c r="HRX8" s="1">
        <v>1.53903463255801</v>
      </c>
      <c r="HRY8" s="1">
        <v>0.233159937163501</v>
      </c>
      <c r="HRZ8" s="1">
        <v>0.242307415958499</v>
      </c>
      <c r="HSA8" s="1">
        <v>0.74080540335942502</v>
      </c>
      <c r="HSB8" s="1">
        <v>0.72285345130627598</v>
      </c>
      <c r="HSC8" s="1">
        <v>0.93167639157163396</v>
      </c>
      <c r="HSD8" s="1">
        <v>0.278530800952907</v>
      </c>
      <c r="HSE8" s="1">
        <v>1.14425447089161</v>
      </c>
      <c r="HSF8" s="1">
        <v>0.40358858767655498</v>
      </c>
      <c r="HSG8" s="1">
        <v>1.0086866013650799</v>
      </c>
      <c r="HSH8" s="1">
        <v>0.65665889658972798</v>
      </c>
      <c r="HSI8" s="1">
        <v>0.62525832176410101</v>
      </c>
      <c r="HSJ8" s="1">
        <v>1.36594973923325</v>
      </c>
      <c r="HSK8" s="1">
        <v>0.99840775869083298</v>
      </c>
      <c r="HSL8" s="1">
        <v>0.430698725087653</v>
      </c>
      <c r="HSM8" s="1">
        <v>0.603952562708296</v>
      </c>
      <c r="HSN8" s="1">
        <v>0.744789998867882</v>
      </c>
      <c r="HSO8" s="1">
        <v>3.2189615101892901</v>
      </c>
      <c r="HSP8" s="1">
        <v>2.6391474980190401</v>
      </c>
      <c r="HSQ8" s="1">
        <v>0.68765753479185199</v>
      </c>
      <c r="HSR8" s="1">
        <v>2.03092744515124</v>
      </c>
      <c r="HSS8" s="1">
        <v>1.2072959181310301</v>
      </c>
      <c r="HST8" s="1">
        <v>0.230824518365082</v>
      </c>
      <c r="HSU8" s="1">
        <v>0.33205709077894702</v>
      </c>
      <c r="HSV8" s="1">
        <v>1.2289557119449299</v>
      </c>
      <c r="HSW8" s="1">
        <v>1.34337473421604</v>
      </c>
      <c r="HSX8" s="1">
        <v>0.249786063761431</v>
      </c>
      <c r="HSY8" s="1">
        <v>0.61704328377346296</v>
      </c>
      <c r="HSZ8" s="1">
        <v>3.09826552051722</v>
      </c>
      <c r="HTA8" s="1">
        <v>0.36999079258338302</v>
      </c>
      <c r="HTB8" s="1">
        <v>0.65579068941962804</v>
      </c>
      <c r="HTC8" s="1">
        <v>1.51347171091858</v>
      </c>
      <c r="HTD8" s="1">
        <v>0.82886202613801696</v>
      </c>
      <c r="HTE8" s="1">
        <v>0.123137291932186</v>
      </c>
      <c r="HTF8" s="1">
        <v>1.88030181210689</v>
      </c>
      <c r="HTG8" s="1">
        <v>0.297726459765008</v>
      </c>
      <c r="HTH8" s="1">
        <v>2.70777961167818</v>
      </c>
      <c r="HTI8" s="1">
        <v>0.49726023849710899</v>
      </c>
      <c r="HTJ8" s="1">
        <v>0.14158440540822401</v>
      </c>
      <c r="HTK8" s="1">
        <v>0.37598200507083102</v>
      </c>
      <c r="HTL8" s="1">
        <v>1.76229422431737</v>
      </c>
      <c r="HTM8" s="1">
        <v>0.42641357826784498</v>
      </c>
      <c r="HTN8" s="1">
        <v>0.48041912209411503</v>
      </c>
      <c r="HTO8" s="1">
        <v>2.4659812507558398</v>
      </c>
      <c r="HTP8" s="1">
        <v>0.45510621046880301</v>
      </c>
      <c r="HTQ8" s="1">
        <v>8.8539357221180504E-2</v>
      </c>
      <c r="HTR8" s="1">
        <v>0.69754485249038001</v>
      </c>
      <c r="HTS8" s="1">
        <v>6.0346086484257003E-2</v>
      </c>
      <c r="HTT8" s="1">
        <v>5.3644839829346198</v>
      </c>
      <c r="HTU8" s="1">
        <v>0.88865542961119104</v>
      </c>
      <c r="HTV8" s="1">
        <v>2.1585497459435299</v>
      </c>
      <c r="HTW8" s="1">
        <v>0.33521179204148099</v>
      </c>
      <c r="HTX8" s="1">
        <v>2.3957961871678499</v>
      </c>
      <c r="HTY8" s="1">
        <v>0.96533658818200196</v>
      </c>
      <c r="HTZ8" s="1">
        <v>0.44645477300725001</v>
      </c>
      <c r="HUA8" s="1">
        <v>0.60577975727853195</v>
      </c>
      <c r="HUB8" s="1">
        <v>0.99091749984505995</v>
      </c>
      <c r="HUC8" s="1">
        <v>0.46353969182147797</v>
      </c>
      <c r="HUD8" s="1">
        <v>1.14154271912699</v>
      </c>
      <c r="HUE8" s="1">
        <v>1.4430484164309101</v>
      </c>
      <c r="HUF8" s="1">
        <v>1.9535730302108201</v>
      </c>
      <c r="HUG8" s="1">
        <v>0.66881791888653497</v>
      </c>
      <c r="HUH8" s="1">
        <v>0.58702473369436103</v>
      </c>
      <c r="HUI8" s="1">
        <v>1.5105619710124999E-3</v>
      </c>
      <c r="HUJ8" s="1">
        <v>7.7668339446697196E-2</v>
      </c>
      <c r="HUK8" s="1">
        <v>1.3037152592761601</v>
      </c>
      <c r="HUL8" s="1">
        <v>1.24840459050154</v>
      </c>
      <c r="HUM8" s="1">
        <v>2.9290402494087601E-2</v>
      </c>
      <c r="HUN8" s="1">
        <v>0.25350764446476598</v>
      </c>
      <c r="HUO8" s="1">
        <v>0.102481886353056</v>
      </c>
      <c r="HUP8" s="1">
        <v>2.53589255835004</v>
      </c>
      <c r="HUQ8" s="1">
        <v>0.469019692085063</v>
      </c>
      <c r="HUR8" s="1">
        <v>8.7373666749021403E-2</v>
      </c>
      <c r="HUS8" s="1">
        <v>0.58216253188518197</v>
      </c>
      <c r="HUT8" s="1">
        <v>0.70011850410519105</v>
      </c>
      <c r="HUU8" s="1">
        <v>0.619121048646879</v>
      </c>
      <c r="HUV8" s="1">
        <v>1.1466848575878199</v>
      </c>
      <c r="HUW8" s="1">
        <v>1.5069432158393601</v>
      </c>
      <c r="HUX8" s="1">
        <v>0.98198188512965201</v>
      </c>
      <c r="HUY8" s="1">
        <v>8.1090710284668702E-2</v>
      </c>
      <c r="HUZ8" s="1">
        <v>0.17292702495676199</v>
      </c>
      <c r="HVA8" s="1">
        <v>0.36210563546210101</v>
      </c>
      <c r="HVB8" s="1">
        <v>2.0646552789175101</v>
      </c>
      <c r="HVC8" s="1">
        <v>0.21775407470226099</v>
      </c>
      <c r="HVD8" s="1">
        <v>0.307632910785886</v>
      </c>
      <c r="HVE8" s="1">
        <v>0.682864687260891</v>
      </c>
      <c r="HVF8" s="1">
        <v>0.81214911535587997</v>
      </c>
      <c r="HVG8" s="1">
        <v>0.38572629207483899</v>
      </c>
      <c r="HVH8" s="1">
        <v>1.9968799029323601</v>
      </c>
      <c r="HVI8" s="1">
        <v>2.1141363975898999</v>
      </c>
      <c r="HVJ8" s="1">
        <v>1.2153966868128301</v>
      </c>
      <c r="HVK8" s="1">
        <v>0.33384766851115499</v>
      </c>
      <c r="HVL8" s="1">
        <v>0.34536821849601401</v>
      </c>
      <c r="HVM8" s="1">
        <v>2.5503553576111502</v>
      </c>
      <c r="HVN8" s="1">
        <v>1.6081633766879799</v>
      </c>
      <c r="HVO8" s="1">
        <v>1.65086859373034</v>
      </c>
      <c r="HVP8" s="1">
        <v>0.46650082231328099</v>
      </c>
      <c r="HVQ8" s="1">
        <v>0.25514183308524702</v>
      </c>
      <c r="HVR8" s="1">
        <v>0.198341709361363</v>
      </c>
      <c r="HVS8" s="1">
        <v>0.30162644378335701</v>
      </c>
      <c r="HVT8" s="1">
        <v>1.3218654557290801</v>
      </c>
      <c r="HVU8" s="1">
        <v>6.7651425030831103E-2</v>
      </c>
      <c r="HVV8" s="1">
        <v>0.146017152528189</v>
      </c>
      <c r="HVW8" s="1">
        <v>1.71567093933642</v>
      </c>
      <c r="HVX8" s="1">
        <v>1.9194933710106601</v>
      </c>
      <c r="HVY8" s="1">
        <v>1.73052303564952</v>
      </c>
      <c r="HVZ8" s="1">
        <v>0.561815135891094</v>
      </c>
      <c r="HWA8" s="1">
        <v>2.0397289456766101</v>
      </c>
      <c r="HWB8" s="1">
        <v>2.65406211429808</v>
      </c>
      <c r="HWC8" s="1">
        <v>0.91065413361653202</v>
      </c>
      <c r="HWD8" s="1">
        <v>0.92145940766244905</v>
      </c>
      <c r="HWE8" s="1">
        <v>6.7301910061115799E-2</v>
      </c>
      <c r="HWF8" s="1">
        <v>0.34429764752529701</v>
      </c>
      <c r="HWG8" s="1">
        <v>0.45906484152235499</v>
      </c>
      <c r="HWH8" s="1">
        <v>2.1334894939605702</v>
      </c>
      <c r="HWI8" s="1">
        <v>0.89981266313974595</v>
      </c>
      <c r="HWJ8" s="1">
        <v>0.57408957392981297</v>
      </c>
      <c r="HWK8" s="1">
        <v>1.2919023332570401</v>
      </c>
      <c r="HWL8" s="1">
        <v>0.41781525638522299</v>
      </c>
      <c r="HWM8" s="1">
        <v>5.1077706631131502E-2</v>
      </c>
      <c r="HWN8" s="1">
        <v>0.92591787522670099</v>
      </c>
      <c r="HWO8" s="1">
        <v>5.4559852486195402</v>
      </c>
      <c r="HWP8" s="1">
        <v>0.69352867372462801</v>
      </c>
      <c r="HWQ8" s="1">
        <v>8.5526977839696303E-2</v>
      </c>
      <c r="HWR8" s="1">
        <v>0.37594213213400002</v>
      </c>
      <c r="HWS8" s="1">
        <v>2.6250572877088499E-3</v>
      </c>
      <c r="HWT8" s="1">
        <v>0.73320893052485003</v>
      </c>
      <c r="HWU8" s="1">
        <v>0.48103296973421</v>
      </c>
      <c r="HWV8" s="1">
        <v>0.83340212363132204</v>
      </c>
      <c r="HWW8" s="1">
        <v>0.94552495735574904</v>
      </c>
      <c r="HWX8" s="1">
        <v>1.8027761934153299</v>
      </c>
      <c r="HWY8" s="1">
        <v>2.5534274906916399</v>
      </c>
      <c r="HWZ8" s="1">
        <v>0.55859568408441296</v>
      </c>
      <c r="HXA8" s="1">
        <v>0.86874692999701897</v>
      </c>
      <c r="HXB8" s="1">
        <v>0.187253731059253</v>
      </c>
      <c r="HXC8" s="1">
        <v>1.7556521200269799</v>
      </c>
      <c r="HXD8" s="1">
        <v>1.9503818876592999E-2</v>
      </c>
      <c r="HXE8" s="1">
        <v>3.6057623136338902E-2</v>
      </c>
      <c r="HXF8" s="1">
        <v>1.3374796930809301</v>
      </c>
      <c r="HXG8" s="1">
        <v>4.5475999469390398E-2</v>
      </c>
      <c r="HXH8" s="1">
        <v>0.25455356672448498</v>
      </c>
      <c r="HXI8" s="1">
        <v>0.28390800465328803</v>
      </c>
      <c r="HXJ8" s="1">
        <v>0.41393067507790698</v>
      </c>
      <c r="HXK8" s="1">
        <v>0.31772667084281397</v>
      </c>
      <c r="HXL8" s="1">
        <v>9.3446463236517605E-2</v>
      </c>
      <c r="HXM8" s="1">
        <v>1.2616256484527599</v>
      </c>
      <c r="HXN8" s="1">
        <v>1.1168403331816099</v>
      </c>
      <c r="HXO8" s="1">
        <v>9.7848320345796602E-2</v>
      </c>
      <c r="HXP8" s="1">
        <v>0.22748742465889499</v>
      </c>
      <c r="HXQ8" s="1">
        <v>0.86918266824359403</v>
      </c>
      <c r="HXR8" s="1">
        <v>0.633436587893625</v>
      </c>
      <c r="HXS8" s="1">
        <v>0.95735474865749004</v>
      </c>
      <c r="HXT8" s="1">
        <v>1.1599942845262601</v>
      </c>
      <c r="HXU8" s="1">
        <v>2.44572903578297</v>
      </c>
      <c r="HXV8" s="1">
        <v>1.59848244708729</v>
      </c>
      <c r="HXW8" s="1">
        <v>0.73289681696060205</v>
      </c>
      <c r="HXX8" s="1">
        <v>0.65441676909770696</v>
      </c>
      <c r="HXY8" s="1">
        <v>0.34983548507962198</v>
      </c>
      <c r="HXZ8" s="1">
        <v>1.69358574734198</v>
      </c>
      <c r="HYA8" s="1">
        <v>0.22398741246118301</v>
      </c>
      <c r="HYB8" s="1">
        <v>0.89771324238173</v>
      </c>
      <c r="HYC8" s="1">
        <v>0.60544684801373005</v>
      </c>
      <c r="HYD8" s="1">
        <v>1.55541345244814</v>
      </c>
      <c r="HYE8" s="1">
        <v>2.18916260537878</v>
      </c>
      <c r="HYF8" s="1">
        <v>1.7379108089641599</v>
      </c>
      <c r="HYG8" s="1">
        <v>2.4773030556415199</v>
      </c>
      <c r="HYH8" s="1">
        <v>0.42738535451585902</v>
      </c>
      <c r="HYI8" s="1">
        <v>4.3607100376812298</v>
      </c>
      <c r="HYJ8" s="1">
        <v>1.78753728519358</v>
      </c>
      <c r="HYK8" s="1">
        <v>8.5785074986604704E-2</v>
      </c>
      <c r="HYL8" s="1">
        <v>0.14725372906126799</v>
      </c>
      <c r="HYM8" s="1">
        <v>0.27362779482038602</v>
      </c>
      <c r="HYN8" s="1">
        <v>1.6812271753527299</v>
      </c>
      <c r="HYO8" s="1">
        <v>1.13828041435262</v>
      </c>
      <c r="HYP8" s="1">
        <v>9.7936060552699905E-2</v>
      </c>
      <c r="HYQ8" s="1">
        <v>1.0803398227269501</v>
      </c>
      <c r="HYR8" s="1">
        <v>0.481801573252018</v>
      </c>
      <c r="HYS8" s="1">
        <v>0.63118797135590199</v>
      </c>
      <c r="HYT8" s="1">
        <v>0.598720361885826</v>
      </c>
      <c r="HYU8" s="1">
        <v>1.15152824501162</v>
      </c>
      <c r="HYV8" s="1">
        <v>0.275522021631602</v>
      </c>
      <c r="HYW8" s="1">
        <v>0.60936772296520703</v>
      </c>
      <c r="HYX8" s="1">
        <v>0.72770403002872197</v>
      </c>
      <c r="HYY8" s="1">
        <v>3.1661482997489601</v>
      </c>
      <c r="HYZ8" s="1">
        <v>0.65399401345514097</v>
      </c>
      <c r="HZA8" s="1">
        <v>0.98867658380980195</v>
      </c>
      <c r="HZB8" s="1">
        <v>0.33751254653705498</v>
      </c>
      <c r="HZC8" s="1">
        <v>1.0750108282561299</v>
      </c>
      <c r="HZD8" s="1">
        <v>0.33457114644573099</v>
      </c>
      <c r="HZE8" s="1">
        <v>0.87862300255647297</v>
      </c>
      <c r="HZF8" s="1">
        <v>2.1764122065851499</v>
      </c>
      <c r="HZG8" s="1">
        <v>6.6350431728923303</v>
      </c>
      <c r="HZH8" s="1">
        <v>0.32546279320902699</v>
      </c>
      <c r="HZI8" s="1">
        <v>0.40788915433887801</v>
      </c>
      <c r="HZJ8" s="1">
        <v>0.23210568356278199</v>
      </c>
      <c r="HZK8" s="1">
        <v>0.21707450122966801</v>
      </c>
      <c r="HZL8" s="1">
        <v>0.41993696413144799</v>
      </c>
      <c r="HZM8" s="1">
        <v>0.64399113689503196</v>
      </c>
      <c r="HZN8" s="1">
        <v>0.96424205488648895</v>
      </c>
      <c r="HZO8" s="1">
        <v>0.25611166014950998</v>
      </c>
      <c r="HZP8" s="1">
        <v>0.750568236732851</v>
      </c>
      <c r="HZQ8" s="1">
        <v>0.80977020054171001</v>
      </c>
      <c r="HZR8" s="1">
        <v>0.66754019499924799</v>
      </c>
      <c r="HZS8" s="1">
        <v>0.27502515189716398</v>
      </c>
      <c r="HZT8" s="1">
        <v>0.37016795010138998</v>
      </c>
      <c r="HZU8" s="1">
        <v>2.1254488061561498</v>
      </c>
      <c r="HZV8" s="1">
        <v>1.6868569456390699E-2</v>
      </c>
      <c r="HZW8" s="1">
        <v>1.00808556359343</v>
      </c>
      <c r="HZX8" s="1">
        <v>2.35948277757868</v>
      </c>
      <c r="HZY8" s="1">
        <v>1.54435575911873</v>
      </c>
      <c r="HZZ8" s="1">
        <v>0.45782226359811901</v>
      </c>
      <c r="IAA8" s="1">
        <v>8.4422768392752298E-2</v>
      </c>
      <c r="IAB8" s="1">
        <v>0.56703876099375905</v>
      </c>
      <c r="IAC8" s="1">
        <v>0.370232684368418</v>
      </c>
      <c r="IAD8" s="1">
        <v>0.97508766828267601</v>
      </c>
      <c r="IAE8" s="1">
        <v>1.7738648396573899</v>
      </c>
      <c r="IAF8" s="1">
        <v>5.6419412332965599</v>
      </c>
      <c r="IAG8" s="1">
        <v>4.90645467223573E-2</v>
      </c>
      <c r="IAH8" s="1">
        <v>1.00851891655669E-2</v>
      </c>
      <c r="IAI8" s="1">
        <v>1.5058655579650599</v>
      </c>
      <c r="IAJ8" s="1">
        <v>0.22459106073817001</v>
      </c>
      <c r="IAK8" s="1">
        <v>4.8104892926946502E-2</v>
      </c>
      <c r="IAL8" s="1">
        <v>0.380437759481566</v>
      </c>
      <c r="IAM8" s="1">
        <v>1.8763216124572299</v>
      </c>
      <c r="IAN8" s="1">
        <v>0.93789276947683897</v>
      </c>
      <c r="IAO8" s="1">
        <v>0.36477832412976602</v>
      </c>
      <c r="IAP8" s="1">
        <v>9.7155000414275799E-2</v>
      </c>
      <c r="IAQ8" s="1">
        <v>0.118096506257894</v>
      </c>
      <c r="IAR8" s="1">
        <v>1.1023401320855799</v>
      </c>
      <c r="IAS8" s="1">
        <v>0.63189447181192004</v>
      </c>
      <c r="IAT8" s="1">
        <v>5.1843968434954497E-3</v>
      </c>
      <c r="IAU8" s="1">
        <v>0.91055651986494002</v>
      </c>
      <c r="IAV8" s="1">
        <v>0.66488624035841304</v>
      </c>
      <c r="IAW8" s="1">
        <v>0.84306613306086098</v>
      </c>
      <c r="IAX8" s="1">
        <v>5.0301043456899599</v>
      </c>
      <c r="IAY8" s="1">
        <v>0.16544130851077499</v>
      </c>
      <c r="IAZ8" s="1">
        <v>0.16463535452844799</v>
      </c>
      <c r="IBA8" s="1">
        <v>0.152314672522671</v>
      </c>
      <c r="IBB8" s="1">
        <v>1.03641265650204</v>
      </c>
      <c r="IBC8" s="1">
        <v>0.90688043830467202</v>
      </c>
      <c r="IBD8" s="1">
        <v>0.56166447974409295</v>
      </c>
      <c r="IBE8" s="1">
        <v>1.60271037660495</v>
      </c>
      <c r="IBF8" s="1">
        <v>0.147548792971089</v>
      </c>
      <c r="IBG8" s="1">
        <v>0.101416154672619</v>
      </c>
      <c r="IBH8" s="1">
        <v>4.1010971588520198E-3</v>
      </c>
      <c r="IBI8" s="1">
        <v>0.159501097345849</v>
      </c>
      <c r="IBJ8" s="1">
        <v>2.3991212736387002</v>
      </c>
      <c r="IBK8" s="1">
        <v>0.30804213271445802</v>
      </c>
      <c r="IBL8" s="1">
        <v>0.102109846652204</v>
      </c>
      <c r="IBM8" s="1">
        <v>0.83297361893269695</v>
      </c>
      <c r="IBN8" s="1">
        <v>4.65982303453936E-2</v>
      </c>
      <c r="IBO8" s="1">
        <v>7.7633711388933102E-2</v>
      </c>
      <c r="IBP8" s="1">
        <v>0.44899745864076201</v>
      </c>
      <c r="IBQ8" s="1">
        <v>1.9549953443548</v>
      </c>
      <c r="IBR8" s="1">
        <v>0.98413750796624</v>
      </c>
      <c r="IBS8" s="1">
        <v>0.38052212028575899</v>
      </c>
      <c r="IBT8" s="1">
        <v>8.1861824220671606E-2</v>
      </c>
      <c r="IBU8" s="1">
        <v>8.83460634777221E-2</v>
      </c>
      <c r="IBV8" s="1">
        <v>0.18735307286070499</v>
      </c>
      <c r="IBW8" s="1">
        <v>0.96211137738855701</v>
      </c>
      <c r="IBX8" s="1">
        <v>0.68094677320306896</v>
      </c>
      <c r="IBY8" s="1">
        <v>0.122083454437706</v>
      </c>
      <c r="IBZ8" s="1">
        <v>0.171965916222658</v>
      </c>
      <c r="ICA8" s="1">
        <v>3.2690710627056099</v>
      </c>
      <c r="ICB8" s="1">
        <v>1.1756725592606601</v>
      </c>
      <c r="ICC8" s="1">
        <v>1.74629825222043</v>
      </c>
      <c r="ICD8" s="1">
        <v>4.4263123689224004</v>
      </c>
      <c r="ICE8" s="1">
        <v>1.17691512732287</v>
      </c>
      <c r="ICF8" s="1">
        <v>0.190774229216706</v>
      </c>
      <c r="ICG8" s="1">
        <v>8.3649719405318197E-3</v>
      </c>
      <c r="ICH8" s="1">
        <v>1.13085818089273</v>
      </c>
      <c r="ICI8" s="1">
        <v>0.43875403409434099</v>
      </c>
      <c r="ICJ8" s="1">
        <v>0.42232804706018601</v>
      </c>
      <c r="ICK8" s="1">
        <v>2.0983507816595202</v>
      </c>
      <c r="ICL8" s="1">
        <v>3.1556877285927198</v>
      </c>
      <c r="ICM8" s="1">
        <v>4.6139797555078301</v>
      </c>
      <c r="ICN8" s="1">
        <v>2.5723830701993199E-2</v>
      </c>
      <c r="ICO8" s="1">
        <v>1.5452109252693</v>
      </c>
      <c r="ICP8" s="1">
        <v>2.1986083373785799</v>
      </c>
      <c r="ICQ8" s="1">
        <v>0.83791124774117098</v>
      </c>
      <c r="ICR8" s="1">
        <v>0.98583889946298897</v>
      </c>
      <c r="ICS8" s="1">
        <v>1.21660934270968</v>
      </c>
      <c r="ICT8" s="1">
        <v>0.61764792362705601</v>
      </c>
      <c r="ICU8" s="1">
        <v>0.93119670733135695</v>
      </c>
      <c r="ICV8" s="1">
        <v>2.4983326139362898</v>
      </c>
      <c r="ICW8" s="1">
        <v>1.8825439958710599</v>
      </c>
      <c r="ICX8" s="1">
        <v>0.62235999008397702</v>
      </c>
      <c r="ICY8" s="1">
        <v>0.16546628631855301</v>
      </c>
      <c r="ICZ8" s="1">
        <v>0.12929419591794</v>
      </c>
      <c r="IDA8" s="1">
        <v>3.1864853561942498E-2</v>
      </c>
      <c r="IDB8" s="1">
        <v>0.121233923807077</v>
      </c>
      <c r="IDC8" s="1">
        <v>1.0846668092354901</v>
      </c>
      <c r="IDD8" s="1">
        <v>0.29195187214822499</v>
      </c>
      <c r="IDE8" s="1">
        <v>3.0859565402308602E-2</v>
      </c>
      <c r="IDF8" s="1">
        <v>0.18610417432687701</v>
      </c>
      <c r="IDG8" s="1">
        <v>1.0901304681903701</v>
      </c>
      <c r="IDH8" s="1">
        <v>0.68666681090243797</v>
      </c>
      <c r="IDI8" s="1">
        <v>1.2306277466683</v>
      </c>
      <c r="IDJ8" s="1">
        <v>0.15707061878360301</v>
      </c>
      <c r="IDK8" s="1">
        <v>0.207727598461805</v>
      </c>
      <c r="IDL8" s="1">
        <v>2.1077879038940299</v>
      </c>
      <c r="IDM8" s="1">
        <v>0.377758492689314</v>
      </c>
      <c r="IDN8" s="1">
        <v>1.6035007405353701</v>
      </c>
      <c r="IDO8" s="1">
        <v>0.87289863038832904</v>
      </c>
      <c r="IDP8" s="1">
        <v>0.49468355836711603</v>
      </c>
      <c r="IDQ8" s="1">
        <v>0.376159300901239</v>
      </c>
      <c r="IDR8" s="1">
        <v>0.38489276322206001</v>
      </c>
      <c r="IDS8" s="1">
        <v>0.76077228403441599</v>
      </c>
      <c r="IDT8" s="1">
        <v>3.7748204521694499</v>
      </c>
      <c r="IDU8" s="1">
        <v>1.4314402457258699</v>
      </c>
      <c r="IDV8" s="1">
        <v>2.1893364852727402</v>
      </c>
      <c r="IDW8" s="1">
        <v>1.3997064129360699</v>
      </c>
      <c r="IDX8" s="1">
        <v>0.13708695999183601</v>
      </c>
      <c r="IDY8" s="1">
        <v>0.52459173525515101</v>
      </c>
      <c r="IDZ8" s="1">
        <v>0.18226908043444401</v>
      </c>
      <c r="IEA8" s="1">
        <v>0.35608478633948198</v>
      </c>
      <c r="IEB8" s="1">
        <v>0.35994816093659399</v>
      </c>
      <c r="IEC8" s="1">
        <v>2.90148124621924E-2</v>
      </c>
      <c r="IED8" s="1">
        <v>2.0534498894177302</v>
      </c>
      <c r="IEE8" s="1">
        <v>0.24054049331942901</v>
      </c>
      <c r="IEF8" s="1">
        <v>3.2291209360966899</v>
      </c>
      <c r="IEG8" s="1">
        <v>1.1770261473358099</v>
      </c>
      <c r="IEH8" s="1">
        <v>0.44082796850477501</v>
      </c>
      <c r="IEI8" s="1">
        <v>1.6015587486701199</v>
      </c>
      <c r="IEJ8" s="1">
        <v>5.7033662340888101E-2</v>
      </c>
      <c r="IEK8" s="1">
        <v>0.13681379537656199</v>
      </c>
      <c r="IEL8" s="1">
        <v>0.16535295250689799</v>
      </c>
      <c r="IEM8" s="1">
        <v>0.53946696670212402</v>
      </c>
      <c r="IEN8" s="1">
        <v>0.47987660976665297</v>
      </c>
      <c r="IEO8" s="1">
        <v>1.5895620856361099</v>
      </c>
      <c r="IEP8" s="1">
        <v>0.63567575722742298</v>
      </c>
      <c r="IEQ8" s="1">
        <v>2.3607097759886599</v>
      </c>
      <c r="IER8" s="1">
        <v>0.45660450539286501</v>
      </c>
      <c r="IES8" s="1">
        <v>0.33423423520427797</v>
      </c>
      <c r="IET8" s="1">
        <v>0.340287233841371</v>
      </c>
      <c r="IEU8" s="1">
        <v>0.15993891453687201</v>
      </c>
      <c r="IEV8" s="1">
        <v>0.25287981338034399</v>
      </c>
      <c r="IEW8" s="1">
        <v>0.29453970459623902</v>
      </c>
      <c r="IEX8" s="1">
        <v>3.8596289711340499</v>
      </c>
      <c r="IEY8" s="1">
        <v>0.52370052296487202</v>
      </c>
      <c r="IEZ8" s="1">
        <v>2.4005928618947499</v>
      </c>
      <c r="IFA8" s="1">
        <v>0.50650097865126797</v>
      </c>
      <c r="IFB8" s="1">
        <v>0.207413969498873</v>
      </c>
      <c r="IFC8" s="1">
        <v>8.7463053865941207E-2</v>
      </c>
      <c r="IFD8" s="1">
        <v>0.68048496435348804</v>
      </c>
      <c r="IFE8" s="1">
        <v>0.56184890163350998</v>
      </c>
      <c r="IFF8" s="1">
        <v>9.1211061932672699E-2</v>
      </c>
      <c r="IFG8" s="1">
        <v>1.4146307736230299</v>
      </c>
      <c r="IFH8" s="1">
        <v>0.23944312651722699</v>
      </c>
      <c r="IFI8" s="1">
        <v>0.18375867738677801</v>
      </c>
      <c r="IFJ8" s="1">
        <v>0.17403636202822201</v>
      </c>
      <c r="IFK8" s="1">
        <v>2.6880152462976301E-2</v>
      </c>
      <c r="IFL8" s="1">
        <v>0.31730592590071999</v>
      </c>
      <c r="IFM8" s="1">
        <v>2.7653521476141298</v>
      </c>
      <c r="IFN8" s="1">
        <v>0.49743195742094698</v>
      </c>
      <c r="IFO8" s="1">
        <v>2.7861197680493199</v>
      </c>
      <c r="IFP8" s="1">
        <v>1.2955966391807401</v>
      </c>
      <c r="IFQ8" s="1">
        <v>0.29046706906462799</v>
      </c>
      <c r="IFR8" s="1">
        <v>0.96074697644154805</v>
      </c>
      <c r="IFS8" s="1">
        <v>0.91147171461015097</v>
      </c>
      <c r="IFT8" s="1">
        <v>1.6655770958562</v>
      </c>
      <c r="IFU8" s="1">
        <v>1.8798364031575199E-2</v>
      </c>
      <c r="IFV8" s="1">
        <v>0.23382375229784</v>
      </c>
      <c r="IFW8" s="1">
        <v>2.2280883118966601</v>
      </c>
      <c r="IFX8" s="1">
        <v>1.0245328866254999</v>
      </c>
      <c r="IFY8" s="1">
        <v>1.0802499864255399</v>
      </c>
      <c r="IFZ8" s="1">
        <v>2.9804863545944098</v>
      </c>
      <c r="IGA8" s="1">
        <v>0.20848028273671201</v>
      </c>
      <c r="IGB8" s="1">
        <v>2.1969320908090201E-2</v>
      </c>
      <c r="IGC8" s="1">
        <v>2.4310997314762499</v>
      </c>
      <c r="IGD8" s="1">
        <v>0.34392352088207201</v>
      </c>
      <c r="IGE8" s="1">
        <v>1.97873693551242</v>
      </c>
      <c r="IGF8" s="1">
        <v>0.25170596404454199</v>
      </c>
      <c r="IGG8" s="1">
        <v>0.27862260593021398</v>
      </c>
      <c r="IGH8" s="1">
        <v>0.74817741241319902</v>
      </c>
      <c r="IGI8" s="1">
        <v>0.25600812917107102</v>
      </c>
      <c r="IGJ8" s="1">
        <v>2.0294104013004501</v>
      </c>
      <c r="IGK8" s="1">
        <v>0.20580133549964</v>
      </c>
      <c r="IGL8" s="1">
        <v>0.20189159673540899</v>
      </c>
      <c r="IGM8" s="1">
        <v>0.66641624199092597</v>
      </c>
      <c r="IGN8" s="1">
        <v>0.85211709100146904</v>
      </c>
      <c r="IGO8" s="1">
        <v>3.7687733443711999E-2</v>
      </c>
      <c r="IGP8" s="1">
        <v>0.63279263963588706</v>
      </c>
      <c r="IGQ8" s="1">
        <v>0.28759052761043602</v>
      </c>
      <c r="IGR8" s="1">
        <v>0.15556428443151801</v>
      </c>
      <c r="IGS8" s="1">
        <v>1.0929799620501499</v>
      </c>
      <c r="IGT8" s="1">
        <v>0.257798191507983</v>
      </c>
      <c r="IGU8" s="1">
        <v>0.31729422715035099</v>
      </c>
      <c r="IGV8" s="1">
        <v>0.11903429723395099</v>
      </c>
      <c r="IGW8" s="1">
        <v>0.37930686646914202</v>
      </c>
      <c r="IGX8" s="1">
        <v>5.4524179413282602E-2</v>
      </c>
      <c r="IGY8" s="1">
        <v>2.4532130816897602</v>
      </c>
      <c r="IGZ8" s="1">
        <v>0.419123798314679</v>
      </c>
      <c r="IHA8" s="1">
        <v>1.69899703800096</v>
      </c>
      <c r="IHB8" s="1">
        <v>0.82648592397832099</v>
      </c>
      <c r="IHC8" s="1">
        <v>0.25510788779732102</v>
      </c>
      <c r="IHD8" s="1">
        <v>0.93068402324196098</v>
      </c>
      <c r="IHE8" s="1">
        <v>0.87245731584699904</v>
      </c>
      <c r="IHF8" s="1">
        <v>1.02293623613809</v>
      </c>
      <c r="IHG8" s="1">
        <v>0.376159300901239</v>
      </c>
      <c r="IHH8" s="1">
        <v>0.33736652421181801</v>
      </c>
      <c r="IHI8" s="1">
        <v>1.9144584873187001</v>
      </c>
      <c r="IHJ8" s="1">
        <v>2.6730872014580198</v>
      </c>
      <c r="IHK8" s="1">
        <v>0.35141278226920702</v>
      </c>
      <c r="IHL8" s="1">
        <v>0.24433741779135501</v>
      </c>
      <c r="IHM8" s="1">
        <v>0.74353902049986298</v>
      </c>
      <c r="IHN8" s="1">
        <v>1.6158983110050599E-2</v>
      </c>
      <c r="IHO8" s="1">
        <v>0.29940294688806601</v>
      </c>
      <c r="IHP8" s="1">
        <v>4.6585424026673698E-2</v>
      </c>
      <c r="IHQ8" s="1">
        <v>8.9548826048805902E-2</v>
      </c>
      <c r="IHR8" s="1">
        <v>0.119281073911796</v>
      </c>
      <c r="IHS8" s="1">
        <v>1.0803796934101499</v>
      </c>
      <c r="IHT8" s="1">
        <v>0.50323917154948095</v>
      </c>
      <c r="IHU8" s="1">
        <v>9.2605253918436298E-2</v>
      </c>
      <c r="IHV8" s="1">
        <v>0.36462324291503501</v>
      </c>
      <c r="IHW8" s="1">
        <v>3.9925443061838499</v>
      </c>
      <c r="IHX8" s="1">
        <v>1.32802400384492</v>
      </c>
      <c r="IHY8" s="1">
        <v>2.6745740572055001</v>
      </c>
      <c r="IHZ8" s="1">
        <v>3.05644563720887E-2</v>
      </c>
      <c r="IIA8" s="1">
        <v>0.368955458658144</v>
      </c>
      <c r="IIB8" s="1">
        <v>0.31325341675025697</v>
      </c>
      <c r="IIC8" s="1">
        <v>1.5333033189427101</v>
      </c>
      <c r="IID8" s="1">
        <v>0.335431020148103</v>
      </c>
      <c r="IIE8" s="1">
        <v>0.44170478424628401</v>
      </c>
      <c r="IIF8" s="1">
        <v>0.88622979160124205</v>
      </c>
      <c r="IIG8" s="1">
        <v>1.97959686408681</v>
      </c>
      <c r="IIH8" s="1">
        <v>0.92851176529498602</v>
      </c>
      <c r="III8" s="1">
        <v>7.6305591803266806E-2</v>
      </c>
      <c r="IIJ8" s="1">
        <v>4.1987297596866403E-2</v>
      </c>
      <c r="IIK8" s="1">
        <v>1.3163343110902199</v>
      </c>
      <c r="IIL8" s="1">
        <v>2.9794914310185501E-2</v>
      </c>
      <c r="IIM8" s="1">
        <v>0.22049503263008299</v>
      </c>
      <c r="IIN8" s="1">
        <v>0.40065401203622802</v>
      </c>
      <c r="IIO8" s="1">
        <v>1.08032747075298</v>
      </c>
      <c r="IIP8" s="1">
        <v>0.44171647710933598</v>
      </c>
      <c r="IIQ8" s="1">
        <v>1.3538905268088399</v>
      </c>
      <c r="IIR8" s="1">
        <v>0.79007739280548195</v>
      </c>
      <c r="IIS8" s="1">
        <v>0.12637474832331899</v>
      </c>
      <c r="IIT8" s="1">
        <v>5.63639480221357E-2</v>
      </c>
      <c r="IIU8" s="1">
        <v>0.94721746769053405</v>
      </c>
      <c r="IIV8" s="1">
        <v>0.25056816008274702</v>
      </c>
      <c r="IIW8" s="1">
        <v>0.49394218069107199</v>
      </c>
      <c r="IIX8" s="1">
        <v>0.42627211575662899</v>
      </c>
      <c r="IIY8" s="1">
        <v>0.29093883801887999</v>
      </c>
      <c r="IIZ8" s="1">
        <v>3.1702249204380402</v>
      </c>
      <c r="IJA8" s="1">
        <v>0.51885908682264603</v>
      </c>
      <c r="IJB8" s="1">
        <v>0.24118640565605001</v>
      </c>
      <c r="IJC8" s="1">
        <v>0.234799171891862</v>
      </c>
      <c r="IJD8" s="1">
        <v>0.51557341165767301</v>
      </c>
      <c r="IJE8" s="1">
        <v>3.1901217269589801</v>
      </c>
      <c r="IJF8" s="1">
        <v>0.80136137949655795</v>
      </c>
      <c r="IJG8" s="1">
        <v>0.16572685608104501</v>
      </c>
      <c r="IJH8" s="1">
        <v>1.0627667739450499E-2</v>
      </c>
      <c r="IJI8" s="1">
        <v>1.03052379881861</v>
      </c>
      <c r="IJJ8" s="1">
        <v>0.34821372795303801</v>
      </c>
      <c r="IJK8" s="1">
        <v>0.70372565649914098</v>
      </c>
      <c r="IJL8" s="1">
        <v>1.22214705448793</v>
      </c>
      <c r="IJM8" s="1">
        <v>0.16829719894523301</v>
      </c>
      <c r="IJN8" s="1">
        <v>1.9166970598519399</v>
      </c>
      <c r="IJO8" s="1">
        <v>1.0265148905948001</v>
      </c>
      <c r="IJP8" s="1">
        <v>0.77411869159958202</v>
      </c>
      <c r="IJQ8" s="1">
        <v>1.5438175968496699</v>
      </c>
      <c r="IJR8" s="1">
        <v>0.60183738055112601</v>
      </c>
      <c r="IJS8" s="1">
        <v>0.93737257675900698</v>
      </c>
      <c r="IJT8" s="1">
        <v>1.07533373105388</v>
      </c>
      <c r="IJU8" s="1">
        <v>0.29217226091088599</v>
      </c>
      <c r="IJV8" s="1">
        <v>1.56364359272811</v>
      </c>
      <c r="IJW8" s="1">
        <v>0.83441325161345303</v>
      </c>
      <c r="IJX8" s="1">
        <v>0.51493193283518801</v>
      </c>
      <c r="IJY8" s="1">
        <v>0.21243476842169201</v>
      </c>
      <c r="IJZ8" s="1">
        <v>0.54242827541962901</v>
      </c>
      <c r="IKA8" s="1">
        <v>0.42124573452314101</v>
      </c>
      <c r="IKB8" s="1">
        <v>0.50377480034241395</v>
      </c>
      <c r="IKC8" s="1">
        <v>0.27383468731508498</v>
      </c>
      <c r="IKD8" s="1">
        <v>0.71256754095485098</v>
      </c>
      <c r="IKE8" s="1">
        <v>0.98370426546555501</v>
      </c>
      <c r="IKF8" s="1">
        <v>0.12511687546952299</v>
      </c>
      <c r="IKG8" s="1">
        <v>0.97039693476265598</v>
      </c>
      <c r="IKH8" s="1">
        <v>0.11507410945298201</v>
      </c>
      <c r="IKI8" s="1">
        <v>0.86874692999701897</v>
      </c>
      <c r="IKJ8" s="1">
        <v>1.3499350898918601</v>
      </c>
      <c r="IKK8" s="1">
        <v>0.36105424807727499</v>
      </c>
      <c r="IKL8" s="1">
        <v>2.6518195929316999</v>
      </c>
      <c r="IKM8" s="1">
        <v>0.54058718790485805</v>
      </c>
      <c r="IKN8" s="1">
        <v>0.54028032462679498</v>
      </c>
      <c r="IKO8" s="1">
        <v>1.6996056328870199</v>
      </c>
      <c r="IKP8" s="1">
        <v>0.96657999851731102</v>
      </c>
      <c r="IKQ8" s="1">
        <v>0.929509759055826</v>
      </c>
      <c r="IKR8" s="1">
        <v>1.0260688841786401</v>
      </c>
      <c r="IKS8" s="1">
        <v>1.8506971594616499</v>
      </c>
      <c r="IKT8" s="1">
        <v>2.0493970199151801</v>
      </c>
      <c r="IKU8" s="1">
        <v>0.348085352808024</v>
      </c>
      <c r="IKV8" s="1">
        <v>0.37757934720320302</v>
      </c>
      <c r="IKW8" s="1">
        <v>2.1842053268327102</v>
      </c>
      <c r="IKX8" s="1">
        <v>2.4140737096020701</v>
      </c>
      <c r="IKY8" s="1">
        <v>0.35075867101957098</v>
      </c>
      <c r="IKZ8" s="1">
        <v>0.212159811301802</v>
      </c>
      <c r="ILA8" s="1">
        <v>0.18531695074285501</v>
      </c>
      <c r="ILB8" s="1">
        <v>2.0809502980628198</v>
      </c>
      <c r="ILC8" s="1">
        <v>0.77825442861059002</v>
      </c>
      <c r="ILD8" s="1">
        <v>3.068912439898E-2</v>
      </c>
      <c r="ILE8" s="1">
        <v>2.7861109189971698</v>
      </c>
      <c r="ILF8" s="1">
        <v>0.29723818457915102</v>
      </c>
      <c r="ILG8" s="1">
        <v>0.204712889296911</v>
      </c>
      <c r="ILH8" s="1">
        <v>0.33003371541448701</v>
      </c>
      <c r="ILI8" s="1">
        <v>1.7265127700248799</v>
      </c>
      <c r="ILJ8" s="1">
        <v>0.63395561078581897</v>
      </c>
      <c r="ILK8" s="1">
        <v>2.29792594190077</v>
      </c>
      <c r="ILL8" s="1">
        <v>2.1084826294858501</v>
      </c>
      <c r="ILM8" s="1">
        <v>1.82197599918687</v>
      </c>
      <c r="ILN8" s="1">
        <v>1.1070113350556099</v>
      </c>
      <c r="ILO8" s="1">
        <v>0.83219317203149401</v>
      </c>
      <c r="ILP8" s="1">
        <v>0.12901866787623001</v>
      </c>
      <c r="ILQ8" s="1">
        <v>0.18196842141083999</v>
      </c>
      <c r="ILR8" s="1">
        <v>0.26983126929303503</v>
      </c>
      <c r="ILS8" s="1">
        <v>0.45261986527001202</v>
      </c>
      <c r="ILT8" s="1">
        <v>0.82769449395974903</v>
      </c>
      <c r="ILU8" s="1">
        <v>1.9753556667399901</v>
      </c>
      <c r="ILV8" s="1">
        <v>0.32513856508427902</v>
      </c>
      <c r="ILW8" s="1">
        <v>2.5086528181768002</v>
      </c>
      <c r="ILX8" s="1">
        <v>1.2730393639161299</v>
      </c>
      <c r="ILY8" s="1">
        <v>1.5764229769484299</v>
      </c>
      <c r="ILZ8" s="1">
        <v>0.94921554563102095</v>
      </c>
      <c r="IMA8" s="1">
        <v>0.40754278402178301</v>
      </c>
      <c r="IMB8" s="1">
        <v>0.36801602529273503</v>
      </c>
      <c r="IMC8" s="1">
        <v>0.88188665930244803</v>
      </c>
      <c r="IMD8" s="1">
        <v>1.8660715896329201</v>
      </c>
      <c r="IME8" s="1">
        <v>3.93305468839129</v>
      </c>
      <c r="IMF8" s="1">
        <v>1.4393389849546101</v>
      </c>
      <c r="IMG8" s="1">
        <v>1.8984448274743499</v>
      </c>
      <c r="IMH8" s="1">
        <v>0.52252961359476802</v>
      </c>
      <c r="IMI8" s="1">
        <v>0.24682047098564699</v>
      </c>
      <c r="IMJ8" s="1">
        <v>0.21211308429359399</v>
      </c>
      <c r="IMK8" s="1">
        <v>0.56295829131259301</v>
      </c>
      <c r="IML8" s="1">
        <v>1.5905121539500799</v>
      </c>
      <c r="IMM8" s="1">
        <v>0.59434291248533</v>
      </c>
      <c r="IMN8" s="1">
        <v>0.61074367290562703</v>
      </c>
      <c r="IMO8" s="1">
        <v>1.3073044267734899</v>
      </c>
      <c r="IMP8" s="1">
        <v>1.48291804660146</v>
      </c>
      <c r="IMQ8" s="1">
        <v>0.60543479738460204</v>
      </c>
      <c r="IMR8" s="1">
        <v>0.16097609605596999</v>
      </c>
      <c r="IMS8" s="1">
        <v>1.8844626987242901</v>
      </c>
      <c r="IMT8" s="1">
        <v>0.47514972581744203</v>
      </c>
      <c r="IMU8" s="1">
        <v>1.1591723938302501</v>
      </c>
      <c r="IMV8" s="1">
        <v>2.6880152462976301E-2</v>
      </c>
      <c r="IMW8" s="1">
        <v>0.39222676016512398</v>
      </c>
      <c r="IMX8" s="1">
        <v>1.99321563964251</v>
      </c>
      <c r="IMY8" s="1">
        <v>2.2033426789267199</v>
      </c>
      <c r="IMZ8" s="1">
        <v>0.24968791541938401</v>
      </c>
      <c r="INA8" s="1">
        <v>1.56017359311958E-2</v>
      </c>
      <c r="INB8" s="1">
        <v>0.25331347837916002</v>
      </c>
      <c r="INC8" s="1">
        <v>1.36381457592499</v>
      </c>
      <c r="IND8" s="1">
        <v>1.2255239750737199</v>
      </c>
      <c r="INE8" s="1">
        <v>1.77020229497165</v>
      </c>
      <c r="INF8" s="1">
        <v>0.238099580389635</v>
      </c>
      <c r="ING8" s="1">
        <v>2.6528131770532901E-2</v>
      </c>
      <c r="INH8" s="1">
        <v>1.2388580544994701</v>
      </c>
      <c r="INI8" s="1">
        <v>2.0462738099222402</v>
      </c>
      <c r="INJ8" s="1">
        <v>0.41858873775260302</v>
      </c>
      <c r="INK8" s="1">
        <v>0.53225573142660498</v>
      </c>
      <c r="INL8" s="1">
        <v>0.15055155760264499</v>
      </c>
      <c r="INM8" s="1">
        <v>1.2552641806032501</v>
      </c>
      <c r="INN8" s="1">
        <v>0.36650139026288803</v>
      </c>
      <c r="INO8" s="1">
        <v>1.2283675510662799</v>
      </c>
      <c r="INP8" s="1">
        <v>0.37831127999551201</v>
      </c>
      <c r="INQ8" s="1">
        <v>7.6690554546477704E-2</v>
      </c>
      <c r="INR8" s="1">
        <v>1.33013529067269</v>
      </c>
      <c r="INS8" s="1">
        <v>0.56566111466592295</v>
      </c>
      <c r="INT8" s="1">
        <v>1.04027828352359</v>
      </c>
      <c r="INU8" s="1">
        <v>0.11226807017427901</v>
      </c>
      <c r="INV8" s="1">
        <v>0.25657486761047898</v>
      </c>
      <c r="INW8" s="1">
        <v>1.52678436934178</v>
      </c>
      <c r="INX8" s="1">
        <v>1.38238793447375</v>
      </c>
      <c r="INY8" s="1">
        <v>0.697964888792734</v>
      </c>
      <c r="INZ8" s="1">
        <v>8.0136399063452296E-2</v>
      </c>
      <c r="IOA8" s="1">
        <v>0.10394897112971201</v>
      </c>
      <c r="IOB8" s="1">
        <v>0.49189094784340998</v>
      </c>
      <c r="IOC8" s="1">
        <v>0.232618630038784</v>
      </c>
      <c r="IOD8" s="1">
        <v>0.72146820729404104</v>
      </c>
      <c r="IOE8" s="1">
        <v>0.15617662965404899</v>
      </c>
      <c r="IOF8" s="1">
        <v>0.229728575329262</v>
      </c>
      <c r="IOG8" s="1">
        <v>4.2228770198215102</v>
      </c>
      <c r="IOH8" s="1">
        <v>0.74120440665174503</v>
      </c>
      <c r="IOI8" s="1">
        <v>1.9464896871395601</v>
      </c>
      <c r="IOJ8" s="1">
        <v>1.0383921939024801</v>
      </c>
      <c r="IOK8" s="1">
        <v>2.8183415854771199</v>
      </c>
      <c r="IOL8" s="1">
        <v>0.24216252296431401</v>
      </c>
      <c r="IOM8" s="1">
        <v>3.1512356969491E-2</v>
      </c>
      <c r="ION8" s="1">
        <v>0.183514327339315</v>
      </c>
      <c r="IOO8" s="1">
        <v>0.56772683969886595</v>
      </c>
      <c r="IOP8" s="1">
        <v>5.3293226831454099E-2</v>
      </c>
      <c r="IOQ8" s="1">
        <v>9.4341181108413205E-2</v>
      </c>
      <c r="IOR8" s="1">
        <v>0.56334222426531699</v>
      </c>
      <c r="IOS8" s="1">
        <v>0.42908470357006401</v>
      </c>
      <c r="IOT8" s="1">
        <v>3.5156194286203601</v>
      </c>
      <c r="IOU8" s="1">
        <v>1.48474750865409</v>
      </c>
      <c r="IOV8" s="1">
        <v>1.6635124935307699</v>
      </c>
      <c r="IOW8" s="1">
        <v>0.11858932815685801</v>
      </c>
      <c r="IOX8" s="1">
        <v>1.3701839337808199</v>
      </c>
      <c r="IOY8" s="1">
        <v>8.0164390599050006E-2</v>
      </c>
      <c r="IOZ8" s="1">
        <v>4.5915012179880102E-2</v>
      </c>
      <c r="IPA8" s="1">
        <v>0.14440000611364301</v>
      </c>
      <c r="IPB8" s="1">
        <v>2.5952963024289</v>
      </c>
      <c r="IPC8" s="1">
        <v>1.0157823373798001</v>
      </c>
      <c r="IPD8" s="1">
        <v>2.4182036588282301E-3</v>
      </c>
      <c r="IPE8" s="1">
        <v>1.4989834421495201</v>
      </c>
      <c r="IPF8" s="1">
        <v>1.79923856284038</v>
      </c>
      <c r="IPG8" s="1">
        <v>1.12972425835806</v>
      </c>
      <c r="IPH8" s="1">
        <v>1.34724858380433</v>
      </c>
      <c r="IPI8" s="1">
        <v>0.47389833388677099</v>
      </c>
      <c r="IPJ8" s="1">
        <v>0.245131850044122</v>
      </c>
      <c r="IPK8" s="1">
        <v>7.7606060041713207E-2</v>
      </c>
      <c r="IPL8" s="1">
        <v>0.274882565011352</v>
      </c>
      <c r="IPM8" s="1">
        <v>0.24374631218373</v>
      </c>
      <c r="IPN8" s="1">
        <v>0.91219161143354599</v>
      </c>
      <c r="IPO8" s="1">
        <v>0.72312502833930503</v>
      </c>
      <c r="IPP8" s="1">
        <v>0.25626774244790201</v>
      </c>
      <c r="IPQ8" s="1">
        <v>1.3212798585455101</v>
      </c>
      <c r="IPR8" s="1">
        <v>0.18714719143122899</v>
      </c>
      <c r="IPS8" s="1">
        <v>0.626167712985915</v>
      </c>
      <c r="IPT8" s="1">
        <v>0.108890221188689</v>
      </c>
      <c r="IPU8" s="1">
        <v>1.0935018789359501</v>
      </c>
      <c r="IPV8" s="1">
        <v>3.2780786834916</v>
      </c>
      <c r="IPW8" s="1">
        <v>0.29724866232524599</v>
      </c>
      <c r="IPX8" s="1">
        <v>1.58494242843557</v>
      </c>
      <c r="IPY8" s="1">
        <v>2.4776344194500002</v>
      </c>
      <c r="IPZ8" s="1">
        <v>0.45333715392198898</v>
      </c>
      <c r="IQA8" s="1">
        <v>0.518719711846231</v>
      </c>
      <c r="IQB8" s="1">
        <v>0.82879483987080205</v>
      </c>
      <c r="IQC8" s="1">
        <v>2.26015218405142</v>
      </c>
      <c r="IQD8" s="1">
        <v>2.67961125060812</v>
      </c>
      <c r="IQE8" s="1">
        <v>1.6582132792680899</v>
      </c>
      <c r="IQF8" s="1">
        <v>3.8287713962260299</v>
      </c>
      <c r="IQG8" s="1">
        <v>0.62637244693269101</v>
      </c>
      <c r="IQH8" s="1">
        <v>1.12495581441808</v>
      </c>
      <c r="IQI8" s="1">
        <v>0.28692884638108401</v>
      </c>
      <c r="IQJ8" s="1">
        <v>0.1016357864496</v>
      </c>
      <c r="IQK8" s="1">
        <v>9.1615379439239905E-2</v>
      </c>
      <c r="IQL8" s="1">
        <v>4.7331736369673597E-2</v>
      </c>
      <c r="IQM8" s="1">
        <v>0.96889896116343099</v>
      </c>
      <c r="IQN8" s="1">
        <v>3.9548367579689701</v>
      </c>
      <c r="IQO8" s="1">
        <v>0.22950593410619199</v>
      </c>
      <c r="IQP8" s="1">
        <v>0.23599205231263601</v>
      </c>
      <c r="IQQ8" s="1">
        <v>0.28871336584287299</v>
      </c>
      <c r="IQR8" s="1">
        <v>0.17013877900906399</v>
      </c>
      <c r="IQS8" s="1">
        <v>9.9699875962857204E-2</v>
      </c>
      <c r="IQT8" s="1">
        <v>0.426832669009235</v>
      </c>
      <c r="IQU8" s="1">
        <v>0.83180528687091404</v>
      </c>
      <c r="IQV8" s="1">
        <v>1.69771206280638</v>
      </c>
      <c r="IQW8" s="1">
        <v>0.12671472816168999</v>
      </c>
      <c r="IQX8" s="1">
        <v>4.77373404124892</v>
      </c>
      <c r="IQY8" s="1">
        <v>0.61569317635108001</v>
      </c>
      <c r="IQZ8" s="1">
        <v>0.44645477300725001</v>
      </c>
      <c r="IRA8" s="1">
        <v>1.4522446255911901</v>
      </c>
      <c r="IRB8" s="1">
        <v>0.36831591103922601</v>
      </c>
      <c r="IRC8" s="1">
        <v>1.04364960905283</v>
      </c>
      <c r="IRD8" s="1">
        <v>0.36241626515676101</v>
      </c>
      <c r="IRE8" s="1">
        <v>0.119732501890667</v>
      </c>
      <c r="IRF8" s="1">
        <v>2.1495262148513801</v>
      </c>
      <c r="IRG8" s="1">
        <v>0.89883598227955597</v>
      </c>
      <c r="IRH8" s="1">
        <v>1.29587947734797</v>
      </c>
      <c r="IRI8" s="1">
        <v>0.63375591524379105</v>
      </c>
      <c r="IRJ8" s="1">
        <v>1.09809827382417</v>
      </c>
      <c r="IRK8" s="1">
        <v>0.16336438808821199</v>
      </c>
      <c r="IRL8" s="1">
        <v>1.54516349582722</v>
      </c>
      <c r="IRM8" s="1">
        <v>1.94751953847381</v>
      </c>
      <c r="IRN8" s="1">
        <v>0.75315309667823105</v>
      </c>
      <c r="IRO8" s="1">
        <v>1.6452258335133501</v>
      </c>
      <c r="IRP8" s="1">
        <v>1.80698843695606</v>
      </c>
      <c r="IRQ8" s="1">
        <v>0.77743803051581495</v>
      </c>
      <c r="IRR8" s="1">
        <v>0.99674523931449199</v>
      </c>
      <c r="IRS8" s="1">
        <v>0.62337214120950901</v>
      </c>
      <c r="IRT8" s="1">
        <v>7.2591471548944797E-2</v>
      </c>
      <c r="IRU8" s="1">
        <v>0.180280306493662</v>
      </c>
      <c r="IRV8" s="1">
        <v>0.54301797263734697</v>
      </c>
      <c r="IRW8" s="1">
        <v>1.3738927886541401</v>
      </c>
      <c r="IRX8" s="1">
        <v>0.73569628534627396</v>
      </c>
      <c r="IRY8" s="1">
        <v>2.0337508309751899</v>
      </c>
      <c r="IRZ8" s="1">
        <v>1.34224525491652</v>
      </c>
      <c r="ISA8" s="1">
        <v>1.37512096096016</v>
      </c>
      <c r="ISB8" s="1">
        <v>0.119915789566142</v>
      </c>
      <c r="ISC8" s="1">
        <v>8.8049984642509599E-2</v>
      </c>
      <c r="ISD8" s="1">
        <v>0.60288589916973401</v>
      </c>
      <c r="ISE8" s="1">
        <v>1.1805999174651101</v>
      </c>
      <c r="ISF8" s="1">
        <v>0.437567487868123</v>
      </c>
      <c r="ISG8" s="1">
        <v>1.02507943942975</v>
      </c>
      <c r="ISH8" s="1">
        <v>0.72194313849928904</v>
      </c>
      <c r="ISI8" s="1">
        <v>0.222157034504533</v>
      </c>
      <c r="ISJ8" s="1">
        <v>0.759006528441585</v>
      </c>
      <c r="ISK8" s="1">
        <v>0.18021162783928901</v>
      </c>
      <c r="ISL8" s="1">
        <v>1.8833150714275899</v>
      </c>
      <c r="ISM8" s="1">
        <v>2.5118430274063202</v>
      </c>
      <c r="ISN8" s="1">
        <v>0.62028650746442204</v>
      </c>
      <c r="ISO8" s="1">
        <v>0.27074763331573598</v>
      </c>
      <c r="ISP8" s="1">
        <v>1.6568822398196701</v>
      </c>
      <c r="ISQ8" s="1">
        <v>0.29344040070365701</v>
      </c>
      <c r="ISR8" s="1">
        <v>0.78182775406852301</v>
      </c>
      <c r="ISS8" s="1">
        <v>3.2651162915045302</v>
      </c>
      <c r="IST8" s="1">
        <v>0.31098436093263498</v>
      </c>
      <c r="ISU8" s="1">
        <v>0.42285292766579202</v>
      </c>
      <c r="ISV8" s="1">
        <v>3.1910285642172602</v>
      </c>
      <c r="ISW8" s="1">
        <v>2.43364139573604E-2</v>
      </c>
      <c r="ISX8" s="1">
        <v>0.771680999464601</v>
      </c>
      <c r="ISY8" s="1">
        <v>0.30205772929107999</v>
      </c>
      <c r="ISZ8" s="1">
        <v>1.03983146542316</v>
      </c>
      <c r="ITA8" s="1">
        <v>0.90231412534091204</v>
      </c>
      <c r="ITB8" s="1">
        <v>0.31052415538647798</v>
      </c>
      <c r="ITC8" s="1">
        <v>0.45461878222221702</v>
      </c>
      <c r="ITD8" s="1">
        <v>0.26728084036018901</v>
      </c>
      <c r="ITE8" s="1">
        <v>1.6785579818421801</v>
      </c>
      <c r="ITF8" s="1">
        <v>0.48855093885050899</v>
      </c>
      <c r="ITG8" s="1">
        <v>0.191594242012918</v>
      </c>
      <c r="ITH8" s="1">
        <v>1.5625496154773699E-3</v>
      </c>
      <c r="ITI8" s="1">
        <v>9.7584476612960699E-2</v>
      </c>
      <c r="ITJ8" s="1">
        <v>3.6664105546059399E-3</v>
      </c>
      <c r="ITK8" s="1">
        <v>2.0679605752992201</v>
      </c>
      <c r="ITL8" s="1">
        <v>2.1192189255151899</v>
      </c>
      <c r="ITM8" s="1">
        <v>0.63197361045815503</v>
      </c>
      <c r="ITN8" s="1">
        <v>0.41969741393431098</v>
      </c>
      <c r="ITO8" s="1">
        <v>1.00677840099426</v>
      </c>
      <c r="ITP8" s="1">
        <v>0.36672055793356501</v>
      </c>
      <c r="ITQ8" s="1">
        <v>0.31250882105632899</v>
      </c>
      <c r="ITR8" s="1">
        <v>0.39293029084696401</v>
      </c>
      <c r="ITS8" s="1">
        <v>0.35410614750109798</v>
      </c>
      <c r="ITT8" s="1">
        <v>0.22614011827842501</v>
      </c>
      <c r="ITU8" s="1">
        <v>0.26048062725236198</v>
      </c>
      <c r="ITV8" s="1">
        <v>0.29726978833776702</v>
      </c>
      <c r="ITW8" s="1">
        <v>2.4384438398413799</v>
      </c>
      <c r="ITX8" s="1">
        <v>3.2492471966309702</v>
      </c>
      <c r="ITY8" s="1">
        <v>1.0165937139082299</v>
      </c>
      <c r="ITZ8" s="1">
        <v>1.9091774614816499</v>
      </c>
      <c r="IUA8" s="1">
        <v>0.50522373338793503</v>
      </c>
      <c r="IUB8" s="1">
        <v>0.99574404451288701</v>
      </c>
      <c r="IUC8" s="1">
        <v>0.41013822308085002</v>
      </c>
      <c r="IUD8" s="1">
        <v>0.108325780805744</v>
      </c>
      <c r="IUE8" s="1">
        <v>0.328282420041839</v>
      </c>
      <c r="IUF8" s="1">
        <v>0.55725722509446296</v>
      </c>
      <c r="IUG8" s="1">
        <v>0.32773316324210899</v>
      </c>
      <c r="IUH8" s="1">
        <v>1.7246368764764</v>
      </c>
      <c r="IUI8" s="1">
        <v>1.8260848847862201</v>
      </c>
      <c r="IUJ8" s="1">
        <v>9.9936113849843397E-2</v>
      </c>
      <c r="IUK8" s="1">
        <v>0.94760288895350697</v>
      </c>
      <c r="IUL8" s="1">
        <v>0.88754064428033197</v>
      </c>
      <c r="IUM8" s="1">
        <v>0.91448019293503702</v>
      </c>
      <c r="IUN8" s="1">
        <v>2.2952169320464901</v>
      </c>
      <c r="IUO8" s="1">
        <v>0.302226299156926</v>
      </c>
      <c r="IUP8" s="1">
        <v>1.6196659132498901</v>
      </c>
      <c r="IUQ8" s="1">
        <v>0.30479685673032603</v>
      </c>
      <c r="IUR8" s="1">
        <v>2.1669077439339701</v>
      </c>
      <c r="IUS8" s="1">
        <v>0.49869678164174902</v>
      </c>
      <c r="IUT8" s="1">
        <v>0.67440299106351698</v>
      </c>
      <c r="IUU8" s="1">
        <v>1.2155475949905901</v>
      </c>
      <c r="IUV8" s="1">
        <v>0.54662245360672901</v>
      </c>
      <c r="IUW8" s="1">
        <v>9.1735784468430295E-2</v>
      </c>
      <c r="IUX8" s="1">
        <v>0.215767858093838</v>
      </c>
      <c r="IUY8" s="1">
        <v>1.03130460096226</v>
      </c>
      <c r="IUZ8" s="1">
        <v>0.97841058472803299</v>
      </c>
      <c r="IVA8" s="1">
        <v>1.27464821069294</v>
      </c>
      <c r="IVB8" s="1">
        <v>1.8723202617810299</v>
      </c>
      <c r="IVC8" s="1">
        <v>4.2839394284354704</v>
      </c>
      <c r="IVD8" s="1">
        <v>1.51988136547238</v>
      </c>
      <c r="IVE8" s="1">
        <v>0.69731231044151298</v>
      </c>
      <c r="IVF8" s="1">
        <v>5.6999706492962397E-2</v>
      </c>
      <c r="IVG8" s="1">
        <v>0.63342770472434795</v>
      </c>
      <c r="IVH8" s="1">
        <v>0.75939684425465703</v>
      </c>
      <c r="IVI8" s="1">
        <v>2.2622771957952099</v>
      </c>
      <c r="IVJ8" s="1">
        <v>0.51813442623560402</v>
      </c>
      <c r="IVK8" s="1">
        <v>2.05740808484815</v>
      </c>
      <c r="IVL8" s="1">
        <v>0.320076341807223</v>
      </c>
      <c r="IVM8" s="1">
        <v>0.45022067000059302</v>
      </c>
      <c r="IVN8" s="1">
        <v>0.62305932847136503</v>
      </c>
      <c r="IVO8" s="1">
        <v>3.0894983444623998</v>
      </c>
      <c r="IVP8" s="1">
        <v>1.2494792729186801</v>
      </c>
      <c r="IVQ8" s="1">
        <v>0.14565134385979001</v>
      </c>
      <c r="IVR8" s="1">
        <v>0.141393493627999</v>
      </c>
      <c r="IVS8" s="1">
        <v>0.31246878963654501</v>
      </c>
      <c r="IVT8" s="1">
        <v>1.1081370437945901</v>
      </c>
      <c r="IVU8" s="1">
        <v>2.3950421994671198</v>
      </c>
      <c r="IVV8" s="1">
        <v>1.4142397926477099</v>
      </c>
      <c r="IVW8" s="1">
        <v>1.55533179818458</v>
      </c>
      <c r="IVX8" s="1">
        <v>0.57598086617069399</v>
      </c>
      <c r="IVY8" s="1">
        <v>0.79381496278446195</v>
      </c>
      <c r="IVZ8" s="1">
        <v>0.39368704486806</v>
      </c>
      <c r="IWA8" s="1">
        <v>0.26943914695165899</v>
      </c>
      <c r="IWB8" s="1">
        <v>1.9211321149317</v>
      </c>
      <c r="IWC8" s="1">
        <v>2.21826980382547</v>
      </c>
      <c r="IWD8" s="1">
        <v>0.97624257479228804</v>
      </c>
      <c r="IWE8" s="1">
        <v>0.35892462759114302</v>
      </c>
      <c r="IWF8" s="1">
        <v>0.35561418455806998</v>
      </c>
      <c r="IWG8" s="1">
        <v>1.9551904309032599</v>
      </c>
      <c r="IWH8" s="1">
        <v>2.0061918499473701</v>
      </c>
      <c r="IWI8" s="1">
        <v>3.69163628773721E-2</v>
      </c>
      <c r="IWJ8" s="1">
        <v>0.89325061182461796</v>
      </c>
      <c r="IWK8" s="1">
        <v>0.23432268262015499</v>
      </c>
      <c r="IWL8" s="1">
        <v>1.6524385915325099</v>
      </c>
      <c r="IWM8" s="1">
        <v>0.93836802981814005</v>
      </c>
      <c r="IWN8" s="1">
        <v>0.78638276438598198</v>
      </c>
      <c r="IWO8" s="1">
        <v>0.89719244913193297</v>
      </c>
      <c r="IWP8" s="1">
        <v>1.2555508993115401</v>
      </c>
      <c r="IWQ8" s="1">
        <v>0.62235863460697605</v>
      </c>
      <c r="IWR8" s="1">
        <v>1.30935953774536</v>
      </c>
      <c r="IWS8" s="1">
        <v>2.18956037596418</v>
      </c>
      <c r="IWT8" s="1">
        <v>5.8594205338595502E-2</v>
      </c>
      <c r="IWU8" s="1">
        <v>0.53637785122407899</v>
      </c>
      <c r="IWV8" s="1">
        <v>7.11290161627844E-2</v>
      </c>
      <c r="IWW8" s="1">
        <v>4.0153049914318197</v>
      </c>
      <c r="IWX8" s="1">
        <v>0.119536095515531</v>
      </c>
      <c r="IWY8" s="1">
        <v>2.76445058792649E-2</v>
      </c>
      <c r="IWZ8" s="1">
        <v>0.61988445612589205</v>
      </c>
      <c r="IXA8" s="1">
        <v>0.895639471816016</v>
      </c>
      <c r="IXB8" s="1">
        <v>1.2461588009126601</v>
      </c>
      <c r="IXC8" s="1">
        <v>0.56580896397088398</v>
      </c>
      <c r="IXD8" s="1">
        <v>0.123463071795652</v>
      </c>
      <c r="IXE8" s="1">
        <v>0.48148530143130902</v>
      </c>
      <c r="IXF8" s="1">
        <v>0.85412469827121895</v>
      </c>
      <c r="IXG8" s="1">
        <v>3.6465700696858998</v>
      </c>
      <c r="IXH8" s="1">
        <v>0.82876108847807095</v>
      </c>
      <c r="IXI8" s="1">
        <v>1.81436019995815</v>
      </c>
      <c r="IXJ8" s="1">
        <v>0.30424520401081101</v>
      </c>
      <c r="IXK8" s="1">
        <v>2.18877908790438</v>
      </c>
      <c r="IXL8" s="1">
        <v>0.10761392359708299</v>
      </c>
      <c r="IXM8" s="1">
        <v>0.61506776925206896</v>
      </c>
      <c r="IXN8" s="1">
        <v>0.53299564873179395</v>
      </c>
      <c r="IXO8" s="1">
        <v>0.16127215920152599</v>
      </c>
      <c r="IXP8" s="1">
        <v>1.9545658611451</v>
      </c>
      <c r="IXQ8" s="1">
        <v>0.73789823967093304</v>
      </c>
      <c r="IXR8" s="1">
        <v>0.43751143658622299</v>
      </c>
      <c r="IXS8" s="1">
        <v>0.66318876109560099</v>
      </c>
      <c r="IXT8" s="1">
        <v>0.44973137487355702</v>
      </c>
      <c r="IXU8" s="1">
        <v>0.37230652075871301</v>
      </c>
      <c r="IXV8" s="1">
        <v>2.5373706231063098</v>
      </c>
      <c r="IXW8" s="1">
        <v>0.27858563381763701</v>
      </c>
      <c r="IXX8" s="1">
        <v>1.0582641293926101</v>
      </c>
      <c r="IXY8" s="1">
        <v>1.32384589929882</v>
      </c>
      <c r="IXZ8" s="1">
        <v>0.63161674713012494</v>
      </c>
      <c r="IYA8" s="1">
        <v>0.82274457188582295</v>
      </c>
      <c r="IYB8" s="1">
        <v>0.18852172152652</v>
      </c>
      <c r="IYC8" s="1">
        <v>1.2571112749534099</v>
      </c>
      <c r="IYD8" s="1">
        <v>1.41280023090563</v>
      </c>
      <c r="IYE8" s="1">
        <v>3.84818386934902</v>
      </c>
      <c r="IYF8" s="1">
        <v>1.8870232519819301</v>
      </c>
      <c r="IYG8" s="1">
        <v>0.110127342733775</v>
      </c>
      <c r="IYH8" s="1">
        <v>0.61735606403728804</v>
      </c>
      <c r="IYI8" s="1">
        <v>2.91227068005173</v>
      </c>
      <c r="IYJ8" s="1">
        <v>5.28796640033437E-2</v>
      </c>
      <c r="IYK8" s="1">
        <v>0.46599283667075198</v>
      </c>
      <c r="IYL8" s="1">
        <v>1.1344828480993701</v>
      </c>
      <c r="IYM8" s="1">
        <v>0.10395738379897</v>
      </c>
      <c r="IYN8" s="1">
        <v>3.2601920119838299</v>
      </c>
      <c r="IYO8" s="1">
        <v>1.57052877492425</v>
      </c>
      <c r="IYP8" s="1">
        <v>3.0525090528355101E-2</v>
      </c>
      <c r="IYQ8" s="1">
        <v>0.75176740972144696</v>
      </c>
      <c r="IYR8" s="1">
        <v>5.14987397800867</v>
      </c>
      <c r="IYS8" s="1">
        <v>0.11182588516721299</v>
      </c>
      <c r="IYT8" s="1">
        <v>1.2323002479177301</v>
      </c>
      <c r="IYU8" s="1">
        <v>1.06973154708164</v>
      </c>
      <c r="IYV8" s="1">
        <v>1.1038112347801099</v>
      </c>
      <c r="IYW8" s="1">
        <v>0.223795214764413</v>
      </c>
      <c r="IYX8" s="1">
        <v>2.38069827755504</v>
      </c>
      <c r="IYY8" s="1">
        <v>2.5235909400136101</v>
      </c>
      <c r="IYZ8" s="1">
        <v>0.376347970865549</v>
      </c>
      <c r="IZA8" s="1">
        <v>0.52508322375657002</v>
      </c>
      <c r="IZB8" s="1">
        <v>0.80376507306013101</v>
      </c>
      <c r="IZC8" s="1">
        <v>0.83548421742253598</v>
      </c>
      <c r="IZD8" s="1">
        <v>0.241976884135643</v>
      </c>
      <c r="IZE8" s="1">
        <v>1.0803796934101499</v>
      </c>
      <c r="IZF8" s="1">
        <v>0.39218577827705198</v>
      </c>
      <c r="IZG8" s="1">
        <v>0.85919441099430705</v>
      </c>
      <c r="IZH8" s="1">
        <v>1.3297755720083201E-3</v>
      </c>
      <c r="IZI8" s="1">
        <v>1.0854734826019501</v>
      </c>
      <c r="IZJ8" s="1">
        <v>0.530366448734921</v>
      </c>
      <c r="IZK8" s="1">
        <v>0.55555200698456897</v>
      </c>
      <c r="IZL8" s="1">
        <v>0.42306540284262201</v>
      </c>
      <c r="IZM8" s="1">
        <v>6.8768090793535103E-2</v>
      </c>
      <c r="IZN8" s="1">
        <v>9.8421535996183598E-2</v>
      </c>
      <c r="IZO8" s="1">
        <v>0.74380921919517595</v>
      </c>
      <c r="IZP8" s="1">
        <v>0.53483354064440802</v>
      </c>
      <c r="IZQ8" s="1">
        <v>4.3008423710817896</v>
      </c>
      <c r="IZR8" s="1">
        <v>0.109710300761659</v>
      </c>
      <c r="IZS8" s="1">
        <v>0.33284714202353499</v>
      </c>
      <c r="IZT8" s="1">
        <v>0.83307422195846004</v>
      </c>
      <c r="IZU8" s="1">
        <v>2.26422163656986</v>
      </c>
      <c r="IZV8" s="1">
        <v>0.66472725846135405</v>
      </c>
      <c r="IZW8" s="1">
        <v>0.111065941628974</v>
      </c>
      <c r="IZX8" s="1">
        <v>0.58100718204629698</v>
      </c>
      <c r="IZY8" s="1">
        <v>1.98581760472219</v>
      </c>
      <c r="IZZ8" s="1">
        <v>0.12115844126628</v>
      </c>
      <c r="JAA8" s="1">
        <v>3.6636249811770401E-3</v>
      </c>
      <c r="JAB8" s="1">
        <v>0.87781463631461099</v>
      </c>
      <c r="JAC8" s="1">
        <v>0.158331703385338</v>
      </c>
      <c r="JAD8" s="1">
        <v>0.40738250084086602</v>
      </c>
      <c r="JAE8" s="1">
        <v>6.4523804526251602E-2</v>
      </c>
      <c r="JAF8" s="1">
        <v>0.10923703837318301</v>
      </c>
      <c r="JAG8" s="1">
        <v>1.4147536550489199</v>
      </c>
      <c r="JAH8" s="1">
        <v>7.7043337128669107E-2</v>
      </c>
      <c r="JAI8" s="1">
        <v>2.7027066682637502</v>
      </c>
      <c r="JAJ8" s="1">
        <v>1.35697659702903</v>
      </c>
      <c r="JAK8" s="1">
        <v>2.3280234800412098</v>
      </c>
      <c r="JAL8" s="1">
        <v>2.94855863348725</v>
      </c>
      <c r="JAM8" s="1">
        <v>2.2725877663040999</v>
      </c>
      <c r="JAN8" s="1">
        <v>6.4937053296297496</v>
      </c>
      <c r="JAO8" s="1">
        <v>2.0674445351950701</v>
      </c>
      <c r="JAP8" s="1">
        <v>0.158823639540499</v>
      </c>
      <c r="JAQ8" s="1">
        <v>0.25475558778656299</v>
      </c>
      <c r="JAR8" s="1">
        <v>0.56145772059462296</v>
      </c>
      <c r="JAS8" s="1">
        <v>0.210824521983835</v>
      </c>
      <c r="JAT8" s="1">
        <v>1.47364336607238</v>
      </c>
      <c r="JAU8" s="1">
        <v>0.52860558827642601</v>
      </c>
      <c r="JAV8" s="1">
        <v>1.18565569766739</v>
      </c>
      <c r="JAW8" s="1">
        <v>0.25165482071158002</v>
      </c>
      <c r="JAX8" s="1">
        <v>2.6216899364385502</v>
      </c>
      <c r="JAY8" s="1">
        <v>0.26711857279662399</v>
      </c>
      <c r="JAZ8" s="1">
        <v>0.68893577202767597</v>
      </c>
      <c r="JBA8" s="1">
        <v>1.7305676703833199</v>
      </c>
      <c r="JBB8" s="1">
        <v>2.3255991491651802</v>
      </c>
      <c r="JBC8" s="1">
        <v>9.5294197294635397E-2</v>
      </c>
      <c r="JBD8" s="1">
        <v>1.5145207167578201</v>
      </c>
      <c r="JBE8" s="1">
        <v>1.6207160098642402E-2</v>
      </c>
      <c r="JBF8" s="1">
        <v>0.34328537574251899</v>
      </c>
      <c r="JBG8" s="1">
        <v>3.75375970138433E-2</v>
      </c>
      <c r="JBH8" s="1">
        <v>2.2224980126790501</v>
      </c>
      <c r="JBI8" s="1">
        <v>1.4646562598517701</v>
      </c>
      <c r="JBJ8" s="1">
        <v>0.54071419140791599</v>
      </c>
      <c r="JBK8" s="1">
        <v>1.07547983996173</v>
      </c>
      <c r="JBL8" s="1">
        <v>7.9394986611575499E-2</v>
      </c>
      <c r="JBM8" s="1">
        <v>0.10802900154718301</v>
      </c>
      <c r="JBN8" s="1">
        <v>1.40297435192613</v>
      </c>
      <c r="JBO8" s="1">
        <v>0.73709977986332698</v>
      </c>
      <c r="JBP8" s="1">
        <v>0.46015723802890701</v>
      </c>
      <c r="JBQ8" s="1">
        <v>7.8904101391963299E-2</v>
      </c>
      <c r="JBR8" s="1">
        <v>1.88336942615553</v>
      </c>
      <c r="JBS8" s="1">
        <v>1.09581395662979</v>
      </c>
      <c r="JBT8" s="1">
        <v>0.53124882345828295</v>
      </c>
      <c r="JBU8" s="1">
        <v>0.56443184414244696</v>
      </c>
      <c r="JBV8" s="1">
        <v>1.0982984171465999</v>
      </c>
      <c r="JBW8" s="1">
        <v>1.48399527503816</v>
      </c>
      <c r="JBX8" s="1">
        <v>7.8000888572257093E-2</v>
      </c>
      <c r="JBY8" s="1">
        <v>2.2295157046175</v>
      </c>
      <c r="JBZ8" s="1">
        <v>0.53712471078127999</v>
      </c>
      <c r="JCA8" s="1">
        <v>0.19344767247615899</v>
      </c>
      <c r="JCB8" s="1">
        <v>0.89335212962683996</v>
      </c>
      <c r="JCC8" s="1">
        <v>3.7746930345608201</v>
      </c>
      <c r="JCD8" s="1">
        <v>1.0493730483104899</v>
      </c>
      <c r="JCE8" s="1">
        <v>1.09026452331733</v>
      </c>
      <c r="JCF8" s="1">
        <v>0.478666773451489</v>
      </c>
      <c r="JCG8" s="1">
        <v>0.54458288209098804</v>
      </c>
      <c r="JCH8" s="1">
        <v>8.0172483247435103E-2</v>
      </c>
      <c r="JCI8" s="1">
        <v>0.23854626183204999</v>
      </c>
      <c r="JCJ8" s="1">
        <v>1.2300417638471099</v>
      </c>
      <c r="JCK8" s="1">
        <v>0.80739239331179102</v>
      </c>
      <c r="JCL8" s="1">
        <v>1.0786426676018599</v>
      </c>
      <c r="JCM8" s="1">
        <v>4.6856598812458001</v>
      </c>
      <c r="JCN8" s="1">
        <v>1.12345209743268</v>
      </c>
      <c r="JCO8" s="1">
        <v>0.65854177962832094</v>
      </c>
      <c r="JCP8" s="1">
        <v>0.60181061635923905</v>
      </c>
      <c r="JCQ8" s="1">
        <v>2.0472115539921001</v>
      </c>
      <c r="JCR8" s="1">
        <v>1.8417349515502699</v>
      </c>
      <c r="JCS8" s="1">
        <v>0.51783264461885303</v>
      </c>
      <c r="JCT8" s="1">
        <v>0.296329913625346</v>
      </c>
      <c r="JCU8" s="1">
        <v>1.07712281670332</v>
      </c>
      <c r="JCV8" s="1">
        <v>0.44297532004115298</v>
      </c>
      <c r="JCW8" s="1">
        <v>2.0585975832743002</v>
      </c>
      <c r="JCX8" s="1">
        <v>1.0982802743497899</v>
      </c>
      <c r="JCY8" s="1">
        <v>1.0432796909238899</v>
      </c>
      <c r="JCZ8" s="1">
        <v>0.710155176918703</v>
      </c>
      <c r="JDA8" s="1">
        <v>1.0007294602093599</v>
      </c>
      <c r="JDB8" s="1">
        <v>3.3045299529610799</v>
      </c>
      <c r="JDC8" s="1">
        <v>1.80370552754998</v>
      </c>
      <c r="JDD8" s="1">
        <v>1.0841460105244001</v>
      </c>
      <c r="JDE8" s="1">
        <v>0.12774113837616399</v>
      </c>
      <c r="JDF8" s="1">
        <v>0.11610616405531</v>
      </c>
      <c r="JDG8" s="1">
        <v>0.88538562820555999</v>
      </c>
      <c r="JDH8" s="1">
        <v>0.39663763210821701</v>
      </c>
      <c r="JDI8" s="1">
        <v>9.4693430696457196E-3</v>
      </c>
      <c r="JDJ8" s="1">
        <v>2.7417744545990899</v>
      </c>
      <c r="JDK8" s="1">
        <v>0.35741473394975898</v>
      </c>
      <c r="JDL8" s="1">
        <v>0.70639885312362105</v>
      </c>
      <c r="JDM8" s="1">
        <v>1.3560972815741901</v>
      </c>
      <c r="JDN8" s="1">
        <v>8.4333625729323694E-2</v>
      </c>
      <c r="JDO8" s="1">
        <v>0.27420159070863198</v>
      </c>
      <c r="JDP8" s="1">
        <v>0.25663567204075999</v>
      </c>
      <c r="JDQ8" s="1">
        <v>0.87856386464492198</v>
      </c>
      <c r="JDR8" s="1">
        <v>1.7227603415309001</v>
      </c>
      <c r="JDS8" s="1">
        <v>1.74657033666429</v>
      </c>
      <c r="JDT8" s="1">
        <v>0.449243964827442</v>
      </c>
      <c r="JDU8" s="1">
        <v>1.21651012214765E-2</v>
      </c>
      <c r="JDV8" s="1">
        <v>0.45843192908250402</v>
      </c>
      <c r="JDW8" s="1">
        <v>9.0988212307691399E-2</v>
      </c>
      <c r="JDX8" s="1">
        <v>2.6282371661677901</v>
      </c>
      <c r="JDY8" s="1">
        <v>0.777476668794292</v>
      </c>
      <c r="JDZ8" s="1">
        <v>0.26497979422096901</v>
      </c>
      <c r="JEA8" s="1">
        <v>0.21790450183882401</v>
      </c>
      <c r="JEB8" s="1">
        <v>1.10690590528291</v>
      </c>
      <c r="JEC8" s="1">
        <v>1.20693240813903</v>
      </c>
      <c r="JED8" s="1">
        <v>0.63798986816997605</v>
      </c>
      <c r="JEE8" s="1">
        <v>0.74853596600335304</v>
      </c>
      <c r="JEF8" s="1">
        <v>1.00159295386296</v>
      </c>
      <c r="JEG8" s="1">
        <v>0.38839162148789302</v>
      </c>
      <c r="JEH8" s="1">
        <v>3.3935321712127903E-2</v>
      </c>
      <c r="JEI8" s="1">
        <v>1.1958200610568901</v>
      </c>
      <c r="JEJ8" s="1">
        <v>0.70470620706743703</v>
      </c>
      <c r="JEK8" s="1">
        <v>1.6229602600108799</v>
      </c>
      <c r="JEL8" s="1">
        <v>0.47733730073272701</v>
      </c>
      <c r="JEM8" s="1">
        <v>0.28831747293371401</v>
      </c>
      <c r="JEN8" s="1">
        <v>1.2252377811214299</v>
      </c>
      <c r="JEO8" s="1">
        <v>0.36193011228652699</v>
      </c>
      <c r="JEP8" s="1">
        <v>0.47627892447223202</v>
      </c>
      <c r="JEQ8" s="1">
        <v>0.26884749436896599</v>
      </c>
      <c r="JER8" s="1">
        <v>1.7908179715283099</v>
      </c>
      <c r="JES8" s="1">
        <v>2.0431028453938098</v>
      </c>
      <c r="JET8" s="1">
        <v>0.81021091201769102</v>
      </c>
      <c r="JEU8" s="1">
        <v>9.1707710238540102E-2</v>
      </c>
      <c r="JEV8" s="1">
        <v>4.2947233925132</v>
      </c>
      <c r="JEW8" s="1">
        <v>0.36517189695258501</v>
      </c>
      <c r="JEX8" s="1">
        <v>7.1496837021767803E-2</v>
      </c>
      <c r="JEY8" s="1">
        <v>1.5792216064503899</v>
      </c>
      <c r="JEZ8" s="1">
        <v>2.3931327062073899</v>
      </c>
      <c r="JFA8" s="1">
        <v>0.95588665277060103</v>
      </c>
      <c r="JFB8" s="1">
        <v>0.77260510345787503</v>
      </c>
      <c r="JFC8" s="1">
        <v>1.83190542747605</v>
      </c>
      <c r="JFD8" s="1">
        <v>3.6569543295393902E-3</v>
      </c>
      <c r="JFE8" s="1">
        <v>0.22984920068318199</v>
      </c>
      <c r="JFF8" s="1">
        <v>0.534791442965455</v>
      </c>
      <c r="JFG8" s="1">
        <v>1.5037571305659001</v>
      </c>
      <c r="JFH8" s="1">
        <v>1.5895620856361099</v>
      </c>
      <c r="JFI8" s="1">
        <v>0.51325265512399199</v>
      </c>
      <c r="JFJ8" s="1">
        <v>0.45188133509093198</v>
      </c>
      <c r="JFK8" s="1">
        <v>1.0216168558787699</v>
      </c>
      <c r="JFL8" s="1">
        <v>8.6586204946971501E-2</v>
      </c>
      <c r="JFM8" s="1">
        <v>1.73833202629296</v>
      </c>
      <c r="JFN8" s="1">
        <v>2.3024516725927602</v>
      </c>
      <c r="JFO8" s="1">
        <v>0.24438941660195199</v>
      </c>
      <c r="JFP8" s="1">
        <v>1.57107123997214</v>
      </c>
      <c r="JFQ8" s="1">
        <v>0.959750918269894</v>
      </c>
      <c r="JFR8" s="1">
        <v>2.3962767357192098</v>
      </c>
      <c r="JFS8" s="1">
        <v>1.5595777252791001</v>
      </c>
      <c r="JFT8" s="1">
        <v>2.0502280399263899</v>
      </c>
      <c r="JFU8" s="1">
        <v>0.50048672167271302</v>
      </c>
      <c r="JFV8" s="1">
        <v>0.68841236273792505</v>
      </c>
      <c r="JFW8" s="1">
        <v>1.38141693409021</v>
      </c>
      <c r="JFX8" s="1">
        <v>1.48333253039089</v>
      </c>
      <c r="JFY8" s="1">
        <v>3.19327502662924</v>
      </c>
      <c r="JFZ8" s="1">
        <v>1.02928971531358</v>
      </c>
      <c r="JGA8" s="1">
        <v>1.5690389435052501</v>
      </c>
      <c r="JGB8" s="1">
        <v>6.3972779516544703E-2</v>
      </c>
      <c r="JGC8" s="1">
        <v>7.8865788190049593E-3</v>
      </c>
      <c r="JGD8" s="1">
        <v>0.188983071042158</v>
      </c>
      <c r="JGE8" s="1">
        <v>0.39806134430499002</v>
      </c>
      <c r="JGF8" s="1">
        <v>0.61533647989893903</v>
      </c>
      <c r="JGG8" s="1">
        <v>0.28512554293999298</v>
      </c>
      <c r="JGH8" s="1">
        <v>0.67716067854983697</v>
      </c>
      <c r="JGI8" s="1">
        <v>1.3927623945344001</v>
      </c>
      <c r="JGJ8" s="1">
        <v>1.39835077996594E-2</v>
      </c>
      <c r="JGK8" s="1">
        <v>3.2007063284913402</v>
      </c>
      <c r="JGL8" s="1">
        <v>0.77136030018498203</v>
      </c>
      <c r="JGM8" s="1">
        <v>0.33058497404953102</v>
      </c>
      <c r="JGN8" s="1">
        <v>0.13458958644965299</v>
      </c>
      <c r="JGO8" s="1">
        <v>0.189361916810414</v>
      </c>
      <c r="JGP8" s="1">
        <v>2.5242488327413399</v>
      </c>
      <c r="JGQ8" s="1">
        <v>5.3742604224108197E-2</v>
      </c>
      <c r="JGR8" s="1">
        <v>0.68777590357992802</v>
      </c>
      <c r="JGS8" s="1">
        <v>1.03851612438952</v>
      </c>
      <c r="JGT8" s="1">
        <v>0.50623150203710998</v>
      </c>
      <c r="JGU8" s="1">
        <v>3.22596032471737</v>
      </c>
      <c r="JGV8" s="1">
        <v>3.4170477517174498</v>
      </c>
      <c r="JGW8" s="1">
        <v>0.560936573088755</v>
      </c>
      <c r="JGX8" s="1">
        <v>0.86648631894718497</v>
      </c>
      <c r="JGY8" s="1">
        <v>0.63419354127607097</v>
      </c>
      <c r="JGZ8" s="1">
        <v>1.22857271312493</v>
      </c>
      <c r="JHA8" s="1">
        <v>0.69374862500832901</v>
      </c>
      <c r="JHB8" s="1">
        <v>1.56737815320822</v>
      </c>
      <c r="JHC8" s="1">
        <v>0.86507983812112199</v>
      </c>
      <c r="JHD8" s="1">
        <v>1.51991734753589</v>
      </c>
      <c r="JHE8" s="1">
        <v>0.217269355919642</v>
      </c>
      <c r="JHF8" s="1">
        <v>0.120626654687744</v>
      </c>
      <c r="JHG8" s="1">
        <v>4.3719476122101897</v>
      </c>
      <c r="JHH8" s="1">
        <v>3.59929516533882E-2</v>
      </c>
      <c r="JHI8" s="1">
        <v>0.365364843629229</v>
      </c>
      <c r="JHJ8" s="1">
        <v>0.28194691379277598</v>
      </c>
      <c r="JHK8" s="1">
        <v>2.09641069614492</v>
      </c>
      <c r="JHL8" s="1">
        <v>2.1274087445091401</v>
      </c>
      <c r="JHM8" s="1">
        <v>1.91678278120249</v>
      </c>
      <c r="JHN8" s="1">
        <v>9.6262125465738702E-2</v>
      </c>
      <c r="JHO8" s="1">
        <v>0.25375004197999801</v>
      </c>
      <c r="JHP8" s="1">
        <v>0.76196122113242304</v>
      </c>
      <c r="JHQ8" s="1">
        <v>1.3479337235341</v>
      </c>
      <c r="JHR8" s="1">
        <v>0.58779410741530802</v>
      </c>
      <c r="JHS8" s="1">
        <v>0.51052316140051102</v>
      </c>
      <c r="JHT8" s="1">
        <v>1.59640324351079</v>
      </c>
      <c r="JHU8" s="1">
        <v>3.3021581927186301E-2</v>
      </c>
      <c r="JHV8" s="1">
        <v>0.40330778835344</v>
      </c>
      <c r="JHW8" s="1">
        <v>0.34565340079426399</v>
      </c>
      <c r="JHX8" s="1">
        <v>0.88889589482786902</v>
      </c>
      <c r="JHY8" s="1">
        <v>1.8087026067045001E-2</v>
      </c>
      <c r="JHZ8" s="1">
        <v>0.26912799443664498</v>
      </c>
      <c r="JIA8" s="1">
        <v>1.465947027551</v>
      </c>
      <c r="JIB8" s="1">
        <v>1.6540852692747701</v>
      </c>
      <c r="JIC8" s="1">
        <v>0.43464297069309099</v>
      </c>
      <c r="JID8" s="1">
        <v>0.17846130169487701</v>
      </c>
      <c r="JIE8" s="1">
        <v>5.0580509274408401E-2</v>
      </c>
      <c r="JIF8" s="1">
        <v>5.5747059595868604</v>
      </c>
      <c r="JIG8" s="1">
        <v>0.96816712125858795</v>
      </c>
      <c r="JIH8" s="1">
        <v>0.76642208883197804</v>
      </c>
      <c r="JII8" s="1">
        <v>0.16733951737827901</v>
      </c>
      <c r="JIJ8" s="1">
        <v>0.66685773093164402</v>
      </c>
      <c r="JIK8" s="1">
        <v>0.67375715031915895</v>
      </c>
      <c r="JIL8" s="1">
        <v>1.1489877079023201</v>
      </c>
      <c r="JIM8" s="1">
        <v>1.6437011978174001</v>
      </c>
      <c r="JIN8" s="1">
        <v>2.0175005251870601</v>
      </c>
      <c r="JIO8" s="1">
        <v>3.8147607565046902</v>
      </c>
      <c r="JIP8" s="1">
        <v>1.70426923751688</v>
      </c>
      <c r="JIQ8" s="1">
        <v>0.48022221240951302</v>
      </c>
      <c r="JIR8" s="1">
        <v>0.90870888577706699</v>
      </c>
      <c r="JIS8" s="1">
        <v>9.5191632650749397E-2</v>
      </c>
      <c r="JIT8" s="1">
        <v>0.11811571176921599</v>
      </c>
      <c r="JIU8" s="1">
        <v>3.4248461933446703E-2</v>
      </c>
      <c r="JIV8" s="1">
        <v>0.68546517714456101</v>
      </c>
      <c r="JIW8" s="1">
        <v>0.13984897635713101</v>
      </c>
      <c r="JIX8" s="1">
        <v>6.4795881006776607E-2</v>
      </c>
      <c r="JIY8" s="1">
        <v>0.49579960698473602</v>
      </c>
      <c r="JIZ8" s="1">
        <v>0.74729562494167801</v>
      </c>
      <c r="JJA8" s="1">
        <v>5.7502725334737201</v>
      </c>
      <c r="JJB8" s="1">
        <v>0.25127018300323201</v>
      </c>
      <c r="JJC8" s="1">
        <v>1.8831996125568</v>
      </c>
      <c r="JJD8" s="1">
        <v>0.64677578053706197</v>
      </c>
      <c r="JJE8" s="1">
        <v>0.15814413215395701</v>
      </c>
      <c r="JJF8" s="1">
        <v>0.428594600161329</v>
      </c>
      <c r="JJG8" s="1">
        <v>2.0350132117451998</v>
      </c>
      <c r="JJH8" s="1">
        <v>6.5669034707823704</v>
      </c>
      <c r="JJI8" s="1">
        <v>0.72402161699067302</v>
      </c>
      <c r="JJJ8" s="1">
        <v>0.15803299524096501</v>
      </c>
      <c r="JJK8" s="1">
        <v>1.0383641767616201</v>
      </c>
      <c r="JJL8" s="1">
        <v>1.8327028938458401</v>
      </c>
      <c r="JJM8" s="1">
        <v>0.26242742868605101</v>
      </c>
      <c r="JJN8" s="1">
        <v>0.31849478087491201</v>
      </c>
      <c r="JJO8" s="1">
        <v>1.5671245452289999</v>
      </c>
      <c r="JJP8" s="1">
        <v>1.43886738488304</v>
      </c>
      <c r="JJQ8" s="1">
        <v>9.6832273411594894E-2</v>
      </c>
      <c r="JJR8" s="1">
        <v>1.2912212327693901E-2</v>
      </c>
      <c r="JJS8" s="1">
        <v>0.36207280487971899</v>
      </c>
      <c r="JJT8" s="1">
        <v>3.0810161704850798E-2</v>
      </c>
      <c r="JJU8" s="1">
        <v>0.75431416957670705</v>
      </c>
      <c r="JJV8" s="1">
        <v>2.1447486965471101E-2</v>
      </c>
      <c r="JJW8" s="1">
        <v>0.54049031211671095</v>
      </c>
      <c r="JJX8" s="1">
        <v>0.28331741053690002</v>
      </c>
      <c r="JJY8" s="1">
        <v>0.77408198076700496</v>
      </c>
      <c r="JJZ8" s="1">
        <v>0.35446755526406398</v>
      </c>
      <c r="JKA8" s="1">
        <v>4.0704464702703804</v>
      </c>
      <c r="JKB8" s="1">
        <v>1.5409857013484101</v>
      </c>
      <c r="JKC8" s="1">
        <v>0.24543457874517599</v>
      </c>
      <c r="JKD8" s="1">
        <v>0.61614820023565597</v>
      </c>
      <c r="JKE8" s="1">
        <v>0.48945765167956901</v>
      </c>
      <c r="JKF8" s="1">
        <v>0.86928147613529405</v>
      </c>
      <c r="JKG8" s="1">
        <v>2.7512508370019</v>
      </c>
      <c r="JKH8" s="1">
        <v>0.111547453177867</v>
      </c>
      <c r="JKI8" s="1">
        <v>0.420719762380589</v>
      </c>
      <c r="JKJ8" s="1">
        <v>0.50878597309931095</v>
      </c>
      <c r="JKK8" s="1">
        <v>0.69736369380960095</v>
      </c>
      <c r="JKL8" s="1">
        <v>0.67992439003872696</v>
      </c>
      <c r="JKM8" s="1">
        <v>1.39792025246233</v>
      </c>
      <c r="JKN8" s="1">
        <v>7.2490063088219106E-2</v>
      </c>
      <c r="JKO8" s="1">
        <v>2.2574263314313798</v>
      </c>
      <c r="JKP8" s="1">
        <v>0.711678382207375</v>
      </c>
      <c r="JKQ8" s="1">
        <v>0.59586117424279395</v>
      </c>
      <c r="JKR8" s="1">
        <v>0.52704188807115204</v>
      </c>
      <c r="JKS8" s="1">
        <v>5.1485550754309099E-2</v>
      </c>
      <c r="JKT8" s="1">
        <v>0.47299726615514398</v>
      </c>
      <c r="JKU8" s="1">
        <v>0.47590549178729302</v>
      </c>
      <c r="JKV8" s="1">
        <v>1.77578109444258E-2</v>
      </c>
      <c r="JKW8" s="1">
        <v>0.61384698947109995</v>
      </c>
      <c r="JKX8" s="1">
        <v>0.68490083120350898</v>
      </c>
      <c r="JKY8" s="1">
        <v>1.0984175426610401</v>
      </c>
      <c r="JKZ8" s="1">
        <v>1.7118878371006001</v>
      </c>
      <c r="JLA8" s="1">
        <v>7.0425862097759903E-2</v>
      </c>
      <c r="JLB8" s="1">
        <v>0.83962255611556402</v>
      </c>
      <c r="JLC8" s="1">
        <v>0.80482908213145399</v>
      </c>
      <c r="JLD8" s="1">
        <v>3.8920567214751398</v>
      </c>
      <c r="JLE8" s="1">
        <v>2.09860224774325</v>
      </c>
      <c r="JLF8" s="1">
        <v>0.72979515968599595</v>
      </c>
      <c r="JLG8" s="1">
        <v>0.28604433189919998</v>
      </c>
      <c r="JLH8" s="1">
        <v>0.67993919295109595</v>
      </c>
      <c r="JLI8" s="1">
        <v>2.3545941337095502E-3</v>
      </c>
      <c r="JLJ8" s="1">
        <v>3.1557893500484799</v>
      </c>
      <c r="JLK8" s="1">
        <v>6.5114449672001801E-3</v>
      </c>
      <c r="JLL8" s="1">
        <v>0.107584847788815</v>
      </c>
      <c r="JLM8" s="1">
        <v>0.75493128074098004</v>
      </c>
      <c r="JLN8" s="1">
        <v>0.80409455367218796</v>
      </c>
      <c r="JLO8" s="1">
        <v>0.55436981062364299</v>
      </c>
      <c r="JLP8" s="1">
        <v>8.9283330652242497E-3</v>
      </c>
      <c r="JLQ8" s="1">
        <v>5.1963537317033897</v>
      </c>
      <c r="JLR8" s="1">
        <v>0.72770403002872197</v>
      </c>
      <c r="JLS8" s="1">
        <v>1.54842016534476</v>
      </c>
      <c r="JLT8" s="1">
        <v>0.53722316269656401</v>
      </c>
      <c r="JLU8" s="1">
        <v>0.60001512256637701</v>
      </c>
      <c r="JLV8" s="1">
        <v>1.21918514238466</v>
      </c>
      <c r="JLW8" s="1">
        <v>0.24908099045432</v>
      </c>
      <c r="JLX8" s="1">
        <v>0.116541812851257</v>
      </c>
      <c r="JLY8" s="1">
        <v>1.47654704935179</v>
      </c>
      <c r="JLZ8" s="1">
        <v>0.56664146026251305</v>
      </c>
      <c r="JMA8" s="1">
        <v>0.77846663319620601</v>
      </c>
      <c r="JMB8" s="1">
        <v>3.1913865917476798</v>
      </c>
      <c r="JMC8" s="1">
        <v>0.67902983301173803</v>
      </c>
      <c r="JMD8" s="1">
        <v>3.2121005201239998</v>
      </c>
      <c r="JME8" s="1">
        <v>3.2377477101602499</v>
      </c>
      <c r="JMF8" s="1">
        <v>4.26530006885881E-2</v>
      </c>
      <c r="JMG8" s="1">
        <v>1.13245784067516</v>
      </c>
      <c r="JMH8" s="1">
        <v>0.95908564519539996</v>
      </c>
      <c r="JMI8" s="1">
        <v>0.74901655292146796</v>
      </c>
      <c r="JMJ8" s="1">
        <v>0.119201015596803</v>
      </c>
      <c r="JMK8" s="1">
        <v>1.0923178530034601</v>
      </c>
      <c r="JML8" s="1">
        <v>0.31326634322479002</v>
      </c>
      <c r="JMM8" s="1">
        <v>0.39962083323840802</v>
      </c>
      <c r="JMN8" s="1">
        <v>0.187713820063974</v>
      </c>
      <c r="JMO8" s="1">
        <v>0.78037678314094505</v>
      </c>
      <c r="JMP8" s="1">
        <v>0.38549892306403499</v>
      </c>
      <c r="JMQ8" s="1">
        <v>5.67841857158606</v>
      </c>
      <c r="JMR8" s="1">
        <v>2.6360107744121302</v>
      </c>
      <c r="JMS8" s="1">
        <v>0.224266160153309</v>
      </c>
      <c r="JMT8" s="1">
        <v>5.2335790336854497</v>
      </c>
      <c r="JMU8" s="1">
        <v>0.69103497730320596</v>
      </c>
      <c r="JMV8" s="1">
        <v>0.52178716322334795</v>
      </c>
      <c r="JMW8" s="1">
        <v>5.6968611077442004</v>
      </c>
      <c r="JMX8" s="1">
        <v>0.388182423370389</v>
      </c>
      <c r="JMY8" s="1">
        <v>5.9850534331012999E-2</v>
      </c>
      <c r="JMZ8" s="1">
        <v>0.82479549467149105</v>
      </c>
      <c r="JNA8" s="1">
        <v>0.70323791180015105</v>
      </c>
      <c r="JNB8" s="1">
        <v>0.16532320572878501</v>
      </c>
      <c r="JNC8" s="1">
        <v>0.12981544300623499</v>
      </c>
      <c r="JND8" s="1">
        <v>1.21277874492172</v>
      </c>
      <c r="JNE8" s="1">
        <v>0.10153437214092299</v>
      </c>
      <c r="JNF8" s="1">
        <v>7.1846264032933801E-2</v>
      </c>
      <c r="JNG8" s="1">
        <v>2.4873693975514598E-2</v>
      </c>
      <c r="JNH8" s="1">
        <v>0.50454217596385198</v>
      </c>
      <c r="JNI8" s="1">
        <v>0.87642365005741896</v>
      </c>
      <c r="JNJ8" s="1">
        <v>0.17542032866571899</v>
      </c>
      <c r="JNK8" s="1">
        <v>0.63348483633094999</v>
      </c>
      <c r="JNL8" s="1">
        <v>0.209884662273009</v>
      </c>
      <c r="JNM8" s="1">
        <v>0.157871689113533</v>
      </c>
      <c r="JNN8" s="1">
        <v>9.1900676752567301E-2</v>
      </c>
      <c r="JNO8" s="1">
        <v>0.59537500779064201</v>
      </c>
      <c r="JNP8" s="1">
        <v>0.58712167663015702</v>
      </c>
      <c r="JNQ8" s="1">
        <v>9.6614197433019192E-3</v>
      </c>
      <c r="JNR8" s="1">
        <v>0.15744983952524599</v>
      </c>
      <c r="JNS8" s="1">
        <v>2.2262502937631599</v>
      </c>
      <c r="JNT8" s="1">
        <v>1.7404078854249601</v>
      </c>
      <c r="JNU8" s="1">
        <v>1.2414219219677201</v>
      </c>
      <c r="JNV8" s="1">
        <v>0.87355611561712898</v>
      </c>
      <c r="JNW8" s="1">
        <v>0.91538018001604204</v>
      </c>
      <c r="JNX8" s="1">
        <v>1.76070995818564</v>
      </c>
      <c r="JNY8" s="1">
        <v>8.2285821234690699E-3</v>
      </c>
      <c r="JNZ8" s="1">
        <v>0.77728084673291098</v>
      </c>
      <c r="JOA8" s="1">
        <v>0.21654865730202399</v>
      </c>
      <c r="JOB8" s="1">
        <v>0.47074353371205402</v>
      </c>
      <c r="JOC8" s="1">
        <v>1.03799558520838</v>
      </c>
      <c r="JOD8" s="1">
        <v>2.3578488210400899</v>
      </c>
      <c r="JOE8" s="1">
        <v>4.1190923261155497E-2</v>
      </c>
      <c r="JOF8" s="1">
        <v>6.2183370601412699E-2</v>
      </c>
      <c r="JOG8" s="1">
        <v>5.7353819989726402E-3</v>
      </c>
      <c r="JOH8" s="1">
        <v>0.953759243667748</v>
      </c>
      <c r="JOI8" s="1">
        <v>0.17599602057858499</v>
      </c>
      <c r="JOJ8" s="1">
        <v>2.6597541195147301</v>
      </c>
      <c r="JOK8" s="1">
        <v>1.67761748240534</v>
      </c>
      <c r="JOL8" s="1">
        <v>0.44186241296784201</v>
      </c>
      <c r="JOM8" s="1">
        <v>1.1656368757459199</v>
      </c>
      <c r="JON8" s="1">
        <v>0.123185756843658</v>
      </c>
      <c r="JOO8" s="1">
        <v>0.12554576784523699</v>
      </c>
      <c r="JOP8" s="1">
        <v>0.37874837664868299</v>
      </c>
      <c r="JOQ8" s="1">
        <v>0.73134361086705002</v>
      </c>
      <c r="JOR8" s="1">
        <v>1.87074900397735</v>
      </c>
      <c r="JOS8" s="1">
        <v>0.90874989434212605</v>
      </c>
      <c r="JOT8" s="1">
        <v>1.2335106867249299</v>
      </c>
      <c r="JOU8" s="1">
        <v>0.34231685852239402</v>
      </c>
      <c r="JOV8" s="1">
        <v>0.16026265846203999</v>
      </c>
      <c r="JOW8" s="1">
        <v>0.61894837940762004</v>
      </c>
      <c r="JOX8" s="1">
        <v>3.1266221129281097E-2</v>
      </c>
      <c r="JOY8" s="1">
        <v>1.33301876861984</v>
      </c>
      <c r="JOZ8" s="1">
        <v>4.9796385081017497E-2</v>
      </c>
      <c r="JPA8" s="1">
        <v>0.175375869863199</v>
      </c>
      <c r="JPB8" s="1">
        <v>0.43379081836572603</v>
      </c>
      <c r="JPC8" s="1">
        <v>2.0532327015393701</v>
      </c>
      <c r="JPD8" s="1">
        <v>1.5069020458087501</v>
      </c>
      <c r="JPE8" s="1">
        <v>0.38281189837712598</v>
      </c>
      <c r="JPF8" s="1">
        <v>7.3758893031014197E-2</v>
      </c>
      <c r="JPG8" s="1">
        <v>0.41140785254321</v>
      </c>
      <c r="JPH8" s="1">
        <v>0.87274908941514395</v>
      </c>
      <c r="JPI8" s="1">
        <v>0.75970337892364204</v>
      </c>
      <c r="JPJ8" s="1">
        <v>1.05524683064833</v>
      </c>
      <c r="JPK8" s="1">
        <v>0.57542515510941805</v>
      </c>
      <c r="JPL8" s="1">
        <v>0.45973127873884601</v>
      </c>
      <c r="JPM8" s="1">
        <v>1.0893337121319899</v>
      </c>
      <c r="JPN8" s="1">
        <v>2.0043191875530799</v>
      </c>
      <c r="JPO8" s="1">
        <v>1.7236405987877801</v>
      </c>
      <c r="JPP8" s="1">
        <v>0.78626112521330505</v>
      </c>
      <c r="JPQ8" s="1">
        <v>1.26996408391127</v>
      </c>
      <c r="JPR8" s="1">
        <v>0.37892479369334597</v>
      </c>
      <c r="JPS8" s="1">
        <v>6.8455116573132899E-2</v>
      </c>
      <c r="JPT8" s="1">
        <v>0.34643719929175198</v>
      </c>
      <c r="JPU8" s="1">
        <v>2.0346799626764299E-2</v>
      </c>
      <c r="JPV8" s="1">
        <v>0.58164139525383796</v>
      </c>
      <c r="JPW8" s="1">
        <v>2.54572072436804</v>
      </c>
      <c r="JPX8" s="1">
        <v>0.68947191039419597</v>
      </c>
      <c r="JPY8" s="1">
        <v>2.1396969248014002</v>
      </c>
      <c r="JPZ8" s="1">
        <v>2.2443677367367401</v>
      </c>
      <c r="JQA8" s="1">
        <v>1.01752849950027</v>
      </c>
      <c r="JQB8" s="1">
        <v>0.63891492976534003</v>
      </c>
      <c r="JQC8" s="1">
        <v>0.245774850935468</v>
      </c>
      <c r="JQD8" s="1">
        <v>0.44193693749093599</v>
      </c>
      <c r="JQE8" s="1">
        <v>0.59985049682109104</v>
      </c>
      <c r="JQF8" s="1">
        <v>0.674956156641352</v>
      </c>
      <c r="JQG8" s="1">
        <v>0.61531388624739003</v>
      </c>
      <c r="JQH8" s="1">
        <v>0.11967308383096401</v>
      </c>
      <c r="JQI8" s="1">
        <v>1.2128774983116899</v>
      </c>
      <c r="JQJ8" s="1">
        <v>2.1721845088998299</v>
      </c>
      <c r="JQK8" s="1">
        <v>0.18931050640907399</v>
      </c>
      <c r="JQL8" s="1">
        <v>0.45986580511553998</v>
      </c>
      <c r="JQM8" s="1">
        <v>1.18042204182916</v>
      </c>
      <c r="JQN8" s="1">
        <v>0.320098080358452</v>
      </c>
      <c r="JQO8" s="1">
        <v>9.7529809706782794E-2</v>
      </c>
      <c r="JQP8" s="1">
        <v>3.0681036633925198</v>
      </c>
      <c r="JQQ8" s="1">
        <v>0.48926799653826197</v>
      </c>
      <c r="JQR8" s="1">
        <v>0.74051989488089498</v>
      </c>
      <c r="JQS8" s="1">
        <v>2.0202432062239399</v>
      </c>
      <c r="JQT8" s="1">
        <v>0.37774265600289503</v>
      </c>
      <c r="JQU8" s="1">
        <v>0.31172659142715398</v>
      </c>
      <c r="JQV8" s="1">
        <v>0.26813633869046499</v>
      </c>
      <c r="JQW8" s="1">
        <v>1.76070995818564</v>
      </c>
      <c r="JQX8" s="1">
        <v>1.3247391984785599</v>
      </c>
      <c r="JQY8" s="1">
        <v>0.38033471142887099</v>
      </c>
      <c r="JQZ8" s="1">
        <v>3.62572079064303</v>
      </c>
      <c r="JRA8" s="1">
        <v>1.72466650251655</v>
      </c>
      <c r="JRB8" s="1">
        <v>0.16869186451793</v>
      </c>
      <c r="JRC8" s="1">
        <v>8.7494301681398101E-2</v>
      </c>
      <c r="JRD8" s="1">
        <v>1.8402207869371501</v>
      </c>
      <c r="JRE8" s="1">
        <v>1.25352720535849</v>
      </c>
      <c r="JRF8" s="1">
        <v>0.11666128818744501</v>
      </c>
      <c r="JRG8" s="1">
        <v>1.1586318084209</v>
      </c>
      <c r="JRH8" s="1">
        <v>0.234255283658825</v>
      </c>
      <c r="JRI8" s="1">
        <v>0.63306362214105005</v>
      </c>
      <c r="JRJ8" s="1">
        <v>1.81549114689494</v>
      </c>
      <c r="JRK8" s="1">
        <v>0.80082498746721098</v>
      </c>
      <c r="JRL8" s="1">
        <v>0.445381358337469</v>
      </c>
      <c r="JRM8" s="1">
        <v>0.95229991429623395</v>
      </c>
      <c r="JRN8" s="1">
        <v>0.234901224193897</v>
      </c>
      <c r="JRO8" s="1">
        <v>1.32301542104831</v>
      </c>
      <c r="JRP8" s="1">
        <v>0.488281918474467</v>
      </c>
      <c r="JRQ8" s="1">
        <v>0.102201050684759</v>
      </c>
      <c r="JRR8" s="1">
        <v>0.22815351958546701</v>
      </c>
      <c r="JRS8" s="1">
        <v>1.51916545664571</v>
      </c>
      <c r="JRT8" s="1">
        <v>0.49579960698473602</v>
      </c>
      <c r="JRU8" s="1">
        <v>1.7483440939667001</v>
      </c>
      <c r="JRV8" s="1">
        <v>6.4285336950694105E-2</v>
      </c>
      <c r="JRW8" s="1">
        <v>0.37226492808421102</v>
      </c>
      <c r="JRX8" s="1">
        <v>1.7001440699292001</v>
      </c>
      <c r="JRY8" s="1">
        <v>0.54947417282092303</v>
      </c>
      <c r="JRZ8" s="1">
        <v>0.20563656815313899</v>
      </c>
      <c r="JSA8" s="1">
        <v>0.47898438317544301</v>
      </c>
      <c r="JSB8" s="1">
        <v>0.14858923989877501</v>
      </c>
      <c r="JSC8" s="1">
        <v>1.97720580988481</v>
      </c>
      <c r="JSD8" s="1">
        <v>1.41459929272195</v>
      </c>
      <c r="JSE8" s="1">
        <v>0.26562104387524299</v>
      </c>
      <c r="JSF8" s="1">
        <v>1.43319865101012</v>
      </c>
      <c r="JSG8" s="1">
        <v>2.19331779545612</v>
      </c>
      <c r="JSH8" s="1">
        <v>0.271198817542884</v>
      </c>
      <c r="JSI8" s="1">
        <v>4.10728931809926E-4</v>
      </c>
      <c r="JSJ8" s="1">
        <v>2.12019328374303</v>
      </c>
      <c r="JSK8" s="1">
        <v>1.3212636081571301</v>
      </c>
      <c r="JSL8" s="1">
        <v>0.41091631097710901</v>
      </c>
      <c r="JSM8" s="1">
        <v>1.48317800789594</v>
      </c>
      <c r="JSN8" s="1">
        <v>0.56840521204706196</v>
      </c>
      <c r="JSO8" s="1">
        <v>0.76257461092352097</v>
      </c>
      <c r="JSP8" s="1">
        <v>0.86281972826178799</v>
      </c>
      <c r="JSQ8" s="1">
        <v>1.85262159380294</v>
      </c>
      <c r="JSR8" s="1">
        <v>0.117904983279552</v>
      </c>
      <c r="JSS8" s="1">
        <v>2.34725169939877</v>
      </c>
      <c r="JST8" s="1">
        <v>0.74326431537098803</v>
      </c>
      <c r="JSU8" s="1">
        <v>1.35772653098075</v>
      </c>
      <c r="JSV8" s="1">
        <v>9.9474506608096605E-2</v>
      </c>
      <c r="JSW8" s="1">
        <v>7.9499237744375395E-2</v>
      </c>
      <c r="JSX8" s="1">
        <v>0.45952476115997298</v>
      </c>
      <c r="JSY8" s="1">
        <v>0.136046179723494</v>
      </c>
      <c r="JSZ8" s="1">
        <v>1.2620876659628499</v>
      </c>
      <c r="JTA8" s="1">
        <v>0.125325604063216</v>
      </c>
      <c r="JTB8" s="1">
        <v>0.408091724018041</v>
      </c>
      <c r="JTC8" s="1">
        <v>2.0585657418654502</v>
      </c>
      <c r="JTD8" s="1">
        <v>1.58494242843557</v>
      </c>
      <c r="JTE8" s="1">
        <v>2.1123923589332398</v>
      </c>
      <c r="JTF8" s="1">
        <v>2.4241819334677901</v>
      </c>
      <c r="JTG8" s="1">
        <v>1.62831420801523</v>
      </c>
      <c r="JTH8" s="1">
        <v>0.48370675346335201</v>
      </c>
      <c r="JTI8" s="1">
        <v>1.2196049828247899</v>
      </c>
      <c r="JTJ8" s="1">
        <v>0.28738015958595398</v>
      </c>
      <c r="JTK8" s="1">
        <v>7.7668339446697196E-2</v>
      </c>
      <c r="JTL8" s="1">
        <v>3.6328589538544498</v>
      </c>
      <c r="JTM8" s="1">
        <v>1.63582919346359</v>
      </c>
      <c r="JTN8" s="1">
        <v>1.32802139653618</v>
      </c>
      <c r="JTO8" s="1">
        <v>2.3766636997026498</v>
      </c>
      <c r="JTP8" s="1">
        <v>0.34486113383939199</v>
      </c>
      <c r="JTQ8" s="1">
        <v>6.0379443389209397</v>
      </c>
      <c r="JTR8" s="1">
        <v>0.67590923154481297</v>
      </c>
      <c r="JTS8" s="1">
        <v>0.13572567096375401</v>
      </c>
      <c r="JTT8" s="1">
        <v>1.8230589165345901</v>
      </c>
      <c r="JTU8" s="1">
        <v>0.60713873260559403</v>
      </c>
      <c r="JTV8" s="1">
        <v>0.16391289028372899</v>
      </c>
      <c r="JTW8" s="1">
        <v>1.4975051542897699</v>
      </c>
      <c r="JTX8" s="1">
        <v>3.4984697336249702</v>
      </c>
      <c r="JTY8" s="1">
        <v>1.3508087778036699</v>
      </c>
      <c r="JTZ8" s="1">
        <v>1.46630870290631</v>
      </c>
      <c r="JUA8" s="1">
        <v>4.6776077520196697E-2</v>
      </c>
      <c r="JUB8" s="1">
        <v>0.395500825288852</v>
      </c>
      <c r="JUC8" s="1">
        <v>0.44954083337429201</v>
      </c>
      <c r="JUD8" s="1">
        <v>1.27080421796872</v>
      </c>
      <c r="JUE8" s="1">
        <v>0.70941995081557796</v>
      </c>
      <c r="JUF8" s="1">
        <v>0.36231208495848799</v>
      </c>
      <c r="JUG8" s="1">
        <v>0.336358004270355</v>
      </c>
      <c r="JUH8" s="1">
        <v>8.0312717719437498E-3</v>
      </c>
      <c r="JUI8" s="1">
        <v>0.91108892106052197</v>
      </c>
      <c r="JUJ8" s="1">
        <v>3.1581269523321698</v>
      </c>
      <c r="JUK8" s="1">
        <v>0.118037654684553</v>
      </c>
      <c r="JUL8" s="1">
        <v>0.34473105709202001</v>
      </c>
      <c r="JUM8" s="1">
        <v>1.34239834092476</v>
      </c>
      <c r="JUN8" s="1">
        <v>3.5421280158276902</v>
      </c>
      <c r="JUO8" s="1">
        <v>0.82645196579757196</v>
      </c>
      <c r="JUP8" s="1">
        <v>3.6504623894339797E-2</v>
      </c>
      <c r="JUQ8" s="1">
        <v>0.53871064296320004</v>
      </c>
      <c r="JUR8" s="1">
        <v>0.73351740599052295</v>
      </c>
      <c r="JUS8" s="1">
        <v>0.24334494094988601</v>
      </c>
      <c r="JUT8" s="1">
        <v>7.2170683175992095E-2</v>
      </c>
      <c r="JUU8" s="1">
        <v>2.2305700771047698</v>
      </c>
      <c r="JUV8" s="1">
        <v>0.256807402470002</v>
      </c>
      <c r="JUW8" s="1">
        <v>1.2593759151703201</v>
      </c>
      <c r="JUX8" s="1">
        <v>3.2992298546471801</v>
      </c>
      <c r="JUY8" s="1">
        <v>1.10747995244961</v>
      </c>
      <c r="JUZ8" s="1">
        <v>0.29719312428625</v>
      </c>
      <c r="JVA8" s="1">
        <v>0.47988332741513601</v>
      </c>
      <c r="JVB8" s="1">
        <v>0.95542796993907997</v>
      </c>
      <c r="JVC8" s="1">
        <v>1.1488311170332099</v>
      </c>
      <c r="JVD8" s="1">
        <v>4.09165231170683</v>
      </c>
      <c r="JVE8" s="1">
        <v>0.46732351517644799</v>
      </c>
      <c r="JVF8" s="1">
        <v>4.5142583178750204</v>
      </c>
      <c r="JVG8" s="1">
        <v>0.43737134332850802</v>
      </c>
      <c r="JVH8" s="1">
        <v>2.5735119926768202</v>
      </c>
      <c r="JVI8" s="1">
        <v>0.90649720525650102</v>
      </c>
      <c r="JVJ8" s="1">
        <v>1.11566057091647</v>
      </c>
      <c r="JVK8" s="1">
        <v>2.9412084925788801E-2</v>
      </c>
      <c r="JVL8" s="1">
        <v>1.0016444860685301</v>
      </c>
      <c r="JVM8" s="1">
        <v>0.39748362559509898</v>
      </c>
      <c r="JVN8" s="1">
        <v>1.1241721543707699</v>
      </c>
      <c r="JVO8" s="1">
        <v>0.15260455372478901</v>
      </c>
      <c r="JVP8" s="1">
        <v>0.44975618406507101</v>
      </c>
      <c r="JVQ8" s="1">
        <v>1.09465780066819</v>
      </c>
      <c r="JVR8" s="1">
        <v>0.18499418896546899</v>
      </c>
      <c r="JVS8" s="1">
        <v>0.81210071755260205</v>
      </c>
      <c r="JVT8" s="1">
        <v>0.61340315370425202</v>
      </c>
      <c r="JVU8" s="1">
        <v>0.77292777347402897</v>
      </c>
      <c r="JVV8" s="1">
        <v>0.20361535292178801</v>
      </c>
      <c r="JVW8" s="1">
        <v>2.4687146758963601</v>
      </c>
      <c r="JVX8" s="1">
        <v>9.1948255674966201E-2</v>
      </c>
      <c r="JVY8" s="1">
        <v>6.4261877420788496E-2</v>
      </c>
      <c r="JVZ8" s="1">
        <v>0.184316401448401</v>
      </c>
      <c r="JWA8" s="1">
        <v>0.97928535558074403</v>
      </c>
      <c r="JWB8" s="1">
        <v>1.1135361319619901</v>
      </c>
      <c r="JWC8" s="1">
        <v>1.1385069128830501</v>
      </c>
      <c r="JWD8" s="1">
        <v>0.598706303173687</v>
      </c>
      <c r="JWE8" s="1">
        <v>0.76676246126244996</v>
      </c>
      <c r="JWF8" s="1">
        <v>1.6838083956583401</v>
      </c>
      <c r="JWG8" s="1">
        <v>0.36562935915427902</v>
      </c>
      <c r="JWH8" s="1">
        <v>0.291802825196531</v>
      </c>
      <c r="JWI8" s="1">
        <v>0.22618118968185999</v>
      </c>
      <c r="JWJ8" s="1">
        <v>0.52904559719800803</v>
      </c>
      <c r="JWK8" s="1">
        <v>7.7042032998064003E-2</v>
      </c>
      <c r="JWL8" s="1">
        <v>4.2715953733564502E-2</v>
      </c>
      <c r="JWM8" s="1">
        <v>0.666344116467252</v>
      </c>
      <c r="JWN8" s="1">
        <v>1.8517105565343801</v>
      </c>
      <c r="JWO8" s="1">
        <v>6.2134202845246199E-2</v>
      </c>
      <c r="JWP8" s="1">
        <v>2.0674121757250301E-2</v>
      </c>
      <c r="JWQ8" s="1">
        <v>0.19767253750250299</v>
      </c>
      <c r="JWR8" s="1">
        <v>0.45461749995352402</v>
      </c>
      <c r="JWS8" s="1">
        <v>0.186420316039768</v>
      </c>
      <c r="JWT8" s="1">
        <v>1.4544771892683299</v>
      </c>
      <c r="JWU8" s="1">
        <v>0.24722964411121201</v>
      </c>
      <c r="JWV8" s="1">
        <v>1.20703278621957</v>
      </c>
      <c r="JWW8" s="1">
        <v>3.6681720679986398</v>
      </c>
      <c r="JWX8" s="1">
        <v>4.5045508798627303</v>
      </c>
      <c r="JWY8" s="1">
        <v>0.72249353907862102</v>
      </c>
      <c r="JWZ8" s="1">
        <v>0.56440773295328694</v>
      </c>
      <c r="JXA8" s="1">
        <v>0.453005644986469</v>
      </c>
      <c r="JXB8" s="1">
        <v>0.31743001921384001</v>
      </c>
      <c r="JXC8" s="1">
        <v>2.9749378588534301E-2</v>
      </c>
      <c r="JXD8" s="1">
        <v>0.77467147832754102</v>
      </c>
      <c r="JXE8" s="1">
        <v>0.89498455552282097</v>
      </c>
      <c r="JXF8" s="1">
        <v>0.15729246449796799</v>
      </c>
      <c r="JXG8" s="1">
        <v>1.1190955723971301</v>
      </c>
      <c r="JXH8" s="1">
        <v>0.57796209164255996</v>
      </c>
      <c r="JXI8" s="1">
        <v>0.281812293821602</v>
      </c>
      <c r="JXJ8" s="1">
        <v>0.35241505087727498</v>
      </c>
      <c r="JXK8" s="1">
        <v>0.3876528392961</v>
      </c>
      <c r="JXL8" s="1">
        <v>0.38157590941982</v>
      </c>
      <c r="JXM8" s="1">
        <v>0.298205105234224</v>
      </c>
      <c r="JXN8" s="1">
        <v>0.62698968058355498</v>
      </c>
      <c r="JXO8" s="1">
        <v>0.88397082992325404</v>
      </c>
      <c r="JXP8" s="1">
        <v>7.7145346306104395E-2</v>
      </c>
      <c r="JXQ8" s="1">
        <v>0.83331223152515599</v>
      </c>
      <c r="JXR8" s="1">
        <v>1.5921989496553099</v>
      </c>
      <c r="JXS8" s="1">
        <v>1.55052713033899</v>
      </c>
      <c r="JXT8" s="1">
        <v>0.230795730984137</v>
      </c>
      <c r="JXU8" s="1">
        <v>1.14466739849726</v>
      </c>
      <c r="JXV8" s="1">
        <v>0.32881901115755402</v>
      </c>
      <c r="JXW8" s="1">
        <v>0.299337927874332</v>
      </c>
      <c r="JXX8" s="1">
        <v>0.12916950304723299</v>
      </c>
      <c r="JXY8" s="1">
        <v>1.22129529624566</v>
      </c>
      <c r="JXZ8" s="1">
        <v>6.7458036023001697E-2</v>
      </c>
      <c r="JYA8" s="1">
        <v>0.46604593212683998</v>
      </c>
      <c r="JYB8" s="1">
        <v>3.3721251782595898</v>
      </c>
      <c r="JYC8" s="1">
        <v>2.5181259565316298</v>
      </c>
      <c r="JYD8" s="1">
        <v>3.2967184067812001</v>
      </c>
      <c r="JYE8" s="1">
        <v>0.99005583741349901</v>
      </c>
      <c r="JYF8" s="1">
        <v>0.18574986611104699</v>
      </c>
      <c r="JYG8" s="1">
        <v>5.4559852486195402</v>
      </c>
      <c r="JYH8" s="1">
        <v>0.91969423728482202</v>
      </c>
      <c r="JYI8" s="1">
        <v>0.83574521753785802</v>
      </c>
      <c r="JYJ8" s="1">
        <v>0.68487160024147598</v>
      </c>
      <c r="JYK8" s="1">
        <v>0.54408883539170305</v>
      </c>
      <c r="JYL8" s="1">
        <v>0.10158014339808399</v>
      </c>
      <c r="JYM8" s="1">
        <v>0.413080537834627</v>
      </c>
      <c r="JYN8" s="1">
        <v>1.7962756207367001</v>
      </c>
      <c r="JYO8" s="1">
        <v>1.0680474099679</v>
      </c>
      <c r="JYP8" s="1">
        <v>1.1344844979333599</v>
      </c>
      <c r="JYQ8" s="1">
        <v>1.72466650251655</v>
      </c>
      <c r="JYR8" s="1">
        <v>4.1852091203843103E-2</v>
      </c>
      <c r="JYS8" s="1">
        <v>8.5674007667841501E-2</v>
      </c>
      <c r="JYT8" s="1">
        <v>0.40581822204580897</v>
      </c>
      <c r="JYU8" s="1">
        <v>1.6207007074191599</v>
      </c>
      <c r="JYV8" s="1">
        <v>4.0027034898040499E-2</v>
      </c>
      <c r="JYW8" s="1">
        <v>0.71642601816171503</v>
      </c>
      <c r="JYX8" s="1">
        <v>2.3892049975719601E-2</v>
      </c>
      <c r="JYY8" s="1">
        <v>0.345403181339768</v>
      </c>
      <c r="JYZ8" s="1">
        <v>1.3623323372507401</v>
      </c>
      <c r="JZA8" s="1">
        <v>0.49736562717999999</v>
      </c>
      <c r="JZB8" s="1">
        <v>0.15676757090125501</v>
      </c>
      <c r="JZC8" s="1">
        <v>0.67253212024864895</v>
      </c>
      <c r="JZD8" s="1">
        <v>0.133640462485943</v>
      </c>
      <c r="JZE8" s="1">
        <v>0.119565693242215</v>
      </c>
      <c r="JZF8" s="1">
        <v>0.20146719335798799</v>
      </c>
      <c r="JZG8" s="1">
        <v>0.38159610804162097</v>
      </c>
      <c r="JZH8" s="1">
        <v>0.376159300901239</v>
      </c>
      <c r="JZI8" s="1">
        <v>0.64254933049153595</v>
      </c>
      <c r="JZJ8" s="1">
        <v>0.73637752528332101</v>
      </c>
      <c r="JZK8" s="1">
        <v>9.5965854409126201E-3</v>
      </c>
      <c r="JZL8" s="1">
        <v>1.8214860144164</v>
      </c>
      <c r="JZM8" s="1">
        <v>0.91013627339675496</v>
      </c>
      <c r="JZN8" s="1">
        <v>0.46668349988465702</v>
      </c>
      <c r="JZO8" s="1">
        <v>3.4463718278515798</v>
      </c>
      <c r="JZP8" s="1">
        <v>0.53703413856863502</v>
      </c>
      <c r="JZQ8" s="1">
        <v>0.14866671688258601</v>
      </c>
      <c r="JZR8" s="1">
        <v>1.4341400703315801</v>
      </c>
      <c r="JZS8" s="1">
        <v>0.69549893835939403</v>
      </c>
      <c r="JZT8" s="1">
        <v>0.22461671098819999</v>
      </c>
      <c r="JZU8" s="1">
        <v>1.73067858640116</v>
      </c>
      <c r="JZV8" s="1">
        <v>0.45636201420476302</v>
      </c>
      <c r="JZW8" s="1">
        <v>9.3503045673226398E-2</v>
      </c>
      <c r="JZX8" s="1">
        <v>0.61462680973495198</v>
      </c>
      <c r="JZY8" s="1">
        <v>0.269457568716439</v>
      </c>
      <c r="JZZ8" s="1">
        <v>0.32565414172940998</v>
      </c>
      <c r="KAA8" s="1">
        <v>4.2018322716236396</v>
      </c>
      <c r="KAB8" s="1">
        <v>0.75974229946662297</v>
      </c>
      <c r="KAC8" s="1">
        <v>0.36867092829311099</v>
      </c>
      <c r="KAD8" s="1">
        <v>0.82891438060646205</v>
      </c>
      <c r="KAE8" s="1">
        <v>0.43355045068103698</v>
      </c>
      <c r="KAF8" s="1">
        <v>0.18051791461118999</v>
      </c>
      <c r="KAG8" s="1">
        <v>1.5527816920240201</v>
      </c>
      <c r="KAH8" s="1">
        <v>1.20513641668587</v>
      </c>
      <c r="KAI8" s="1">
        <v>3.2613482392388602</v>
      </c>
      <c r="KAJ8" s="1">
        <v>0.3039395368842</v>
      </c>
      <c r="KAK8" s="1">
        <v>0.71833494228544603</v>
      </c>
      <c r="KAL8" s="1">
        <v>1.4564044949541399</v>
      </c>
      <c r="KAM8" s="1">
        <v>0.55927309656527402</v>
      </c>
      <c r="KAN8" s="1">
        <v>9.8867402559653806E-3</v>
      </c>
      <c r="KAO8" s="1">
        <v>1.5746168382868999</v>
      </c>
      <c r="KAP8" s="1">
        <v>0.67956838530706798</v>
      </c>
      <c r="KAQ8" s="1">
        <v>0.27607085126873199</v>
      </c>
      <c r="KAR8" s="1">
        <v>0.71297598124898098</v>
      </c>
      <c r="KAS8" s="1">
        <v>0.82092390347806599</v>
      </c>
      <c r="KAT8" s="1">
        <v>2.6468254620770099E-2</v>
      </c>
      <c r="KAU8" s="1">
        <v>1.7653757828144001</v>
      </c>
      <c r="KAV8" s="1">
        <v>0.194212425563354</v>
      </c>
      <c r="KAW8" s="1">
        <v>0.268413557420972</v>
      </c>
      <c r="KAX8" s="1">
        <v>0.90339014323771805</v>
      </c>
      <c r="KAY8" s="1">
        <v>1.1434831181112599</v>
      </c>
      <c r="KAZ8" s="1">
        <v>0.60694511133181805</v>
      </c>
      <c r="KBA8" s="1">
        <v>0.38148799664644301</v>
      </c>
      <c r="KBB8" s="1">
        <v>0.81088386074497798</v>
      </c>
      <c r="KBC8" s="1">
        <v>6.0258648614649801E-2</v>
      </c>
      <c r="KBD8" s="1">
        <v>0.66252165719442602</v>
      </c>
      <c r="KBE8" s="1">
        <v>2.9083722079202698</v>
      </c>
      <c r="KBF8" s="1">
        <v>1.41662482326567</v>
      </c>
      <c r="KBG8" s="1">
        <v>2.7997263257965401</v>
      </c>
      <c r="KBH8" s="1">
        <v>1.11803062158449</v>
      </c>
      <c r="KBI8" s="1">
        <v>0.187182915528563</v>
      </c>
      <c r="KBJ8" s="1">
        <v>0.43224951576788301</v>
      </c>
      <c r="KBK8" s="1">
        <v>1.1982754848174699</v>
      </c>
      <c r="KBL8" s="1">
        <v>0.88111533039973799</v>
      </c>
      <c r="KBM8" s="1">
        <v>0.86258189191482804</v>
      </c>
      <c r="KBN8" s="1">
        <v>0.419855762476602</v>
      </c>
      <c r="KBO8" s="1">
        <v>1.10557497479979E-2</v>
      </c>
      <c r="KBP8" s="1">
        <v>1.00795706578878</v>
      </c>
      <c r="KBQ8" s="1">
        <v>3.7500176216885701</v>
      </c>
      <c r="KBR8" s="1">
        <v>0.45403476783331398</v>
      </c>
      <c r="KBS8" s="1">
        <v>0.27134878017248398</v>
      </c>
      <c r="KBT8" s="1">
        <v>1.1261191990748001</v>
      </c>
      <c r="KBU8" s="1">
        <v>1.1490923246231399</v>
      </c>
      <c r="KBV8" s="1">
        <v>0.64961288351364699</v>
      </c>
      <c r="KBW8" s="1">
        <v>0.11172951560034999</v>
      </c>
      <c r="KBX8" s="1">
        <v>0.30331456791823203</v>
      </c>
      <c r="KBY8" s="1">
        <v>2.0384195873625801</v>
      </c>
      <c r="KBZ8" s="1">
        <v>2.1969320908090201E-2</v>
      </c>
      <c r="KCA8" s="1">
        <v>2.51555107322628</v>
      </c>
      <c r="KCB8" s="1">
        <v>0.27041843291097201</v>
      </c>
      <c r="KCC8" s="1">
        <v>1.7938171007242401</v>
      </c>
      <c r="KCD8" s="1">
        <v>2.40433213875434E-2</v>
      </c>
      <c r="KCE8" s="1">
        <v>0.57934106615749403</v>
      </c>
      <c r="KCF8" s="1">
        <v>1.46985956369116</v>
      </c>
      <c r="KCG8" s="1">
        <v>0.15619653621476101</v>
      </c>
      <c r="KCH8" s="1">
        <v>4.5726888049194203</v>
      </c>
      <c r="KCI8" s="1">
        <v>6.35636381663508E-2</v>
      </c>
      <c r="KCJ8" s="1">
        <v>3.0522542828509001</v>
      </c>
      <c r="KCK8" s="1">
        <v>2.0811565241754399</v>
      </c>
      <c r="KCL8" s="1">
        <v>2.1369447178924998</v>
      </c>
      <c r="KCM8" s="1">
        <v>0.47783326336941301</v>
      </c>
      <c r="KCN8" s="1">
        <v>1.7186598642287501</v>
      </c>
      <c r="KCO8" s="1">
        <v>0.31634444223593899</v>
      </c>
      <c r="KCP8" s="1">
        <v>1.74682105538177</v>
      </c>
      <c r="KCQ8" s="1">
        <v>2.20600753737483</v>
      </c>
      <c r="KCR8" s="1">
        <v>1.2167224814530999</v>
      </c>
      <c r="KCS8" s="1">
        <v>4.4083773121349799</v>
      </c>
      <c r="KCT8" s="1">
        <v>0.78394064446072598</v>
      </c>
      <c r="KCU8" s="1">
        <v>1.3499417756748</v>
      </c>
      <c r="KCV8" s="1">
        <v>1.70710292234559</v>
      </c>
      <c r="KCW8" s="1">
        <v>9.4872247197703194E-2</v>
      </c>
      <c r="KCX8" s="1">
        <v>0.356902129013281</v>
      </c>
      <c r="KCY8" s="1">
        <v>0.31294504164214398</v>
      </c>
      <c r="KCZ8" s="1">
        <v>0.219651413034962</v>
      </c>
      <c r="KDA8" s="1">
        <v>2.0954779217765198</v>
      </c>
      <c r="KDB8" s="1">
        <v>1.2881942081364499</v>
      </c>
      <c r="KDC8" s="1">
        <v>0.62410091003625701</v>
      </c>
      <c r="KDD8" s="1">
        <v>0.11747247355578599</v>
      </c>
      <c r="KDE8" s="1">
        <v>1.1468967125451199</v>
      </c>
      <c r="KDF8" s="1">
        <v>0.16897810980526001</v>
      </c>
      <c r="KDG8" s="1">
        <v>0.32315781397453602</v>
      </c>
      <c r="KDH8" s="1">
        <v>7.7319533418353806E-2</v>
      </c>
      <c r="KDI8" s="1">
        <v>0.60542619004273901</v>
      </c>
      <c r="KDJ8" s="1">
        <v>2.1200176433223401</v>
      </c>
      <c r="KDK8" s="1">
        <v>0.68768568351911896</v>
      </c>
      <c r="KDL8" s="1">
        <v>1.9146423866354001</v>
      </c>
      <c r="KDM8" s="1">
        <v>0.30915115090095002</v>
      </c>
      <c r="KDN8" s="1">
        <v>0.34042010373029902</v>
      </c>
      <c r="KDO8" s="1">
        <v>1.19937593213931</v>
      </c>
      <c r="KDP8" s="1">
        <v>0.777644709974874</v>
      </c>
      <c r="KDQ8" s="1">
        <v>0.948014599297475</v>
      </c>
      <c r="KDR8" s="1">
        <v>5.0536627179075998E-2</v>
      </c>
      <c r="KDS8" s="1">
        <v>0.18604945554237401</v>
      </c>
      <c r="KDT8" s="1">
        <v>0.54702085696512903</v>
      </c>
      <c r="KDU8" s="1">
        <v>2.95846120233339E-2</v>
      </c>
      <c r="KDV8" s="1">
        <v>0.19598388128642999</v>
      </c>
      <c r="KDW8" s="1">
        <v>0.52090181765298504</v>
      </c>
      <c r="KDX8" s="1">
        <v>1.93143692956031</v>
      </c>
      <c r="KDY8" s="1">
        <v>0.780910103147889</v>
      </c>
      <c r="KDZ8" s="1">
        <v>0.16382703835398499</v>
      </c>
      <c r="KEA8" s="1">
        <v>1.76098413973765</v>
      </c>
      <c r="KEB8" s="1">
        <v>0.57032580854422399</v>
      </c>
      <c r="KEC8" s="1">
        <v>1.18726330802653</v>
      </c>
      <c r="KED8" s="1">
        <v>1.3661109151189199</v>
      </c>
      <c r="KEE8" s="1">
        <v>0.26380126098199203</v>
      </c>
      <c r="KEF8" s="1">
        <v>0.76389067135978095</v>
      </c>
      <c r="KEG8" s="1">
        <v>0.50599989523484401</v>
      </c>
      <c r="KEH8" s="1">
        <v>0.23392363634435001</v>
      </c>
      <c r="KEI8" s="1">
        <v>3.1758212089726401</v>
      </c>
      <c r="KEJ8" s="1">
        <v>0.21285070156524899</v>
      </c>
      <c r="KEK8" s="1">
        <v>0.21738388770588299</v>
      </c>
      <c r="KEL8" s="1">
        <v>1.4038591053318801</v>
      </c>
      <c r="KEM8" s="1">
        <v>0.78828180626969002</v>
      </c>
      <c r="KEN8" s="1">
        <v>0.78706322181239896</v>
      </c>
      <c r="KEO8" s="1">
        <v>2.5350244381401699</v>
      </c>
      <c r="KEP8" s="1">
        <v>1.8181333611892601</v>
      </c>
      <c r="KEQ8" s="1">
        <v>4.9697028658611801E-2</v>
      </c>
      <c r="KER8" s="1">
        <v>0.241391892096498</v>
      </c>
      <c r="KES8" s="1">
        <v>0.252035190847339</v>
      </c>
      <c r="KET8" s="1">
        <v>0.145728967376899</v>
      </c>
      <c r="KEU8" s="1">
        <v>0.75630434458514595</v>
      </c>
      <c r="KEV8" s="1">
        <v>0.40894924630983998</v>
      </c>
      <c r="KEW8" s="1">
        <v>0.75836817140690904</v>
      </c>
      <c r="KEX8" s="1">
        <v>5.1705838063933802</v>
      </c>
      <c r="KEY8" s="1">
        <v>0.123292724228297</v>
      </c>
      <c r="KEZ8" s="1">
        <v>0.207170369881954</v>
      </c>
      <c r="KFA8" s="1">
        <v>5.0839871631822096</v>
      </c>
      <c r="KFB8" s="1">
        <v>1.09275485746707</v>
      </c>
      <c r="KFC8" s="1">
        <v>0.22624313108726901</v>
      </c>
      <c r="KFD8" s="1">
        <v>0.73949765638239096</v>
      </c>
      <c r="KFE8" s="1">
        <v>1.2010958783885799</v>
      </c>
      <c r="KFF8" s="1">
        <v>0.73049080120507104</v>
      </c>
      <c r="KFG8" s="1">
        <v>1.4390763534656601</v>
      </c>
      <c r="KFH8" s="1">
        <v>0.36656930630468498</v>
      </c>
      <c r="KFI8" s="1">
        <v>0.34521275386894401</v>
      </c>
      <c r="KFJ8" s="1">
        <v>2.6936004727159002</v>
      </c>
      <c r="KFK8" s="1">
        <v>0.82629128588583201</v>
      </c>
      <c r="KFL8" s="1">
        <v>1.39655583731472</v>
      </c>
      <c r="KFM8" s="1">
        <v>0.617061992106544</v>
      </c>
      <c r="KFN8" s="1">
        <v>1.76891113171074E-2</v>
      </c>
      <c r="KFO8" s="1">
        <v>0.34762114505984498</v>
      </c>
      <c r="KFP8" s="1">
        <v>1.31930224034935</v>
      </c>
      <c r="KFQ8" s="1">
        <v>0.78939220542809596</v>
      </c>
      <c r="KFR8" s="1">
        <v>2.1619946214008601</v>
      </c>
      <c r="KFS8" s="1">
        <v>0.26292856636934298</v>
      </c>
      <c r="KFT8" s="1">
        <v>0.70154197165891097</v>
      </c>
      <c r="KFU8" s="1">
        <v>2.97175233681287</v>
      </c>
      <c r="KFV8" s="1">
        <v>0.76973472278640198</v>
      </c>
      <c r="KFW8" s="1">
        <v>0.557728423555653</v>
      </c>
      <c r="KFX8" s="1">
        <v>1.4165987262219699</v>
      </c>
      <c r="KFY8" s="1">
        <v>1.0432905536564401</v>
      </c>
      <c r="KFZ8" s="1">
        <v>1.5418658873628599</v>
      </c>
      <c r="KGA8" s="1">
        <v>1.51392790845016</v>
      </c>
      <c r="KGB8" s="1">
        <v>0.52878441133522702</v>
      </c>
      <c r="KGC8" s="1">
        <v>1.2146197166524499</v>
      </c>
      <c r="KGD8" s="1">
        <v>0.79464130096246699</v>
      </c>
      <c r="KGE8" s="1">
        <v>0.262558866021391</v>
      </c>
      <c r="KGF8" s="1">
        <v>0.78856535963264596</v>
      </c>
      <c r="KGG8" s="1">
        <v>0.16647588500778401</v>
      </c>
      <c r="KGH8" s="1">
        <v>0.93353271502476098</v>
      </c>
      <c r="KGI8" s="1">
        <v>1.0784025848461301</v>
      </c>
      <c r="KGJ8" s="1">
        <v>2.73900881436083</v>
      </c>
      <c r="KGK8" s="1">
        <v>0.74673820897307996</v>
      </c>
      <c r="KGL8" s="1">
        <v>0.88950469342381699</v>
      </c>
      <c r="KGM8" s="1">
        <v>1.3661568587244699</v>
      </c>
      <c r="KGN8" s="1">
        <v>0.86514775641057295</v>
      </c>
      <c r="KGO8" s="1">
        <v>5.5524769256759497E-2</v>
      </c>
      <c r="KGP8" s="1">
        <v>0.37464433511957801</v>
      </c>
      <c r="KGQ8" s="1">
        <v>0.447325256428936</v>
      </c>
      <c r="KGR8" s="1">
        <v>0.33717496511789302</v>
      </c>
      <c r="KGS8" s="1">
        <v>7.9223955959191503E-2</v>
      </c>
      <c r="KGT8" s="1">
        <v>5.7209148367336302E-2</v>
      </c>
      <c r="KGU8" s="1">
        <v>0.36285576832562499</v>
      </c>
      <c r="KGV8" s="1">
        <v>0.40161772128145301</v>
      </c>
      <c r="KGW8" s="1">
        <v>1.0832381974935801</v>
      </c>
      <c r="KGX8" s="1">
        <v>1.05376045917503</v>
      </c>
      <c r="KGY8" s="1">
        <v>4.7483484718501501</v>
      </c>
      <c r="KGZ8" s="1">
        <v>0.69273392024273295</v>
      </c>
      <c r="KHA8" s="1">
        <v>1.6456106704709399</v>
      </c>
      <c r="KHB8" s="1">
        <v>2.5587485712008799E-2</v>
      </c>
      <c r="KHC8" s="1">
        <v>1.74437249767097</v>
      </c>
      <c r="KHD8" s="1">
        <v>4.5019928724170901</v>
      </c>
      <c r="KHE8" s="1">
        <v>3.1505153360052698</v>
      </c>
      <c r="KHF8" s="1">
        <v>1.0184395320419799</v>
      </c>
      <c r="KHG8" s="1">
        <v>2.3402889083541498</v>
      </c>
      <c r="KHH8" s="1">
        <v>2.80663749200094E-2</v>
      </c>
      <c r="KHI8" s="1">
        <v>1.17543398246133</v>
      </c>
      <c r="KHJ8" s="1">
        <v>0.86672060450249599</v>
      </c>
      <c r="KHK8" s="1">
        <v>0.47732534218616801</v>
      </c>
      <c r="KHL8" s="1">
        <v>0.366084997775182</v>
      </c>
      <c r="KHM8" s="1">
        <v>0.16255708388696599</v>
      </c>
      <c r="KHN8" s="1">
        <v>0.37808406925779298</v>
      </c>
      <c r="KHO8" s="1">
        <v>0.28662191866366299</v>
      </c>
      <c r="KHP8" s="1">
        <v>0.81646992103918004</v>
      </c>
      <c r="KHQ8" s="1">
        <v>2.70520854998309</v>
      </c>
      <c r="KHR8" s="1">
        <v>0.35045541885007198</v>
      </c>
      <c r="KHS8" s="1">
        <v>1.6234858765611699</v>
      </c>
      <c r="KHT8" s="1">
        <v>0.71943800383223599</v>
      </c>
      <c r="KHU8" s="1">
        <v>0.13560044958641401</v>
      </c>
      <c r="KHV8" s="1">
        <v>0.107370224954507</v>
      </c>
      <c r="KHW8" s="1">
        <v>4.9437224789738499E-2</v>
      </c>
      <c r="KHX8" s="1">
        <v>0.73210898830069104</v>
      </c>
      <c r="KHY8" s="1">
        <v>2.7884516736455902</v>
      </c>
      <c r="KHZ8" s="1">
        <v>0.20282752998840201</v>
      </c>
      <c r="KIA8" s="1">
        <v>0.15751145145482701</v>
      </c>
      <c r="KIB8" s="1">
        <v>0.26970101547520903</v>
      </c>
      <c r="KIC8" s="1">
        <v>0.66568012653693198</v>
      </c>
      <c r="KID8" s="1">
        <v>1.2078541077260501</v>
      </c>
      <c r="KIE8" s="1">
        <v>1.44302753713009</v>
      </c>
      <c r="KIF8" s="1">
        <v>1.74613175410289</v>
      </c>
      <c r="KIG8" s="1">
        <v>1.60777177209306</v>
      </c>
      <c r="KIH8" s="1">
        <v>2.2419469884132099</v>
      </c>
      <c r="KII8" s="1">
        <v>1.1386599251121301</v>
      </c>
      <c r="KIJ8" s="1">
        <v>0.87658142226570801</v>
      </c>
      <c r="KIK8" s="1">
        <v>0.15144927453145601</v>
      </c>
      <c r="KIL8" s="1">
        <v>2.3067724489466799</v>
      </c>
      <c r="KIM8" s="1">
        <v>3.6998536594820801</v>
      </c>
      <c r="KIN8" s="1">
        <v>2.46349435652411E-2</v>
      </c>
      <c r="KIO8" s="1">
        <v>0.17924482822693</v>
      </c>
      <c r="KIP8" s="1">
        <v>0.71592888092488804</v>
      </c>
      <c r="KIQ8" s="1">
        <v>1.7784358369767099</v>
      </c>
      <c r="KIR8" s="1">
        <v>1.5015022598494401</v>
      </c>
      <c r="KIS8" s="1">
        <v>1.46930340958988</v>
      </c>
      <c r="KIT8" s="1">
        <v>0.40581822204580897</v>
      </c>
      <c r="KIU8" s="1">
        <v>0.108465965814176</v>
      </c>
      <c r="KIV8" s="1">
        <v>0.25163448831288399</v>
      </c>
      <c r="KIW8" s="1">
        <v>0.38311311464257403</v>
      </c>
      <c r="KIX8" s="1">
        <v>0.85875411999357298</v>
      </c>
      <c r="KIY8" s="1">
        <v>1.43237153552129</v>
      </c>
      <c r="KIZ8" s="1">
        <v>0.15182823306450999</v>
      </c>
      <c r="KJA8" s="1">
        <v>0.84902355103197702</v>
      </c>
      <c r="KJB8" s="1">
        <v>1.2330150284477399</v>
      </c>
      <c r="KJC8" s="1">
        <v>2.45046343072026</v>
      </c>
      <c r="KJD8" s="1">
        <v>0.400290456495007</v>
      </c>
      <c r="KJE8" s="1">
        <v>1.7127171648816</v>
      </c>
      <c r="KJF8" s="1">
        <v>0.93642457537547397</v>
      </c>
      <c r="KJG8" s="1">
        <v>0.61116706226961004</v>
      </c>
      <c r="KJH8" s="1">
        <v>0.153436213413818</v>
      </c>
      <c r="KJI8" s="1">
        <v>0.59924435674912602</v>
      </c>
      <c r="KJJ8" s="1">
        <v>2.0916593401968502</v>
      </c>
      <c r="KJK8" s="1">
        <v>3.2073980596061902</v>
      </c>
      <c r="KJL8" s="1">
        <v>0.36872235058710501</v>
      </c>
      <c r="KJM8" s="1">
        <v>1.28109091308867E-2</v>
      </c>
      <c r="KJN8" s="1">
        <v>0.96118481988561999</v>
      </c>
      <c r="KJO8" s="1">
        <v>0.624261947132975</v>
      </c>
      <c r="KJP8" s="1">
        <v>1.1425979873727901</v>
      </c>
      <c r="KJQ8" s="1">
        <v>0.46956178377387697</v>
      </c>
      <c r="KJR8" s="1">
        <v>0.282034746208501</v>
      </c>
      <c r="KJS8" s="1">
        <v>0.65048325035866295</v>
      </c>
      <c r="KJT8" s="1">
        <v>1.3927623945344001</v>
      </c>
      <c r="KJU8" s="1">
        <v>0.75973736277943005</v>
      </c>
      <c r="KJV8" s="1">
        <v>0.10245992602974301</v>
      </c>
      <c r="KJW8" s="1">
        <v>1.88757893949643</v>
      </c>
      <c r="KJX8" s="1">
        <v>3.4694525743510201</v>
      </c>
      <c r="KJY8" s="1">
        <v>1.72878831415749</v>
      </c>
      <c r="KJZ8" s="1">
        <v>0.42362652535242801</v>
      </c>
      <c r="KKA8" s="1">
        <v>0.16392891693825301</v>
      </c>
      <c r="KKB8" s="1">
        <v>2.2314887119407398</v>
      </c>
      <c r="KKC8" s="1">
        <v>1.05926312779975</v>
      </c>
      <c r="KKD8" s="1">
        <v>0.81659463566642498</v>
      </c>
      <c r="KKE8" s="1">
        <v>0.50328673315722705</v>
      </c>
      <c r="KKF8" s="1">
        <v>0.60865955559658602</v>
      </c>
      <c r="KKG8" s="1">
        <v>0.26679792104761701</v>
      </c>
      <c r="KKH8" s="1">
        <v>0.53819867832149504</v>
      </c>
      <c r="KKI8" s="1">
        <v>0.120931168496374</v>
      </c>
      <c r="KKJ8" s="1">
        <v>0.87724181870778195</v>
      </c>
      <c r="KKK8" s="1">
        <v>0.37326667764324101</v>
      </c>
      <c r="KKL8" s="1">
        <v>0.141450973036889</v>
      </c>
      <c r="KKM8" s="1">
        <v>0.75117547190609901</v>
      </c>
      <c r="KKN8" s="1">
        <v>1.1123550397113799</v>
      </c>
      <c r="KKO8" s="1">
        <v>5.6404229428693997E-2</v>
      </c>
      <c r="KKP8" s="1">
        <v>0.77329885614530403</v>
      </c>
      <c r="KKQ8" s="1">
        <v>1.01785322068972</v>
      </c>
      <c r="KKR8" s="1">
        <v>0.24869850434315799</v>
      </c>
      <c r="KKS8" s="1">
        <v>2.3701386838637899</v>
      </c>
      <c r="KKT8" s="1">
        <v>0.18763359056950299</v>
      </c>
      <c r="KKU8" s="1">
        <v>0.20612727539459</v>
      </c>
      <c r="KKV8" s="1">
        <v>0.43497533295500501</v>
      </c>
      <c r="KKW8" s="1">
        <v>1.2915988744773099</v>
      </c>
      <c r="KKX8" s="1">
        <v>1.15585797698791</v>
      </c>
      <c r="KKY8" s="1">
        <v>0.37267634117807502</v>
      </c>
      <c r="KKZ8" s="1">
        <v>0.63397514899233398</v>
      </c>
      <c r="KLA8" s="1">
        <v>0.56493078226087201</v>
      </c>
      <c r="KLB8" s="1">
        <v>1.1962323468120899</v>
      </c>
      <c r="KLC8" s="1">
        <v>4.2187134009277703</v>
      </c>
      <c r="KLD8" s="1">
        <v>8.4241644193521301E-2</v>
      </c>
      <c r="KLE8" s="1">
        <v>1.0051399846960001</v>
      </c>
      <c r="KLF8" s="1">
        <v>7.7692819943922201E-2</v>
      </c>
      <c r="KLG8" s="1">
        <v>0.10800607080475599</v>
      </c>
      <c r="KLH8" s="1">
        <v>1.90465274864163</v>
      </c>
      <c r="KLI8" s="1">
        <v>5.3434009644835703E-2</v>
      </c>
      <c r="KLJ8" s="1">
        <v>0.72478707625086802</v>
      </c>
      <c r="KLK8" s="1">
        <v>0.38216912456380803</v>
      </c>
      <c r="KLL8" s="1">
        <v>0.38281560896409</v>
      </c>
      <c r="KLM8" s="1">
        <v>0.30569072666195801</v>
      </c>
      <c r="KLN8" s="1">
        <v>0.93396302310825796</v>
      </c>
      <c r="KLO8" s="1">
        <v>0.88231083909800001</v>
      </c>
      <c r="KLP8" s="1">
        <v>0.34956397163075298</v>
      </c>
      <c r="KLQ8" s="1">
        <v>0.59978786765189995</v>
      </c>
      <c r="KLR8" s="1">
        <v>1.4442585204371601</v>
      </c>
      <c r="KLS8" s="1">
        <v>0.70688753349903799</v>
      </c>
      <c r="KLT8" s="1">
        <v>0.45938813243052501</v>
      </c>
      <c r="KLU8" s="1">
        <v>0.20909593211319499</v>
      </c>
      <c r="KLV8" s="1">
        <v>1.4871826630828899</v>
      </c>
      <c r="KLW8" s="1">
        <v>3.0521497917278401E-2</v>
      </c>
      <c r="KLX8" s="1">
        <v>0.68006121950174803</v>
      </c>
      <c r="KLY8" s="1">
        <v>0.60426708620888003</v>
      </c>
      <c r="KLZ8" s="1">
        <v>9.2283910846882502E-3</v>
      </c>
      <c r="KMA8" s="1">
        <v>1.57217019990222</v>
      </c>
      <c r="KMB8" s="1">
        <v>0.28891651087450398</v>
      </c>
      <c r="KMC8" s="1">
        <v>0.35975311459175602</v>
      </c>
      <c r="KMD8" s="1">
        <v>2.2019866542908901</v>
      </c>
      <c r="KME8" s="1">
        <v>2.7564135085842101</v>
      </c>
      <c r="KMF8" s="1">
        <v>3.9278099425556101E-2</v>
      </c>
      <c r="KMG8" s="1">
        <v>0.99432135047888104</v>
      </c>
      <c r="KMH8" s="1">
        <v>1.4185444273496599</v>
      </c>
      <c r="KMI8" s="1">
        <v>0.81883624725926296</v>
      </c>
      <c r="KMJ8" s="1">
        <v>2.1000037600980401</v>
      </c>
      <c r="KMK8" s="1">
        <v>7.1069895828836799E-2</v>
      </c>
      <c r="KML8" s="1">
        <v>1.00851592850234</v>
      </c>
      <c r="KMM8" s="1">
        <v>0.20194804903706201</v>
      </c>
      <c r="KMN8" s="1">
        <v>1.0680198767676199</v>
      </c>
      <c r="KMO8" s="1">
        <v>0.45353984082659199</v>
      </c>
      <c r="KMP8" s="1">
        <v>1.7321049330253999</v>
      </c>
      <c r="KMQ8" s="1">
        <v>1.10520774313869</v>
      </c>
      <c r="KMR8" s="1">
        <v>0.301003222963035</v>
      </c>
      <c r="KMS8" s="1">
        <v>1.2424948434098699</v>
      </c>
      <c r="KMT8" s="1">
        <v>0.75691909929970203</v>
      </c>
      <c r="KMU8" s="1">
        <v>1.0486815220674599</v>
      </c>
      <c r="KMV8" s="1">
        <v>1.81954730692342</v>
      </c>
      <c r="KMW8" s="1">
        <v>1.80577103266033</v>
      </c>
      <c r="KMX8" s="1">
        <v>0.29870200658954399</v>
      </c>
      <c r="KMY8" s="1">
        <v>7.6517695939487596E-2</v>
      </c>
      <c r="KMZ8" s="1">
        <v>0.30377137661456999</v>
      </c>
      <c r="KNA8" s="1">
        <v>0.16069097310723299</v>
      </c>
      <c r="KNB8" s="1">
        <v>0.108376575343888</v>
      </c>
      <c r="KNC8" s="1">
        <v>1.3933217040343699</v>
      </c>
      <c r="KND8" s="1">
        <v>0.78166774672903305</v>
      </c>
      <c r="KNE8" s="1">
        <v>0.82407568058423797</v>
      </c>
      <c r="KNF8" s="1">
        <v>0.47230796085326698</v>
      </c>
      <c r="KNG8" s="1">
        <v>4.7042166377556802E-2</v>
      </c>
      <c r="KNH8" s="1">
        <v>0.15551614893438301</v>
      </c>
      <c r="KNI8" s="1">
        <v>0.68770704281291595</v>
      </c>
      <c r="KNJ8" s="1">
        <v>3.3552503842984902</v>
      </c>
      <c r="KNK8" s="1">
        <v>1.28110545074025</v>
      </c>
      <c r="KNL8" s="1">
        <v>1.0769512708343101</v>
      </c>
      <c r="KNM8" s="1">
        <v>0.14994327871617799</v>
      </c>
      <c r="KNN8" s="1">
        <v>0.59934403738619502</v>
      </c>
      <c r="KNO8" s="1">
        <v>1.60004690195039</v>
      </c>
      <c r="KNP8" s="1">
        <v>9.0213942414820003E-2</v>
      </c>
      <c r="KNQ8" s="1">
        <v>0.30909676623217702</v>
      </c>
      <c r="KNR8" s="1">
        <v>0.783650279801547</v>
      </c>
      <c r="KNS8" s="1">
        <v>0.94115568552722695</v>
      </c>
      <c r="KNT8" s="1">
        <v>0.63279263963588706</v>
      </c>
      <c r="KNU8" s="1">
        <v>0.31594632618388402</v>
      </c>
      <c r="KNV8" s="1">
        <v>0.85171778544923005</v>
      </c>
      <c r="KNW8" s="1">
        <v>6.3646415533108694E-2</v>
      </c>
      <c r="KNX8" s="1">
        <v>0.25462635594104899</v>
      </c>
      <c r="KNY8" s="1">
        <v>2.77566476032468</v>
      </c>
      <c r="KNZ8" s="1">
        <v>4.3846533037830801E-2</v>
      </c>
      <c r="KOA8" s="1">
        <v>0.85231822536520396</v>
      </c>
      <c r="KOB8" s="1">
        <v>3.09746068984229E-2</v>
      </c>
      <c r="KOC8" s="1">
        <v>1.6631731985996202E-2</v>
      </c>
      <c r="KOD8" s="1">
        <v>9.3328418772441205E-2</v>
      </c>
      <c r="KOE8" s="1">
        <v>0.188945871457989</v>
      </c>
      <c r="KOF8" s="1">
        <v>2.91321875077396</v>
      </c>
      <c r="KOG8" s="1">
        <v>0.81800064682537699</v>
      </c>
      <c r="KOH8" s="1">
        <v>0.43419158641467498</v>
      </c>
      <c r="KOI8" s="1">
        <v>0.28338160290662401</v>
      </c>
      <c r="KOJ8" s="1">
        <v>6.10948346126313E-2</v>
      </c>
      <c r="KOK8" s="1">
        <v>8.9288161064044903E-3</v>
      </c>
      <c r="KOL8" s="1">
        <v>0.73455530539581004</v>
      </c>
      <c r="KOM8" s="1">
        <v>0.25136358722742203</v>
      </c>
      <c r="KON8" s="1">
        <v>0.81475632165706702</v>
      </c>
      <c r="KOO8" s="1">
        <v>1.8361063834336599</v>
      </c>
      <c r="KOP8" s="1">
        <v>0.80286647637570396</v>
      </c>
      <c r="KOQ8" s="1">
        <v>0.19005289255475799</v>
      </c>
      <c r="KOR8" s="1">
        <v>0.45238293571815302</v>
      </c>
      <c r="KOS8" s="1">
        <v>0.20091450613425399</v>
      </c>
      <c r="KOT8" s="1">
        <v>0.12840640079152499</v>
      </c>
      <c r="KOU8" s="1">
        <v>0.19580990749931099</v>
      </c>
      <c r="KOV8" s="1">
        <v>1.1076514938706199</v>
      </c>
      <c r="KOW8" s="1">
        <v>0.32329443564339</v>
      </c>
      <c r="KOX8" s="1">
        <v>0.32863511113292498</v>
      </c>
      <c r="KOY8" s="1">
        <v>0.19298573798872601</v>
      </c>
      <c r="KOZ8" s="1">
        <v>0.223837478305285</v>
      </c>
      <c r="KPA8" s="1">
        <v>2.1524940915579198</v>
      </c>
      <c r="KPB8" s="1">
        <v>0.50993775434557498</v>
      </c>
      <c r="KPC8" s="1">
        <v>1.00148166040649</v>
      </c>
      <c r="KPD8" s="1">
        <v>7.5581909071439399E-2</v>
      </c>
      <c r="KPE8" s="1">
        <v>0.56816929856859599</v>
      </c>
      <c r="KPF8" s="1">
        <v>1.1029803201898101</v>
      </c>
      <c r="KPG8" s="1">
        <v>0.244567105808282</v>
      </c>
      <c r="KPH8" s="1">
        <v>0.65444040229264699</v>
      </c>
      <c r="KPI8" s="1">
        <v>2.03092744515124</v>
      </c>
      <c r="KPJ8" s="1">
        <v>2.1071362975846899</v>
      </c>
      <c r="KPK8" s="1">
        <v>0.66636764588382802</v>
      </c>
      <c r="KPL8" s="1">
        <v>1.4749489901991899</v>
      </c>
      <c r="KPM8" s="1">
        <v>0.83719209586973398</v>
      </c>
      <c r="KPN8" s="1">
        <v>0.96624466210651305</v>
      </c>
      <c r="KPO8" s="1">
        <v>0.96364872433704196</v>
      </c>
      <c r="KPP8" s="1">
        <v>3.5737270636694101</v>
      </c>
      <c r="KPQ8" s="1">
        <v>1.7674975307271401</v>
      </c>
      <c r="KPR8" s="1">
        <v>0.43765673970979202</v>
      </c>
      <c r="KPS8" s="1">
        <v>0.73969320160066299</v>
      </c>
      <c r="KPT8" s="1">
        <v>0.29592636573855602</v>
      </c>
      <c r="KPU8" s="1">
        <v>9.6184010008895995E-2</v>
      </c>
      <c r="KPV8" s="1">
        <v>1.5908617990660101</v>
      </c>
      <c r="KPW8" s="1">
        <v>0.64559728692028795</v>
      </c>
      <c r="KPX8" s="1">
        <v>0.40497151956314797</v>
      </c>
      <c r="KPY8" s="1">
        <v>5.0142493082467796</v>
      </c>
      <c r="KPZ8" s="1">
        <v>8.2685155105206292</v>
      </c>
      <c r="KQA8" s="1">
        <v>6.21670733549025E-2</v>
      </c>
      <c r="KQB8" s="1">
        <v>0.18889040259349199</v>
      </c>
      <c r="KQC8" s="1">
        <v>4.1595085833764598</v>
      </c>
      <c r="KQD8" s="1">
        <v>0.45986580511553998</v>
      </c>
      <c r="KQE8" s="1">
        <v>1.81650941137697</v>
      </c>
      <c r="KQF8" s="1">
        <v>2.7985886355141099</v>
      </c>
      <c r="KQG8" s="1">
        <v>9.7571592660317605E-2</v>
      </c>
      <c r="KQH8" s="1">
        <v>0.204649575885574</v>
      </c>
      <c r="KQI8" s="1">
        <v>1.50832259238207</v>
      </c>
      <c r="KQJ8" s="1">
        <v>9.3801666369447104E-2</v>
      </c>
      <c r="KQK8" s="1">
        <v>1.6506008580015401</v>
      </c>
      <c r="KQL8" s="1">
        <v>0.40788915433887801</v>
      </c>
      <c r="KQM8" s="1">
        <v>8.2176834611014797</v>
      </c>
      <c r="KQN8" s="1">
        <v>0.97037426907231605</v>
      </c>
      <c r="KQO8" s="1">
        <v>0.19487799903619901</v>
      </c>
      <c r="KQP8" s="1">
        <v>5.7641122154331599E-2</v>
      </c>
      <c r="KQQ8" s="1">
        <v>0.84183854771519595</v>
      </c>
      <c r="KQR8" s="1">
        <v>8.6512523326003399E-2</v>
      </c>
      <c r="KQS8" s="1">
        <v>0.34791010121731297</v>
      </c>
      <c r="KQT8" s="1">
        <v>1.3607691915078799</v>
      </c>
      <c r="KQU8" s="1">
        <v>0.15355590971990399</v>
      </c>
      <c r="KQV8" s="1">
        <v>1.18347246034272</v>
      </c>
      <c r="KQW8" s="1">
        <v>4.1011942255317697</v>
      </c>
      <c r="KQX8" s="1">
        <v>2.95161112310348E-2</v>
      </c>
      <c r="KQY8" s="1">
        <v>0.66999055395186802</v>
      </c>
      <c r="KQZ8" s="1">
        <v>0.27003220991307803</v>
      </c>
      <c r="KRA8" s="1">
        <v>1.2959850173682399</v>
      </c>
      <c r="KRB8" s="1">
        <v>1.6094388559411801</v>
      </c>
      <c r="KRC8" s="1">
        <v>0.38057510962250302</v>
      </c>
      <c r="KRD8" s="1">
        <v>0.70205079838463103</v>
      </c>
      <c r="KRE8" s="1">
        <v>1.00164057722879</v>
      </c>
      <c r="KRF8" s="1">
        <v>0.39482660198590702</v>
      </c>
      <c r="KRG8" s="1">
        <v>0.73257641496506098</v>
      </c>
      <c r="KRH8" s="1">
        <v>0.91788141764173303</v>
      </c>
      <c r="KRI8" s="1">
        <v>2.5571506471751202</v>
      </c>
      <c r="KRJ8" s="1">
        <v>0.53270890113646796</v>
      </c>
      <c r="KRK8" s="1">
        <v>0.84447339451376302</v>
      </c>
      <c r="KRL8" s="1">
        <v>3.2605557919919398E-2</v>
      </c>
      <c r="KRM8" s="1">
        <v>0.61454248943147105</v>
      </c>
      <c r="KRN8" s="1">
        <v>0.89867141227972203</v>
      </c>
      <c r="KRO8" s="1">
        <v>0.375189671856689</v>
      </c>
      <c r="KRP8" s="1">
        <v>1.00940918208969</v>
      </c>
      <c r="KRQ8" s="1">
        <v>1.0120984050497399</v>
      </c>
      <c r="KRR8" s="1">
        <v>0.97793861662612303</v>
      </c>
      <c r="KRS8" s="1">
        <v>0.35786128210038698</v>
      </c>
      <c r="KRT8" s="1">
        <v>2.3957382824724802</v>
      </c>
      <c r="KRU8" s="1">
        <v>0.40840587500794401</v>
      </c>
      <c r="KRV8" s="1">
        <v>1.82758542224963E-2</v>
      </c>
      <c r="KRW8" s="1">
        <v>1.1344244675508099</v>
      </c>
      <c r="KRX8" s="1">
        <v>0.40037972063195099</v>
      </c>
      <c r="KRY8" s="1">
        <v>0.41209547244383599</v>
      </c>
      <c r="KRZ8" s="1">
        <v>0.465088168997283</v>
      </c>
      <c r="KSA8" s="1">
        <v>0.83217836431054604</v>
      </c>
      <c r="KSB8" s="1">
        <v>4.2991559975684497E-2</v>
      </c>
      <c r="KSC8" s="1">
        <v>0.27497591127571402</v>
      </c>
      <c r="KSD8" s="1">
        <v>1.3058093956608099</v>
      </c>
      <c r="KSE8" s="1">
        <v>1.07829497071642</v>
      </c>
      <c r="KSF8" s="1">
        <v>0.27303659468370101</v>
      </c>
      <c r="KSG8" s="1">
        <v>3.36948657645934</v>
      </c>
      <c r="KSH8" s="1">
        <v>0.68104383993409301</v>
      </c>
      <c r="KSI8" s="1">
        <v>1.8686198940466201</v>
      </c>
      <c r="KSJ8" s="1">
        <v>0.62888717041018505</v>
      </c>
      <c r="KSK8" s="1">
        <v>0.68458059141927696</v>
      </c>
      <c r="KSL8" s="1">
        <v>1.4190546212917801</v>
      </c>
      <c r="KSM8" s="1">
        <v>1.44202172486055</v>
      </c>
      <c r="KSN8" s="1">
        <v>0.73978849293015103</v>
      </c>
      <c r="KSO8" s="1">
        <v>0.41839545437735698</v>
      </c>
      <c r="KSP8" s="1">
        <v>1.4299454239618801</v>
      </c>
      <c r="KSQ8" s="1">
        <v>1.6926910713487899</v>
      </c>
      <c r="KSR8" s="1">
        <v>1.7714207704290501</v>
      </c>
      <c r="KSS8" s="1">
        <v>0.60314170717683102</v>
      </c>
      <c r="KST8" s="1">
        <v>0.86858552876020301</v>
      </c>
      <c r="KSU8" s="1">
        <v>0.67454022162497496</v>
      </c>
      <c r="KSV8" s="1">
        <v>1.4811302436977201</v>
      </c>
      <c r="KSW8" s="1">
        <v>1.3466399527830699</v>
      </c>
      <c r="KSX8" s="1">
        <v>1.74360188935921</v>
      </c>
      <c r="KSY8" s="1">
        <v>0.57136518435417705</v>
      </c>
      <c r="KSZ8" s="1">
        <v>0.14979938707007801</v>
      </c>
      <c r="KTA8" s="1">
        <v>0.58912608408490497</v>
      </c>
      <c r="KTB8" s="1">
        <v>0.100892052492985</v>
      </c>
      <c r="KTC8" s="1">
        <v>1.6791036467655001</v>
      </c>
      <c r="KTD8" s="1">
        <v>2.0921958473679898</v>
      </c>
      <c r="KTE8" s="1">
        <v>0.32491255045277301</v>
      </c>
      <c r="KTF8" s="1">
        <v>0.13627946252423701</v>
      </c>
      <c r="KTG8" s="1">
        <v>4.6668650110714603E-2</v>
      </c>
      <c r="KTH8" s="1">
        <v>2.13023013174229</v>
      </c>
      <c r="KTI8" s="1">
        <v>2.1855288856226802</v>
      </c>
      <c r="KTJ8" s="1">
        <v>5.0264837134326897E-2</v>
      </c>
      <c r="KTK8" s="1">
        <v>0.999459110777419</v>
      </c>
      <c r="KTL8" s="1">
        <v>1.0681375286742101</v>
      </c>
      <c r="KTM8" s="1">
        <v>1.67343612320569</v>
      </c>
      <c r="KTN8" s="1">
        <v>0.363386052635854</v>
      </c>
      <c r="KTO8" s="1">
        <v>1.62170953782106</v>
      </c>
      <c r="KTP8" s="1">
        <v>0.64978790188671598</v>
      </c>
      <c r="KTQ8" s="1">
        <v>1.1634377924080701</v>
      </c>
      <c r="KTR8" s="1">
        <v>0.63257766601386201</v>
      </c>
      <c r="KTS8" s="1">
        <v>3.4042628932247001</v>
      </c>
      <c r="KTT8" s="1">
        <v>0.11287511395011</v>
      </c>
      <c r="KTU8" s="1">
        <v>0.98846354928622404</v>
      </c>
      <c r="KTV8" s="1">
        <v>2.4890637988306499</v>
      </c>
      <c r="KTW8" s="1">
        <v>0.109626665347807</v>
      </c>
      <c r="KTX8" s="1">
        <v>0.26067539562653202</v>
      </c>
      <c r="KTY8" s="1">
        <v>0.23472326678503599</v>
      </c>
      <c r="KTZ8" s="1">
        <v>0.51025464624528005</v>
      </c>
      <c r="KUA8" s="1">
        <v>2.0090721688506399</v>
      </c>
      <c r="KUB8" s="1">
        <v>0.743821933506847</v>
      </c>
      <c r="KUC8" s="1">
        <v>3.15839230400903</v>
      </c>
      <c r="KUD8" s="1">
        <v>0.40464865775171499</v>
      </c>
      <c r="KUE8" s="1">
        <v>0.82565084172981895</v>
      </c>
      <c r="KUF8" s="1">
        <v>0.75748014640414996</v>
      </c>
      <c r="KUG8" s="1">
        <v>0.34919022743091499</v>
      </c>
      <c r="KUH8" s="1">
        <v>2.14637794333923</v>
      </c>
      <c r="KUI8" s="1">
        <v>0.920267563223926</v>
      </c>
      <c r="KUJ8" s="1">
        <v>0.48703358489801701</v>
      </c>
      <c r="KUK8" s="1">
        <v>9.4765439081697905E-2</v>
      </c>
      <c r="KUL8" s="1">
        <v>0.48709031594426799</v>
      </c>
      <c r="KUM8" s="1">
        <v>1.3814243293047299</v>
      </c>
      <c r="KUN8" s="1">
        <v>0.57202556510134395</v>
      </c>
      <c r="KUO8" s="1">
        <v>1.0858043976702001</v>
      </c>
      <c r="KUP8" s="1">
        <v>8.5587897153956496E-2</v>
      </c>
      <c r="KUQ8" s="1">
        <v>1.6629289642249401</v>
      </c>
      <c r="KUR8" s="1">
        <v>0.71961112148829698</v>
      </c>
      <c r="KUS8" s="1">
        <v>0.115847846597458</v>
      </c>
      <c r="KUT8" s="1">
        <v>9.8642690524407106E-2</v>
      </c>
      <c r="KUU8" s="1">
        <v>0.43775718671311697</v>
      </c>
      <c r="KUV8" s="1">
        <v>2.9586397330288599E-2</v>
      </c>
      <c r="KUW8" s="1">
        <v>2.06890179353082</v>
      </c>
      <c r="KUX8" s="1">
        <v>0.38308945481268297</v>
      </c>
      <c r="KUY8" s="1">
        <v>0.80255607638332405</v>
      </c>
      <c r="KUZ8" s="1">
        <v>0.84738278294578195</v>
      </c>
      <c r="KVA8" s="1">
        <v>0.17199539387215601</v>
      </c>
      <c r="KVB8" s="1">
        <v>0.89150604251067</v>
      </c>
      <c r="KVC8" s="1">
        <v>3.3171794990413601</v>
      </c>
      <c r="KVD8" s="1">
        <v>0.86464462381634899</v>
      </c>
      <c r="KVE8" s="1">
        <v>1.27184603641328</v>
      </c>
      <c r="KVF8" s="1">
        <v>1.74007842730427</v>
      </c>
      <c r="KVG8" s="1">
        <v>0.16840578816332799</v>
      </c>
      <c r="KVH8" s="1">
        <v>1.8670395365057</v>
      </c>
      <c r="KVI8" s="1">
        <v>0.61839709459599501</v>
      </c>
      <c r="KVJ8" s="1">
        <v>0.66123731556236998</v>
      </c>
      <c r="KVK8" s="1">
        <v>0.15900797866029201</v>
      </c>
      <c r="KVL8" s="1">
        <v>5.43938759870277</v>
      </c>
      <c r="KVM8" s="1">
        <v>2.2346793472561501E-2</v>
      </c>
      <c r="KVN8" s="1">
        <v>0.596401201632212</v>
      </c>
      <c r="KVO8" s="1">
        <v>1.9417838573243</v>
      </c>
      <c r="KVP8" s="1">
        <v>0.79963633771769205</v>
      </c>
      <c r="KVQ8" s="1">
        <v>2.2399692640672599</v>
      </c>
      <c r="KVR8" s="1">
        <v>0.71937957215136095</v>
      </c>
      <c r="KVS8" s="1">
        <v>0.79414614097004899</v>
      </c>
      <c r="KVT8" s="1">
        <v>0.61997919886707598</v>
      </c>
      <c r="KVU8" s="1">
        <v>5.0654535422026199E-2</v>
      </c>
      <c r="KVV8" s="1">
        <v>1.8139751324143201</v>
      </c>
      <c r="KVW8" s="1">
        <v>1.05709295066947</v>
      </c>
      <c r="KVX8" s="1">
        <v>0.203454786365487</v>
      </c>
      <c r="KVY8" s="1">
        <v>1.1177666019407999</v>
      </c>
      <c r="KVZ8" s="1">
        <v>0.83316602834708697</v>
      </c>
      <c r="KWA8" s="1">
        <v>1.4680960614282501</v>
      </c>
      <c r="KWB8" s="1">
        <v>1.0192472916587401</v>
      </c>
      <c r="KWC8" s="1">
        <v>0.31184276116037801</v>
      </c>
      <c r="KWD8" s="1">
        <v>0.81985474545938597</v>
      </c>
      <c r="KWE8" s="1">
        <v>0.110767120541662</v>
      </c>
      <c r="KWF8" s="1">
        <v>7.6804736473426102E-2</v>
      </c>
      <c r="KWG8" s="1">
        <v>0.89629952475445696</v>
      </c>
      <c r="KWH8" s="1">
        <v>1.84439108072938</v>
      </c>
      <c r="KWI8" s="1">
        <v>0.93826552026632704</v>
      </c>
      <c r="KWJ8" s="1">
        <v>0.53732941884556495</v>
      </c>
      <c r="KWK8" s="1">
        <v>0.43208595598557897</v>
      </c>
      <c r="KWL8" s="1">
        <v>1.28624074702463</v>
      </c>
      <c r="KWM8" s="1">
        <v>0.27819188412929102</v>
      </c>
      <c r="KWN8" s="1">
        <v>2.3239419403539499</v>
      </c>
      <c r="KWO8" s="1">
        <v>0.74064683758265104</v>
      </c>
      <c r="KWP8" s="1">
        <v>1.4896541838017301E-2</v>
      </c>
      <c r="KWQ8" s="1">
        <v>0.466078728656726</v>
      </c>
      <c r="KWR8" s="1">
        <v>6.7463199129246101E-2</v>
      </c>
      <c r="KWS8" s="1">
        <v>1.33992598653073</v>
      </c>
      <c r="KWT8" s="1">
        <v>0.619634149936509</v>
      </c>
      <c r="KWU8" s="1">
        <v>3.47990561581849</v>
      </c>
      <c r="KWV8" s="1">
        <v>0.61625599359101002</v>
      </c>
      <c r="KWW8" s="1">
        <v>0.25874180011718201</v>
      </c>
      <c r="KWX8" s="1">
        <v>4.3964890189702404</v>
      </c>
      <c r="KWY8" s="1">
        <v>2.0350132117451998</v>
      </c>
      <c r="KWZ8" s="1">
        <v>0.75109299765738902</v>
      </c>
      <c r="KXA8" s="1">
        <v>4.2839394284354704</v>
      </c>
      <c r="KXB8" s="1">
        <v>0.69388935613478597</v>
      </c>
      <c r="KXC8" s="1">
        <v>2.9910528390397499</v>
      </c>
      <c r="KXD8" s="1">
        <v>1.7272278956492999</v>
      </c>
      <c r="KXE8" s="1">
        <v>2.91144054824451</v>
      </c>
      <c r="KXF8" s="1">
        <v>0.50602287627490095</v>
      </c>
      <c r="KXG8" s="1">
        <v>0.83986460175804101</v>
      </c>
      <c r="KXH8" s="1">
        <v>2.4851894217594599</v>
      </c>
      <c r="KXI8" s="1">
        <v>9.6191507886264099E-2</v>
      </c>
      <c r="KXJ8" s="1">
        <v>0.31575127943731501</v>
      </c>
      <c r="KXK8" s="1">
        <v>0.66156046149424497</v>
      </c>
      <c r="KXL8" s="1">
        <v>0.93507349704711495</v>
      </c>
      <c r="KXM8" s="1">
        <v>0.14834433890771401</v>
      </c>
      <c r="KXN8" s="1">
        <v>4.0342618542635797</v>
      </c>
      <c r="KXO8" s="1">
        <v>0.39429320134589202</v>
      </c>
      <c r="KXP8" s="1">
        <v>1.5623613550762401</v>
      </c>
      <c r="KXQ8" s="1">
        <v>0.71498264264051303</v>
      </c>
      <c r="KXR8" s="1">
        <v>1.3553503320832601</v>
      </c>
      <c r="KXS8" s="1">
        <v>1.4519413696787</v>
      </c>
      <c r="KXT8" s="1">
        <v>9.4693430696457196E-3</v>
      </c>
      <c r="KXU8" s="1">
        <v>1.05068889850946</v>
      </c>
      <c r="KXV8" s="1">
        <v>1.00588397411841</v>
      </c>
      <c r="KXW8" s="1">
        <v>0.48088986575742698</v>
      </c>
      <c r="KXX8" s="1">
        <v>2.83818530115356</v>
      </c>
      <c r="KXY8" s="1">
        <v>0.85426295820102405</v>
      </c>
      <c r="KXZ8" s="1">
        <v>1.09494272087113</v>
      </c>
      <c r="KYA8" s="1">
        <v>0.29452657484108402</v>
      </c>
      <c r="KYB8" s="1">
        <v>0.24768935376919399</v>
      </c>
      <c r="KYC8" s="1">
        <v>1.21595477757212</v>
      </c>
      <c r="KYD8" s="1">
        <v>0.70615533510808104</v>
      </c>
      <c r="KYE8" s="1">
        <v>1.34099182629138</v>
      </c>
      <c r="KYF8" s="1">
        <v>0.78461359760183702</v>
      </c>
      <c r="KYG8" s="1">
        <v>0.59208049512542604</v>
      </c>
      <c r="KYH8" s="1">
        <v>0.50349400432173996</v>
      </c>
      <c r="KYI8" s="1">
        <v>0.187942772073484</v>
      </c>
      <c r="KYJ8" s="1">
        <v>0.38061569867020101</v>
      </c>
      <c r="KYK8" s="1">
        <v>0.26722527284145298</v>
      </c>
      <c r="KYL8" s="1">
        <v>0.14229631741929799</v>
      </c>
      <c r="KYM8" s="1">
        <v>4.7851521383055401E-2</v>
      </c>
      <c r="KYN8" s="1">
        <v>2.4334580890873401</v>
      </c>
      <c r="KYO8" s="1">
        <v>1.6810950386246</v>
      </c>
      <c r="KYP8" s="1">
        <v>0.91660308172730498</v>
      </c>
      <c r="KYQ8" s="1">
        <v>1.6221690703107901</v>
      </c>
      <c r="KYR8" s="1">
        <v>0.45146060864807203</v>
      </c>
      <c r="KYS8" s="1">
        <v>1.0343264652290201</v>
      </c>
      <c r="KYT8" s="1">
        <v>1.7950408191499201</v>
      </c>
      <c r="KYU8" s="1">
        <v>1.4821486952597001</v>
      </c>
      <c r="KYV8" s="1">
        <v>1.51818957785819</v>
      </c>
      <c r="KYW8" s="1">
        <v>1.4637755002955499</v>
      </c>
      <c r="KYX8" s="1">
        <v>0.26727189656019701</v>
      </c>
      <c r="KYY8" s="1">
        <v>0.59640262395785304</v>
      </c>
      <c r="KYZ8" s="1">
        <v>1.36897150757834</v>
      </c>
      <c r="KZA8" s="1">
        <v>1.4580704384199801</v>
      </c>
      <c r="KZB8" s="1">
        <v>0.124924234123632</v>
      </c>
      <c r="KZC8" s="1">
        <v>1.8999690405124701</v>
      </c>
      <c r="KZD8" s="1">
        <v>5.7207908553552303E-2</v>
      </c>
      <c r="KZE8" s="1">
        <v>0.37557035881988599</v>
      </c>
      <c r="KZF8" s="1">
        <v>0.129333461447033</v>
      </c>
      <c r="KZG8" s="1">
        <v>0.73529889203300702</v>
      </c>
      <c r="KZH8" s="1">
        <v>1.7745848957680901</v>
      </c>
      <c r="KZI8" s="1">
        <v>0.14205207646620899</v>
      </c>
      <c r="KZJ8" s="1">
        <v>1.70507156691289</v>
      </c>
      <c r="KZK8" s="1">
        <v>0.26877062476875002</v>
      </c>
      <c r="KZL8" s="1">
        <v>1.2275096868988999</v>
      </c>
      <c r="KZM8" s="1">
        <v>0.98224094998901801</v>
      </c>
      <c r="KZN8" s="1">
        <v>0.153709559052155</v>
      </c>
      <c r="KZO8" s="1">
        <v>0.19833085685606899</v>
      </c>
      <c r="KZP8" s="1">
        <v>0.94698148733917897</v>
      </c>
      <c r="KZQ8" s="1">
        <v>0.24943692083733901</v>
      </c>
      <c r="KZR8" s="1">
        <v>1.5817923957670801</v>
      </c>
      <c r="KZS8" s="1">
        <v>0.84210975554964895</v>
      </c>
      <c r="KZT8" s="1">
        <v>0.339860656257997</v>
      </c>
      <c r="KZU8" s="1">
        <v>0.38176449264714402</v>
      </c>
      <c r="KZV8" s="1">
        <v>0.514239125177547</v>
      </c>
      <c r="KZW8" s="1">
        <v>5.0316117097733898E-2</v>
      </c>
      <c r="KZX8" s="1">
        <v>0.56667898688544904</v>
      </c>
      <c r="KZY8" s="1">
        <v>0.86505992075729699</v>
      </c>
      <c r="KZZ8" s="1">
        <v>0.27359326663121503</v>
      </c>
      <c r="LAA8" s="1">
        <v>0.33798680797904601</v>
      </c>
      <c r="LAB8" s="1">
        <v>0.73481799060524999</v>
      </c>
      <c r="LAC8" s="1">
        <v>0.132276764797403</v>
      </c>
      <c r="LAD8" s="1">
        <v>1.3078443586738899</v>
      </c>
      <c r="LAE8" s="1">
        <v>1.63470668264698</v>
      </c>
      <c r="LAF8" s="1">
        <v>3.3808308124176398</v>
      </c>
      <c r="LAG8" s="1">
        <v>0.415553850744736</v>
      </c>
      <c r="LAH8" s="1">
        <v>9.74029511783948E-2</v>
      </c>
      <c r="LAI8" s="1">
        <v>0.44947978087887003</v>
      </c>
      <c r="LAJ8" s="1">
        <v>1.7416988859084898E-2</v>
      </c>
      <c r="LAK8" s="1">
        <v>9.8421535996183598E-2</v>
      </c>
      <c r="LAL8" s="1">
        <v>1.7553952898631899</v>
      </c>
      <c r="LAM8" s="1">
        <v>0.44329249624584199</v>
      </c>
      <c r="LAN8" s="1">
        <v>0.37425961438793598</v>
      </c>
      <c r="LAO8" s="1">
        <v>1.53675879640229E-2</v>
      </c>
      <c r="LAP8" s="1">
        <v>8.0384300323744204E-2</v>
      </c>
      <c r="LAQ8" s="1">
        <v>0.287777017629405</v>
      </c>
      <c r="LAR8" s="1">
        <v>0.39089717230988202</v>
      </c>
      <c r="LAS8" s="1">
        <v>4.1185622269029203</v>
      </c>
      <c r="LAT8" s="1">
        <v>0.85234848945666097</v>
      </c>
      <c r="LAU8" s="1">
        <v>2.03012606363176</v>
      </c>
      <c r="LAV8" s="1">
        <v>0.472961966585356</v>
      </c>
      <c r="LAW8" s="1">
        <v>0.446360698803621</v>
      </c>
      <c r="LAX8" s="1">
        <v>0.42696080566216899</v>
      </c>
      <c r="LAY8" s="1">
        <v>1.6595956827000899</v>
      </c>
      <c r="LAZ8" s="1">
        <v>0.35165530093074798</v>
      </c>
      <c r="LBA8" s="1">
        <v>1.02269904702105</v>
      </c>
      <c r="LBB8" s="1">
        <v>0.114044283986871</v>
      </c>
      <c r="LBC8" s="1">
        <v>0.41446424443904201</v>
      </c>
      <c r="LBD8" s="1">
        <v>3.13298456128311E-2</v>
      </c>
      <c r="LBE8" s="1">
        <v>2.2468367455207998</v>
      </c>
      <c r="LBF8" s="1">
        <v>0.54176446049332405</v>
      </c>
      <c r="LBG8" s="1">
        <v>0.56729783825582403</v>
      </c>
      <c r="LBH8" s="1">
        <v>1.81124954249573</v>
      </c>
      <c r="LBI8" s="1">
        <v>3.6176965029226902</v>
      </c>
      <c r="LBJ8" s="1">
        <v>2.44142899342168E-2</v>
      </c>
      <c r="LBK8" s="1">
        <v>0.63600455585085103</v>
      </c>
      <c r="LBL8" s="1">
        <v>0.98056401698919704</v>
      </c>
      <c r="LBM8" s="1">
        <v>0.27169928388363002</v>
      </c>
      <c r="LBN8" s="1">
        <v>6.8157093405106894E-2</v>
      </c>
      <c r="LBO8" s="1">
        <v>1.90081975007158</v>
      </c>
      <c r="LBP8" s="1">
        <v>0.12658006003712399</v>
      </c>
      <c r="LBQ8" s="1">
        <v>2.7456934909071098</v>
      </c>
      <c r="LBR8" s="1">
        <v>1.8656613187240401</v>
      </c>
      <c r="LBS8" s="1">
        <v>0.48082094945300702</v>
      </c>
      <c r="LBT8" s="1">
        <v>0.48965147655174901</v>
      </c>
      <c r="LBU8" s="1">
        <v>5.43938759870277</v>
      </c>
      <c r="LBV8" s="1">
        <v>2.9953903313016301</v>
      </c>
      <c r="LBW8" s="1">
        <v>0.30731413995673501</v>
      </c>
      <c r="LBX8" s="1">
        <v>0.61976121677790896</v>
      </c>
      <c r="LBY8" s="1">
        <v>0.79046182145410404</v>
      </c>
      <c r="LBZ8" s="1">
        <v>0.40263379449929099</v>
      </c>
      <c r="LCA8" s="1">
        <v>1.5088362900427399</v>
      </c>
      <c r="LCB8" s="1">
        <v>1.07544422288588</v>
      </c>
      <c r="LCC8" s="1">
        <v>1.1764432842758801</v>
      </c>
      <c r="LCD8" s="1">
        <v>0.82285922753405905</v>
      </c>
      <c r="LCE8" s="1">
        <v>0.71937957215136095</v>
      </c>
      <c r="LCF8" s="1">
        <v>0.60765226930328498</v>
      </c>
      <c r="LCG8" s="1">
        <v>0.95209814280247496</v>
      </c>
      <c r="LCH8" s="1">
        <v>1.9563738808292299</v>
      </c>
      <c r="LCI8" s="1">
        <v>1.0910585645900099</v>
      </c>
      <c r="LCJ8" s="1">
        <v>9.6065619440456995E-2</v>
      </c>
      <c r="LCK8" s="1">
        <v>0.63830973399786795</v>
      </c>
      <c r="LCL8" s="1">
        <v>0.395840047130814</v>
      </c>
      <c r="LCM8" s="1">
        <v>1.1264973735729</v>
      </c>
      <c r="LCN8" s="1">
        <v>1.6132639337973</v>
      </c>
      <c r="LCO8" s="1">
        <v>1.82704724847865</v>
      </c>
      <c r="LCP8" s="1">
        <v>0.35392625691859297</v>
      </c>
      <c r="LCQ8" s="1">
        <v>6.6659034676985904E-2</v>
      </c>
      <c r="LCR8" s="1">
        <v>0.188490727438162</v>
      </c>
      <c r="LCS8" s="1">
        <v>0.13503845559095101</v>
      </c>
      <c r="LCT8" s="1">
        <v>1.9935251496247699</v>
      </c>
      <c r="LCU8" s="1">
        <v>4.6067468960300602</v>
      </c>
      <c r="LCV8" s="1">
        <v>0.58691692799848005</v>
      </c>
      <c r="LCW8" s="1">
        <v>1.43287937611337</v>
      </c>
      <c r="LCX8" s="1">
        <v>0.18568208185624399</v>
      </c>
      <c r="LCY8" s="1">
        <v>1.2139880762387001</v>
      </c>
      <c r="LCZ8" s="1">
        <v>0.64138614537900196</v>
      </c>
      <c r="LDA8" s="1">
        <v>0.40753973066252303</v>
      </c>
      <c r="LDB8" s="1">
        <v>1.1624082617090301</v>
      </c>
      <c r="LDC8" s="1">
        <v>1.5186175039912</v>
      </c>
      <c r="LDD8" s="1">
        <v>0.62485442709353001</v>
      </c>
      <c r="LDE8" s="1">
        <v>1.5812060323888</v>
      </c>
      <c r="LDF8" s="1">
        <v>2.8960553700183098</v>
      </c>
      <c r="LDG8" s="1">
        <v>0.799521678587928</v>
      </c>
      <c r="LDH8" s="1">
        <v>0.86595397095065796</v>
      </c>
      <c r="LDI8" s="1">
        <v>0.74712355794146101</v>
      </c>
      <c r="LDJ8" s="1">
        <v>0.10583988283988501</v>
      </c>
      <c r="LDK8" s="1">
        <v>1.7856788228701701</v>
      </c>
      <c r="LDL8" s="1">
        <v>0.98689922627090099</v>
      </c>
      <c r="LDM8" s="1">
        <v>0.43234513030203803</v>
      </c>
      <c r="LDN8" s="1">
        <v>0.90106282309382102</v>
      </c>
      <c r="LDO8" s="1">
        <v>0.68376666810605802</v>
      </c>
      <c r="LDP8" s="1">
        <v>0.100411140068978</v>
      </c>
      <c r="LDQ8" s="1">
        <v>2.7385223043235398</v>
      </c>
      <c r="LDR8" s="1">
        <v>0.27195238152200002</v>
      </c>
      <c r="LDS8" s="1">
        <v>2.8570701933584202</v>
      </c>
      <c r="LDT8" s="1">
        <v>0.13608609684782699</v>
      </c>
      <c r="LDU8" s="1">
        <v>0.36897153367305502</v>
      </c>
      <c r="LDV8" s="1">
        <v>0.297705483872169</v>
      </c>
      <c r="LDW8" s="1">
        <v>0.67455699429319604</v>
      </c>
      <c r="LDX8" s="1">
        <v>0.157286067975485</v>
      </c>
      <c r="LDY8" s="1">
        <v>0.59934889573194206</v>
      </c>
      <c r="LDZ8" s="1">
        <v>0.47520729192327199</v>
      </c>
      <c r="LEA8" s="1">
        <v>0.238974064678973</v>
      </c>
      <c r="LEB8" s="1">
        <v>0.84023977565049801</v>
      </c>
      <c r="LEC8" s="1">
        <v>1.71101665184505</v>
      </c>
      <c r="LED8" s="1">
        <v>2.8374742421579202</v>
      </c>
      <c r="LEE8" s="1">
        <v>1.9142617949954299</v>
      </c>
      <c r="LEF8" s="1">
        <v>1.53796420263528</v>
      </c>
      <c r="LEG8" s="1">
        <v>0.75611429610963399</v>
      </c>
      <c r="LEH8" s="1">
        <v>2.6471841939862801</v>
      </c>
      <c r="LEI8" s="1">
        <v>0.26263025558342901</v>
      </c>
      <c r="LEJ8" s="1">
        <v>1.8229146486188501</v>
      </c>
      <c r="LEK8" s="1">
        <v>0.87511517766937796</v>
      </c>
      <c r="LEL8" s="1">
        <v>0.90068197881854795</v>
      </c>
      <c r="LEM8" s="1">
        <v>1.6443378905279999</v>
      </c>
      <c r="LEN8" s="1">
        <v>2.1192189255151899</v>
      </c>
      <c r="LEO8" s="1">
        <v>1.8061438043779099</v>
      </c>
      <c r="LEP8" s="1">
        <v>0.16655406440251799</v>
      </c>
      <c r="LEQ8" s="1">
        <v>3.3821670417793399</v>
      </c>
      <c r="LER8" s="1">
        <v>2.7693161093575598</v>
      </c>
      <c r="LES8" s="1">
        <v>2.0310407181414201</v>
      </c>
      <c r="LET8" s="1">
        <v>1.90168923846466</v>
      </c>
      <c r="LEU8" s="1">
        <v>1.0321989413711501</v>
      </c>
      <c r="LEV8" s="1">
        <v>0.215717856219548</v>
      </c>
      <c r="LEW8" s="1">
        <v>0.28052720888897897</v>
      </c>
      <c r="LEX8" s="1">
        <v>0.25201827463858301</v>
      </c>
      <c r="LEY8" s="1">
        <v>6.0703339192497298E-2</v>
      </c>
      <c r="LEZ8" s="1">
        <v>0.20783925194392899</v>
      </c>
      <c r="LFA8" s="1">
        <v>0.97937950380690098</v>
      </c>
      <c r="LFB8" s="1">
        <v>2.17972566315665</v>
      </c>
      <c r="LFC8" s="1">
        <v>0.90083503555358002</v>
      </c>
      <c r="LFD8" s="1">
        <v>1.91654314363331</v>
      </c>
      <c r="LFE8" s="1">
        <v>0.26745788305756002</v>
      </c>
      <c r="LFF8" s="1">
        <v>0.40985690819029702</v>
      </c>
      <c r="LFG8" s="1">
        <v>1.6148101704260001</v>
      </c>
      <c r="LFH8" s="1">
        <v>1.5116182365939199</v>
      </c>
      <c r="LFI8" s="1">
        <v>0.75198913364308895</v>
      </c>
      <c r="LFJ8" s="1">
        <v>1.2634441161332799</v>
      </c>
      <c r="LFK8" s="1">
        <v>0.83245572117623901</v>
      </c>
      <c r="LFL8" s="1">
        <v>0.196668016525927</v>
      </c>
      <c r="LFM8" s="1">
        <v>0.19025294012146099</v>
      </c>
      <c r="LFN8" s="1">
        <v>0.163693430870757</v>
      </c>
      <c r="LFO8" s="1">
        <v>5.3119691943271097E-2</v>
      </c>
      <c r="LFP8" s="1">
        <v>1.1944750816874401</v>
      </c>
      <c r="LFQ8" s="1">
        <v>6.02533699241476E-2</v>
      </c>
      <c r="LFR8" s="1">
        <v>0.71125634414355998</v>
      </c>
      <c r="LFS8" s="1">
        <v>0.96076270126576602</v>
      </c>
      <c r="LFT8" s="1">
        <v>0.47803161456000298</v>
      </c>
      <c r="LFU8" s="1">
        <v>1.6160038928196601</v>
      </c>
      <c r="LFV8" s="1">
        <v>1.1790674682572799</v>
      </c>
      <c r="LFW8" s="1">
        <v>0.98891248737534299</v>
      </c>
      <c r="LFX8" s="1">
        <v>0.67835735427374499</v>
      </c>
      <c r="LFY8" s="1">
        <v>1.56485300555958</v>
      </c>
      <c r="LFZ8" s="1">
        <v>1.0056794151866499</v>
      </c>
      <c r="LGA8" s="1">
        <v>0.38627526940684298</v>
      </c>
      <c r="LGB8" s="1">
        <v>0.68847847590778499</v>
      </c>
      <c r="LGC8" s="1">
        <v>1.39607072868756</v>
      </c>
      <c r="LGD8" s="1">
        <v>0.166106120730491</v>
      </c>
      <c r="LGE8" s="1">
        <v>1.59225938457137</v>
      </c>
      <c r="LGF8" s="1">
        <v>1.8071705352535801</v>
      </c>
      <c r="LGG8" s="1">
        <v>0.74142193362419395</v>
      </c>
      <c r="LGH8" s="1">
        <v>1.77421892914602</v>
      </c>
      <c r="LGI8" s="1">
        <v>0.27636248147062697</v>
      </c>
      <c r="LGJ8" s="1">
        <v>4.2285961698619999E-2</v>
      </c>
      <c r="LGK8" s="1">
        <v>0.74871175709700899</v>
      </c>
      <c r="LGL8" s="1">
        <v>0.14102767405625199</v>
      </c>
      <c r="LGM8" s="1">
        <v>1.67843999202024</v>
      </c>
      <c r="LGN8" s="1">
        <v>1.02633974642383</v>
      </c>
      <c r="LGO8" s="1">
        <v>2.0696209229489102</v>
      </c>
      <c r="LGP8" s="1">
        <v>1.14613669290673</v>
      </c>
      <c r="LGQ8" s="1">
        <v>0.80182914940738303</v>
      </c>
      <c r="LGR8" s="1">
        <v>0.63346984179472898</v>
      </c>
      <c r="LGS8" s="1">
        <v>0.45585453896835998</v>
      </c>
      <c r="LGT8" s="1">
        <v>1.9062711713277201E-2</v>
      </c>
      <c r="LGU8" s="1">
        <v>0.73373334945101998</v>
      </c>
      <c r="LGV8" s="1">
        <v>0.177050452929056</v>
      </c>
      <c r="LGW8" s="1">
        <v>0.17265319768472001</v>
      </c>
      <c r="LGX8" s="1">
        <v>0.124306400023084</v>
      </c>
      <c r="LGY8" s="1">
        <v>0.90794284235019596</v>
      </c>
      <c r="LGZ8" s="1">
        <v>1.2593759151703201</v>
      </c>
      <c r="LHA8" s="1">
        <v>0.46184355775806801</v>
      </c>
      <c r="LHB8" s="1">
        <v>0.31384649728578701</v>
      </c>
      <c r="LHC8" s="1">
        <v>1.3777357996273401</v>
      </c>
      <c r="LHD8" s="1">
        <v>0.59331958671452301</v>
      </c>
      <c r="LHE8" s="1">
        <v>0.86989745625324699</v>
      </c>
      <c r="LHF8" s="1">
        <v>0.49123032413796802</v>
      </c>
      <c r="LHG8" s="1">
        <v>1.5820519693708801</v>
      </c>
      <c r="LHH8" s="1">
        <v>0.12819312862367599</v>
      </c>
      <c r="LHI8" s="1">
        <v>3.9925443061838499</v>
      </c>
      <c r="LHJ8" s="1">
        <v>0.81503489609726698</v>
      </c>
      <c r="LHK8" s="1">
        <v>2.3859168085023899</v>
      </c>
      <c r="LHL8" s="1">
        <v>0.35561471447548998</v>
      </c>
      <c r="LHM8" s="1">
        <v>0.441893949079944</v>
      </c>
      <c r="LHN8" s="1">
        <v>1.1528388243833401</v>
      </c>
      <c r="LHO8" s="1">
        <v>8.0806289893899999E-2</v>
      </c>
      <c r="LHP8" s="1">
        <v>1.0494682645920499</v>
      </c>
      <c r="LHQ8" s="1">
        <v>1.9694115921802899</v>
      </c>
      <c r="LHR8" s="1">
        <v>0.63053412398861197</v>
      </c>
      <c r="LHS8" s="1">
        <v>1.27613705113899</v>
      </c>
      <c r="LHT8" s="1">
        <v>0.35061815572587901</v>
      </c>
      <c r="LHU8" s="1">
        <v>2.0091502634621401</v>
      </c>
      <c r="LHV8" s="1">
        <v>1.18053556335676</v>
      </c>
      <c r="LHW8" s="1">
        <v>0.19038269437433</v>
      </c>
      <c r="LHX8" s="1">
        <v>0.21821988030033501</v>
      </c>
      <c r="LHY8" s="1">
        <v>2.9289630398801401</v>
      </c>
      <c r="LHZ8" s="1">
        <v>0.156431277289627</v>
      </c>
      <c r="LIA8" s="1">
        <v>0.120958463129355</v>
      </c>
      <c r="LIB8" s="1">
        <v>2.0729008372823499</v>
      </c>
      <c r="LIC8" s="1">
        <v>3.1905169344204301E-2</v>
      </c>
      <c r="LID8" s="1">
        <v>0.44407133900593598</v>
      </c>
      <c r="LIE8" s="1">
        <v>1.68503187149231</v>
      </c>
      <c r="LIF8" s="1">
        <v>2.2338986993774101</v>
      </c>
      <c r="LIG8" s="1">
        <v>1.0103084378066201</v>
      </c>
      <c r="LIH8" s="1">
        <v>0.30948928766860101</v>
      </c>
      <c r="LII8" s="1">
        <v>2.7820858954838701</v>
      </c>
      <c r="LIJ8" s="1">
        <v>0.88965404127900405</v>
      </c>
      <c r="LIK8" s="1">
        <v>2.1915271003810102E-2</v>
      </c>
      <c r="LIL8" s="1">
        <v>0.97889112059873895</v>
      </c>
      <c r="LIM8" s="1">
        <v>0.49085201457032701</v>
      </c>
      <c r="LIN8" s="1">
        <v>1.14990942880886</v>
      </c>
      <c r="LIO8" s="1">
        <v>3.4832118985176002</v>
      </c>
      <c r="LIP8" s="1">
        <v>0.99842371753001602</v>
      </c>
      <c r="LIQ8" s="1">
        <v>0.32482022607565703</v>
      </c>
      <c r="LIR8" s="1">
        <v>0.355567884703342</v>
      </c>
      <c r="LIS8" s="1">
        <v>0.232851939336925</v>
      </c>
      <c r="LIT8" s="1">
        <v>2.7182310312699201E-2</v>
      </c>
      <c r="LIU8" s="1">
        <v>0.63567007716909996</v>
      </c>
      <c r="LIV8" s="1">
        <v>0.98341900140044003</v>
      </c>
      <c r="LIW8" s="1">
        <v>0.49348889280996</v>
      </c>
      <c r="LIX8" s="1">
        <v>0.395113976893885</v>
      </c>
      <c r="LIY8" s="1">
        <v>1.29561579782978</v>
      </c>
      <c r="LIZ8" s="1">
        <v>5.0645820365635803</v>
      </c>
      <c r="LJA8" s="1">
        <v>0.21541220671781999</v>
      </c>
      <c r="LJB8" s="1">
        <v>0.86127636197290203</v>
      </c>
      <c r="LJC8" s="1">
        <v>0.43908839005332001</v>
      </c>
      <c r="LJD8" s="1">
        <v>2.9619850704086499</v>
      </c>
      <c r="LJE8" s="1">
        <v>2.1852198754140102</v>
      </c>
      <c r="LJF8" s="1">
        <v>0.72987012876513802</v>
      </c>
      <c r="LJG8" s="1">
        <v>1.08657042111306</v>
      </c>
      <c r="LJH8" s="1">
        <v>0.34602377888112901</v>
      </c>
      <c r="LJI8" s="1">
        <v>1.2974993934674299</v>
      </c>
      <c r="LJJ8" s="1">
        <v>0.94328723786344104</v>
      </c>
      <c r="LJK8" s="1">
        <v>5.5864082983566002E-2</v>
      </c>
      <c r="LJL8" s="1">
        <v>1.3166514280895201</v>
      </c>
      <c r="LJM8" s="1">
        <v>9.5372024409012796E-2</v>
      </c>
      <c r="LJN8" s="1">
        <v>0.782153900536675</v>
      </c>
      <c r="LJO8" s="1">
        <v>0.113404202670026</v>
      </c>
      <c r="LJP8" s="1">
        <v>1.47992987381048</v>
      </c>
      <c r="LJQ8" s="1">
        <v>0.478944077977773</v>
      </c>
      <c r="LJR8" s="1">
        <v>0.65092914951064296</v>
      </c>
      <c r="LJS8" s="1">
        <v>3.7945697305752701E-2</v>
      </c>
      <c r="LJT8" s="1">
        <v>1.46334720832235</v>
      </c>
      <c r="LJU8" s="1">
        <v>6.0645902140522803E-2</v>
      </c>
      <c r="LJV8" s="1">
        <v>1.19932449883982</v>
      </c>
      <c r="LJW8" s="1">
        <v>0.40141662370446801</v>
      </c>
      <c r="LJX8" s="1">
        <v>4.0170427492952898</v>
      </c>
      <c r="LJY8" s="1">
        <v>2.4334721564031998</v>
      </c>
      <c r="LJZ8" s="1">
        <v>0.47418208804532302</v>
      </c>
      <c r="LKA8" s="1">
        <v>1.1904097216913301</v>
      </c>
      <c r="LKB8" s="1">
        <v>0.73053245249621201</v>
      </c>
      <c r="LKC8" s="1">
        <v>0.89388266146753903</v>
      </c>
      <c r="LKD8" s="1">
        <v>0.93183113382862304</v>
      </c>
      <c r="LKE8" s="1">
        <v>1.8069321742540501</v>
      </c>
      <c r="LKF8" s="1">
        <v>0.37868620121903801</v>
      </c>
      <c r="LKG8" s="1">
        <v>1.32319024515741</v>
      </c>
      <c r="LKH8" s="1">
        <v>0.70258280359648795</v>
      </c>
      <c r="LKI8" s="1">
        <v>1.44279951796522</v>
      </c>
      <c r="LKJ8" s="1">
        <v>0.42019271965593302</v>
      </c>
      <c r="LKK8" s="1">
        <v>2.57588159785541E-2</v>
      </c>
      <c r="LKL8" s="1">
        <v>0.471112568881</v>
      </c>
      <c r="LKM8" s="1">
        <v>8.9457120067257603E-2</v>
      </c>
      <c r="LKN8" s="1">
        <v>0.13989763005030301</v>
      </c>
      <c r="LKO8" s="1">
        <v>0.46425119784593799</v>
      </c>
      <c r="LKP8" s="1">
        <v>0.27524837173887201</v>
      </c>
      <c r="LKQ8" s="1">
        <v>0.47687817218880602</v>
      </c>
      <c r="LKR8" s="1">
        <v>1.42146063934747</v>
      </c>
      <c r="LKS8" s="1">
        <v>0.47030629928342599</v>
      </c>
      <c r="LKT8" s="1">
        <v>0.65361890844320603</v>
      </c>
      <c r="LKU8" s="1">
        <v>0.59393360404973194</v>
      </c>
      <c r="LKV8" s="1">
        <v>0.60844053060497905</v>
      </c>
      <c r="LKW8" s="1">
        <v>0.58562719075601299</v>
      </c>
      <c r="LKX8" s="1">
        <v>0.72611473038306595</v>
      </c>
      <c r="LKY8" s="1">
        <v>0.18694071792765801</v>
      </c>
      <c r="LKZ8" s="1">
        <v>3.5296360506774902</v>
      </c>
      <c r="LLA8" s="1">
        <v>4.1815463456983802E-2</v>
      </c>
      <c r="LLB8" s="1">
        <v>2.75190880181195E-2</v>
      </c>
      <c r="LLC8" s="1">
        <v>0.55337122744967304</v>
      </c>
      <c r="LLD8" s="1">
        <v>2.52042144184098</v>
      </c>
      <c r="LLE8" s="1">
        <v>0.66121189692934101</v>
      </c>
      <c r="LLF8" s="1">
        <v>2.8167316140416001</v>
      </c>
      <c r="LLG8" s="1">
        <v>0.34775199903509402</v>
      </c>
      <c r="LLH8" s="1">
        <v>0.20509970981060399</v>
      </c>
      <c r="LLI8" s="1">
        <v>1.14655314635868</v>
      </c>
      <c r="LLJ8" s="1">
        <v>1.4986967849060701E-2</v>
      </c>
      <c r="LLK8" s="1">
        <v>0.84650025791869798</v>
      </c>
      <c r="LLL8" s="1">
        <v>1.13199906220917</v>
      </c>
      <c r="LLM8" s="1">
        <v>0.72640976924792899</v>
      </c>
      <c r="LLN8" s="1">
        <v>1.6906556595175299</v>
      </c>
      <c r="LLO8" s="1">
        <v>0.70166721932921405</v>
      </c>
      <c r="LLP8" s="1">
        <v>0.18921379837083299</v>
      </c>
      <c r="LLQ8" s="1">
        <v>1.1254698712046101</v>
      </c>
      <c r="LLR8" s="1">
        <v>0.54535220356546499</v>
      </c>
      <c r="LLS8" s="1">
        <v>3.3607221631564599E-2</v>
      </c>
      <c r="LLT8" s="1">
        <v>9.7122973620337102E-2</v>
      </c>
      <c r="LLU8" s="1">
        <v>2.0452667289518698</v>
      </c>
      <c r="LLV8" s="1">
        <v>4.4460690851173696</v>
      </c>
      <c r="LLW8" s="1">
        <v>1.49262058912912E-2</v>
      </c>
      <c r="LLX8" s="1">
        <v>0.18278244659875001</v>
      </c>
      <c r="LLY8" s="1">
        <v>0.12083621490049</v>
      </c>
      <c r="LLZ8" s="1">
        <v>1.2486616788071201</v>
      </c>
      <c r="LMA8" s="1">
        <v>1.0818416129205299</v>
      </c>
      <c r="LMB8" s="1">
        <v>0.404019952580014</v>
      </c>
      <c r="LMC8" s="1">
        <v>0.44965681057585899</v>
      </c>
      <c r="LMD8" s="1">
        <v>6.6379408687403897E-3</v>
      </c>
      <c r="LME8" s="1">
        <v>0.17840711564293801</v>
      </c>
      <c r="LMF8" s="1">
        <v>1.6503331910716099</v>
      </c>
      <c r="LMG8" s="1">
        <v>0.89572595543066802</v>
      </c>
      <c r="LMH8" s="1">
        <v>0.28237673700475402</v>
      </c>
      <c r="LMI8" s="1">
        <v>1.2741077375788501</v>
      </c>
      <c r="LMJ8" s="1">
        <v>1.0187001105643601</v>
      </c>
      <c r="LMK8" s="1">
        <v>0.33215249660833401</v>
      </c>
      <c r="LML8" s="1">
        <v>1.1344244675508099</v>
      </c>
      <c r="LMM8" s="1">
        <v>8.0163771655086993E-2</v>
      </c>
      <c r="LMN8" s="1">
        <v>0.15027828547389399</v>
      </c>
      <c r="LMO8" s="1">
        <v>0.761691599133271</v>
      </c>
      <c r="LMP8" s="1">
        <v>2.1853479389526602</v>
      </c>
      <c r="LMQ8" s="1">
        <v>0.72559309359091095</v>
      </c>
      <c r="LMR8" s="1">
        <v>0.50727799555798003</v>
      </c>
      <c r="LMS8" s="1">
        <v>3.0987845219079402</v>
      </c>
      <c r="LMT8" s="1">
        <v>5.6944872080598202E-2</v>
      </c>
      <c r="LMU8" s="1">
        <v>0.31218985662784998</v>
      </c>
      <c r="LMV8" s="1">
        <v>1.4283405764825801</v>
      </c>
      <c r="LMW8" s="1">
        <v>1.2152406993442399</v>
      </c>
      <c r="LMX8" s="1">
        <v>0.58725122761600002</v>
      </c>
      <c r="LMY8" s="1">
        <v>0.58537214827899098</v>
      </c>
      <c r="LMZ8" s="1">
        <v>0.20517969846911999</v>
      </c>
      <c r="LNA8" s="1">
        <v>0.72329625264575603</v>
      </c>
      <c r="LNB8" s="1">
        <v>0.31352944610957301</v>
      </c>
      <c r="LNC8" s="1">
        <v>0.458479502635534</v>
      </c>
      <c r="LND8" s="1">
        <v>2.0475005316082302</v>
      </c>
      <c r="LNE8" s="1">
        <v>2.0247090562075098</v>
      </c>
      <c r="LNF8" s="1">
        <v>0.51120014115836698</v>
      </c>
      <c r="LNG8" s="1">
        <v>0.46235099119775902</v>
      </c>
      <c r="LNH8" s="1">
        <v>1.3199794896878501</v>
      </c>
      <c r="LNI8" s="1">
        <v>1.51368396258973</v>
      </c>
      <c r="LNJ8" s="1">
        <v>2.4546302910203499</v>
      </c>
      <c r="LNK8" s="1">
        <v>0.300989802354517</v>
      </c>
      <c r="LNL8" s="1">
        <v>1.6242718146030499</v>
      </c>
      <c r="LNM8" s="1">
        <v>0.87124972768912701</v>
      </c>
      <c r="LNN8" s="1">
        <v>9.6300477797540099E-2</v>
      </c>
      <c r="LNO8" s="1">
        <v>0.78887949524353795</v>
      </c>
      <c r="LNP8" s="1">
        <v>0.77446917536276105</v>
      </c>
      <c r="LNQ8" s="1">
        <v>2.82051276610049E-2</v>
      </c>
      <c r="LNR8" s="1">
        <v>0.15653544721955501</v>
      </c>
      <c r="LNS8" s="1">
        <v>1.69892419179688</v>
      </c>
      <c r="LNT8" s="1">
        <v>0.174104894906044</v>
      </c>
      <c r="LNU8" s="1">
        <v>2.0575629747657098</v>
      </c>
      <c r="LNV8" s="1">
        <v>0.88327931594745002</v>
      </c>
      <c r="LNW8" s="1">
        <v>0.45637645722011899</v>
      </c>
      <c r="LNX8" s="1">
        <v>2.13748199535886</v>
      </c>
      <c r="LNY8" s="1">
        <v>0.52265449228590999</v>
      </c>
      <c r="LNZ8" s="1">
        <v>2.1969557986466199</v>
      </c>
      <c r="LOA8" s="1">
        <v>2.0890474105784098</v>
      </c>
      <c r="LOB8" s="1">
        <v>0.141450973036889</v>
      </c>
      <c r="LOC8" s="1">
        <v>1.95982351683505</v>
      </c>
      <c r="LOD8" s="1">
        <v>2.4424821240773098</v>
      </c>
      <c r="LOE8" s="1">
        <v>1.0636867005277499</v>
      </c>
      <c r="LOF8" s="1">
        <v>0.49679580575332899</v>
      </c>
      <c r="LOG8" s="1">
        <v>2.2697772061870198</v>
      </c>
      <c r="LOH8" s="1">
        <v>2.55689518385121E-2</v>
      </c>
      <c r="LOI8" s="1">
        <v>0.13617975198047899</v>
      </c>
      <c r="LOJ8" s="1">
        <v>1.94678315155001</v>
      </c>
      <c r="LOK8" s="1">
        <v>1.82483014049339</v>
      </c>
      <c r="LOL8" s="1">
        <v>1.1385699285811299</v>
      </c>
      <c r="LOM8" s="1">
        <v>0.177618633030486</v>
      </c>
      <c r="LON8" s="1">
        <v>0.74587479538079204</v>
      </c>
      <c r="LOO8" s="1">
        <v>0.65553067688070299</v>
      </c>
      <c r="LOP8" s="1">
        <v>0.62182061889322704</v>
      </c>
      <c r="LOQ8" s="1">
        <v>1.45670135223813</v>
      </c>
      <c r="LOR8" s="1">
        <v>0.58780412653879699</v>
      </c>
      <c r="LOS8" s="1">
        <v>0.493047423712418</v>
      </c>
      <c r="LOT8" s="1">
        <v>5.3264286953197397E-2</v>
      </c>
      <c r="LOU8" s="1">
        <v>2.7584638582088901</v>
      </c>
      <c r="LOV8" s="1">
        <v>1.19943182452886</v>
      </c>
      <c r="LOW8" s="1">
        <v>8.7913129755715796E-4</v>
      </c>
      <c r="LOX8" s="1">
        <v>0.25087016600871598</v>
      </c>
      <c r="LOY8" s="1">
        <v>0.96181766523112999</v>
      </c>
      <c r="LOZ8" s="1">
        <v>0.48371759831519101</v>
      </c>
      <c r="LPA8" s="1">
        <v>2.43824810239306</v>
      </c>
      <c r="LPB8" s="1">
        <v>0.45578363132312</v>
      </c>
      <c r="LPC8" s="1">
        <v>0.53430693332475199</v>
      </c>
      <c r="LPD8" s="1">
        <v>1.1026776741186699</v>
      </c>
      <c r="LPE8" s="1">
        <v>0.88700162304890195</v>
      </c>
      <c r="LPF8" s="1">
        <v>1.0332268800358899</v>
      </c>
      <c r="LPG8" s="1">
        <v>1.1202878497945701</v>
      </c>
      <c r="LPH8" s="1">
        <v>0.25695688660531901</v>
      </c>
      <c r="LPI8" s="1">
        <v>2.5464213057440102</v>
      </c>
      <c r="LPJ8" s="1">
        <v>1.76278351876006</v>
      </c>
      <c r="LPK8" s="1">
        <v>0.386723328913951</v>
      </c>
      <c r="LPL8" s="1">
        <v>1.09059921769991</v>
      </c>
      <c r="LPM8" s="1">
        <v>3.1201546122685002</v>
      </c>
      <c r="LPN8" s="1">
        <v>1.2571112749534099</v>
      </c>
      <c r="LPO8" s="1">
        <v>0.78516328631987198</v>
      </c>
      <c r="LPP8" s="1">
        <v>0.493464974887588</v>
      </c>
      <c r="LPQ8" s="1">
        <v>0.66817762457999297</v>
      </c>
      <c r="LPR8" s="1">
        <v>0.60481469367847496</v>
      </c>
      <c r="LPS8" s="1">
        <v>1.2812455494992301</v>
      </c>
      <c r="LPT8" s="1">
        <v>0.87874599685184096</v>
      </c>
      <c r="LPU8" s="1">
        <v>0.62194899307020701</v>
      </c>
      <c r="LPV8" s="1">
        <v>0.182561944972917</v>
      </c>
      <c r="LPW8" s="1">
        <v>1.40557782362368</v>
      </c>
      <c r="LPX8" s="1">
        <v>1.7856788228701701</v>
      </c>
      <c r="LPY8" s="1">
        <v>2.6893395412323202</v>
      </c>
      <c r="LPZ8" s="1">
        <v>1.7572227512763301</v>
      </c>
      <c r="LQA8" s="1">
        <v>0.35642988088323302</v>
      </c>
      <c r="LQB8" s="1">
        <v>0.188752175230747</v>
      </c>
      <c r="LQC8" s="1">
        <v>1.48666945066004</v>
      </c>
      <c r="LQD8" s="1">
        <v>3.6951152961073501</v>
      </c>
      <c r="LQE8" s="1">
        <v>0.16133925099860999</v>
      </c>
      <c r="LQF8" s="1">
        <v>2.47950184251498</v>
      </c>
      <c r="LQG8" s="1">
        <v>0.32125735560309199</v>
      </c>
      <c r="LQH8" s="1">
        <v>1.5853042435118101</v>
      </c>
      <c r="LQI8" s="1">
        <v>3.1860325742598601</v>
      </c>
      <c r="LQJ8" s="1">
        <v>0.92176554071956596</v>
      </c>
      <c r="LQK8" s="1">
        <v>1.00838454805836</v>
      </c>
      <c r="LQL8" s="1">
        <v>0.118311091094163</v>
      </c>
      <c r="LQM8" s="1">
        <v>0.94939673770364696</v>
      </c>
      <c r="LQN8" s="1">
        <v>0.81838511496781696</v>
      </c>
      <c r="LQO8" s="1">
        <v>1.44165057496938</v>
      </c>
      <c r="LQP8" s="1">
        <v>0.31503223929847601</v>
      </c>
      <c r="LQQ8" s="1">
        <v>2.2913559393159302</v>
      </c>
      <c r="LQR8" s="1">
        <v>1.98568199715685</v>
      </c>
      <c r="LQS8" s="1">
        <v>0.45136313442436798</v>
      </c>
      <c r="LQT8" s="1">
        <v>2.6207730099666802</v>
      </c>
      <c r="LQU8" s="1">
        <v>0.23026845087246101</v>
      </c>
      <c r="LQV8" s="1">
        <v>1.6792978624770001</v>
      </c>
      <c r="LQW8" s="1">
        <v>0.42985468399247001</v>
      </c>
      <c r="LQX8" s="1">
        <v>0.13210261627950601</v>
      </c>
      <c r="LQY8" s="1">
        <v>0.17068045305764801</v>
      </c>
      <c r="LQZ8" s="1">
        <v>0.81555412445321895</v>
      </c>
      <c r="LRA8" s="1">
        <v>3.5392183481348802E-2</v>
      </c>
      <c r="LRB8" s="1">
        <v>2.2956842967123001</v>
      </c>
      <c r="LRC8" s="1">
        <v>0.65110535698647198</v>
      </c>
      <c r="LRD8" s="1">
        <v>0.84629138365939305</v>
      </c>
      <c r="LRE8" s="1">
        <v>4.1909905248863604</v>
      </c>
      <c r="LRF8" s="1">
        <v>0.14287409264537199</v>
      </c>
      <c r="LRG8" s="1">
        <v>0.18231267772770399</v>
      </c>
      <c r="LRH8" s="1">
        <v>2.3357372597124102</v>
      </c>
      <c r="LRI8" s="1">
        <v>0.32328794866257399</v>
      </c>
      <c r="LRJ8" s="1">
        <v>0.56312148535269402</v>
      </c>
      <c r="LRK8" s="1">
        <v>0.63120944324578099</v>
      </c>
      <c r="LRL8" s="1">
        <v>0.185646910834427</v>
      </c>
      <c r="LRM8" s="1">
        <v>0.42948501975464098</v>
      </c>
      <c r="LRN8" s="1">
        <v>2.5954972984210198</v>
      </c>
      <c r="LRO8" s="1">
        <v>0.31614849651298699</v>
      </c>
      <c r="LRP8" s="1">
        <v>0.43694776237560701</v>
      </c>
      <c r="LRQ8" s="1">
        <v>1.4433165487778199</v>
      </c>
      <c r="LRR8" s="1">
        <v>0.71256754095485098</v>
      </c>
      <c r="LRS8" s="1">
        <v>0.182041007322956</v>
      </c>
      <c r="LRT8" s="1">
        <v>2.5297939078255198</v>
      </c>
      <c r="LRU8" s="1">
        <v>0.6261381537881</v>
      </c>
      <c r="LRV8" s="1">
        <v>0.777644709974874</v>
      </c>
      <c r="LRW8" s="1">
        <v>0.29778235785569401</v>
      </c>
      <c r="LRX8" s="1">
        <v>0.70157313805294597</v>
      </c>
      <c r="LRY8" s="1">
        <v>1.0418912019973701</v>
      </c>
      <c r="LRZ8" s="1">
        <v>0.22437634995067701</v>
      </c>
      <c r="LSA8" s="1">
        <v>1.37441053479172E-2</v>
      </c>
      <c r="LSB8" s="1">
        <v>0.21515372171872599</v>
      </c>
      <c r="LSC8" s="1">
        <v>1.0301658524958701E-3</v>
      </c>
      <c r="LSD8" s="1">
        <v>1.7521848677065199</v>
      </c>
      <c r="LSE8" s="1">
        <v>0.86351420158515002</v>
      </c>
      <c r="LSF8" s="1">
        <v>0.108405467144098</v>
      </c>
      <c r="LSG8" s="1">
        <v>0.40569238491292597</v>
      </c>
      <c r="LSH8" s="1">
        <v>0.87610299043795603</v>
      </c>
      <c r="LSI8" s="1">
        <v>1.0166225186068101</v>
      </c>
      <c r="LSJ8" s="1">
        <v>0.31112035278755701</v>
      </c>
      <c r="LSK8" s="1">
        <v>1.8337890804482599</v>
      </c>
      <c r="LSL8" s="1">
        <v>0.63952946629821095</v>
      </c>
      <c r="LSM8" s="1">
        <v>1.4318881359481199</v>
      </c>
      <c r="LSN8" s="1">
        <v>1.8697385566407401</v>
      </c>
      <c r="LSO8" s="1">
        <v>2.0941759242978302</v>
      </c>
      <c r="LSP8" s="1">
        <v>0.30119453490260001</v>
      </c>
      <c r="LSQ8" s="1">
        <v>0.33105495910112498</v>
      </c>
      <c r="LSR8" s="1">
        <v>0.43993561437510997</v>
      </c>
      <c r="LSS8" s="1">
        <v>1.61967018564559</v>
      </c>
      <c r="LST8" s="1">
        <v>0.41501671030368098</v>
      </c>
      <c r="LSU8" s="1">
        <v>5.8202957393384596</v>
      </c>
      <c r="LSV8" s="1">
        <v>1.6147873133716999</v>
      </c>
      <c r="LSW8" s="1">
        <v>1.1758764518891001</v>
      </c>
      <c r="LSX8" s="1">
        <v>1.78224965455298</v>
      </c>
      <c r="LSY8" s="1">
        <v>1.0508596577923099</v>
      </c>
      <c r="LSZ8" s="1">
        <v>0.77796091370583398</v>
      </c>
      <c r="LTA8" s="1">
        <v>0.10892978015485499</v>
      </c>
      <c r="LTB8" s="1">
        <v>0.38268788855693497</v>
      </c>
      <c r="LTC8" s="1">
        <v>0.37269719671358298</v>
      </c>
      <c r="LTD8" s="1">
        <v>4.2585607629525402E-2</v>
      </c>
      <c r="LTE8" s="1">
        <v>0.124150474696706</v>
      </c>
      <c r="LTF8" s="1">
        <v>3.1082137918199302</v>
      </c>
      <c r="LTG8" s="1">
        <v>0.56191353612526995</v>
      </c>
      <c r="LTH8" s="1">
        <v>0.69019809116804598</v>
      </c>
      <c r="LTI8" s="1">
        <v>0.78107406825646897</v>
      </c>
      <c r="LTJ8" s="1">
        <v>0.73077024361850196</v>
      </c>
      <c r="LTK8" s="1">
        <v>1.5466697786693</v>
      </c>
      <c r="LTL8" s="1">
        <v>6.7420781854657899E-2</v>
      </c>
      <c r="LTM8" s="1">
        <v>0.89378727020091397</v>
      </c>
      <c r="LTN8" s="1">
        <v>1.04671305977292</v>
      </c>
      <c r="LTO8" s="1">
        <v>1.80373942552399</v>
      </c>
      <c r="LTP8" s="1">
        <v>0.18369679977053599</v>
      </c>
      <c r="LTQ8" s="1">
        <v>0.37598856379722301</v>
      </c>
      <c r="LTR8" s="1">
        <v>2.3651425297281898</v>
      </c>
      <c r="LTS8" s="1">
        <v>0.51692639147916997</v>
      </c>
      <c r="LTT8" s="1">
        <v>2.6632622737624199</v>
      </c>
      <c r="LTU8" s="1">
        <v>1.41760706361611</v>
      </c>
      <c r="LTV8" s="1">
        <v>0.27192221433261998</v>
      </c>
      <c r="LTW8" s="1">
        <v>0.166852642275924</v>
      </c>
      <c r="LTX8" s="1">
        <v>2.0646073408769698</v>
      </c>
      <c r="LTY8" s="1">
        <v>8.51601023527844E-2</v>
      </c>
      <c r="LTZ8" s="1">
        <v>1.1854440550163901</v>
      </c>
      <c r="LUA8" s="1">
        <v>6.0699311240892798E-2</v>
      </c>
      <c r="LUB8" s="1">
        <v>0.35950437470671198</v>
      </c>
      <c r="LUC8" s="1">
        <v>1.0828021525545899</v>
      </c>
      <c r="LUD8" s="1">
        <v>0.26611985928811199</v>
      </c>
      <c r="LUE8" s="1">
        <v>0.38215381834235002</v>
      </c>
      <c r="LUF8" s="1">
        <v>0.17419020885096501</v>
      </c>
      <c r="LUG8" s="1">
        <v>2.2033426789267199</v>
      </c>
      <c r="LUH8" s="1">
        <v>1.8214092110040501</v>
      </c>
      <c r="LUI8" s="1">
        <v>1.3903476907358601</v>
      </c>
      <c r="LUJ8" s="1">
        <v>1.6148877512573201</v>
      </c>
      <c r="LUK8" s="1">
        <v>1.4914320335126099</v>
      </c>
      <c r="LUL8" s="1">
        <v>1.7138859245423701</v>
      </c>
      <c r="LUM8" s="1">
        <v>2.3335642120607099</v>
      </c>
      <c r="LUN8" s="1">
        <v>0.35141826362616602</v>
      </c>
      <c r="LUO8" s="1">
        <v>0.13890549910319899</v>
      </c>
      <c r="LUP8" s="1">
        <v>1.06782719834225</v>
      </c>
      <c r="LUQ8" s="1">
        <v>0.78887949524353795</v>
      </c>
      <c r="LUR8" s="1">
        <v>2.1693430879367201</v>
      </c>
      <c r="LUS8" s="1">
        <v>1.6815654057198499</v>
      </c>
      <c r="LUT8" s="1">
        <v>0.26045108914429099</v>
      </c>
      <c r="LUU8" s="1">
        <v>9.3112883325057197E-2</v>
      </c>
      <c r="LUV8" s="1">
        <v>0.39211245155996099</v>
      </c>
      <c r="LUW8" s="1">
        <v>0.93368657831323698</v>
      </c>
      <c r="LUX8" s="1">
        <v>0.47885647980986401</v>
      </c>
      <c r="LUY8" s="1">
        <v>2.95605233220288</v>
      </c>
      <c r="LUZ8" s="1">
        <v>0.63201540921294597</v>
      </c>
      <c r="LVA8" s="1">
        <v>0.40791630503471799</v>
      </c>
      <c r="LVB8" s="1">
        <v>0.48880790179752398</v>
      </c>
      <c r="LVC8" s="1">
        <v>0.71260593898513602</v>
      </c>
      <c r="LVD8" s="1">
        <v>1.6829821721939699</v>
      </c>
      <c r="LVE8" s="1">
        <v>0.67359974214961005</v>
      </c>
      <c r="LVF8" s="1">
        <v>1.3114907285737201</v>
      </c>
      <c r="LVG8" s="1">
        <v>3.5330652806510002E-2</v>
      </c>
      <c r="LVH8" s="1">
        <v>0.10005553615164001</v>
      </c>
      <c r="LVI8" s="1">
        <v>5.0932561099249603E-2</v>
      </c>
      <c r="LVJ8" s="1">
        <v>0.55853941394393303</v>
      </c>
      <c r="LVK8" s="1">
        <v>2.8670818037527299</v>
      </c>
      <c r="LVL8" s="1">
        <v>2.1595877133966201</v>
      </c>
      <c r="LVM8" s="1">
        <v>0.49681536695225398</v>
      </c>
      <c r="LVN8" s="1">
        <v>4.02444879232036</v>
      </c>
      <c r="LVO8" s="1">
        <v>0.180498695406273</v>
      </c>
      <c r="LVP8" s="1">
        <v>1.6052227623242501</v>
      </c>
      <c r="LVQ8" s="1">
        <v>1.44397205151154</v>
      </c>
      <c r="LVR8" s="1">
        <v>2.61636790449398</v>
      </c>
      <c r="LVS8" s="1">
        <v>3.2319847315922301</v>
      </c>
      <c r="LVT8" s="1">
        <v>0.28177081427194201</v>
      </c>
      <c r="LVU8" s="1">
        <v>2.5693047254725498</v>
      </c>
      <c r="LVV8" s="1">
        <v>1.82974563215402</v>
      </c>
      <c r="LVW8" s="1">
        <v>0.32450656546062501</v>
      </c>
      <c r="LVX8" s="1">
        <v>0.32346886534740699</v>
      </c>
      <c r="LVY8" s="1">
        <v>1.3251177025127601</v>
      </c>
      <c r="LVZ8" s="1">
        <v>1.58637501374874</v>
      </c>
      <c r="LWA8" s="1">
        <v>1.9679748682698901</v>
      </c>
      <c r="LWB8" s="1">
        <v>0.66897523727841202</v>
      </c>
      <c r="LWC8" s="1">
        <v>0.36645181241563901</v>
      </c>
      <c r="LWD8" s="1">
        <v>0.508932186218224</v>
      </c>
      <c r="LWE8" s="1">
        <v>0.813443007531236</v>
      </c>
      <c r="LWF8" s="1">
        <v>1.77899843137807</v>
      </c>
      <c r="LWG8" s="1">
        <v>0.65372133289880596</v>
      </c>
      <c r="LWH8" s="1">
        <v>0.29232222877899</v>
      </c>
      <c r="LWI8" s="1">
        <v>9.4646018910941002E-2</v>
      </c>
      <c r="LWJ8" s="1">
        <v>0.335654832290884</v>
      </c>
      <c r="LWK8" s="1">
        <v>7.3152890324523698E-2</v>
      </c>
      <c r="LWL8" s="1">
        <v>0.25724334206893001</v>
      </c>
      <c r="LWM8" s="1">
        <v>0.22215503634009301</v>
      </c>
      <c r="LWN8" s="1">
        <v>0.222542604322225</v>
      </c>
      <c r="LWO8" s="1">
        <v>0.99056930843482105</v>
      </c>
      <c r="LWP8" s="1">
        <v>0.38745589071475101</v>
      </c>
      <c r="LWQ8" s="1">
        <v>1.41395023485187</v>
      </c>
      <c r="LWR8" s="1">
        <v>0.78366473247803103</v>
      </c>
      <c r="LWS8" s="1">
        <v>0.476200644209888</v>
      </c>
      <c r="LWT8" s="1">
        <v>0.18645703662156701</v>
      </c>
      <c r="LWU8" s="1">
        <v>0.248512963480605</v>
      </c>
      <c r="LWV8" s="1">
        <v>0.22304156383271401</v>
      </c>
      <c r="LWW8" s="1">
        <v>6.0559054865039597E-2</v>
      </c>
      <c r="LWX8" s="1">
        <v>0.32417586670552501</v>
      </c>
      <c r="LWY8" s="1">
        <v>0.62190517436197201</v>
      </c>
      <c r="LWZ8" s="1">
        <v>0.54045717846503005</v>
      </c>
      <c r="LXA8" s="1">
        <v>0.68343033797008901</v>
      </c>
      <c r="LXB8" s="1">
        <v>0.49061659939270003</v>
      </c>
      <c r="LXC8" s="1">
        <v>1.71696717441599</v>
      </c>
      <c r="LXD8" s="1">
        <v>1.3867362629356801</v>
      </c>
      <c r="LXE8" s="1">
        <v>6.2674123007868703</v>
      </c>
      <c r="LXF8" s="1">
        <v>2.3113672172959601</v>
      </c>
      <c r="LXG8" s="1">
        <v>1.0655247046174701</v>
      </c>
      <c r="LXH8" s="1">
        <v>0.50667501765961398</v>
      </c>
      <c r="LXI8" s="1">
        <v>7.9278269372616501</v>
      </c>
      <c r="LXJ8" s="1">
        <v>0.63181901567286203</v>
      </c>
      <c r="LXK8" s="1">
        <v>0.13894413636965999</v>
      </c>
      <c r="LXL8" s="1">
        <v>3.4631045877324899E-2</v>
      </c>
      <c r="LXM8" s="1">
        <v>0.75802042337892805</v>
      </c>
      <c r="LXN8" s="1">
        <v>0.604585212399262</v>
      </c>
      <c r="LXO8" s="1">
        <v>0.17886047890197501</v>
      </c>
      <c r="LXP8" s="1">
        <v>0.93966684788446597</v>
      </c>
      <c r="LXQ8" s="1">
        <v>0.96940232305509999</v>
      </c>
      <c r="LXR8" s="1">
        <v>2.0911525393789199</v>
      </c>
      <c r="LXS8" s="1">
        <v>0.15864744083090501</v>
      </c>
      <c r="LXT8" s="1">
        <v>1.5674553332502501</v>
      </c>
      <c r="LXU8" s="1">
        <v>0.13218275392015799</v>
      </c>
      <c r="LXV8" s="1">
        <v>1.9474010485078901</v>
      </c>
      <c r="LXW8" s="1">
        <v>0.29061678425722598</v>
      </c>
      <c r="LXX8" s="1">
        <v>3.1731733897250902</v>
      </c>
      <c r="LXY8" s="1">
        <v>8.1717118997734803E-2</v>
      </c>
      <c r="LXZ8" s="1">
        <v>0.16611905457082099</v>
      </c>
      <c r="LYA8" s="1">
        <v>0.78225408487056203</v>
      </c>
      <c r="LYB8" s="1">
        <v>2.5996685839174999E-2</v>
      </c>
      <c r="LYC8" s="1">
        <v>0.117451886295936</v>
      </c>
      <c r="LYD8" s="1">
        <v>3.9615657687612302E-3</v>
      </c>
      <c r="LYE8" s="1">
        <v>1.8035380488050801</v>
      </c>
      <c r="LYF8" s="1">
        <v>1.4668805699235401</v>
      </c>
      <c r="LYG8" s="1">
        <v>0.33930070922604999</v>
      </c>
      <c r="LYH8" s="1">
        <v>0.39316955014317601</v>
      </c>
      <c r="LYI8" s="1">
        <v>0.392830734285397</v>
      </c>
      <c r="LYJ8" s="1">
        <v>1.2102375819103399</v>
      </c>
      <c r="LYK8" s="1">
        <v>2.1443348997321499</v>
      </c>
      <c r="LYL8" s="1">
        <v>0.81685248803214905</v>
      </c>
      <c r="LYM8" s="1">
        <v>0.37666016867249802</v>
      </c>
      <c r="LYN8" s="1">
        <v>0.56251546954229903</v>
      </c>
      <c r="LYO8" s="1">
        <v>0.76518834112851297</v>
      </c>
      <c r="LYP8" s="1">
        <v>0.38245350357278102</v>
      </c>
      <c r="LYQ8" s="1">
        <v>1.5484643751951299</v>
      </c>
      <c r="LYR8" s="1">
        <v>1.83940730983012</v>
      </c>
      <c r="LYS8" s="1">
        <v>1.08154166559564</v>
      </c>
      <c r="LYT8" s="1">
        <v>1.54368650647761</v>
      </c>
      <c r="LYU8" s="1">
        <v>1.8812435676155299</v>
      </c>
      <c r="LYV8" s="1">
        <v>1.1296517063327001</v>
      </c>
      <c r="LYW8" s="1">
        <v>0.26168041515331097</v>
      </c>
      <c r="LYX8" s="1">
        <v>3.6989905786588097E-2</v>
      </c>
      <c r="LYY8" s="1">
        <v>1.96538718090509</v>
      </c>
      <c r="LYZ8" s="1">
        <v>0.35371944919543102</v>
      </c>
      <c r="LZA8" s="1">
        <v>2.5776772527122498</v>
      </c>
      <c r="LZB8" s="1">
        <v>1.82842544023142</v>
      </c>
      <c r="LZC8" s="1">
        <v>2.2695473542209501</v>
      </c>
      <c r="LZD8" s="1">
        <v>0.22122259874706901</v>
      </c>
      <c r="LZE8" s="1">
        <v>1.2804361054112801</v>
      </c>
      <c r="LZF8" s="1">
        <v>0.191562820501083</v>
      </c>
      <c r="LZG8" s="1">
        <v>0.70953876929628401</v>
      </c>
      <c r="LZH8" s="1">
        <v>0.51313930668642005</v>
      </c>
      <c r="LZI8" s="1">
        <v>0.52189212988020095</v>
      </c>
      <c r="LZJ8" s="1">
        <v>0.83324693921992599</v>
      </c>
      <c r="LZK8" s="1">
        <v>6.8930913119713E-2</v>
      </c>
      <c r="LZL8" s="1">
        <v>0.110606704652224</v>
      </c>
      <c r="LZM8" s="1">
        <v>1.1756296963625299</v>
      </c>
      <c r="LZN8" s="1">
        <v>1.7012248613165699</v>
      </c>
      <c r="LZO8" s="1">
        <v>1.2511163966729499</v>
      </c>
      <c r="LZP8" s="1">
        <v>0.407226524188949</v>
      </c>
      <c r="LZQ8" s="1">
        <v>2.59671992992706</v>
      </c>
      <c r="LZR8" s="1">
        <v>0.289692904835395</v>
      </c>
      <c r="LZS8" s="1">
        <v>0.15602199908295</v>
      </c>
      <c r="LZT8" s="1">
        <v>1.08761183500522</v>
      </c>
      <c r="LZU8" s="1">
        <v>0.25474559254520601</v>
      </c>
      <c r="LZV8" s="1">
        <v>0.24948368027274201</v>
      </c>
      <c r="LZW8" s="1">
        <v>0.45224623245673401</v>
      </c>
      <c r="LZX8" s="1">
        <v>1.10581211193583</v>
      </c>
      <c r="LZY8" s="1">
        <v>0.27130388133851502</v>
      </c>
      <c r="LZZ8" s="1">
        <v>0.27617795939249501</v>
      </c>
      <c r="MAA8" s="1">
        <v>0.90557571194699704</v>
      </c>
      <c r="MAB8" s="1">
        <v>4.1424929051718502</v>
      </c>
      <c r="MAC8" s="1">
        <v>5.7552335459688402E-2</v>
      </c>
      <c r="MAD8" s="1">
        <v>2.50746734864124</v>
      </c>
      <c r="MAE8" s="1">
        <v>2.9873298199336502</v>
      </c>
      <c r="MAF8" s="1">
        <v>1.02957858045665</v>
      </c>
      <c r="MAG8" s="1">
        <v>2.6271536131507198</v>
      </c>
      <c r="MAH8" s="1">
        <v>1.50719924384685</v>
      </c>
      <c r="MAI8" s="1">
        <v>4.8131090872124797E-2</v>
      </c>
      <c r="MAJ8" s="1">
        <v>1.7922941703919499</v>
      </c>
      <c r="MAK8" s="1">
        <v>0.62066248944776903</v>
      </c>
      <c r="MAL8" s="1">
        <v>0.49492682352296402</v>
      </c>
      <c r="MAM8" s="1">
        <v>2.7376145268399998</v>
      </c>
      <c r="MAN8" s="1">
        <v>3.2808034340316099</v>
      </c>
      <c r="MAO8" s="1">
        <v>0.49490978283727</v>
      </c>
      <c r="MAP8" s="1">
        <v>0.56677790860001998</v>
      </c>
      <c r="MAQ8" s="1">
        <v>0.50788596909272099</v>
      </c>
      <c r="MAR8" s="1">
        <v>0.98193596898631197</v>
      </c>
      <c r="MAS8" s="1">
        <v>0.85898355855133601</v>
      </c>
      <c r="MAT8" s="1">
        <v>0.834548929428792</v>
      </c>
      <c r="MAU8" s="1">
        <v>0.84136589258967498</v>
      </c>
      <c r="MAV8" s="1">
        <v>0.40464449103803402</v>
      </c>
      <c r="MAW8" s="1">
        <v>0.4865514157702</v>
      </c>
      <c r="MAX8" s="1">
        <v>0.17576372006237601</v>
      </c>
      <c r="MAY8" s="1">
        <v>0.21707485607201801</v>
      </c>
      <c r="MAZ8" s="1">
        <v>2.1585497459435299</v>
      </c>
      <c r="MBA8" s="1">
        <v>2.2894609677397302</v>
      </c>
      <c r="MBB8" s="1">
        <v>0.49245058848734502</v>
      </c>
      <c r="MBC8" s="1">
        <v>0.30561180043098302</v>
      </c>
      <c r="MBD8" s="1">
        <v>1.6540852692747701</v>
      </c>
      <c r="MBE8" s="1">
        <v>1.12424024625781</v>
      </c>
      <c r="MBF8" s="1">
        <v>0.55644961961897199</v>
      </c>
      <c r="MBG8" s="1">
        <v>0.12991724615957401</v>
      </c>
      <c r="MBH8" s="1">
        <v>4.9700058112360299</v>
      </c>
      <c r="MBI8" s="1">
        <v>0.27318588117966602</v>
      </c>
      <c r="MBJ8" s="1">
        <v>0.87094198694246705</v>
      </c>
      <c r="MBK8" s="1">
        <v>0.61659039496416201</v>
      </c>
      <c r="MBL8" s="1">
        <v>0.58817038648439801</v>
      </c>
      <c r="MBM8" s="1">
        <v>1.4705323856435499</v>
      </c>
      <c r="MBN8" s="1">
        <v>5.1445633378108502</v>
      </c>
      <c r="MBO8" s="1">
        <v>0.18307223082674201</v>
      </c>
      <c r="MBP8" s="1">
        <v>0.357509319080419</v>
      </c>
      <c r="MBQ8" s="1">
        <v>0.47756364867856899</v>
      </c>
      <c r="MBR8" s="1">
        <v>2.2338986993774101</v>
      </c>
      <c r="MBS8" s="1">
        <v>0.30936292938371901</v>
      </c>
      <c r="MBT8" s="1">
        <v>1.8580070901141601</v>
      </c>
      <c r="MBU8" s="1">
        <v>0.65126037964943995</v>
      </c>
      <c r="MBV8" s="1">
        <v>0.74639809402983703</v>
      </c>
      <c r="MBW8" s="1">
        <v>0.43196714539126002</v>
      </c>
      <c r="MBX8" s="1">
        <v>1.05945680858838E-2</v>
      </c>
      <c r="MBY8" s="1">
        <v>0.61303468981819798</v>
      </c>
      <c r="MBZ8" s="1">
        <v>2.26491742332888</v>
      </c>
      <c r="MCA8" s="1">
        <v>0.27245256043864902</v>
      </c>
      <c r="MCB8" s="1">
        <v>0.79286120944007399</v>
      </c>
      <c r="MCC8" s="1">
        <v>0.307089352140681</v>
      </c>
      <c r="MCD8" s="1">
        <v>1.27835566558987E-2</v>
      </c>
      <c r="MCE8" s="1">
        <v>7.5408091319642198E-2</v>
      </c>
      <c r="MCF8" s="1">
        <v>0.53436767856624101</v>
      </c>
      <c r="MCG8" s="1">
        <v>1.0296784018682299</v>
      </c>
      <c r="MCH8" s="1">
        <v>3.4415054205517399</v>
      </c>
      <c r="MCI8" s="1">
        <v>0.62556708563970398</v>
      </c>
      <c r="MCJ8" s="1">
        <v>1.714580755451</v>
      </c>
      <c r="MCK8" s="1">
        <v>0.17622013710586601</v>
      </c>
      <c r="MCL8" s="1">
        <v>0.32454230903583398</v>
      </c>
      <c r="MCM8" s="1">
        <v>0.2448874691181</v>
      </c>
      <c r="MCN8" s="1">
        <v>0.433305169916406</v>
      </c>
      <c r="MCO8" s="1">
        <v>5.8309241512573801E-2</v>
      </c>
      <c r="MCP8" s="1">
        <v>0.40106323615015999</v>
      </c>
      <c r="MCQ8" s="1">
        <v>0.40575386978787398</v>
      </c>
      <c r="MCR8" s="1">
        <v>0.983145132991327</v>
      </c>
      <c r="MCS8" s="1">
        <v>7.8215301460200004E-2</v>
      </c>
      <c r="MCT8" s="1">
        <v>0.60838706630899797</v>
      </c>
      <c r="MCU8" s="1">
        <v>2.7595136593466298</v>
      </c>
      <c r="MCV8" s="1">
        <v>0.73153682855194302</v>
      </c>
      <c r="MCW8" s="1">
        <v>9.5183853635270502E-2</v>
      </c>
      <c r="MCX8" s="1">
        <v>0.98183304418081396</v>
      </c>
      <c r="MCY8" s="1">
        <v>1.01398363028973</v>
      </c>
      <c r="MCZ8" s="1">
        <v>1.41413398661227</v>
      </c>
      <c r="MDA8" s="1">
        <v>0.62092660702257596</v>
      </c>
      <c r="MDB8" s="1">
        <v>0.198402097610519</v>
      </c>
      <c r="MDC8" s="1">
        <v>0.52647148743085803</v>
      </c>
      <c r="MDD8" s="1">
        <v>0.327544405045883</v>
      </c>
      <c r="MDE8" s="1">
        <v>0.28449955709397701</v>
      </c>
      <c r="MDF8" s="1">
        <v>0.60856815267198405</v>
      </c>
      <c r="MDG8" s="1">
        <v>0.54803962766839498</v>
      </c>
      <c r="MDH8" s="1">
        <v>1.8240269841994901</v>
      </c>
      <c r="MDI8" s="1">
        <v>2.1080374999910898</v>
      </c>
      <c r="MDJ8" s="1">
        <v>2.7250355877983701</v>
      </c>
      <c r="MDK8" s="1">
        <v>0.218994367198488</v>
      </c>
      <c r="MDL8" s="1">
        <v>3.9755549435172899</v>
      </c>
      <c r="MDM8" s="1">
        <v>1.6861762351649501</v>
      </c>
      <c r="MDN8" s="1">
        <v>0.35713335877026697</v>
      </c>
      <c r="MDO8" s="1">
        <v>1.3595381965531399</v>
      </c>
      <c r="MDP8" s="1">
        <v>4.0864451455432897</v>
      </c>
      <c r="MDQ8" s="1">
        <v>8.39473698123996E-2</v>
      </c>
      <c r="MDR8" s="1">
        <v>0.99060846604381103</v>
      </c>
      <c r="MDS8" s="1">
        <v>1.3227789973364401</v>
      </c>
      <c r="MDT8" s="1">
        <v>2.0222699150085202</v>
      </c>
      <c r="MDU8" s="1">
        <v>0.232899326635434</v>
      </c>
      <c r="MDV8" s="1">
        <v>3.6951343660153603E-2</v>
      </c>
      <c r="MDW8" s="1">
        <v>0.149113528381001</v>
      </c>
      <c r="MDX8" s="1">
        <v>7.3365536910829907E-2</v>
      </c>
      <c r="MDY8" s="1">
        <v>0.81806000820477298</v>
      </c>
      <c r="MDZ8" s="1">
        <v>4.7582869112638901</v>
      </c>
      <c r="MEA8" s="1">
        <v>6.2050945714572502E-2</v>
      </c>
      <c r="MEB8" s="1">
        <v>0.77528796837510905</v>
      </c>
      <c r="MEC8" s="1">
        <v>1.6998885435372</v>
      </c>
      <c r="MED8" s="1">
        <v>1.5600029133321101</v>
      </c>
      <c r="MEE8" s="1">
        <v>1.0493546144190999</v>
      </c>
      <c r="MEF8" s="1">
        <v>0.473971770087324</v>
      </c>
      <c r="MEG8" s="1">
        <v>1.7023501644577701</v>
      </c>
      <c r="MEH8" s="1">
        <v>2.2793540172443199</v>
      </c>
      <c r="MEI8" s="1">
        <v>0.17692991891527099</v>
      </c>
      <c r="MEJ8" s="1">
        <v>2.3201266905547201E-2</v>
      </c>
      <c r="MEK8" s="1">
        <v>0.20285279561387501</v>
      </c>
      <c r="MEL8" s="1">
        <v>8.5128138520558699E-2</v>
      </c>
      <c r="MEM8" s="1">
        <v>0.80170157234991601</v>
      </c>
      <c r="MEN8" s="1">
        <v>0.26951230958538502</v>
      </c>
      <c r="MEO8" s="1">
        <v>1.44035940505988</v>
      </c>
      <c r="MEP8" s="1">
        <v>2.4625648854145101</v>
      </c>
      <c r="MEQ8" s="1">
        <v>0.94514799340831201</v>
      </c>
      <c r="MER8" s="1">
        <v>1.5951068463042199</v>
      </c>
      <c r="MES8" s="1">
        <v>0.428105511169807</v>
      </c>
      <c r="MET8" s="1">
        <v>8.9290395562705002E-2</v>
      </c>
      <c r="MEU8" s="1">
        <v>0.62224272854419704</v>
      </c>
      <c r="MEV8" s="1">
        <v>0.47916485671435499</v>
      </c>
      <c r="MEW8" s="1">
        <v>0.87777956294369197</v>
      </c>
      <c r="MEX8" s="1">
        <v>0.249692322094936</v>
      </c>
      <c r="MEY8" s="1">
        <v>0.46414561287873801</v>
      </c>
      <c r="MEZ8" s="1">
        <v>3.38265586330738</v>
      </c>
      <c r="MFA8" s="1">
        <v>2.4292212386562002</v>
      </c>
      <c r="MFB8" s="1">
        <v>2.23348154333219E-2</v>
      </c>
      <c r="MFC8" s="1">
        <v>1.8401089250856499</v>
      </c>
      <c r="MFD8" s="1">
        <v>0.69455015577274504</v>
      </c>
      <c r="MFE8" s="1">
        <v>1.5291639717054799</v>
      </c>
      <c r="MFF8" s="1">
        <v>0.50417241597005802</v>
      </c>
      <c r="MFG8" s="1">
        <v>0.13805118119981899</v>
      </c>
      <c r="MFH8" s="1">
        <v>0.17083599764879001</v>
      </c>
      <c r="MFI8" s="1">
        <v>1.2076697951614599</v>
      </c>
      <c r="MFJ8" s="1">
        <v>0.73510483736763399</v>
      </c>
      <c r="MFK8" s="1">
        <v>1.9648862170997901</v>
      </c>
      <c r="MFL8" s="1">
        <v>2.4131219379003399</v>
      </c>
      <c r="MFM8" s="1">
        <v>1.23673402082727E-2</v>
      </c>
      <c r="MFN8" s="1">
        <v>0.99651971978627896</v>
      </c>
      <c r="MFO8" s="1">
        <v>1.6437090862894801</v>
      </c>
      <c r="MFP8" s="1">
        <v>1.0801943985359399</v>
      </c>
      <c r="MFQ8" s="1">
        <v>1.4252956038634801</v>
      </c>
      <c r="MFR8" s="1">
        <v>0.428091239978514</v>
      </c>
      <c r="MFS8" s="1">
        <v>0.95163611036279805</v>
      </c>
      <c r="MFT8" s="1">
        <v>0.30588446655455398</v>
      </c>
      <c r="MFU8" s="1">
        <v>1.0382309860198999</v>
      </c>
      <c r="MFV8" s="1">
        <v>4.3101922792378504</v>
      </c>
      <c r="MFW8" s="1">
        <v>2.1757575390764901</v>
      </c>
      <c r="MFX8" s="1">
        <v>0.47030629928342599</v>
      </c>
      <c r="MFY8" s="1">
        <v>1.4991943424110099</v>
      </c>
      <c r="MFZ8" s="1">
        <v>1.10036477628971</v>
      </c>
      <c r="MGA8" s="1">
        <v>1.28589426893567</v>
      </c>
      <c r="MGB8" s="1">
        <v>3.7760588833317899</v>
      </c>
      <c r="MGC8" s="1">
        <v>7.3457672084766903E-2</v>
      </c>
      <c r="MGD8" s="1">
        <v>2.7118760114944802</v>
      </c>
      <c r="MGE8" s="1">
        <v>0.31312809357808802</v>
      </c>
      <c r="MGF8" s="1">
        <v>3.1086123216999799</v>
      </c>
      <c r="MGG8" s="1">
        <v>1.9709981497683</v>
      </c>
      <c r="MGH8" s="1">
        <v>1.49138420263328</v>
      </c>
      <c r="MGI8" s="1">
        <v>0.40251046871569901</v>
      </c>
      <c r="MGJ8" s="1">
        <v>4.3975808904340101E-2</v>
      </c>
      <c r="MGK8" s="1">
        <v>2.78040559165578E-2</v>
      </c>
      <c r="MGL8" s="1">
        <v>1.15515754695683</v>
      </c>
      <c r="MGM8" s="1">
        <v>1.5726879238486799</v>
      </c>
      <c r="MGN8" s="1">
        <v>0.49081688537926699</v>
      </c>
      <c r="MGO8" s="1">
        <v>0.84348934766677297</v>
      </c>
      <c r="MGP8" s="1">
        <v>9.4366037390047994E-2</v>
      </c>
      <c r="MGQ8" s="1">
        <v>3.5795208194837902</v>
      </c>
      <c r="MGR8" s="1">
        <v>0.55548198344448396</v>
      </c>
      <c r="MGS8" s="1">
        <v>0.201940539121893</v>
      </c>
      <c r="MGT8" s="1">
        <v>0.30146910834391299</v>
      </c>
      <c r="MGU8" s="1">
        <v>0.39440479148232999</v>
      </c>
      <c r="MGV8" s="1">
        <v>1.6991941102505499</v>
      </c>
      <c r="MGW8" s="1">
        <v>0.25349603763839801</v>
      </c>
      <c r="MGX8" s="1">
        <v>0.69104831906450503</v>
      </c>
      <c r="MGY8" s="1">
        <v>0.43208595598557897</v>
      </c>
      <c r="MGZ8" s="1">
        <v>0.35216894081491301</v>
      </c>
      <c r="MHA8" s="1">
        <v>1.9904855969611399</v>
      </c>
      <c r="MHB8" s="1">
        <v>0.48912477984229003</v>
      </c>
      <c r="MHC8" s="1">
        <v>4.9482705098255697E-2</v>
      </c>
      <c r="MHD8" s="1">
        <v>2.3880392530771299</v>
      </c>
      <c r="MHE8" s="1">
        <v>0.98911735179853899</v>
      </c>
      <c r="MHF8" s="1">
        <v>1.0347553671317299E-2</v>
      </c>
      <c r="MHG8" s="1">
        <v>1.0252242748893501</v>
      </c>
      <c r="MHH8" s="1">
        <v>1.7186575658598899</v>
      </c>
      <c r="MHI8" s="1">
        <v>2.4231414817647101</v>
      </c>
      <c r="MHJ8" s="1">
        <v>4.5569858707702702</v>
      </c>
      <c r="MHK8" s="1">
        <v>4.8381706294486501E-2</v>
      </c>
      <c r="MHL8" s="1">
        <v>0.26292856636934298</v>
      </c>
      <c r="MHM8" s="1">
        <v>1.22334499398146</v>
      </c>
      <c r="MHN8" s="1">
        <v>0.20527119159347701</v>
      </c>
      <c r="MHO8" s="1">
        <v>0.79561077571416705</v>
      </c>
      <c r="MHP8" s="1">
        <v>2.4799411827793601E-2</v>
      </c>
      <c r="MHQ8" s="1">
        <v>1.7811953594027499E-2</v>
      </c>
      <c r="MHR8" s="1">
        <v>2.5337946519504899</v>
      </c>
      <c r="MHS8" s="1">
        <v>0.92485207293462901</v>
      </c>
      <c r="MHT8" s="1">
        <v>0.27103946354038499</v>
      </c>
      <c r="MHU8" s="1">
        <v>3.73175042478274</v>
      </c>
      <c r="MHV8" s="1">
        <v>1.2467410506674499</v>
      </c>
      <c r="MHW8" s="1">
        <v>0.59542433801360295</v>
      </c>
      <c r="MHX8" s="1">
        <v>3.7732421972041803E-2</v>
      </c>
      <c r="MHY8" s="1">
        <v>0.85754926960996603</v>
      </c>
      <c r="MHZ8" s="1">
        <v>0.43971455419439898</v>
      </c>
      <c r="MIA8" s="1">
        <v>0.36077502027208802</v>
      </c>
      <c r="MIB8" s="1">
        <v>0.47355065229646398</v>
      </c>
      <c r="MIC8" s="1">
        <v>1.28679790721724</v>
      </c>
      <c r="MID8" s="1">
        <v>1.4388160720274299</v>
      </c>
      <c r="MIE8" s="1">
        <v>1.87737645405</v>
      </c>
      <c r="MIF8" s="1">
        <v>1.39493420125492</v>
      </c>
      <c r="MIG8" s="1">
        <v>1.5952856769610699</v>
      </c>
      <c r="MIH8" s="1">
        <v>0.15096018407328099</v>
      </c>
      <c r="MII8" s="1">
        <v>1.35718211298018</v>
      </c>
      <c r="MIJ8" s="1">
        <v>0.94737889056545899</v>
      </c>
      <c r="MIK8" s="1">
        <v>0.145789887619652</v>
      </c>
      <c r="MIL8" s="1">
        <v>7.2637229425849895E-2</v>
      </c>
      <c r="MIM8" s="1">
        <v>1.90275985840206</v>
      </c>
      <c r="MIN8" s="1">
        <v>0.51129128680292302</v>
      </c>
      <c r="MIO8" s="1">
        <v>1.10933054279086</v>
      </c>
      <c r="MIP8" s="1">
        <v>0.28404867958396501</v>
      </c>
      <c r="MIQ8" s="1">
        <v>1.39451137426021</v>
      </c>
      <c r="MIR8" s="1">
        <v>1.48440812997258</v>
      </c>
      <c r="MIS8" s="1">
        <v>0.13893882575312699</v>
      </c>
      <c r="MIT8" s="1">
        <v>0.37371438448113498</v>
      </c>
      <c r="MIU8" s="1">
        <v>1.3298086884900899</v>
      </c>
      <c r="MIV8" s="1">
        <v>0.114342504982406</v>
      </c>
      <c r="MIW8" s="1">
        <v>0.32460445392182702</v>
      </c>
      <c r="MIX8" s="1">
        <v>2.2675455908511402</v>
      </c>
      <c r="MIY8" s="1">
        <v>1.08998891152238</v>
      </c>
      <c r="MIZ8" s="1">
        <v>0.16424618401145699</v>
      </c>
      <c r="MJA8" s="1">
        <v>0.19021280399832899</v>
      </c>
      <c r="MJB8" s="1">
        <v>0.90497846572637097</v>
      </c>
      <c r="MJC8" s="1">
        <v>0.86850471716709698</v>
      </c>
      <c r="MJD8" s="1">
        <v>0.238014120494246</v>
      </c>
      <c r="MJE8" s="1">
        <v>0.44493847893786898</v>
      </c>
      <c r="MJF8" s="1">
        <v>4.8549910133134998E-2</v>
      </c>
      <c r="MJG8" s="1">
        <v>2.1996505986032502</v>
      </c>
      <c r="MJH8" s="1">
        <v>0.85671709017693998</v>
      </c>
      <c r="MJI8" s="1">
        <v>7.3056003819507997E-2</v>
      </c>
      <c r="MJJ8" s="1">
        <v>1.6204661391883299</v>
      </c>
      <c r="MJK8" s="1">
        <v>0.19664721921025399</v>
      </c>
      <c r="MJL8" s="1">
        <v>0.47067900968573301</v>
      </c>
      <c r="MJM8" s="1">
        <v>0.24922559837538999</v>
      </c>
      <c r="MJN8" s="1">
        <v>1.9806264437851799</v>
      </c>
      <c r="MJO8" s="1">
        <v>3.9479456668100701</v>
      </c>
      <c r="MJP8" s="1">
        <v>0.23489232906850299</v>
      </c>
      <c r="MJQ8" s="1">
        <v>1.6147168580275</v>
      </c>
      <c r="MJR8" s="1">
        <v>1.82704724847865</v>
      </c>
      <c r="MJS8" s="1">
        <v>6.7607373658417902E-3</v>
      </c>
      <c r="MJT8" s="1">
        <v>0.58702473369436103</v>
      </c>
      <c r="MJU8" s="1">
        <v>5.0200380747740997E-2</v>
      </c>
      <c r="MJV8" s="1">
        <v>1.2963178040223999</v>
      </c>
      <c r="MJW8" s="1">
        <v>2.2521528135599298</v>
      </c>
      <c r="MJX8" s="1">
        <v>1.5522459047457999</v>
      </c>
      <c r="MJY8" s="1">
        <v>2.1116831694023799</v>
      </c>
      <c r="MJZ8" s="1">
        <v>1.5847949197314299</v>
      </c>
      <c r="MKA8" s="1">
        <v>1.3697093000562299</v>
      </c>
      <c r="MKB8" s="1">
        <v>3.2796256231814902</v>
      </c>
      <c r="MKC8" s="1">
        <v>0.123107489146098</v>
      </c>
      <c r="MKD8" s="1">
        <v>0.98864127811520797</v>
      </c>
      <c r="MKE8" s="1">
        <v>2.47764738349241</v>
      </c>
      <c r="MKF8" s="1">
        <v>0.54514459327088305</v>
      </c>
      <c r="MKG8" s="1">
        <v>0.80602087476511097</v>
      </c>
      <c r="MKH8" s="1">
        <v>1.2428633409154599</v>
      </c>
      <c r="MKI8" s="1">
        <v>0.291859618995846</v>
      </c>
      <c r="MKJ8" s="1">
        <v>0.65361890844320603</v>
      </c>
      <c r="MKK8" s="1">
        <v>0.32191492045015602</v>
      </c>
      <c r="MKL8" s="1">
        <v>0.32961250011947402</v>
      </c>
      <c r="MKM8" s="1">
        <v>1.40661075860979</v>
      </c>
      <c r="MKN8" s="1">
        <v>2.5005510911605802</v>
      </c>
      <c r="MKO8" s="1">
        <v>2.4205430206637502</v>
      </c>
      <c r="MKP8" s="1">
        <v>1.9854739735239</v>
      </c>
      <c r="MKQ8" s="1">
        <v>0.14595291509438299</v>
      </c>
      <c r="MKR8" s="1">
        <v>5.6541475587721997E-2</v>
      </c>
      <c r="MKS8" s="1">
        <v>1.98504212273654</v>
      </c>
      <c r="MKT8" s="1">
        <v>0.264765873468851</v>
      </c>
      <c r="MKU8" s="1">
        <v>8.5573065422674593E-2</v>
      </c>
      <c r="MKV8" s="1">
        <v>0.27182770503377301</v>
      </c>
      <c r="MKW8" s="1">
        <v>0.85831308298504305</v>
      </c>
      <c r="MKX8" s="1">
        <v>0.72664172961087403</v>
      </c>
      <c r="MKY8" s="1">
        <v>5.0911021180753198E-2</v>
      </c>
      <c r="MKZ8" s="1">
        <v>9.7571592660317605E-2</v>
      </c>
      <c r="MLA8" s="1">
        <v>1.5105984533838099</v>
      </c>
      <c r="MLB8" s="1">
        <v>0.38704964123793401</v>
      </c>
      <c r="MLC8" s="1">
        <v>0.170743919862163</v>
      </c>
      <c r="MLD8" s="1">
        <v>2.48672593448262</v>
      </c>
      <c r="MLE8" s="1">
        <v>0.90732195731619603</v>
      </c>
      <c r="MLF8" s="1">
        <v>0.68769651347096294</v>
      </c>
      <c r="MLG8" s="1">
        <v>0.61862103063936502</v>
      </c>
      <c r="MLH8" s="1">
        <v>1.6102581935176901</v>
      </c>
      <c r="MLI8" s="1">
        <v>2.1095973838960602</v>
      </c>
      <c r="MLJ8" s="1">
        <v>1.9617562709957099</v>
      </c>
      <c r="MLK8" s="1">
        <v>1.5137360111859099</v>
      </c>
      <c r="MLL8" s="1">
        <v>1.7906866281135201</v>
      </c>
      <c r="MLM8" s="1">
        <v>0.64267796267397703</v>
      </c>
      <c r="MLN8" s="1">
        <v>0.62802032805171504</v>
      </c>
      <c r="MLO8" s="1">
        <v>9.6451051751634098E-2</v>
      </c>
      <c r="MLP8" s="1">
        <v>0.44267606546339899</v>
      </c>
      <c r="MLQ8" s="1">
        <v>3.9620810358864798E-2</v>
      </c>
      <c r="MLR8" s="1">
        <v>0.117616619863656</v>
      </c>
      <c r="MLS8" s="1">
        <v>2.2803804035672099</v>
      </c>
      <c r="MLT8" s="1">
        <v>2.6547173346189501</v>
      </c>
      <c r="MLU8" s="1">
        <v>0.46134024412992503</v>
      </c>
      <c r="MLV8" s="1">
        <v>0.66080581243674297</v>
      </c>
      <c r="MLW8" s="1">
        <v>2.5604773625046402</v>
      </c>
      <c r="MLX8" s="1">
        <v>1.0437636420643499</v>
      </c>
      <c r="MLY8" s="1">
        <v>0.43043472134761401</v>
      </c>
      <c r="MLZ8" s="1">
        <v>0.72751052059802801</v>
      </c>
      <c r="MMA8" s="1">
        <v>1.05640854318683</v>
      </c>
      <c r="MMB8" s="1">
        <v>0.79306409822556401</v>
      </c>
      <c r="MMC8" s="1">
        <v>2.0375743387716101</v>
      </c>
      <c r="MMD8" s="1">
        <v>3.6160275682935201</v>
      </c>
      <c r="MME8" s="1">
        <v>0.381491830278328</v>
      </c>
      <c r="MMF8" s="1">
        <v>0.23769026877491201</v>
      </c>
      <c r="MMG8" s="1">
        <v>1.4841751983576099</v>
      </c>
      <c r="MMH8" s="1">
        <v>1.1388295168518101</v>
      </c>
      <c r="MMI8" s="1">
        <v>0.55737773512006705</v>
      </c>
      <c r="MMJ8" s="1">
        <v>0.552450803900008</v>
      </c>
      <c r="MMK8" s="1">
        <v>0.492111172851809</v>
      </c>
      <c r="MML8" s="1">
        <v>1.2842149739373501E-2</v>
      </c>
      <c r="MMM8" s="1">
        <v>0.63188228522719903</v>
      </c>
      <c r="MMN8" s="1">
        <v>3.2828806171306</v>
      </c>
      <c r="MMO8" s="1">
        <v>1.9831107182586001</v>
      </c>
      <c r="MMP8" s="1">
        <v>5.7215145949213397E-2</v>
      </c>
      <c r="MMQ8" s="1">
        <v>2.63690008743265E-2</v>
      </c>
      <c r="MMR8" s="1">
        <v>1.89337054979365E-2</v>
      </c>
      <c r="MMS8" s="1">
        <v>1.0205756568481501</v>
      </c>
      <c r="MMT8" s="1">
        <v>1.21786664573558</v>
      </c>
      <c r="MMU8" s="1">
        <v>0.30713055130654698</v>
      </c>
      <c r="MMV8" s="1">
        <v>2.23448404480262</v>
      </c>
      <c r="MMW8" s="1">
        <v>0.63623478722756499</v>
      </c>
      <c r="MMX8" s="1">
        <v>1.9008864845567199</v>
      </c>
      <c r="MMY8" s="1">
        <v>5.8485774226592097E-2</v>
      </c>
      <c r="MMZ8" s="1">
        <v>0.58094809707322903</v>
      </c>
      <c r="MNA8" s="1">
        <v>3.4331531932282999</v>
      </c>
      <c r="MNB8" s="1">
        <v>0.41245384360848403</v>
      </c>
      <c r="MNC8" s="1">
        <v>0.72540658338992903</v>
      </c>
      <c r="MND8" s="1">
        <v>0.87934674222918396</v>
      </c>
      <c r="MNE8" s="1">
        <v>1.0893337121319899</v>
      </c>
      <c r="MNF8" s="1">
        <v>0.39739344587382402</v>
      </c>
      <c r="MNG8" s="1">
        <v>6.05627802604028E-2</v>
      </c>
      <c r="MNH8" s="1">
        <v>6.8403292795666898E-2</v>
      </c>
      <c r="MNI8" s="1">
        <v>9.1393581650473801E-2</v>
      </c>
      <c r="MNJ8" s="1">
        <v>2.3440808961427502</v>
      </c>
      <c r="MNK8" s="1">
        <v>1.1312264960023699</v>
      </c>
      <c r="MNL8" s="1">
        <v>0.18278244659875001</v>
      </c>
      <c r="MNM8" s="1">
        <v>2.6556272864223001</v>
      </c>
      <c r="MNN8" s="1">
        <v>0.74900224318335795</v>
      </c>
      <c r="MNO8" s="1">
        <v>5.1133049491851101E-2</v>
      </c>
      <c r="MNP8" s="1">
        <v>0.173935927469064</v>
      </c>
      <c r="MNQ8" s="1">
        <v>1.3594766900986099</v>
      </c>
      <c r="MNR8" s="1">
        <v>0.82870453364863095</v>
      </c>
      <c r="MNS8" s="1">
        <v>1.9571872693693799</v>
      </c>
      <c r="MNT8" s="1">
        <v>0.72394318575546401</v>
      </c>
      <c r="MNU8" s="1">
        <v>0.96686895399402095</v>
      </c>
      <c r="MNV8" s="1">
        <v>0.12573829360101699</v>
      </c>
      <c r="MNW8" s="1">
        <v>1.4538157001468499</v>
      </c>
      <c r="MNX8" s="1">
        <v>1.9596864980337001</v>
      </c>
      <c r="MNY8" s="1">
        <v>0.149425530975243</v>
      </c>
      <c r="MNZ8" s="1">
        <v>1.0767899530726599</v>
      </c>
      <c r="MOA8" s="1">
        <v>0.222816038246023</v>
      </c>
      <c r="MOB8" s="1">
        <v>0.84669864643094805</v>
      </c>
      <c r="MOC8" s="1">
        <v>0.30549493425308</v>
      </c>
      <c r="MOD8" s="1">
        <v>1.6467895308185699E-2</v>
      </c>
      <c r="MOE8" s="1">
        <v>0.40726511943487698</v>
      </c>
      <c r="MOF8" s="1">
        <v>0.20787185082926299</v>
      </c>
      <c r="MOG8" s="1">
        <v>3.8893885697024198E-2</v>
      </c>
      <c r="MOH8" s="1">
        <v>0.67451630656414996</v>
      </c>
      <c r="MOI8" s="1">
        <v>1.1292247234181501</v>
      </c>
      <c r="MOJ8" s="1">
        <v>0.144505026375359</v>
      </c>
      <c r="MOK8" s="1">
        <v>0.21213646838566</v>
      </c>
      <c r="MOL8" s="1">
        <v>1.2044529935997501</v>
      </c>
      <c r="MOM8" s="1">
        <v>1.9782385173902901</v>
      </c>
      <c r="MON8" s="1">
        <v>0.25163448831288399</v>
      </c>
      <c r="MOO8" s="1">
        <v>0.97713842894613301</v>
      </c>
      <c r="MOP8" s="1">
        <v>0.48771591245005702</v>
      </c>
      <c r="MOQ8" s="1">
        <v>3.3248682079925902</v>
      </c>
      <c r="MOR8" s="1">
        <v>1.14432147145315</v>
      </c>
      <c r="MOS8" s="1">
        <v>0.268999799987032</v>
      </c>
      <c r="MOT8" s="1">
        <v>1.8470195138326899</v>
      </c>
      <c r="MOU8" s="1">
        <v>1.3109681630441099</v>
      </c>
      <c r="MOV8" s="1">
        <v>1.2309940951731499</v>
      </c>
      <c r="MOW8" s="1">
        <v>0.43119752909322101</v>
      </c>
      <c r="MOX8" s="1">
        <v>0.43910762497591099</v>
      </c>
      <c r="MOY8" s="1">
        <v>1.7308053946814801E-2</v>
      </c>
      <c r="MOZ8" s="1">
        <v>0.10559288406997699</v>
      </c>
      <c r="MPA8" s="1">
        <v>2.4195377697603201E-2</v>
      </c>
      <c r="MPB8" s="1">
        <v>0.66118489404153902</v>
      </c>
      <c r="MPC8" s="1">
        <v>9.4637595955339798E-2</v>
      </c>
      <c r="MPD8" s="1">
        <v>0.81070380592259605</v>
      </c>
      <c r="MPE8" s="1">
        <v>0.95500192946773399</v>
      </c>
      <c r="MPF8" s="1">
        <v>0.152058841052577</v>
      </c>
      <c r="MPG8" s="1">
        <v>0.83879658513058097</v>
      </c>
      <c r="MPH8" s="1">
        <v>0.86303357472116204</v>
      </c>
      <c r="MPI8" s="1">
        <v>1.0048933490953</v>
      </c>
      <c r="MPJ8" s="1">
        <v>2.9386801547075101</v>
      </c>
      <c r="MPK8" s="1">
        <v>0.91636524419338306</v>
      </c>
      <c r="MPL8" s="1">
        <v>1.52114606081036</v>
      </c>
      <c r="MPM8" s="1">
        <v>1.81466820300399</v>
      </c>
      <c r="MPN8" s="1">
        <v>1.7179673756534299</v>
      </c>
      <c r="MPO8" s="1">
        <v>0.61232216779120696</v>
      </c>
      <c r="MPP8" s="1">
        <v>0.532631243403201</v>
      </c>
      <c r="MPQ8" s="1">
        <v>0.21232727581567101</v>
      </c>
      <c r="MPR8" s="1">
        <v>1.1005299820713399</v>
      </c>
      <c r="MPS8" s="1">
        <v>1.3598100377268001</v>
      </c>
      <c r="MPT8" s="1">
        <v>0.62728944529729602</v>
      </c>
      <c r="MPU8" s="1">
        <v>6.2907529038989704E-2</v>
      </c>
      <c r="MPV8" s="1">
        <v>1.0585221388313399</v>
      </c>
      <c r="MPW8" s="1">
        <v>0.11592026103372299</v>
      </c>
      <c r="MPX8" s="1">
        <v>9.7822457647998004E-2</v>
      </c>
      <c r="MPY8" s="1">
        <v>0.36193011228652699</v>
      </c>
      <c r="MPZ8" s="1">
        <v>1.88105533303608</v>
      </c>
      <c r="MQA8" s="1">
        <v>0.19651145333786099</v>
      </c>
      <c r="MQB8" s="1">
        <v>0.42689644063619597</v>
      </c>
      <c r="MQC8" s="1">
        <v>0.45575202013563298</v>
      </c>
      <c r="MQD8" s="1">
        <v>0.66754019499924799</v>
      </c>
      <c r="MQE8" s="1">
        <v>0.17039992390348299</v>
      </c>
      <c r="MQF8" s="1">
        <v>4.2743883182112201</v>
      </c>
      <c r="MQG8" s="1">
        <v>0.17426102593821099</v>
      </c>
      <c r="MQH8" s="1">
        <v>0.55675241272556797</v>
      </c>
      <c r="MQI8" s="1">
        <v>10.1006690090432</v>
      </c>
      <c r="MQJ8" s="1">
        <v>5.3950097547578998E-2</v>
      </c>
      <c r="MQK8" s="1">
        <v>1.0435135131365401</v>
      </c>
      <c r="MQL8" s="1">
        <v>0.24803757785031799</v>
      </c>
      <c r="MQM8" s="1">
        <v>0.57594389513223498</v>
      </c>
      <c r="MQN8" s="1">
        <v>0.74145791494445501</v>
      </c>
      <c r="MQO8" s="1">
        <v>0.55684790153872898</v>
      </c>
      <c r="MQP8" s="1">
        <v>0.31418787785244601</v>
      </c>
      <c r="MQQ8" s="1">
        <v>0.53440552159613297</v>
      </c>
      <c r="MQR8" s="1">
        <v>1.62348577003224</v>
      </c>
      <c r="MQS8" s="1">
        <v>0.62725119614595304</v>
      </c>
      <c r="MQT8" s="1">
        <v>0.97698368795047597</v>
      </c>
      <c r="MQU8" s="1">
        <v>4.7732175568721598</v>
      </c>
      <c r="MQV8" s="1">
        <v>1.0069943881230401</v>
      </c>
      <c r="MQW8" s="1">
        <v>0.65070846533996496</v>
      </c>
      <c r="MQX8" s="1">
        <v>0.72550873452935405</v>
      </c>
      <c r="MQY8" s="1">
        <v>0.10335807596410999</v>
      </c>
      <c r="MQZ8" s="1">
        <v>0.66488624035841304</v>
      </c>
      <c r="MRA8" s="1">
        <v>1.1597742243942</v>
      </c>
      <c r="MRB8" s="1">
        <v>0.28546871428325898</v>
      </c>
      <c r="MRC8" s="1">
        <v>7.19484840598308E-2</v>
      </c>
      <c r="MRD8" s="1">
        <v>9.0988212307691399E-2</v>
      </c>
      <c r="MRE8" s="1">
        <v>2.23208666417622</v>
      </c>
      <c r="MRF8" s="1">
        <v>0.447673248840047</v>
      </c>
      <c r="MRG8" s="1">
        <v>1.03956674428373</v>
      </c>
      <c r="MRH8" s="1">
        <v>0.81845718258117295</v>
      </c>
      <c r="MRI8" s="1">
        <v>1.03019194146647</v>
      </c>
      <c r="MRJ8" s="1">
        <v>1.40949768764382E-2</v>
      </c>
      <c r="MRK8" s="1">
        <v>2.0237764292064999</v>
      </c>
      <c r="MRL8" s="1">
        <v>0.36465673271054699</v>
      </c>
      <c r="MRM8" s="1">
        <v>2.14124416910852</v>
      </c>
      <c r="MRN8" s="1">
        <v>0.18070917634310299</v>
      </c>
      <c r="MRO8" s="1">
        <v>4.5452931063980797</v>
      </c>
      <c r="MRP8" s="1">
        <v>0.22289221443084201</v>
      </c>
      <c r="MRQ8" s="1">
        <v>1.22397895012195</v>
      </c>
      <c r="MRR8" s="1">
        <v>0.504170577530342</v>
      </c>
      <c r="MRS8" s="1">
        <v>5.5417999496639299</v>
      </c>
      <c r="MRT8" s="1">
        <v>2.6482715246756299</v>
      </c>
      <c r="MRU8" s="1">
        <v>0.32352486996954199</v>
      </c>
      <c r="MRV8" s="1">
        <v>1.40569573758957</v>
      </c>
      <c r="MRW8" s="1">
        <v>1.86690449116346</v>
      </c>
      <c r="MRX8" s="1">
        <v>1.7094656903537</v>
      </c>
      <c r="MRY8" s="1">
        <v>0.61341905628558602</v>
      </c>
      <c r="MRZ8" s="1">
        <v>0.68109103749021804</v>
      </c>
      <c r="MSA8" s="1">
        <v>2.2295157046175</v>
      </c>
      <c r="MSB8" s="1">
        <v>0.29371303124409098</v>
      </c>
      <c r="MSC8" s="1">
        <v>1.65559579102234</v>
      </c>
      <c r="MSD8" s="1">
        <v>1.1962323468120899</v>
      </c>
      <c r="MSE8" s="1">
        <v>3.9713795509113199</v>
      </c>
      <c r="MSF8" s="1">
        <v>0.95373768862457797</v>
      </c>
      <c r="MSG8" s="1">
        <v>1.1713074579432901</v>
      </c>
      <c r="MSH8" s="1">
        <v>1.9667144493575901</v>
      </c>
      <c r="MSI8" s="1">
        <v>8.8637093974069298E-2</v>
      </c>
      <c r="MSJ8" s="1">
        <v>0.40960152095840502</v>
      </c>
      <c r="MSK8" s="1">
        <v>0.257251552158478</v>
      </c>
      <c r="MSL8" s="1">
        <v>0.34870462263194901</v>
      </c>
      <c r="MSM8" s="1">
        <v>2.12942797003224</v>
      </c>
      <c r="MSN8" s="1">
        <v>1.06706567454365</v>
      </c>
      <c r="MSO8" s="1">
        <v>0.109883269503164</v>
      </c>
      <c r="MSP8" s="1">
        <v>0.38595224141252799</v>
      </c>
      <c r="MSQ8" s="1">
        <v>1.18289465424843</v>
      </c>
      <c r="MSR8" s="1">
        <v>1.0767899530726599</v>
      </c>
      <c r="MSS8" s="1">
        <v>0.71064157745711698</v>
      </c>
      <c r="MST8" s="1">
        <v>0.45119086050734603</v>
      </c>
      <c r="MSU8" s="1">
        <v>1.0438841035870201</v>
      </c>
      <c r="MSV8" s="1">
        <v>0.25833195745284299</v>
      </c>
      <c r="MSW8" s="1">
        <v>0.61331967649741803</v>
      </c>
      <c r="MSX8" s="1">
        <v>0.48221764797439398</v>
      </c>
      <c r="MSY8" s="1">
        <v>0.86762664637507803</v>
      </c>
      <c r="MSZ8" s="1">
        <v>0.19790158331656699</v>
      </c>
      <c r="MTA8" s="1">
        <v>0.77445479842745601</v>
      </c>
      <c r="MTB8" s="1">
        <v>1.0742018462231</v>
      </c>
      <c r="MTC8" s="1">
        <v>3.7369160475348003E-2</v>
      </c>
      <c r="MTD8" s="1">
        <v>0.59550596799658895</v>
      </c>
      <c r="MTE8" s="1">
        <v>0.54711590274746602</v>
      </c>
      <c r="MTF8" s="1">
        <v>0.62319071485677202</v>
      </c>
      <c r="MTG8" s="1">
        <v>1.8842112143407801</v>
      </c>
      <c r="MTH8" s="1">
        <v>4.1632048559532304</v>
      </c>
      <c r="MTI8" s="1">
        <v>0.30228644865911602</v>
      </c>
      <c r="MTJ8" s="1">
        <v>0.60494552485241304</v>
      </c>
      <c r="MTK8" s="1">
        <v>2.3810711756590699</v>
      </c>
      <c r="MTL8" s="1">
        <v>1.7921787361297301</v>
      </c>
      <c r="MTM8" s="1">
        <v>4.8493132855683303E-2</v>
      </c>
      <c r="MTN8" s="1">
        <v>0.23102787489111401</v>
      </c>
      <c r="MTO8" s="1">
        <v>1.7883623480915001</v>
      </c>
      <c r="MTP8" s="1">
        <v>0.32361397578751999</v>
      </c>
      <c r="MTQ8" s="1">
        <v>0.441893776298869</v>
      </c>
      <c r="MTR8" s="1">
        <v>0.32862537378975498</v>
      </c>
      <c r="MTS8" s="1">
        <v>0.75480755451858395</v>
      </c>
      <c r="MTT8" s="1">
        <v>0.92390873385222205</v>
      </c>
      <c r="MTU8" s="1">
        <v>2.3616524407961799</v>
      </c>
      <c r="MTV8" s="1">
        <v>0.47164499092140599</v>
      </c>
      <c r="MTW8" s="1">
        <v>8.2755285588916802E-2</v>
      </c>
      <c r="MTX8" s="1">
        <v>0.88964699054076601</v>
      </c>
      <c r="MTY8" s="1">
        <v>1.3168655378973699</v>
      </c>
      <c r="MTZ8" s="1">
        <v>1.8195590245677999</v>
      </c>
      <c r="MUA8" s="1">
        <v>0.36436005829673601</v>
      </c>
      <c r="MUB8" s="1">
        <v>0.303580811561246</v>
      </c>
      <c r="MUC8" s="1">
        <v>9.15191207024885E-3</v>
      </c>
      <c r="MUD8" s="1">
        <v>1.3596838321220801</v>
      </c>
      <c r="MUE8" s="1">
        <v>2.5850738377668798</v>
      </c>
      <c r="MUF8" s="1">
        <v>0.176705867670891</v>
      </c>
      <c r="MUG8" s="1">
        <v>0.12546055601650999</v>
      </c>
      <c r="MUH8" s="1">
        <v>0.49410871235641601</v>
      </c>
      <c r="MUI8" s="1">
        <v>2.9621377386905299</v>
      </c>
      <c r="MUJ8" s="1">
        <v>0.54386416273082105</v>
      </c>
      <c r="MUK8" s="1">
        <v>9.8975991557142595E-2</v>
      </c>
      <c r="MUL8" s="1">
        <v>0.37046675708636301</v>
      </c>
      <c r="MUM8" s="1">
        <v>0.85616123123659504</v>
      </c>
      <c r="MUN8" s="1">
        <v>0.28792517065294299</v>
      </c>
      <c r="MUO8" s="1">
        <v>0.22389127760154001</v>
      </c>
      <c r="MUP8" s="1">
        <v>0.72553731554132395</v>
      </c>
      <c r="MUQ8" s="1">
        <v>0.86986170008695196</v>
      </c>
      <c r="MUR8" s="1">
        <v>2.15799818043828</v>
      </c>
      <c r="MUS8" s="1">
        <v>0.208694268162779</v>
      </c>
      <c r="MUT8" s="1">
        <v>0.40710379124592899</v>
      </c>
      <c r="MUU8" s="1">
        <v>1.16393013430242</v>
      </c>
      <c r="MUV8" s="1">
        <v>2.3229088888727998</v>
      </c>
      <c r="MUW8" s="1">
        <v>1.4343114558807899</v>
      </c>
      <c r="MUX8" s="1">
        <v>0.18450955778956801</v>
      </c>
      <c r="MUY8" s="1">
        <v>1.2559941549007501</v>
      </c>
      <c r="MUZ8" s="1">
        <v>1.95255055438568</v>
      </c>
      <c r="MVA8" s="1">
        <v>0.44467099748003203</v>
      </c>
      <c r="MVB8" s="1">
        <v>0.37259857282564501</v>
      </c>
      <c r="MVC8" s="1">
        <v>4.0858655552317096</v>
      </c>
      <c r="MVD8" s="1">
        <v>0.45033783966121799</v>
      </c>
      <c r="MVE8" s="1">
        <v>6.52613561836934E-2</v>
      </c>
      <c r="MVF8" s="1">
        <v>0.71364579035906095</v>
      </c>
      <c r="MVG8" s="1">
        <v>0.64259138534482796</v>
      </c>
      <c r="MVH8" s="1">
        <v>1.6256602061885301E-2</v>
      </c>
      <c r="MVI8" s="1">
        <v>7.2397722680118307E-2</v>
      </c>
      <c r="MVJ8" s="1">
        <v>0.19131907190830799</v>
      </c>
      <c r="MVK8" s="1">
        <v>0.32976213671728499</v>
      </c>
      <c r="MVL8" s="1">
        <v>0.67206923877973901</v>
      </c>
      <c r="MVM8" s="1">
        <v>1.29959621911843</v>
      </c>
      <c r="MVN8" s="1">
        <v>2.0186114969848501</v>
      </c>
      <c r="MVO8" s="1">
        <v>0.91040324422588303</v>
      </c>
      <c r="MVP8" s="1">
        <v>0.157315000019812</v>
      </c>
      <c r="MVQ8" s="1">
        <v>2.9452447653096199</v>
      </c>
      <c r="MVR8" s="1">
        <v>0.151118631959756</v>
      </c>
      <c r="MVS8" s="1">
        <v>0.98354910405798901</v>
      </c>
      <c r="MVT8" s="1">
        <v>2.78297908723696E-2</v>
      </c>
      <c r="MVU8" s="1">
        <v>2.84589110647123</v>
      </c>
      <c r="MVV8" s="1">
        <v>0.54461574189278095</v>
      </c>
      <c r="MVW8" s="1">
        <v>1.0635725367725899</v>
      </c>
      <c r="MVX8" s="1">
        <v>2.6096336251096801</v>
      </c>
      <c r="MVY8" s="1">
        <v>0.142465047706128</v>
      </c>
      <c r="MVZ8" s="1">
        <v>0.65564339243252001</v>
      </c>
      <c r="MWA8" s="1">
        <v>0.42375192575585102</v>
      </c>
      <c r="MWB8" s="1">
        <v>1.8281192837343101</v>
      </c>
      <c r="MWC8" s="1">
        <v>0.878316265332034</v>
      </c>
      <c r="MWD8" s="1">
        <v>2.99989538551376</v>
      </c>
      <c r="MWE8" s="1">
        <v>0.90304015464272402</v>
      </c>
      <c r="MWF8" s="1">
        <v>0.505710435183095</v>
      </c>
      <c r="MWG8" s="1">
        <v>5.1571600600587901</v>
      </c>
      <c r="MWH8" s="1">
        <v>0.12690481316830499</v>
      </c>
      <c r="MWI8" s="1">
        <v>0.74120508872114099</v>
      </c>
      <c r="MWJ8" s="1">
        <v>1.6434872775732901</v>
      </c>
      <c r="MWK8" s="1">
        <v>0.329773221419847</v>
      </c>
      <c r="MWL8" s="1">
        <v>2.6491846417685601</v>
      </c>
      <c r="MWM8" s="1">
        <v>1.8565717683888301</v>
      </c>
      <c r="MWN8" s="1">
        <v>1.7627282837615998E-2</v>
      </c>
      <c r="MWO8" s="1">
        <v>1.43663958959097</v>
      </c>
      <c r="MWP8" s="1">
        <v>1.9069182013234001</v>
      </c>
      <c r="MWQ8" s="1">
        <v>2.4838075909334401</v>
      </c>
      <c r="MWR8" s="1">
        <v>0.117487974389287</v>
      </c>
      <c r="MWS8" s="1">
        <v>2.6879019710302599E-2</v>
      </c>
      <c r="MWT8" s="1">
        <v>1.77440729598012E-2</v>
      </c>
      <c r="MWU8" s="1">
        <v>0.13845009147145601</v>
      </c>
      <c r="MWV8" s="1">
        <v>0.446273926470452</v>
      </c>
      <c r="MWW8" s="1">
        <v>0.133323089053555</v>
      </c>
      <c r="MWX8" s="1">
        <v>0.47343010494562698</v>
      </c>
      <c r="MWY8" s="1">
        <v>0.18075627388637899</v>
      </c>
      <c r="MWZ8" s="1">
        <v>0.30019858904990898</v>
      </c>
      <c r="MXA8" s="1">
        <v>1.0879410921243899</v>
      </c>
      <c r="MXB8" s="1">
        <v>9.0446133105013704E-2</v>
      </c>
      <c r="MXC8" s="1">
        <v>0.49770211962157801</v>
      </c>
      <c r="MXD8" s="1">
        <v>1.40243855210229</v>
      </c>
      <c r="MXE8" s="1">
        <v>2.9090525907084199</v>
      </c>
      <c r="MXF8" s="1">
        <v>2.7123018962669598</v>
      </c>
      <c r="MXG8" s="1">
        <v>0.64025145752946</v>
      </c>
      <c r="MXH8" s="1">
        <v>0.96120019591293704</v>
      </c>
      <c r="MXI8" s="1">
        <v>0.26902652839621599</v>
      </c>
      <c r="MXJ8" s="1">
        <v>0.38052212028575899</v>
      </c>
      <c r="MXK8" s="1">
        <v>0.129333461447033</v>
      </c>
      <c r="MXL8" s="1">
        <v>0.479166270574923</v>
      </c>
      <c r="MXM8" s="1">
        <v>1.79611259869715</v>
      </c>
      <c r="MXN8" s="1">
        <v>2.3546362386265201</v>
      </c>
      <c r="MXO8" s="1">
        <v>4.2041594187355702E-2</v>
      </c>
      <c r="MXP8" s="1">
        <v>0.80115227059070504</v>
      </c>
      <c r="MXQ8" s="1">
        <v>0.57476220080109997</v>
      </c>
      <c r="MXR8" s="1">
        <v>0.41462774409970499</v>
      </c>
      <c r="MXS8" s="1">
        <v>1.40358323392839</v>
      </c>
      <c r="MXT8" s="1">
        <v>5.3784462655166301E-2</v>
      </c>
      <c r="MXU8" s="1">
        <v>1.18583608464088</v>
      </c>
      <c r="MXV8" s="1">
        <v>0.23907894381486899</v>
      </c>
      <c r="MXW8" s="1">
        <v>0.96238722809388699</v>
      </c>
      <c r="MXX8" s="1">
        <v>0.20711408539076301</v>
      </c>
      <c r="MXY8" s="1">
        <v>0.56685429633191597</v>
      </c>
      <c r="MXZ8" s="1">
        <v>1.1950643004042201</v>
      </c>
      <c r="MYA8" s="1">
        <v>0.87470818432949904</v>
      </c>
      <c r="MYB8" s="1">
        <v>1.40832244822238</v>
      </c>
      <c r="MYC8" s="1">
        <v>0.398025434837745</v>
      </c>
      <c r="MYD8" s="1">
        <v>0.62753159574491701</v>
      </c>
      <c r="MYE8" s="1">
        <v>8.9840801362072703E-2</v>
      </c>
      <c r="MYF8" s="1">
        <v>0.84660573920076698</v>
      </c>
      <c r="MYG8" s="1">
        <v>0.101908199636985</v>
      </c>
      <c r="MYH8" s="1">
        <v>0.465129536777105</v>
      </c>
      <c r="MYI8" s="1">
        <v>7.0518096088148005E-2</v>
      </c>
      <c r="MYJ8" s="1">
        <v>0.63249502750248798</v>
      </c>
      <c r="MYK8" s="1">
        <v>0.245250400118669</v>
      </c>
      <c r="MYL8" s="1">
        <v>2.3466773781866999</v>
      </c>
      <c r="MYM8" s="1">
        <v>0.18836776902435001</v>
      </c>
      <c r="MYN8" s="1">
        <v>2.0108874700159598</v>
      </c>
      <c r="MYO8" s="1">
        <v>0.18161851811365601</v>
      </c>
      <c r="MYP8" s="1">
        <v>0.90428596563445596</v>
      </c>
      <c r="MYQ8" s="1">
        <v>0.49456855981465597</v>
      </c>
      <c r="MYR8" s="1">
        <v>1.39275905971578</v>
      </c>
      <c r="MYS8" s="1">
        <v>3.9620810358864798E-2</v>
      </c>
      <c r="MYT8" s="1">
        <v>1.3082908942758</v>
      </c>
      <c r="MYU8" s="1">
        <v>1.0332127912059199</v>
      </c>
      <c r="MYV8" s="1">
        <v>1.87122370771583</v>
      </c>
      <c r="MYW8" s="1">
        <v>0.72089917501699097</v>
      </c>
      <c r="MYX8" s="1">
        <v>2.4628097377948901</v>
      </c>
      <c r="MYY8" s="1">
        <v>1.1946849948225799</v>
      </c>
      <c r="MYZ8" s="1">
        <v>0.54610438161476305</v>
      </c>
      <c r="MZA8" s="1">
        <v>0.35582082889116001</v>
      </c>
      <c r="MZB8" s="1">
        <v>0.98798937231085304</v>
      </c>
      <c r="MZC8" s="1">
        <v>8.5064719855516405E-2</v>
      </c>
      <c r="MZD8" s="1">
        <v>1.1334566527911201</v>
      </c>
      <c r="MZE8" s="1">
        <v>1.49720335377646</v>
      </c>
      <c r="MZF8" s="1">
        <v>0.32061321390449199</v>
      </c>
      <c r="MZG8" s="1">
        <v>0.93078417511532496</v>
      </c>
      <c r="MZH8" s="1">
        <v>0.92982295087315103</v>
      </c>
      <c r="MZI8" s="1">
        <v>0.94410441982242399</v>
      </c>
      <c r="MZJ8" s="1">
        <v>0.30356875005544698</v>
      </c>
      <c r="MZK8" s="1">
        <v>1.3066232839230101</v>
      </c>
      <c r="MZL8" s="1">
        <v>1.3504018793118799</v>
      </c>
      <c r="MZM8" s="1">
        <v>0.31157750642163301</v>
      </c>
      <c r="MZN8" s="1">
        <v>1.1759228246111</v>
      </c>
      <c r="MZO8" s="1">
        <v>1.23964066429332</v>
      </c>
      <c r="MZP8" s="1">
        <v>2.1719001262441902</v>
      </c>
      <c r="MZQ8" s="1">
        <v>0.315476337195434</v>
      </c>
      <c r="MZR8" s="1">
        <v>0.71141643844216096</v>
      </c>
      <c r="MZS8" s="1">
        <v>0.93117281293527498</v>
      </c>
      <c r="MZT8" s="1">
        <v>0.12763817110839101</v>
      </c>
      <c r="MZU8" s="1">
        <v>0.61876290404676404</v>
      </c>
      <c r="MZV8" s="1">
        <v>0.56699224819290195</v>
      </c>
      <c r="MZW8" s="1">
        <v>0.21197511109967301</v>
      </c>
      <c r="MZX8" s="1">
        <v>0.50708157772447304</v>
      </c>
      <c r="MZY8" s="1">
        <v>3.4536590680223598</v>
      </c>
      <c r="MZZ8" s="1">
        <v>0.41417889125567597</v>
      </c>
      <c r="NAA8" s="1">
        <v>1.7137510779545899</v>
      </c>
      <c r="NAB8" s="1">
        <v>0.31975010395535503</v>
      </c>
      <c r="NAC8" s="1">
        <v>2.40389805730655</v>
      </c>
      <c r="NAD8" s="1">
        <v>0.65447729964791401</v>
      </c>
      <c r="NAE8" s="1">
        <v>0.74242575082170204</v>
      </c>
      <c r="NAF8" s="1">
        <v>0.95835135473150701</v>
      </c>
      <c r="NAG8" s="1">
        <v>2.1779624441605501</v>
      </c>
      <c r="NAH8" s="1">
        <v>2.8277862500836502E-2</v>
      </c>
      <c r="NAI8" s="1">
        <v>1.2707281724827899</v>
      </c>
      <c r="NAJ8" s="1">
        <v>0.61504633368145201</v>
      </c>
      <c r="NAK8" s="1">
        <v>2.3626862805540401</v>
      </c>
      <c r="NAL8" s="1">
        <v>0.77736446358835098</v>
      </c>
      <c r="NAM8" s="1">
        <v>0.54249968224497902</v>
      </c>
      <c r="NAN8" s="1">
        <v>0.31772607497417799</v>
      </c>
      <c r="NAO8" s="1">
        <v>8.2645085441067204E-2</v>
      </c>
      <c r="NAP8" s="1">
        <v>2.8186672586722699</v>
      </c>
      <c r="NAQ8" s="1">
        <v>0.97430960636766695</v>
      </c>
      <c r="NAR8" s="1">
        <v>4.7673248061694602E-2</v>
      </c>
      <c r="NAS8" s="1">
        <v>1.2562164023345199</v>
      </c>
      <c r="NAT8" s="1">
        <v>0.143143679727151</v>
      </c>
      <c r="NAU8" s="1">
        <v>1.0857960367225701</v>
      </c>
      <c r="NAV8" s="1">
        <v>0.96225496288798795</v>
      </c>
      <c r="NAW8" s="1">
        <v>2.7027066682637502</v>
      </c>
      <c r="NAX8" s="1">
        <v>1.4122620375055599</v>
      </c>
      <c r="NAY8" s="1">
        <v>2.0998221318639798</v>
      </c>
      <c r="NAZ8" s="1">
        <v>0.12527241223836999</v>
      </c>
      <c r="NBA8" s="1">
        <v>0.27376433477398099</v>
      </c>
      <c r="NBB8" s="1">
        <v>0.13123210815477501</v>
      </c>
      <c r="NBC8" s="1">
        <v>0.95419257527803503</v>
      </c>
      <c r="NBD8" s="1">
        <v>0.75515134190009303</v>
      </c>
      <c r="NBE8" s="1">
        <v>1.2071969520336201</v>
      </c>
      <c r="NBF8" s="1">
        <v>0.161302374531922</v>
      </c>
      <c r="NBG8" s="1">
        <v>0.26121186249188499</v>
      </c>
      <c r="NBH8" s="1">
        <v>2.3056583180193102</v>
      </c>
      <c r="NBI8" s="1">
        <v>0.101505098282877</v>
      </c>
      <c r="NBJ8" s="1">
        <v>0.24948368027274201</v>
      </c>
      <c r="NBK8" s="1">
        <v>1.1627082534909501</v>
      </c>
      <c r="NBL8" s="1">
        <v>0.97494644356177995</v>
      </c>
      <c r="NBM8" s="1">
        <v>0.34675170567159402</v>
      </c>
      <c r="NBN8" s="1">
        <v>3.1532754236198799</v>
      </c>
      <c r="NBO8" s="1">
        <v>1.2221710124706899</v>
      </c>
      <c r="NBP8" s="1">
        <v>0.24566088018381399</v>
      </c>
      <c r="NBQ8" s="1">
        <v>2.37731851784058</v>
      </c>
      <c r="NBR8" s="1">
        <v>0.87274908941514395</v>
      </c>
      <c r="NBS8" s="1">
        <v>0.56177147421802198</v>
      </c>
      <c r="NBT8" s="1">
        <v>1.66966676722487</v>
      </c>
      <c r="NBU8" s="1">
        <v>3.5267389539027798E-2</v>
      </c>
      <c r="NBV8" s="1">
        <v>0.83558061828713803</v>
      </c>
      <c r="NBW8" s="1">
        <v>0.919112465625467</v>
      </c>
      <c r="NBX8" s="1">
        <v>0.48104907681901699</v>
      </c>
      <c r="NBY8" s="1">
        <v>0.104684017340142</v>
      </c>
      <c r="NBZ8" s="1">
        <v>0.70994846700185799</v>
      </c>
      <c r="NCA8" s="1">
        <v>0.148000528833238</v>
      </c>
      <c r="NCB8" s="1">
        <v>1.54510611930667</v>
      </c>
      <c r="NCC8" s="1">
        <v>0.50866476447249298</v>
      </c>
      <c r="NCD8" s="1">
        <v>2.7326026336648201</v>
      </c>
      <c r="NCE8" s="1">
        <v>7.8940718168070204E-3</v>
      </c>
      <c r="NCF8" s="1">
        <v>1.1732970291032701</v>
      </c>
      <c r="NCG8" s="1">
        <v>2.50935514913682</v>
      </c>
      <c r="NCH8" s="1">
        <v>1.88332840031211</v>
      </c>
      <c r="NCI8" s="1">
        <v>0.91684919182689995</v>
      </c>
      <c r="NCJ8" s="1">
        <v>0.35191203919541603</v>
      </c>
      <c r="NCK8" s="1">
        <v>2.8172875406031599</v>
      </c>
      <c r="NCL8" s="1">
        <v>5.0512415354430899E-2</v>
      </c>
      <c r="NCM8" s="1">
        <v>1.7559443641643999</v>
      </c>
      <c r="NCN8" s="1">
        <v>1.44811898833344</v>
      </c>
      <c r="NCO8" s="1">
        <v>0.40412543631903802</v>
      </c>
      <c r="NCP8" s="1">
        <v>0.68135376403052805</v>
      </c>
      <c r="NCQ8" s="1">
        <v>2.1501850043927302</v>
      </c>
      <c r="NCR8" s="1">
        <v>0.92765387600859905</v>
      </c>
      <c r="NCS8" s="1">
        <v>2.0982532437777501</v>
      </c>
      <c r="NCT8" s="1">
        <v>2.0604800840080402</v>
      </c>
      <c r="NCU8" s="1">
        <v>0.78085080871097901</v>
      </c>
      <c r="NCV8" s="1">
        <v>1.4041361331987201</v>
      </c>
      <c r="NCW8" s="1">
        <v>1.3971776958300901</v>
      </c>
      <c r="NCX8" s="1">
        <v>7.3919440077004295E-2</v>
      </c>
      <c r="NCY8" s="1">
        <v>1.67728058952811</v>
      </c>
      <c r="NCZ8" s="1">
        <v>1.11533065501472</v>
      </c>
      <c r="NDA8" s="1">
        <v>1.2486032508247501E-2</v>
      </c>
      <c r="NDB8" s="1">
        <v>2.3309055046778802E-2</v>
      </c>
      <c r="NDC8" s="1">
        <v>0.18360037182726799</v>
      </c>
      <c r="NDD8" s="1">
        <v>1.2491744971624299</v>
      </c>
      <c r="NDE8" s="1">
        <v>1.91361918023884</v>
      </c>
      <c r="NDF8" s="1">
        <v>0.13488982619230999</v>
      </c>
      <c r="NDG8" s="1">
        <v>2.7818125819522401</v>
      </c>
      <c r="NDH8" s="1">
        <v>0.329920271345439</v>
      </c>
      <c r="NDI8" s="1">
        <v>1.4973244666010901</v>
      </c>
      <c r="NDJ8" s="1">
        <v>3.6484879596120998E-2</v>
      </c>
      <c r="NDK8" s="1">
        <v>0.102108634537728</v>
      </c>
      <c r="NDL8" s="1">
        <v>1.6783480829938399E-2</v>
      </c>
      <c r="NDM8" s="1">
        <v>0.18009115780221399</v>
      </c>
      <c r="NDN8" s="1">
        <v>0.39268050057360399</v>
      </c>
      <c r="NDO8" s="1">
        <v>1.12368891132013</v>
      </c>
      <c r="NDP8" s="1">
        <v>0.95333246110315295</v>
      </c>
      <c r="NDQ8" s="1">
        <v>0.67604883170859498</v>
      </c>
      <c r="NDR8" s="1">
        <v>0.12664794146421901</v>
      </c>
      <c r="NDS8" s="1">
        <v>3.9301598039431398</v>
      </c>
      <c r="NDT8" s="1">
        <v>1.4819309556639701E-3</v>
      </c>
      <c r="NDU8" s="1">
        <v>2.04673584699407</v>
      </c>
      <c r="NDV8" s="1">
        <v>0.15947634875798899</v>
      </c>
      <c r="NDW8" s="1">
        <v>0.26059184241345701</v>
      </c>
      <c r="NDX8" s="1">
        <v>2.1499127801063902</v>
      </c>
      <c r="NDY8" s="1">
        <v>0.52457181577026901</v>
      </c>
      <c r="NDZ8" s="1">
        <v>0.78657033467933601</v>
      </c>
      <c r="NEA8" s="1">
        <v>1.7244243761407201</v>
      </c>
      <c r="NEB8" s="1">
        <v>1.25686499824972</v>
      </c>
      <c r="NEC8" s="1">
        <v>4.2101688802846002</v>
      </c>
      <c r="NED8" s="1">
        <v>1.0355522440631899</v>
      </c>
      <c r="NEE8" s="1">
        <v>0.16177178654796801</v>
      </c>
      <c r="NEF8" s="1">
        <v>0.67453867606750395</v>
      </c>
      <c r="NEG8" s="1">
        <v>2.0582650087921999</v>
      </c>
      <c r="NEH8" s="1">
        <v>6.0148726949445099E-2</v>
      </c>
      <c r="NEI8" s="1">
        <v>0.20514312399510601</v>
      </c>
      <c r="NEJ8" s="1">
        <v>1.86768773384168</v>
      </c>
      <c r="NEK8" s="1">
        <v>3.73982907451692</v>
      </c>
      <c r="NEL8" s="1">
        <v>0.264101069454244</v>
      </c>
      <c r="NEM8" s="1">
        <v>0.93403119360256304</v>
      </c>
      <c r="NEN8" s="1">
        <v>2.5522308456153602</v>
      </c>
      <c r="NEO8" s="1">
        <v>0.18568544340670601</v>
      </c>
      <c r="NEP8" s="1">
        <v>5.7638970832687604E-3</v>
      </c>
      <c r="NEQ8" s="1">
        <v>2.1129023234653501</v>
      </c>
      <c r="NER8" s="1">
        <v>3.3613577017284801</v>
      </c>
      <c r="NES8" s="1">
        <v>1.18726330802653</v>
      </c>
      <c r="NET8" s="1">
        <v>1.9031696414881301</v>
      </c>
      <c r="NEU8" s="1">
        <v>0.72666234042814803</v>
      </c>
      <c r="NEV8" s="1">
        <v>0.23177452059096901</v>
      </c>
      <c r="NEW8" s="1">
        <v>1.5103800421022799</v>
      </c>
      <c r="NEX8" s="1">
        <v>0.47411864932056402</v>
      </c>
      <c r="NEY8" s="1">
        <v>1.4977539855470301</v>
      </c>
      <c r="NEZ8" s="1">
        <v>0.32395849439093199</v>
      </c>
      <c r="NFA8" s="1">
        <v>0.28005147821306098</v>
      </c>
      <c r="NFB8" s="1">
        <v>2.0062816849028602</v>
      </c>
      <c r="NFC8" s="1">
        <v>0.51276032128176896</v>
      </c>
      <c r="NFD8" s="1">
        <v>1.0744573722230899</v>
      </c>
      <c r="NFE8" s="1">
        <v>4.6668650110714603E-2</v>
      </c>
      <c r="NFF8" s="1">
        <v>1.98763220436236</v>
      </c>
      <c r="NFG8" s="1">
        <v>0.30184728047193599</v>
      </c>
      <c r="NFH8" s="1">
        <v>2.6792416953659801</v>
      </c>
      <c r="NFI8" s="1">
        <v>0.10765083703049599</v>
      </c>
      <c r="NFJ8" s="1">
        <v>1.4120437491828099</v>
      </c>
      <c r="NFK8" s="1">
        <v>2.7842215493510101</v>
      </c>
      <c r="NFL8" s="1">
        <v>0.82080845334015495</v>
      </c>
      <c r="NFM8" s="1">
        <v>3.0472377863426598</v>
      </c>
      <c r="NFN8" s="1">
        <v>0.80657128590004301</v>
      </c>
      <c r="NFO8" s="1">
        <v>1.1350794133245501</v>
      </c>
      <c r="NFP8" s="1">
        <v>1.8653772775231401</v>
      </c>
      <c r="NFQ8" s="1">
        <v>0.55190486562900698</v>
      </c>
      <c r="NFR8" s="1">
        <v>1.12773577382496E-2</v>
      </c>
      <c r="NFS8" s="1">
        <v>2.4414522461515</v>
      </c>
      <c r="NFT8" s="1">
        <v>0.38317834064913098</v>
      </c>
      <c r="NFU8" s="1">
        <v>0.47849007990571102</v>
      </c>
      <c r="NFV8" s="1">
        <v>0.72926320719877702</v>
      </c>
      <c r="NFW8" s="1">
        <v>3.6366569124882702</v>
      </c>
      <c r="NFX8" s="1">
        <v>0.15709024195448901</v>
      </c>
      <c r="NFY8" s="1">
        <v>0.47744258898526398</v>
      </c>
      <c r="NFZ8" s="1">
        <v>0.19985233210915801</v>
      </c>
      <c r="NGA8" s="1">
        <v>2.0705268463167599</v>
      </c>
      <c r="NGB8" s="1">
        <v>1.07068808190308</v>
      </c>
      <c r="NGC8" s="1">
        <v>1.59096529681313</v>
      </c>
      <c r="NGD8" s="1">
        <v>1.1292247234181501</v>
      </c>
      <c r="NGE8" s="1">
        <v>0.246563304985982</v>
      </c>
      <c r="NGF8" s="1">
        <v>1.16760236087984</v>
      </c>
      <c r="NGG8" s="1">
        <v>1.2281802568521001</v>
      </c>
      <c r="NGH8" s="1">
        <v>1.8708642547713701</v>
      </c>
      <c r="NGI8" s="1">
        <v>0.1109770715787</v>
      </c>
      <c r="NGJ8" s="1">
        <v>1.2194130415889799</v>
      </c>
      <c r="NGK8" s="1">
        <v>0.33370428167446697</v>
      </c>
      <c r="NGL8" s="1">
        <v>0.98605640769902003</v>
      </c>
      <c r="NGM8" s="1">
        <v>1.7356906293117601E-2</v>
      </c>
      <c r="NGN8" s="1">
        <v>0.12873787571527201</v>
      </c>
      <c r="NGO8" s="1">
        <v>1.3840492011927701E-4</v>
      </c>
      <c r="NGP8" s="1">
        <v>1.4204171732505699</v>
      </c>
      <c r="NGQ8" s="1">
        <v>2.8136921778886101</v>
      </c>
      <c r="NGR8" s="1">
        <v>3.7772829193829698</v>
      </c>
      <c r="NGS8" s="1">
        <v>7.9389761302171402E-2</v>
      </c>
      <c r="NGT8" s="1">
        <v>6.1583874688927898E-2</v>
      </c>
      <c r="NGU8" s="1">
        <v>0.41524408669104002</v>
      </c>
      <c r="NGV8" s="1">
        <v>0.39062058298831698</v>
      </c>
      <c r="NGW8" s="1">
        <v>2.47701552478649</v>
      </c>
      <c r="NGX8" s="1">
        <v>0.671767434396629</v>
      </c>
      <c r="NGY8" s="1">
        <v>3.0035171463445899E-2</v>
      </c>
      <c r="NGZ8" s="1">
        <v>0.56182669522169404</v>
      </c>
      <c r="NHA8" s="1">
        <v>1.37867035649808</v>
      </c>
      <c r="NHB8" s="1">
        <v>0.53217709089902399</v>
      </c>
      <c r="NHC8" s="1">
        <v>0.43636829216426398</v>
      </c>
      <c r="NHD8" s="1">
        <v>0.108916441442548</v>
      </c>
      <c r="NHE8" s="1">
        <v>0.417132332584912</v>
      </c>
      <c r="NHF8" s="1">
        <v>0.37992198267451299</v>
      </c>
      <c r="NHG8" s="1">
        <v>0.51165103628622099</v>
      </c>
      <c r="NHH8" s="1">
        <v>0.63276805549989701</v>
      </c>
      <c r="NHI8" s="1">
        <v>3.3560640109367998</v>
      </c>
      <c r="NHJ8" s="1">
        <v>1.1555808907938501</v>
      </c>
      <c r="NHK8" s="1">
        <v>1.9417901725104301</v>
      </c>
      <c r="NHL8" s="1">
        <v>3.8633831638263398</v>
      </c>
      <c r="NHM8" s="1">
        <v>0.59595390202260201</v>
      </c>
      <c r="NHN8" s="1">
        <v>2.4106592630615902</v>
      </c>
      <c r="NHO8" s="1">
        <v>0.83925811725129895</v>
      </c>
      <c r="NHP8" s="1">
        <v>0.30699276829793898</v>
      </c>
      <c r="NHQ8" s="1">
        <v>0.20012239069052101</v>
      </c>
      <c r="NHR8" s="1">
        <v>0.16094375964703</v>
      </c>
      <c r="NHS8" s="1">
        <v>0.25162852980217498</v>
      </c>
      <c r="NHT8" s="1">
        <v>0.156876566508658</v>
      </c>
      <c r="NHU8" s="1">
        <v>0.36848883875459998</v>
      </c>
      <c r="NHV8" s="1">
        <v>0.41720369183804101</v>
      </c>
      <c r="NHW8" s="1">
        <v>0.49708092647429097</v>
      </c>
      <c r="NHX8" s="1">
        <v>0.81098089401790496</v>
      </c>
      <c r="NHY8" s="1">
        <v>0.15491817500305999</v>
      </c>
      <c r="NHZ8" s="1">
        <v>1.9217900768487699</v>
      </c>
      <c r="NIA8" s="1">
        <v>0.54781581532108503</v>
      </c>
      <c r="NIB8" s="1">
        <v>1.1202050485925801</v>
      </c>
      <c r="NIC8" s="1">
        <v>0.62330354444924796</v>
      </c>
      <c r="NID8" s="1">
        <v>0.40899696074523501</v>
      </c>
      <c r="NIE8" s="1">
        <v>2.1937438000679101</v>
      </c>
      <c r="NIF8" s="1">
        <v>0.177944096792546</v>
      </c>
      <c r="NIG8" s="1">
        <v>0.34429501720060501</v>
      </c>
      <c r="NIH8" s="1">
        <v>2.9062844332692999E-2</v>
      </c>
      <c r="NII8" s="1">
        <v>0.70478846411023699</v>
      </c>
      <c r="NIJ8" s="1">
        <v>1.15414542775563</v>
      </c>
      <c r="NIK8" s="1">
        <v>0.332290637190924</v>
      </c>
      <c r="NIL8" s="1">
        <v>0.498359361658958</v>
      </c>
      <c r="NIM8" s="1">
        <v>0.50367215156283096</v>
      </c>
      <c r="NIN8" s="1">
        <v>0.27610887330561101</v>
      </c>
      <c r="NIO8" s="1">
        <v>0.965547488767448</v>
      </c>
      <c r="NIP8" s="1">
        <v>0.28879913390671103</v>
      </c>
      <c r="NIQ8" s="1">
        <v>0.37130899421337998</v>
      </c>
      <c r="NIR8" s="1">
        <v>0.46960217365228202</v>
      </c>
      <c r="NIS8" s="1">
        <v>7.3007541483990607E-2</v>
      </c>
      <c r="NIT8" s="1">
        <v>1.19389210362424</v>
      </c>
      <c r="NIU8" s="1">
        <v>0.15586866496805299</v>
      </c>
      <c r="NIV8" s="1">
        <v>0.75612972094995901</v>
      </c>
      <c r="NIW8" s="1">
        <v>4.3290948511954896</v>
      </c>
      <c r="NIX8" s="1">
        <v>1.2815825749835501</v>
      </c>
      <c r="NIY8" s="1">
        <v>0.25911501472547099</v>
      </c>
      <c r="NIZ8" s="1">
        <v>0.14950352236630499</v>
      </c>
      <c r="NJA8" s="1">
        <v>0.99709708653398998</v>
      </c>
      <c r="NJB8" s="1">
        <v>2.2906537178391702</v>
      </c>
      <c r="NJC8" s="1">
        <v>0.52256883206323701</v>
      </c>
      <c r="NJD8" s="1">
        <v>1.1180223785919201</v>
      </c>
      <c r="NJE8" s="1">
        <v>0.493950928589101</v>
      </c>
      <c r="NJF8" s="1">
        <v>2.9759980450946001E-2</v>
      </c>
      <c r="NJG8" s="1">
        <v>0.478376894089239</v>
      </c>
      <c r="NJH8" s="1">
        <v>8.5048017702962705E-2</v>
      </c>
      <c r="NJI8" s="1">
        <v>2.84336338338559</v>
      </c>
      <c r="NJJ8" s="1">
        <v>7.7300868328171499E-2</v>
      </c>
      <c r="NJK8" s="1">
        <v>0.29889857785481999</v>
      </c>
      <c r="NJL8" s="1">
        <v>6.1114569419327198E-2</v>
      </c>
      <c r="NJM8" s="1">
        <v>2.5611878438627498</v>
      </c>
      <c r="NJN8" s="1">
        <v>0.23359013250934499</v>
      </c>
      <c r="NJO8" s="1">
        <v>0.187647989422638</v>
      </c>
      <c r="NJP8" s="1">
        <v>0.249224561856181</v>
      </c>
      <c r="NJQ8" s="1">
        <v>1.83735328772127E-2</v>
      </c>
      <c r="NJR8" s="1">
        <v>0.20562535728849701</v>
      </c>
      <c r="NJS8" s="1">
        <v>0.73999475263626102</v>
      </c>
      <c r="NJT8" s="1">
        <v>1.1481131243215399</v>
      </c>
      <c r="NJU8" s="1">
        <v>0.620069971198703</v>
      </c>
      <c r="NJV8" s="1">
        <v>0.303580811561246</v>
      </c>
      <c r="NJW8" s="1">
        <v>0.347407585357149</v>
      </c>
      <c r="NJX8" s="1">
        <v>0.24436654197284399</v>
      </c>
      <c r="NJY8" s="1">
        <v>1.0842713598645899</v>
      </c>
      <c r="NJZ8" s="1">
        <v>6.4458597905489703E-2</v>
      </c>
      <c r="NKA8" s="1">
        <v>1.4536806144490599</v>
      </c>
      <c r="NKB8" s="1">
        <v>0.25717899913220799</v>
      </c>
      <c r="NKC8" s="1">
        <v>0.92848617785295995</v>
      </c>
      <c r="NKD8" s="1">
        <v>0.425377924085931</v>
      </c>
      <c r="NKE8" s="1">
        <v>0.93068402324196098</v>
      </c>
      <c r="NKF8" s="1">
        <v>0.47055603496964299</v>
      </c>
      <c r="NKG8" s="1">
        <v>2.5245192143650899</v>
      </c>
      <c r="NKH8" s="1">
        <v>2.3412547368589398</v>
      </c>
      <c r="NKI8" s="1">
        <v>0.77101558592930997</v>
      </c>
      <c r="NKJ8" s="1">
        <v>6.6952596190210698E-2</v>
      </c>
      <c r="NKK8" s="1">
        <v>0.72166463643911805</v>
      </c>
      <c r="NKL8" s="1">
        <v>1.28011338119365</v>
      </c>
      <c r="NKM8" s="1">
        <v>0.63119750787780404</v>
      </c>
      <c r="NKN8" s="1">
        <v>0.34402301256755102</v>
      </c>
      <c r="NKO8" s="1">
        <v>1.8299527565098499</v>
      </c>
      <c r="NKP8" s="1">
        <v>1.0051399846960001</v>
      </c>
      <c r="NKQ8" s="1">
        <v>1.4183365078299399</v>
      </c>
      <c r="NKR8" s="1">
        <v>5.0052369311038403E-2</v>
      </c>
      <c r="NKS8" s="1">
        <v>0.47281180677406198</v>
      </c>
      <c r="NKT8" s="1">
        <v>0.53243447101424701</v>
      </c>
      <c r="NKU8" s="1">
        <v>0.94911577123480995</v>
      </c>
      <c r="NKV8" s="1">
        <v>0.477568775809042</v>
      </c>
      <c r="NKW8" s="1">
        <v>0.85782123676683797</v>
      </c>
      <c r="NKX8" s="1">
        <v>6.3830701212125501E-2</v>
      </c>
      <c r="NKY8" s="1">
        <v>2.7315342800104898</v>
      </c>
      <c r="NKZ8" s="1">
        <v>7.1573268916930693E-2</v>
      </c>
      <c r="NLA8" s="1">
        <v>3.0865148331515</v>
      </c>
      <c r="NLB8" s="1">
        <v>0.83123317632840499</v>
      </c>
      <c r="NLC8" s="1">
        <v>0.63219391517608003</v>
      </c>
      <c r="NLD8" s="1">
        <v>0.63600455585085103</v>
      </c>
      <c r="NLE8" s="1">
        <v>0.83275849720551698</v>
      </c>
      <c r="NLF8" s="1">
        <v>0.38399605872374998</v>
      </c>
      <c r="NLG8" s="1">
        <v>0.73335885631166797</v>
      </c>
      <c r="NLH8" s="1">
        <v>1.45026426129929</v>
      </c>
      <c r="NLI8" s="1">
        <v>0.56084213324009402</v>
      </c>
      <c r="NLJ8" s="1">
        <v>1.5043454533810601</v>
      </c>
      <c r="NLK8" s="1">
        <v>3.34140924876833</v>
      </c>
      <c r="NLL8" s="1">
        <v>2.5542317715016698</v>
      </c>
      <c r="NLM8" s="1">
        <v>0.91525453396812995</v>
      </c>
      <c r="NLN8" s="1">
        <v>0.39091691807873202</v>
      </c>
      <c r="NLO8" s="1">
        <v>1.2409474755943199</v>
      </c>
      <c r="NLP8" s="1">
        <v>1.2306185815469599</v>
      </c>
      <c r="NLQ8" s="1">
        <v>0.203274844360358</v>
      </c>
      <c r="NLR8" s="1">
        <v>3.7626307092656899</v>
      </c>
      <c r="NLS8" s="1">
        <v>0.85787832889178794</v>
      </c>
      <c r="NLT8" s="1">
        <v>0.85056635270180803</v>
      </c>
      <c r="NLU8" s="1">
        <v>0.47252859674805697</v>
      </c>
      <c r="NLV8" s="1">
        <v>2.3595903340766</v>
      </c>
      <c r="NLW8" s="1">
        <v>1.92066075977259</v>
      </c>
      <c r="NLX8" s="1">
        <v>3.1944652338055501</v>
      </c>
      <c r="NLY8" s="1">
        <v>2.1215739123907502</v>
      </c>
      <c r="NLZ8" s="1">
        <v>1.0455614004323699</v>
      </c>
      <c r="NMA8" s="1">
        <v>0.39608306763631801</v>
      </c>
      <c r="NMB8" s="1">
        <v>0.61116368706134705</v>
      </c>
      <c r="NMC8" s="1">
        <v>3.3059232650407999</v>
      </c>
      <c r="NMD8" s="1">
        <v>1.3192193640039001</v>
      </c>
      <c r="NME8" s="1">
        <v>0.19217244468067199</v>
      </c>
      <c r="NMF8" s="1">
        <v>0.59024275873784704</v>
      </c>
      <c r="NMG8" s="1">
        <v>2.3466765024551299</v>
      </c>
      <c r="NMH8" s="1">
        <v>2.8817329235257101</v>
      </c>
      <c r="NMI8" s="1">
        <v>1.33387494985745</v>
      </c>
      <c r="NMJ8" s="1">
        <v>0.47654530476441098</v>
      </c>
      <c r="NMK8" s="1">
        <v>0.30787552809262397</v>
      </c>
      <c r="NML8" s="1">
        <v>0.20181020933402</v>
      </c>
      <c r="NMM8" s="1">
        <v>0.28011733807626898</v>
      </c>
      <c r="NMN8" s="1">
        <v>2.2717928050360499</v>
      </c>
      <c r="NMO8" s="1">
        <v>0.232111837324225</v>
      </c>
      <c r="NMP8" s="1">
        <v>1.7722876164258301</v>
      </c>
      <c r="NMQ8" s="1">
        <v>9.3724709442233198E-2</v>
      </c>
      <c r="NMR8" s="1">
        <v>2.9684009455860498</v>
      </c>
      <c r="NMS8" s="1">
        <v>1.20869547458476</v>
      </c>
      <c r="NMT8" s="1">
        <v>3.1341224662839098</v>
      </c>
      <c r="NMU8" s="1">
        <v>0.61422864895430596</v>
      </c>
      <c r="NMV8" s="1">
        <v>0.44492979339404098</v>
      </c>
      <c r="NMW8" s="1">
        <v>2.0676259238060801</v>
      </c>
      <c r="NMX8" s="1">
        <v>0.17424094788682101</v>
      </c>
      <c r="NMY8" s="1">
        <v>0.209253939744036</v>
      </c>
      <c r="NMZ8" s="1">
        <v>0.20567909604700799</v>
      </c>
      <c r="NNA8" s="1">
        <v>0.170031132810017</v>
      </c>
      <c r="NNB8" s="1">
        <v>0.382501089557023</v>
      </c>
      <c r="NNC8" s="1">
        <v>0.397828612542383</v>
      </c>
      <c r="NND8" s="1">
        <v>1.34270921113238</v>
      </c>
      <c r="NNE8" s="1">
        <v>0.52821119671042804</v>
      </c>
      <c r="NNF8" s="1">
        <v>1.1020084376027499</v>
      </c>
      <c r="NNG8" s="1">
        <v>1.90413402750423</v>
      </c>
      <c r="NNH8" s="1">
        <v>1.03231118157379</v>
      </c>
      <c r="NNI8" s="1">
        <v>0.16671773429686601</v>
      </c>
      <c r="NNJ8" s="1">
        <v>0.195699020640977</v>
      </c>
      <c r="NNK8" s="1">
        <v>0.24116702391643499</v>
      </c>
      <c r="NNL8" s="1">
        <v>0.64255007625792204</v>
      </c>
      <c r="NNM8" s="1">
        <v>0.92715264113955898</v>
      </c>
      <c r="NNN8" s="1">
        <v>0.12428882558175899</v>
      </c>
      <c r="NNO8" s="1">
        <v>1.43340640233354E-2</v>
      </c>
      <c r="NNP8" s="1">
        <v>1.21754306268984</v>
      </c>
      <c r="NNQ8" s="1">
        <v>0.68695815709958996</v>
      </c>
      <c r="NNR8" s="1">
        <v>1.04112734748783</v>
      </c>
      <c r="NNS8" s="1">
        <v>0.58599984551293605</v>
      </c>
      <c r="NNT8" s="1">
        <v>0.46119902561855902</v>
      </c>
      <c r="NNU8" s="1">
        <v>0.115540774302009</v>
      </c>
      <c r="NNV8" s="1">
        <v>7.8158679883239005E-2</v>
      </c>
      <c r="NNW8" s="1">
        <v>0.29961184899703902</v>
      </c>
      <c r="NNX8" s="1">
        <v>1.48650106889132E-2</v>
      </c>
      <c r="NNY8" s="1">
        <v>0.60376304333495601</v>
      </c>
      <c r="NNZ8" s="1">
        <v>1.4378526040535899</v>
      </c>
      <c r="NOA8" s="1">
        <v>0.80779566841108397</v>
      </c>
      <c r="NOB8" s="1">
        <v>4.8189263293704897E-2</v>
      </c>
      <c r="NOC8" s="1">
        <v>0.24743395695297299</v>
      </c>
      <c r="NOD8" s="1">
        <v>1.47251272247287</v>
      </c>
      <c r="NOE8" s="1">
        <v>1.62487378541634</v>
      </c>
      <c r="NOF8" s="1">
        <v>5.3143049994439397E-2</v>
      </c>
      <c r="NOG8" s="1">
        <v>1.3572875441100101</v>
      </c>
      <c r="NOH8" s="1">
        <v>0.49576211325541802</v>
      </c>
      <c r="NOI8" s="1">
        <v>0.103051937444073</v>
      </c>
      <c r="NOJ8" s="1">
        <v>0.413208607074326</v>
      </c>
      <c r="NOK8" s="1">
        <v>0.37408759895420601</v>
      </c>
      <c r="NOL8" s="1">
        <v>1.09212768368692</v>
      </c>
      <c r="NOM8" s="1">
        <v>0.20288271666911301</v>
      </c>
      <c r="NON8" s="1">
        <v>3.3201316312845702E-2</v>
      </c>
      <c r="NOO8" s="1">
        <v>6.3995489381472495E-2</v>
      </c>
      <c r="NOP8" s="1">
        <v>9.0433874192569097E-2</v>
      </c>
      <c r="NOQ8" s="1">
        <v>0.46668349988465702</v>
      </c>
      <c r="NOR8" s="1">
        <v>0.14244915434232799</v>
      </c>
      <c r="NOS8" s="1">
        <v>1.2550650527126299</v>
      </c>
      <c r="NOT8" s="1">
        <v>2.5418948481845298</v>
      </c>
      <c r="NOU8" s="1">
        <v>6.7172817199649695E-2</v>
      </c>
      <c r="NOV8" s="1">
        <v>0.56208046545139301</v>
      </c>
      <c r="NOW8" s="1">
        <v>5.4493633167935297E-2</v>
      </c>
      <c r="NOX8" s="1">
        <v>1.1949278647781301</v>
      </c>
      <c r="NOY8" s="1">
        <v>7.0354814398898604</v>
      </c>
      <c r="NOZ8" s="1">
        <v>0.69663194882512003</v>
      </c>
      <c r="NPA8" s="1">
        <v>1.9460285882158299</v>
      </c>
      <c r="NPB8" s="1">
        <v>1.4384819425128801</v>
      </c>
      <c r="NPC8" s="1">
        <v>1.3104683397226899</v>
      </c>
      <c r="NPD8" s="1">
        <v>4.4598706982346297</v>
      </c>
      <c r="NPE8" s="1">
        <v>1.4350045400813001</v>
      </c>
      <c r="NPF8" s="1">
        <v>0.25041626962715502</v>
      </c>
      <c r="NPG8" s="1">
        <v>2.11361782559975</v>
      </c>
      <c r="NPH8" s="1">
        <v>0.371206783665048</v>
      </c>
      <c r="NPI8" s="1">
        <v>0.42750990633844699</v>
      </c>
      <c r="NPJ8" s="1">
        <v>6.0674668481159703E-2</v>
      </c>
      <c r="NPK8" s="1">
        <v>0.23931133586283099</v>
      </c>
      <c r="NPL8" s="1">
        <v>1.64259765930503</v>
      </c>
      <c r="NPM8" s="1">
        <v>0.52455176860572295</v>
      </c>
      <c r="NPN8" s="1">
        <v>0.37305123998737</v>
      </c>
      <c r="NPO8" s="1">
        <v>1.76115786400402</v>
      </c>
      <c r="NPP8" s="1">
        <v>2.3396209623314901</v>
      </c>
      <c r="NPQ8" s="1">
        <v>1.03390909735499</v>
      </c>
      <c r="NPR8" s="1">
        <v>0.66230145240002003</v>
      </c>
      <c r="NPS8" s="1">
        <v>0.32280661796913201</v>
      </c>
      <c r="NPT8" s="1">
        <v>0.79141191295533297</v>
      </c>
      <c r="NPU8" s="1">
        <v>4.4042566871756197</v>
      </c>
      <c r="NPV8" s="1">
        <v>1.23854365945934</v>
      </c>
      <c r="NPW8" s="1">
        <v>0.81960547364702097</v>
      </c>
      <c r="NPX8" s="1">
        <v>0.62079894573608796</v>
      </c>
      <c r="NPY8" s="1">
        <v>2.2536630776844602</v>
      </c>
      <c r="NPZ8" s="1">
        <v>1.26744534654106</v>
      </c>
      <c r="NQA8" s="1">
        <v>0.149606501054143</v>
      </c>
      <c r="NQB8" s="1">
        <v>1.2469126083772399</v>
      </c>
      <c r="NQC8" s="1">
        <v>0.69283219252461903</v>
      </c>
      <c r="NQD8" s="1">
        <v>2.2653133494318598</v>
      </c>
      <c r="NQE8" s="1">
        <v>1.3252331176593299</v>
      </c>
      <c r="NQF8" s="1">
        <v>0.50755036442050405</v>
      </c>
      <c r="NQG8" s="1">
        <v>0.34729554004415802</v>
      </c>
      <c r="NQH8" s="1">
        <v>0.42865481977287001</v>
      </c>
      <c r="NQI8" s="1">
        <v>9.9486109624797203E-2</v>
      </c>
      <c r="NQJ8" s="1">
        <v>0.14397214858497401</v>
      </c>
      <c r="NQK8" s="1">
        <v>9.9138532011098193E-2</v>
      </c>
      <c r="NQL8" s="1">
        <v>4.91539239128072E-2</v>
      </c>
      <c r="NQM8" s="1">
        <v>9.5844899841166606E-2</v>
      </c>
      <c r="NQN8" s="1">
        <v>2.3825335840365698</v>
      </c>
      <c r="NQO8" s="1">
        <v>0.19664721921025399</v>
      </c>
      <c r="NQP8" s="1">
        <v>0.81629950410377305</v>
      </c>
      <c r="NQQ8" s="1">
        <v>1.6661580359870301</v>
      </c>
      <c r="NQR8" s="1">
        <v>7.2489271199680403E-3</v>
      </c>
      <c r="NQS8" s="1">
        <v>0.39148380045551701</v>
      </c>
      <c r="NQT8" s="1">
        <v>2.3346657833767299</v>
      </c>
      <c r="NQU8" s="1">
        <v>2.4269592506495301</v>
      </c>
      <c r="NQV8" s="1">
        <v>0.13990416733726699</v>
      </c>
      <c r="NQW8" s="1">
        <v>0.83875747062139805</v>
      </c>
      <c r="NQX8" s="1">
        <v>0.21831651864098001</v>
      </c>
      <c r="NQY8" s="1">
        <v>3.3945022157368898</v>
      </c>
      <c r="NQZ8" s="1">
        <v>1.2942144619643301</v>
      </c>
      <c r="NRA8" s="1">
        <v>3.2872130861765201</v>
      </c>
      <c r="NRB8" s="1">
        <v>0.70454045504196505</v>
      </c>
      <c r="NRC8" s="1">
        <v>2.26422163656986</v>
      </c>
      <c r="NRD8" s="1">
        <v>0.51128484029457799</v>
      </c>
      <c r="NRE8" s="1">
        <v>2.0208193365702098</v>
      </c>
      <c r="NRF8" s="1">
        <v>4.1287162006700701E-3</v>
      </c>
      <c r="NRG8" s="1">
        <v>2.4938305569138998E-3</v>
      </c>
      <c r="NRH8" s="1">
        <v>0.16125778202697599</v>
      </c>
      <c r="NRI8" s="1">
        <v>0.93125805758158697</v>
      </c>
      <c r="NRJ8" s="1">
        <v>0.739291749012427</v>
      </c>
      <c r="NRK8" s="1">
        <v>0.63346984179472898</v>
      </c>
      <c r="NRL8" s="1">
        <v>2.5339460108910599</v>
      </c>
      <c r="NRM8" s="1">
        <v>1.64259765930503</v>
      </c>
      <c r="NRN8" s="1">
        <v>0.292130263271349</v>
      </c>
      <c r="NRO8" s="1">
        <v>1.1552182150735599</v>
      </c>
      <c r="NRP8" s="1">
        <v>0.61810212036565204</v>
      </c>
      <c r="NRQ8" s="1">
        <v>1.02763054731919</v>
      </c>
      <c r="NRR8" s="1">
        <v>0.40539649465581101</v>
      </c>
      <c r="NRS8" s="1">
        <v>0.21900750550429099</v>
      </c>
      <c r="NRT8" s="1">
        <v>0.24609041486434099</v>
      </c>
      <c r="NRU8" s="1">
        <v>1.8470762598205901</v>
      </c>
      <c r="NRV8" s="1">
        <v>0.18042864987385701</v>
      </c>
      <c r="NRW8" s="1">
        <v>0.10390882635032</v>
      </c>
      <c r="NRX8" s="1">
        <v>0.56130550693708503</v>
      </c>
      <c r="NRY8" s="1">
        <v>1.03082189352047</v>
      </c>
      <c r="NRZ8" s="1">
        <v>2.2093172401713601</v>
      </c>
      <c r="NSA8" s="1">
        <v>0.185945286316307</v>
      </c>
      <c r="NSB8" s="1">
        <v>0.66320446873389804</v>
      </c>
      <c r="NSC8" s="1">
        <v>0.61228832547422796</v>
      </c>
      <c r="NSD8" s="1">
        <v>3.9971295579976703E-2</v>
      </c>
      <c r="NSE8" s="1">
        <v>1.96544628749751</v>
      </c>
      <c r="NSF8" s="1">
        <v>0.110371265104087</v>
      </c>
      <c r="NSG8" s="1">
        <v>0.131996585869983</v>
      </c>
      <c r="NSH8" s="1">
        <v>7.7894950046501293E-2</v>
      </c>
      <c r="NSI8" s="1">
        <v>0.348085352808024</v>
      </c>
      <c r="NSJ8" s="1">
        <v>7.0513324849025394E-2</v>
      </c>
      <c r="NSK8" s="1">
        <v>0.10524897028232399</v>
      </c>
      <c r="NSL8" s="1">
        <v>0.78666355678349797</v>
      </c>
      <c r="NSM8" s="1">
        <v>0.53915265167878801</v>
      </c>
      <c r="NSN8" s="1">
        <v>0.82892598066590795</v>
      </c>
      <c r="NSO8" s="1">
        <v>0.38267710328271898</v>
      </c>
      <c r="NSP8" s="1">
        <v>0.308821100236357</v>
      </c>
      <c r="NSQ8" s="1">
        <v>5.1604804035275604</v>
      </c>
      <c r="NSR8" s="1">
        <v>1.5288760531224701</v>
      </c>
      <c r="NSS8" s="1">
        <v>0.49834194967385798</v>
      </c>
      <c r="NST8" s="1">
        <v>2.9053241301448498</v>
      </c>
      <c r="NSU8" s="1">
        <v>1.0305343846905901</v>
      </c>
      <c r="NSV8" s="1">
        <v>0.10596030304425801</v>
      </c>
      <c r="NSW8" s="1">
        <v>2.5937437510236201</v>
      </c>
      <c r="NSX8" s="1">
        <v>0.66118489404153902</v>
      </c>
      <c r="NSY8" s="1">
        <v>8.2269815618853701E-2</v>
      </c>
      <c r="NSZ8" s="1">
        <v>0.60132416538644695</v>
      </c>
      <c r="NTA8" s="1">
        <v>0.13848767391053601</v>
      </c>
      <c r="NTB8" s="1">
        <v>0.46539787828123402</v>
      </c>
      <c r="NTC8" s="1">
        <v>6.2065596751441902E-2</v>
      </c>
      <c r="NTD8" s="1">
        <v>0.70950399259836905</v>
      </c>
      <c r="NTE8" s="1">
        <v>1.3475008015563401</v>
      </c>
      <c r="NTF8" s="1">
        <v>3.1533497603951601</v>
      </c>
      <c r="NTG8" s="1">
        <v>0.436784674603305</v>
      </c>
      <c r="NTH8" s="1">
        <v>0.89778405720210197</v>
      </c>
      <c r="NTI8" s="1">
        <v>0.351068815834637</v>
      </c>
      <c r="NTJ8" s="1">
        <v>1.1118885247480701</v>
      </c>
      <c r="NTK8" s="1">
        <v>0.38875799784855802</v>
      </c>
      <c r="NTL8" s="1">
        <v>0.54339021432824197</v>
      </c>
      <c r="NTM8" s="1">
        <v>0.44043601297016999</v>
      </c>
      <c r="NTN8" s="1">
        <v>1.6101897164949199</v>
      </c>
      <c r="NTO8" s="1">
        <v>0.55703843871304404</v>
      </c>
      <c r="NTP8" s="1">
        <v>1.06815650740077</v>
      </c>
      <c r="NTQ8" s="1">
        <v>0.189314825526123</v>
      </c>
    </row>
    <row r="9" spans="1:10001">
      <c r="A9" t="s">
        <v>10</v>
      </c>
      <c r="B9" s="1">
        <v>0.12297608702947201</v>
      </c>
      <c r="C9" s="1">
        <v>0.22194698991775</v>
      </c>
      <c r="D9" s="1">
        <v>1.45494076676366</v>
      </c>
      <c r="E9" s="1">
        <v>1.9325088989094901</v>
      </c>
      <c r="F9" s="1">
        <v>0.66936606976742596</v>
      </c>
      <c r="G9" s="1">
        <v>0.30569072666195801</v>
      </c>
      <c r="H9" s="1">
        <v>1.3282879022131999</v>
      </c>
      <c r="I9" s="1">
        <v>0.107276809768626</v>
      </c>
      <c r="J9" s="1">
        <v>4.8577387959325797</v>
      </c>
      <c r="K9" s="1">
        <v>0.55639708431372503</v>
      </c>
      <c r="L9" s="1">
        <v>0.74391583548122098</v>
      </c>
      <c r="M9" s="1">
        <v>2.2468367455207998</v>
      </c>
      <c r="N9" s="1">
        <v>0.67609779636485301</v>
      </c>
      <c r="O9" s="1">
        <v>1.1705135118510599</v>
      </c>
      <c r="P9" s="1">
        <v>0.152863184971888</v>
      </c>
      <c r="Q9" s="1">
        <v>0.36910443759183098</v>
      </c>
      <c r="R9" s="1">
        <v>0.93515324951216205</v>
      </c>
      <c r="S9" s="1">
        <v>0.142571078708427</v>
      </c>
      <c r="T9" s="1">
        <v>1.0640231821407</v>
      </c>
      <c r="U9" s="1">
        <v>0.41459641192414398</v>
      </c>
      <c r="V9" s="1">
        <v>1.41643014062102</v>
      </c>
      <c r="W9" s="1">
        <v>0.45201630356905698</v>
      </c>
      <c r="X9" s="1">
        <v>0.38549892306403499</v>
      </c>
      <c r="Y9" s="1">
        <v>0.59495689870886503</v>
      </c>
      <c r="Z9" s="1">
        <v>1.1303617846409899</v>
      </c>
      <c r="AA9" s="1">
        <v>1.16719388556291</v>
      </c>
      <c r="AB9" s="1">
        <v>0.27725768485076202</v>
      </c>
      <c r="AC9" s="1">
        <v>0.45138421031056503</v>
      </c>
      <c r="AD9" s="1">
        <v>0.46466179386113499</v>
      </c>
      <c r="AE9" s="1">
        <v>2.4742469028433902</v>
      </c>
      <c r="AF9" s="1">
        <v>1.89728297551481</v>
      </c>
      <c r="AG9" s="1">
        <v>1.0116676479859099</v>
      </c>
      <c r="AH9" s="1">
        <v>0.356902129013281</v>
      </c>
      <c r="AI9" s="1">
        <v>0.219647183148835</v>
      </c>
      <c r="AJ9" s="1">
        <v>3.8371310506134397E-2</v>
      </c>
      <c r="AK9" s="1">
        <v>1.1609148797259501</v>
      </c>
      <c r="AL9" s="1">
        <v>9.4605563727496195E-3</v>
      </c>
      <c r="AM9" s="1">
        <v>0.97222725478690297</v>
      </c>
      <c r="AN9" s="1">
        <v>0.85480256667813104</v>
      </c>
      <c r="AO9" s="1">
        <v>0.123217139432233</v>
      </c>
      <c r="AP9" s="1">
        <v>0.83331223152515599</v>
      </c>
      <c r="AQ9" s="1">
        <v>4.8047082433086103</v>
      </c>
      <c r="AR9" s="1">
        <v>0.248173254489053</v>
      </c>
      <c r="AS9" s="1">
        <v>2.24300643573438</v>
      </c>
      <c r="AT9" s="1">
        <v>7.5209254052620101E-3</v>
      </c>
      <c r="AU9" s="1">
        <v>0.18777530075955701</v>
      </c>
      <c r="AV9" s="1">
        <v>0.27167674754327797</v>
      </c>
      <c r="AW9" s="1">
        <v>2.0601931505718301</v>
      </c>
      <c r="AX9" s="1">
        <v>1.95757493473968</v>
      </c>
      <c r="AY9" s="1">
        <v>1.45202641764639</v>
      </c>
      <c r="AZ9" s="1">
        <v>0.81702151839317405</v>
      </c>
      <c r="BA9" s="1">
        <v>2.1207635844168302</v>
      </c>
      <c r="BB9" s="1">
        <v>0.53921680982896802</v>
      </c>
      <c r="BC9" s="1">
        <v>0.29229393549796301</v>
      </c>
      <c r="BD9" s="1">
        <v>1.74660364615099</v>
      </c>
      <c r="BE9" s="1">
        <v>1.7004296638704399</v>
      </c>
      <c r="BF9" s="1">
        <v>0.79362037965003496</v>
      </c>
      <c r="BG9" s="1">
        <v>0.89227318480004603</v>
      </c>
      <c r="BH9" s="1">
        <v>0.11342574516736</v>
      </c>
      <c r="BI9" s="1">
        <v>0.62009691357612995</v>
      </c>
      <c r="BJ9" s="1">
        <v>2.9507981366418301</v>
      </c>
      <c r="BK9" s="1">
        <v>0.29593862054421999</v>
      </c>
      <c r="BL9" s="1">
        <v>0.68912634371598902</v>
      </c>
      <c r="BM9" s="1">
        <v>0.47520293378644302</v>
      </c>
      <c r="BN9" s="1">
        <v>1.53078987747218</v>
      </c>
      <c r="BO9" s="1">
        <v>0.110920105155442</v>
      </c>
      <c r="BP9" s="1">
        <v>0.540912860262724</v>
      </c>
      <c r="BQ9" s="1">
        <v>0.234634859306523</v>
      </c>
      <c r="BR9" s="1">
        <v>0.44384995994717502</v>
      </c>
      <c r="BS9" s="1">
        <v>3.6721566823439602</v>
      </c>
      <c r="BT9" s="1">
        <v>1.2775953961201401</v>
      </c>
      <c r="BU9" s="1">
        <v>0.121200981624699</v>
      </c>
      <c r="BV9" s="1">
        <v>1.4737898970150201E-2</v>
      </c>
      <c r="BW9" s="1">
        <v>1.0037503273901001</v>
      </c>
      <c r="BX9" s="1">
        <v>1.15574951424091</v>
      </c>
      <c r="BY9" s="1">
        <v>1.1884752399007501</v>
      </c>
      <c r="BZ9" s="1">
        <v>3.9114756838349498</v>
      </c>
      <c r="CA9" s="1">
        <v>0.87073293429166199</v>
      </c>
      <c r="CB9" s="1">
        <v>0.122824145381926</v>
      </c>
      <c r="CC9" s="1">
        <v>0.55262748937663397</v>
      </c>
      <c r="CD9" s="1">
        <v>0.100804318731971</v>
      </c>
      <c r="CE9" s="1">
        <v>1.65888656364149</v>
      </c>
      <c r="CF9" s="1">
        <v>0.39727464483393599</v>
      </c>
      <c r="CG9" s="1">
        <v>2.0199880572542401</v>
      </c>
      <c r="CH9" s="1">
        <v>5.4750755973873501E-2</v>
      </c>
      <c r="CI9" s="1">
        <v>0.115801687303447</v>
      </c>
      <c r="CJ9" s="1">
        <v>1.60542183286097</v>
      </c>
      <c r="CK9" s="1">
        <v>0.54371661915307101</v>
      </c>
      <c r="CL9" s="1">
        <v>1.29642272397904</v>
      </c>
      <c r="CM9" s="1">
        <v>0.20007130496259701</v>
      </c>
      <c r="CN9" s="1">
        <v>0.26905059112805302</v>
      </c>
      <c r="CO9" s="1">
        <v>1.3163857768340099</v>
      </c>
      <c r="CP9" s="1">
        <v>0.195614679680464</v>
      </c>
      <c r="CQ9" s="1">
        <v>0.98791248814295196</v>
      </c>
      <c r="CR9" s="1">
        <v>0.34079140947335601</v>
      </c>
      <c r="CS9" s="1">
        <v>2.0657971862501601</v>
      </c>
      <c r="CT9" s="1">
        <v>0.91164710025192297</v>
      </c>
      <c r="CU9" s="1">
        <v>1.2808106513743001</v>
      </c>
      <c r="CV9" s="1">
        <v>0.246976056971699</v>
      </c>
      <c r="CW9" s="1">
        <v>0.36987399436946899</v>
      </c>
      <c r="CX9" s="1">
        <v>1.2878480408497299</v>
      </c>
      <c r="CY9" s="1">
        <v>0.30312404228831502</v>
      </c>
      <c r="CZ9" s="1">
        <v>0.59164284713098403</v>
      </c>
      <c r="DA9" s="1">
        <v>1.0625842311823399</v>
      </c>
      <c r="DB9" s="1">
        <v>0.278556941566526</v>
      </c>
      <c r="DC9" s="1">
        <v>1.56656059356972</v>
      </c>
      <c r="DD9" s="1">
        <v>0.69608006585043403</v>
      </c>
      <c r="DE9" s="1">
        <v>0.14000971955864</v>
      </c>
      <c r="DF9" s="1">
        <v>1.23066557815554</v>
      </c>
      <c r="DG9" s="1">
        <v>0.56325109455379097</v>
      </c>
      <c r="DH9" s="1">
        <v>0.89550659514707198</v>
      </c>
      <c r="DI9" s="1">
        <v>0.92990079492640099</v>
      </c>
      <c r="DJ9" s="1">
        <v>0.75109758770260104</v>
      </c>
      <c r="DK9" s="1">
        <v>0.60779750756915196</v>
      </c>
      <c r="DL9" s="1">
        <v>1.72715527803431</v>
      </c>
      <c r="DM9" s="1">
        <v>1.42243671995452</v>
      </c>
      <c r="DN9" s="1">
        <v>0.64228954799759996</v>
      </c>
      <c r="DO9" s="1">
        <v>6.5054583049573095E-2</v>
      </c>
      <c r="DP9" s="1">
        <v>6.5114449672001801E-3</v>
      </c>
      <c r="DQ9" s="1">
        <v>0.102760451639288</v>
      </c>
      <c r="DR9" s="1">
        <v>0.81756919407129003</v>
      </c>
      <c r="DS9" s="1">
        <v>0.344802793072438</v>
      </c>
      <c r="DT9" s="1">
        <v>0.84317293013752004</v>
      </c>
      <c r="DU9" s="1">
        <v>1.0738054753614601</v>
      </c>
      <c r="DV9" s="1">
        <v>0.47869094375203602</v>
      </c>
      <c r="DW9" s="1">
        <v>0.75654610992813898</v>
      </c>
      <c r="DX9" s="1">
        <v>0.123930778293462</v>
      </c>
      <c r="DY9" s="1">
        <v>0.49092915214118199</v>
      </c>
      <c r="DZ9" s="1">
        <v>0.34799889876745599</v>
      </c>
      <c r="EA9" s="1">
        <v>0.52150322987797204</v>
      </c>
      <c r="EB9" s="1">
        <v>2.24840718905436</v>
      </c>
      <c r="EC9" s="1">
        <v>0.44669261617856798</v>
      </c>
      <c r="ED9" s="1">
        <v>1.17755264078044</v>
      </c>
      <c r="EE9" s="1">
        <v>0.36739970607447198</v>
      </c>
      <c r="EF9" s="1">
        <v>0.23750130078419501</v>
      </c>
      <c r="EG9" s="1">
        <v>0.55619264208246999</v>
      </c>
      <c r="EH9" s="1">
        <v>0.683471416714868</v>
      </c>
      <c r="EI9" s="1">
        <v>0.66192919885151502</v>
      </c>
      <c r="EJ9" s="1">
        <v>1.0279796486057999</v>
      </c>
      <c r="EK9" s="1">
        <v>0.48405887204182002</v>
      </c>
      <c r="EL9" s="1">
        <v>4.8352720003910097</v>
      </c>
      <c r="EM9" s="1">
        <v>0.65657656729172698</v>
      </c>
      <c r="EN9" s="1">
        <v>0.36417977359125697</v>
      </c>
      <c r="EO9" s="1">
        <v>0.37468298817624401</v>
      </c>
      <c r="EP9" s="1">
        <v>0.58295823040741701</v>
      </c>
      <c r="EQ9" s="1">
        <v>0.45788861523684499</v>
      </c>
      <c r="ER9" s="1">
        <v>1.7011310170482601</v>
      </c>
      <c r="ES9" s="1">
        <v>8.3105925073175796E-2</v>
      </c>
      <c r="ET9" s="1">
        <v>0.113792935874553</v>
      </c>
      <c r="EU9" s="1">
        <v>1.46188510650507</v>
      </c>
      <c r="EV9" s="1">
        <v>1.1338419537937601</v>
      </c>
      <c r="EW9" s="1">
        <v>0.115423514873969</v>
      </c>
      <c r="EX9" s="1">
        <v>0.16628719376595399</v>
      </c>
      <c r="EY9" s="1">
        <v>8.3084094517039506E-2</v>
      </c>
      <c r="EZ9" s="1">
        <v>0.31572897380447101</v>
      </c>
      <c r="FA9" s="1">
        <v>0.42929917722434802</v>
      </c>
      <c r="FB9" s="1">
        <v>0.948094366773235</v>
      </c>
      <c r="FC9" s="1">
        <v>0.120397557886777</v>
      </c>
      <c r="FD9" s="1">
        <v>0.99207384998442505</v>
      </c>
      <c r="FE9" s="1">
        <v>0.86774988325605495</v>
      </c>
      <c r="FF9" s="1">
        <v>0.132154256158208</v>
      </c>
      <c r="FG9" s="1">
        <v>1.8749622263749199</v>
      </c>
      <c r="FH9" s="1">
        <v>1.2327533321225199</v>
      </c>
      <c r="FI9" s="1">
        <v>0.64512861072392602</v>
      </c>
      <c r="FJ9" s="1">
        <v>1.1643876557516799</v>
      </c>
      <c r="FK9" s="1">
        <v>5.9221535111251E-2</v>
      </c>
      <c r="FL9" s="1">
        <v>0.18603196850859699</v>
      </c>
      <c r="FM9" s="1">
        <v>0.51696878876921604</v>
      </c>
      <c r="FN9" s="1">
        <v>0.61718776274319598</v>
      </c>
      <c r="FO9" s="1">
        <v>1.41457796812681</v>
      </c>
      <c r="FP9" s="1">
        <v>0.17443826210797</v>
      </c>
      <c r="FQ9" s="1">
        <v>1.9370441272243299</v>
      </c>
      <c r="FR9" s="1">
        <v>0.49906879073501698</v>
      </c>
      <c r="FS9" s="1">
        <v>1.35604968238769</v>
      </c>
      <c r="FT9" s="1">
        <v>0.113024826790446</v>
      </c>
      <c r="FU9" s="1">
        <v>0.21756695122755601</v>
      </c>
      <c r="FV9" s="1">
        <v>0.34602744548139802</v>
      </c>
      <c r="FW9" s="1">
        <v>4.3339859461664701E-2</v>
      </c>
      <c r="FX9" s="1">
        <v>0.188238795113497</v>
      </c>
      <c r="FY9" s="1">
        <v>1.4304436921428101</v>
      </c>
      <c r="FZ9" s="1">
        <v>0.79866519554767801</v>
      </c>
      <c r="GA9" s="1">
        <v>2.9290402494087601E-2</v>
      </c>
      <c r="GB9" s="1">
        <v>0.357394359613669</v>
      </c>
      <c r="GC9" s="1">
        <v>2.2461814294127098</v>
      </c>
      <c r="GD9" s="1">
        <v>4.0489253336452498</v>
      </c>
      <c r="GE9" s="1">
        <v>1.57838077738222</v>
      </c>
      <c r="GF9" s="1">
        <v>1.5156661750292399</v>
      </c>
      <c r="GG9" s="1">
        <v>0.486602187029677</v>
      </c>
      <c r="GH9" s="1">
        <v>6.2664928571679795E-2</v>
      </c>
      <c r="GI9" s="1">
        <v>1.0064943469210701</v>
      </c>
      <c r="GJ9" s="1">
        <v>0.81022851273460805</v>
      </c>
      <c r="GK9" s="1">
        <v>1.97289529894413</v>
      </c>
      <c r="GL9" s="1">
        <v>1.27644677902727</v>
      </c>
      <c r="GM9" s="1">
        <v>2.87095910063235E-2</v>
      </c>
      <c r="GN9" s="1">
        <v>0.30128049169630799</v>
      </c>
      <c r="GO9" s="1">
        <v>0.26968516711091201</v>
      </c>
      <c r="GP9" s="1">
        <v>0.25611373106477298</v>
      </c>
      <c r="GQ9" s="1">
        <v>0.46610871508409801</v>
      </c>
      <c r="GR9" s="1">
        <v>0.115462615442017</v>
      </c>
      <c r="GS9" s="1">
        <v>0.69987512721534495</v>
      </c>
      <c r="GT9" s="1">
        <v>0.46269265394759901</v>
      </c>
      <c r="GU9" s="1">
        <v>0.15382235983005499</v>
      </c>
      <c r="GV9" s="1">
        <v>1.4239933770489399</v>
      </c>
      <c r="GW9" s="1">
        <v>4.0905532673497502</v>
      </c>
      <c r="GX9" s="1">
        <v>0.55394323727635897</v>
      </c>
      <c r="GY9" s="1">
        <v>0.20027393452429601</v>
      </c>
      <c r="GZ9" s="1">
        <v>1.33013529067269</v>
      </c>
      <c r="HA9" s="1">
        <v>0.141243915464034</v>
      </c>
      <c r="HB9" s="1">
        <v>0.76644478850773401</v>
      </c>
      <c r="HC9" s="1">
        <v>1.3280100896798299</v>
      </c>
      <c r="HD9" s="1">
        <v>0.91784868399479203</v>
      </c>
      <c r="HE9" s="1">
        <v>4.3671360979819198</v>
      </c>
      <c r="HF9" s="1">
        <v>0.204916041924042</v>
      </c>
      <c r="HG9" s="1">
        <v>1.5297106382543</v>
      </c>
      <c r="HH9" s="1">
        <v>0.26368231981838203</v>
      </c>
      <c r="HI9" s="1">
        <v>1.48607409083457</v>
      </c>
      <c r="HJ9" s="1">
        <v>1.98092521317271</v>
      </c>
      <c r="HK9" s="1">
        <v>0.83501049485446499</v>
      </c>
      <c r="HL9" s="1">
        <v>1.5443153708817099</v>
      </c>
      <c r="HM9" s="1">
        <v>9.3820764511933802E-2</v>
      </c>
      <c r="HN9" s="1">
        <v>0.58148746457428002</v>
      </c>
      <c r="HO9" s="1">
        <v>0.26830536034572999</v>
      </c>
      <c r="HP9" s="1">
        <v>0.35041930038434599</v>
      </c>
      <c r="HQ9" s="1">
        <v>3.9540877693507101E-2</v>
      </c>
      <c r="HR9" s="1">
        <v>0.49095549074352302</v>
      </c>
      <c r="HS9" s="1">
        <v>0.15410639507723001</v>
      </c>
      <c r="HT9" s="1">
        <v>1.2107233730254601</v>
      </c>
      <c r="HU9" s="1">
        <v>7.9241045306214106E-2</v>
      </c>
      <c r="HV9" s="1">
        <v>1.40834964485406</v>
      </c>
      <c r="HW9" s="1">
        <v>0.61929663908854404</v>
      </c>
      <c r="HX9" s="1">
        <v>0.795410361544579</v>
      </c>
      <c r="HY9" s="1">
        <v>0.79022579781121804</v>
      </c>
      <c r="HZ9" s="1">
        <v>2.3435940197343701</v>
      </c>
      <c r="IA9" s="1">
        <v>0.45383207394900399</v>
      </c>
      <c r="IB9" s="1">
        <v>1.6849756232777301E-2</v>
      </c>
      <c r="IC9" s="1">
        <v>1.4040175165847599</v>
      </c>
      <c r="ID9" s="1">
        <v>0.50998850991782696</v>
      </c>
      <c r="IE9" s="1">
        <v>0.88344370824143004</v>
      </c>
      <c r="IF9" s="1">
        <v>1.49174975245232</v>
      </c>
      <c r="IG9" s="1">
        <v>0.68752952280602098</v>
      </c>
      <c r="IH9" s="1">
        <v>2.2309253084282599</v>
      </c>
      <c r="II9" s="1">
        <v>2.5440438135786998</v>
      </c>
      <c r="IJ9" s="1">
        <v>0.40644334238723501</v>
      </c>
      <c r="IK9" s="1">
        <v>0.138860277083593</v>
      </c>
      <c r="IL9" s="1">
        <v>0.174658104775582</v>
      </c>
      <c r="IM9" s="1">
        <v>0.62422094622628299</v>
      </c>
      <c r="IN9" s="1">
        <v>0.209068070453861</v>
      </c>
      <c r="IO9" s="1">
        <v>0.35708293883485198</v>
      </c>
      <c r="IP9" s="1">
        <v>2.6518184626657701</v>
      </c>
      <c r="IQ9" s="1">
        <v>0.62391019336608899</v>
      </c>
      <c r="IR9" s="1">
        <v>0.97960251714425595</v>
      </c>
      <c r="IS9" s="1">
        <v>1.3949799688131499</v>
      </c>
      <c r="IT9" s="1">
        <v>0.31957281520752601</v>
      </c>
      <c r="IU9" s="1">
        <v>1.17411801037945</v>
      </c>
      <c r="IV9" s="1">
        <v>1.2327591337988999</v>
      </c>
      <c r="IW9" s="1">
        <v>0.136255495065466</v>
      </c>
      <c r="IX9" s="1">
        <v>0.24963765845935701</v>
      </c>
      <c r="IY9" s="1">
        <v>1.03034100096447</v>
      </c>
      <c r="IZ9" s="1">
        <v>0.82021230729024996</v>
      </c>
      <c r="JA9" s="1">
        <v>1.5369750509554601</v>
      </c>
      <c r="JB9" s="1">
        <v>0.77411172531159</v>
      </c>
      <c r="JC9" s="1">
        <v>0.82868980051263297</v>
      </c>
      <c r="JD9" s="1">
        <v>0.100861293030612</v>
      </c>
      <c r="JE9" s="1">
        <v>0.260230434267466</v>
      </c>
      <c r="JF9" s="1">
        <v>0.345473320280486</v>
      </c>
      <c r="JG9" s="1">
        <v>1.52340001156181</v>
      </c>
      <c r="JH9" s="1">
        <v>0.64676660960801102</v>
      </c>
      <c r="JI9" s="1">
        <v>0.46476325718342398</v>
      </c>
      <c r="JJ9" s="1">
        <v>0.36273532249639001</v>
      </c>
      <c r="JK9" s="1">
        <v>0.59239033426167997</v>
      </c>
      <c r="JL9" s="1">
        <v>0.40251884633880403</v>
      </c>
      <c r="JM9" s="1">
        <v>1.69721202407798</v>
      </c>
      <c r="JN9" s="1">
        <v>0.49974262749058002</v>
      </c>
      <c r="JO9" s="1">
        <v>2.5619131457822699</v>
      </c>
      <c r="JP9" s="1">
        <v>1.49854966010238</v>
      </c>
      <c r="JQ9" s="1">
        <v>0.48291492667440999</v>
      </c>
      <c r="JR9" s="1">
        <v>1.3233529515084399</v>
      </c>
      <c r="JS9" s="1">
        <v>0.14630302769433601</v>
      </c>
      <c r="JT9" s="1">
        <v>1.0636076020496199</v>
      </c>
      <c r="JU9" s="1">
        <v>0.74279180036071502</v>
      </c>
      <c r="JV9" s="1">
        <v>2.71967161765753</v>
      </c>
      <c r="JW9" s="1">
        <v>0.55352707681512103</v>
      </c>
      <c r="JX9" s="1">
        <v>0.59726428707148205</v>
      </c>
      <c r="JY9" s="1">
        <v>2.5021122089279002</v>
      </c>
      <c r="JZ9" s="1">
        <v>0.35353082675613201</v>
      </c>
      <c r="KA9" s="1">
        <v>1.2616534549987899</v>
      </c>
      <c r="KB9" s="1">
        <v>0.22724553101817499</v>
      </c>
      <c r="KC9" s="1">
        <v>0.45172325193706098</v>
      </c>
      <c r="KD9" s="1">
        <v>0.45693060342126202</v>
      </c>
      <c r="KE9" s="1">
        <v>3.2181142517058302E-2</v>
      </c>
      <c r="KF9" s="1">
        <v>0.69688753874503295</v>
      </c>
      <c r="KG9" s="1">
        <v>1.8110466935818099</v>
      </c>
      <c r="KH9" s="1">
        <v>1.07979817997058</v>
      </c>
      <c r="KI9" s="1">
        <v>7.5412282618515805E-2</v>
      </c>
      <c r="KJ9" s="1">
        <v>0.37159733226725</v>
      </c>
      <c r="KK9" s="1">
        <v>0.50069677475151297</v>
      </c>
      <c r="KL9" s="1">
        <v>1.0018873242752599</v>
      </c>
      <c r="KM9" s="1">
        <v>0.124918201726678</v>
      </c>
      <c r="KN9" s="1">
        <v>2.8014962732472899</v>
      </c>
      <c r="KO9" s="1">
        <v>2.5623921220019798E-2</v>
      </c>
      <c r="KP9" s="1">
        <v>0.64138614537900196</v>
      </c>
      <c r="KQ9" s="1">
        <v>1.8671703129489201</v>
      </c>
      <c r="KR9" s="1">
        <v>0.52618060522272703</v>
      </c>
      <c r="KS9" s="1">
        <v>0.87489820217632597</v>
      </c>
      <c r="KT9" s="1">
        <v>1.6342523784828999</v>
      </c>
      <c r="KU9" s="1">
        <v>2.50952551073087</v>
      </c>
      <c r="KV9" s="1">
        <v>1.46536046302404</v>
      </c>
      <c r="KW9" s="1">
        <v>1.9456762320174099</v>
      </c>
      <c r="KX9" s="1">
        <v>1.32585281742081</v>
      </c>
      <c r="KY9" s="1">
        <v>1.01565905703518</v>
      </c>
      <c r="KZ9" s="1">
        <v>0.48176877789710698</v>
      </c>
      <c r="LA9" s="1">
        <v>0.50884043123516898</v>
      </c>
      <c r="LB9" s="1">
        <v>3.21076100822872E-2</v>
      </c>
      <c r="LC9" s="1">
        <v>0.51129128680292302</v>
      </c>
      <c r="LD9" s="1">
        <v>2.9371292387908499</v>
      </c>
      <c r="LE9" s="1">
        <v>4.8106753969838199</v>
      </c>
      <c r="LF9" s="1">
        <v>4.7031225241130702E-2</v>
      </c>
      <c r="LG9" s="1">
        <v>0.45719338184981001</v>
      </c>
      <c r="LH9" s="1">
        <v>8.7830373013746299E-2</v>
      </c>
      <c r="LI9" s="1">
        <v>1.0980475155517799</v>
      </c>
      <c r="LJ9" s="1">
        <v>1.52306514655257</v>
      </c>
      <c r="LK9" s="1">
        <v>0.53609278927408799</v>
      </c>
      <c r="LL9" s="1">
        <v>1.6646645205842201</v>
      </c>
      <c r="LM9" s="1">
        <v>0.65318026793713202</v>
      </c>
      <c r="LN9" s="1">
        <v>0.379044404171477</v>
      </c>
      <c r="LO9" s="1">
        <v>0.26324462156520301</v>
      </c>
      <c r="LP9" s="1">
        <v>2.0425964017992899</v>
      </c>
      <c r="LQ9" s="1">
        <v>0.70513948858293796</v>
      </c>
      <c r="LR9" s="1">
        <v>1.2564007865900799</v>
      </c>
      <c r="LS9" s="1">
        <v>0.76073853788171697</v>
      </c>
      <c r="LT9" s="1">
        <v>2.2827294492068599</v>
      </c>
      <c r="LU9" s="1">
        <v>0.17288531153814399</v>
      </c>
      <c r="LV9" s="1">
        <v>1.3656298742637301</v>
      </c>
      <c r="LW9" s="1">
        <v>0.54381123023869204</v>
      </c>
      <c r="LX9" s="1">
        <v>9.6607357961365298E-2</v>
      </c>
      <c r="LY9" s="1">
        <v>0.33102680715245902</v>
      </c>
      <c r="LZ9" s="1">
        <v>0.158682884107891</v>
      </c>
      <c r="MA9" s="1">
        <v>1.5376898570718001</v>
      </c>
      <c r="MB9" s="1">
        <v>0.846882270253145</v>
      </c>
      <c r="MC9" s="1">
        <v>0.112076180281262</v>
      </c>
      <c r="MD9" s="1">
        <v>0.34833876944742198</v>
      </c>
      <c r="ME9" s="1">
        <v>2.3831664884161601</v>
      </c>
      <c r="MF9" s="1">
        <v>0.61694301989647304</v>
      </c>
      <c r="MG9" s="1">
        <v>4.4853340344782298E-2</v>
      </c>
      <c r="MH9" s="1">
        <v>4.4427316665491698</v>
      </c>
      <c r="MI9" s="1">
        <v>0.12993789198326</v>
      </c>
      <c r="MJ9" s="1">
        <v>0.57814016823401704</v>
      </c>
      <c r="MK9" s="1">
        <v>2.6025449147700499</v>
      </c>
      <c r="ML9" s="1">
        <v>1.8696760075785099</v>
      </c>
      <c r="MM9" s="1">
        <v>0.48289769907156399</v>
      </c>
      <c r="MN9" s="1">
        <v>2.8319011408943999</v>
      </c>
      <c r="MO9" s="1">
        <v>0.27008241262702098</v>
      </c>
      <c r="MP9" s="1">
        <v>0.212084606004071</v>
      </c>
      <c r="MQ9" s="1">
        <v>0.33214486307630797</v>
      </c>
      <c r="MR9" s="1">
        <v>0.35403815959526902</v>
      </c>
      <c r="MS9" s="1">
        <v>2.6293884831707</v>
      </c>
      <c r="MT9" s="1">
        <v>0.161887440381735</v>
      </c>
      <c r="MU9" s="1">
        <v>0.45383803974688403</v>
      </c>
      <c r="MV9" s="1">
        <v>0.63616061547508596</v>
      </c>
      <c r="MW9" s="1">
        <v>0.66722385559918396</v>
      </c>
      <c r="MX9" s="1">
        <v>1.2573317035704801</v>
      </c>
      <c r="MY9" s="1">
        <v>0.57878983163830999</v>
      </c>
      <c r="MZ9" s="1">
        <v>0.30154203902174098</v>
      </c>
      <c r="NA9" s="1">
        <v>1.5170146458627001</v>
      </c>
      <c r="NB9" s="1">
        <v>0.75865671663548395</v>
      </c>
      <c r="NC9" s="1">
        <v>0.70469470017715896</v>
      </c>
      <c r="ND9" s="1">
        <v>1.00838454805836</v>
      </c>
      <c r="NE9" s="1">
        <v>1.52214252075099</v>
      </c>
      <c r="NF9" s="1">
        <v>0.75731723128689699</v>
      </c>
      <c r="NG9" s="1">
        <v>0.24881616616416</v>
      </c>
      <c r="NH9" s="1">
        <v>2.47192636361773</v>
      </c>
      <c r="NI9" s="1">
        <v>0.24551616037121399</v>
      </c>
      <c r="NJ9" s="1">
        <v>0.76377696279618601</v>
      </c>
      <c r="NK9" s="1">
        <v>1.2528934831021401</v>
      </c>
      <c r="NL9" s="1">
        <v>0.73848441066521298</v>
      </c>
      <c r="NM9" s="1">
        <v>0.50453097690261395</v>
      </c>
      <c r="NN9" s="1">
        <v>0.26864358489671902</v>
      </c>
      <c r="NO9" s="1">
        <v>1.9201612807588899</v>
      </c>
      <c r="NP9" s="1">
        <v>0.96244888674973395</v>
      </c>
      <c r="NQ9" s="1">
        <v>0.560849138418541</v>
      </c>
      <c r="NR9" s="1">
        <v>1.3263162184228601</v>
      </c>
      <c r="NS9" s="1">
        <v>5.4139868434288196</v>
      </c>
      <c r="NT9" s="1">
        <v>0.97880607739246395</v>
      </c>
      <c r="NU9" s="1">
        <v>2.3114070598319301</v>
      </c>
      <c r="NV9" s="1">
        <v>0.16847462597362201</v>
      </c>
      <c r="NW9" s="1">
        <v>2.5856177189764799E-2</v>
      </c>
      <c r="NX9" s="1">
        <v>0.49315929104791401</v>
      </c>
      <c r="NY9" s="1">
        <v>0.163061866004554</v>
      </c>
      <c r="NZ9" s="1">
        <v>1.3387831462428399</v>
      </c>
      <c r="OA9" s="1">
        <v>1.6124029246326801</v>
      </c>
      <c r="OB9" s="1">
        <v>0.26536137804767701</v>
      </c>
      <c r="OC9" s="1">
        <v>0.240992451138865</v>
      </c>
      <c r="OD9" s="1">
        <v>9.0954117126539905E-2</v>
      </c>
      <c r="OE9" s="1">
        <v>0.85405754130881995</v>
      </c>
      <c r="OF9" s="1">
        <v>1.11938689722755</v>
      </c>
      <c r="OG9" s="1">
        <v>1.77027214531434</v>
      </c>
      <c r="OH9" s="1">
        <v>0.43787010043875002</v>
      </c>
      <c r="OI9" s="1">
        <v>9.2615376261301896E-2</v>
      </c>
      <c r="OJ9" s="1">
        <v>0.19883632164634299</v>
      </c>
      <c r="OK9" s="1">
        <v>0.39447890012722098</v>
      </c>
      <c r="OL9" s="1">
        <v>0.46381437510392798</v>
      </c>
      <c r="OM9" s="1">
        <v>3.53716840885126E-2</v>
      </c>
      <c r="ON9" s="1">
        <v>1.3382463576783501</v>
      </c>
      <c r="OO9" s="1">
        <v>0.30377179811952099</v>
      </c>
      <c r="OP9" s="1">
        <v>0.608037184376788</v>
      </c>
      <c r="OQ9" s="1">
        <v>2.4561391942570099</v>
      </c>
      <c r="OR9" s="1">
        <v>1.6148729190951601</v>
      </c>
      <c r="OS9" s="1">
        <v>1.02967480276861</v>
      </c>
      <c r="OT9" s="1">
        <v>1.20364906288669</v>
      </c>
      <c r="OU9" s="1">
        <v>0.11469673524142</v>
      </c>
      <c r="OV9" s="1">
        <v>1.00528424458818</v>
      </c>
      <c r="OW9" s="1">
        <v>2.3025277237505701</v>
      </c>
      <c r="OX9" s="1">
        <v>5.1093418011832897E-2</v>
      </c>
      <c r="OY9" s="1">
        <v>3.5531069047119002</v>
      </c>
      <c r="OZ9" s="1">
        <v>7.2267451042398401</v>
      </c>
      <c r="PA9" s="1">
        <v>0.54158692725399604</v>
      </c>
      <c r="PB9" s="1">
        <v>4.6775666155053498E-2</v>
      </c>
      <c r="PC9" s="1">
        <v>1.8576546381468</v>
      </c>
      <c r="PD9" s="1">
        <v>0.115223583122171</v>
      </c>
      <c r="PE9" s="1">
        <v>0.36763338944160101</v>
      </c>
      <c r="PF9" s="1">
        <v>0.208983354539237</v>
      </c>
      <c r="PG9" s="1">
        <v>2.7798978983067002</v>
      </c>
      <c r="PH9" s="1">
        <v>0.21122839453903899</v>
      </c>
      <c r="PI9" s="1">
        <v>1.4136198050537201</v>
      </c>
      <c r="PJ9" s="1">
        <v>0.19703894328699101</v>
      </c>
      <c r="PK9" s="1">
        <v>1.7207234551703401</v>
      </c>
      <c r="PL9" s="1">
        <v>4.6148198473265102E-4</v>
      </c>
      <c r="PM9" s="1">
        <v>0.44705451985849098</v>
      </c>
      <c r="PN9" s="1">
        <v>8.3224423680921103E-2</v>
      </c>
      <c r="PO9" s="1">
        <v>0.48224944284688898</v>
      </c>
      <c r="PP9" s="1">
        <v>0.17604796259102801</v>
      </c>
      <c r="PQ9" s="1">
        <v>4.9025642010533901E-2</v>
      </c>
      <c r="PR9" s="1">
        <v>0.640827861059314</v>
      </c>
      <c r="PS9" s="1">
        <v>0.3582526285441</v>
      </c>
      <c r="PT9" s="1">
        <v>5.64794083296567</v>
      </c>
      <c r="PU9" s="1">
        <v>1.5590987955407301</v>
      </c>
      <c r="PV9" s="1">
        <v>1.621833761185</v>
      </c>
      <c r="PW9" s="1">
        <v>0.44611391873613698</v>
      </c>
      <c r="PX9" s="1">
        <v>0.46766895114548801</v>
      </c>
      <c r="PY9" s="1">
        <v>1.4514007573076699</v>
      </c>
      <c r="PZ9" s="1">
        <v>0.169754933836995</v>
      </c>
      <c r="QA9" s="1">
        <v>1.2659566277279899</v>
      </c>
      <c r="QB9" s="1">
        <v>1.92334541756977</v>
      </c>
      <c r="QC9" s="1">
        <v>1.2233788170305799</v>
      </c>
      <c r="QD9" s="1">
        <v>3.2175908237268E-2</v>
      </c>
      <c r="QE9" s="1">
        <v>1.3997064518695801</v>
      </c>
      <c r="QF9" s="1">
        <v>0.59886503069449304</v>
      </c>
      <c r="QG9" s="1">
        <v>1.5611951792950101</v>
      </c>
      <c r="QH9" s="1">
        <v>0.464882688529973</v>
      </c>
      <c r="QI9" s="1">
        <v>0.78978336750769396</v>
      </c>
      <c r="QJ9" s="1">
        <v>0.13435016698131</v>
      </c>
      <c r="QK9" s="1">
        <v>1.50719924384685</v>
      </c>
      <c r="QL9" s="1">
        <v>0.110003653689838</v>
      </c>
      <c r="QM9" s="1">
        <v>1.4694664028167099</v>
      </c>
      <c r="QN9" s="1">
        <v>0.40965550211107798</v>
      </c>
      <c r="QO9" s="1">
        <v>0.94911547342879998</v>
      </c>
      <c r="QP9" s="1">
        <v>0.68761228277951203</v>
      </c>
      <c r="QQ9" s="1">
        <v>1.15157679354154</v>
      </c>
      <c r="QR9" s="1">
        <v>2.6916693026559302</v>
      </c>
      <c r="QS9" s="1">
        <v>1.0244546238890599</v>
      </c>
      <c r="QT9" s="1">
        <v>0.41279965683823</v>
      </c>
      <c r="QU9" s="1">
        <v>1.8327028938458401</v>
      </c>
      <c r="QV9" s="1">
        <v>0.90137136680048102</v>
      </c>
      <c r="QW9" s="1">
        <v>1.3358494517384201</v>
      </c>
      <c r="QX9" s="1">
        <v>1.2179194421423701E-2</v>
      </c>
      <c r="QY9" s="1">
        <v>1.97126946907212</v>
      </c>
      <c r="QZ9" s="1">
        <v>0.86935249865217301</v>
      </c>
      <c r="RA9" s="1">
        <v>0.80961514629000098</v>
      </c>
      <c r="RB9" s="1">
        <v>0.11420859799020799</v>
      </c>
      <c r="RC9" s="1">
        <v>2.85328383591815</v>
      </c>
      <c r="RD9" s="1">
        <v>0.18335473589536899</v>
      </c>
      <c r="RE9" s="1">
        <v>1.7570863882982299</v>
      </c>
      <c r="RF9" s="1">
        <v>2.5974187826052302</v>
      </c>
      <c r="RG9" s="1">
        <v>0.80317621641804005</v>
      </c>
      <c r="RH9" s="1">
        <v>2.8976686097979401</v>
      </c>
      <c r="RI9" s="1">
        <v>0.11376515702571501</v>
      </c>
      <c r="RJ9" s="1">
        <v>1.7205957543024599</v>
      </c>
      <c r="RK9" s="1">
        <v>2.4206374116589102</v>
      </c>
      <c r="RL9" s="1">
        <v>0.35817526439598901</v>
      </c>
      <c r="RM9" s="1">
        <v>0.28612819818228902</v>
      </c>
      <c r="RN9" s="1">
        <v>5.0595731725087398E-2</v>
      </c>
      <c r="RO9" s="1">
        <v>1.9524369502907499</v>
      </c>
      <c r="RP9" s="1">
        <v>3.1556877285927198</v>
      </c>
      <c r="RQ9" s="1">
        <v>0.48771591245005702</v>
      </c>
      <c r="RR9" s="1">
        <v>0.41197594049895198</v>
      </c>
      <c r="RS9" s="1">
        <v>0.39350875469475399</v>
      </c>
      <c r="RT9" s="1">
        <v>1.2929757437019</v>
      </c>
      <c r="RU9" s="1">
        <v>5.3950097547578998E-2</v>
      </c>
      <c r="RV9" s="1">
        <v>1.04057571408012</v>
      </c>
      <c r="RW9" s="1">
        <v>2.1343964310380001</v>
      </c>
      <c r="RX9" s="1">
        <v>1.7110192110865501</v>
      </c>
      <c r="RY9" s="1">
        <v>1.8110491073847701</v>
      </c>
      <c r="RZ9" s="1">
        <v>0.43805667925931302</v>
      </c>
      <c r="SA9" s="1">
        <v>0.29286523952631199</v>
      </c>
      <c r="SB9" s="1">
        <v>0.63142251386041803</v>
      </c>
      <c r="SC9" s="1">
        <v>1.02601013343505</v>
      </c>
      <c r="SD9" s="1">
        <v>1.0265299304076601</v>
      </c>
      <c r="SE9" s="1">
        <v>0.22424104234998499</v>
      </c>
      <c r="SF9" s="1">
        <v>4.5508540155951698</v>
      </c>
      <c r="SG9" s="1">
        <v>0.37785363505689201</v>
      </c>
      <c r="SH9" s="1">
        <v>0.65110804726403004</v>
      </c>
      <c r="SI9" s="1">
        <v>1.8810377754032099</v>
      </c>
      <c r="SJ9" s="1">
        <v>0.81929956264858705</v>
      </c>
      <c r="SK9" s="1">
        <v>1.8809092850200799</v>
      </c>
      <c r="SL9" s="1">
        <v>0.63146037338583805</v>
      </c>
      <c r="SM9" s="1">
        <v>0.70633905031866095</v>
      </c>
      <c r="SN9" s="1">
        <v>2.84837842516261E-2</v>
      </c>
      <c r="SO9" s="1">
        <v>0.91517128872468201</v>
      </c>
      <c r="SP9" s="1">
        <v>0.61998597590580795</v>
      </c>
      <c r="SQ9" s="1">
        <v>0.56077385607655095</v>
      </c>
      <c r="SR9" s="1">
        <v>2.7270151716196098</v>
      </c>
      <c r="SS9" s="1">
        <v>1.0951166717403</v>
      </c>
      <c r="ST9" s="1">
        <v>1.14681083563916</v>
      </c>
      <c r="SU9" s="1">
        <v>9.4804038590843395E-2</v>
      </c>
      <c r="SV9" s="1">
        <v>2.4205402977224701</v>
      </c>
      <c r="SW9" s="1">
        <v>0.55368272323955603</v>
      </c>
      <c r="SX9" s="1">
        <v>3.6375389103266403E-2</v>
      </c>
      <c r="SY9" s="1">
        <v>8.6621517296355297E-2</v>
      </c>
      <c r="SZ9" s="1">
        <v>0.21765648586105099</v>
      </c>
      <c r="TA9" s="1">
        <v>5.1137782412781399E-2</v>
      </c>
      <c r="TB9" s="1">
        <v>5.1956201740935702E-2</v>
      </c>
      <c r="TC9" s="1">
        <v>0.117587552445455</v>
      </c>
      <c r="TD9" s="1">
        <v>1.4367610182016199</v>
      </c>
      <c r="TE9" s="1">
        <v>1.3249988529204899</v>
      </c>
      <c r="TF9" s="1">
        <v>0.20438004690497899</v>
      </c>
      <c r="TG9" s="1">
        <v>0.29043155695809902</v>
      </c>
      <c r="TH9" s="1">
        <v>1.35121794556189</v>
      </c>
      <c r="TI9" s="1">
        <v>0.69020140296523302</v>
      </c>
      <c r="TJ9" s="1">
        <v>8.6592431951752105E-2</v>
      </c>
      <c r="TK9" s="1">
        <v>0.14700398274349699</v>
      </c>
      <c r="TL9" s="1">
        <v>0.70117178396329205</v>
      </c>
      <c r="TM9" s="1">
        <v>0.45589120270981498</v>
      </c>
      <c r="TN9" s="1">
        <v>1.32275170977044</v>
      </c>
      <c r="TO9" s="1">
        <v>0.261442754519008</v>
      </c>
      <c r="TP9" s="1">
        <v>1.2330148849834901</v>
      </c>
      <c r="TQ9" s="1">
        <v>0.297705483872169</v>
      </c>
      <c r="TR9" s="1">
        <v>0.28648680428904999</v>
      </c>
      <c r="TS9" s="1">
        <v>0.11927449110416199</v>
      </c>
      <c r="TT9" s="1">
        <v>0.463229923014358</v>
      </c>
      <c r="TU9" s="1">
        <v>0.14709186934034901</v>
      </c>
      <c r="TV9" s="1">
        <v>0.17704858514669</v>
      </c>
      <c r="TW9" s="1">
        <v>0.12500548439393699</v>
      </c>
      <c r="TX9" s="1">
        <v>3.4831271913943702E-2</v>
      </c>
      <c r="TY9" s="1">
        <v>0.88026816847649303</v>
      </c>
      <c r="TZ9" s="1">
        <v>0.11579577411558201</v>
      </c>
      <c r="UA9" s="1">
        <v>1.69066513024359</v>
      </c>
      <c r="UB9" s="1">
        <v>0.42054660465072602</v>
      </c>
      <c r="UC9" s="1">
        <v>0.49708092647429097</v>
      </c>
      <c r="UD9" s="1">
        <v>2.6321552497086298</v>
      </c>
      <c r="UE9" s="1">
        <v>0.28384121092585402</v>
      </c>
      <c r="UF9" s="1">
        <v>2.3092447909698302</v>
      </c>
      <c r="UG9" s="1">
        <v>0.62803699358299503</v>
      </c>
      <c r="UH9" s="1">
        <v>0.69567815299521296</v>
      </c>
      <c r="UI9" s="1">
        <v>0.98312729046993397</v>
      </c>
      <c r="UJ9" s="1">
        <v>0.524818041642233</v>
      </c>
      <c r="UK9" s="1">
        <v>0.28462403055575602</v>
      </c>
      <c r="UL9" s="1">
        <v>0.71807921189111001</v>
      </c>
      <c r="UM9" s="1">
        <v>0.62803921329043899</v>
      </c>
      <c r="UN9" s="1">
        <v>1.6739269960712899</v>
      </c>
      <c r="UO9" s="1">
        <v>0.316659948665517</v>
      </c>
      <c r="UP9" s="1">
        <v>2.5979987526869301E-2</v>
      </c>
      <c r="UQ9" s="1">
        <v>0.15689996108637899</v>
      </c>
      <c r="UR9" s="1">
        <v>2.1509823266123398</v>
      </c>
      <c r="US9" s="1">
        <v>0.38961795558729101</v>
      </c>
      <c r="UT9" s="1">
        <v>0.96424205488648895</v>
      </c>
      <c r="UU9" s="1">
        <v>0.42361730874681902</v>
      </c>
      <c r="UV9" s="1">
        <v>1.70071736728749</v>
      </c>
      <c r="UW9" s="1">
        <v>1.3230052731147199</v>
      </c>
      <c r="UX9" s="1">
        <v>1.4040175165847599</v>
      </c>
      <c r="UY9" s="1">
        <v>6.8410649249918298E-2</v>
      </c>
      <c r="UZ9" s="1">
        <v>3.8268767097970202</v>
      </c>
      <c r="VA9" s="1">
        <v>1.0050817909990699</v>
      </c>
      <c r="VB9" s="1">
        <v>0.47843780218988502</v>
      </c>
      <c r="VC9" s="1">
        <v>0.67753999346357696</v>
      </c>
      <c r="VD9" s="1">
        <v>1.1917673420527299</v>
      </c>
      <c r="VE9" s="1">
        <v>1.7016364921881799</v>
      </c>
      <c r="VF9" s="1">
        <v>0.32006323765045502</v>
      </c>
      <c r="VG9" s="1">
        <v>1.4652526566391399</v>
      </c>
      <c r="VH9" s="1">
        <v>2.2640256021376799</v>
      </c>
      <c r="VI9" s="1">
        <v>2.3114070598319301</v>
      </c>
      <c r="VJ9" s="1">
        <v>0.104929573640587</v>
      </c>
      <c r="VK9" s="1">
        <v>1.0439749585563001</v>
      </c>
      <c r="VL9" s="1">
        <v>0.26440693798558401</v>
      </c>
      <c r="VM9" s="1">
        <v>1.83917591334233</v>
      </c>
      <c r="VN9" s="1">
        <v>0.38978808880131099</v>
      </c>
      <c r="VO9" s="1">
        <v>1.5262781157299601</v>
      </c>
      <c r="VP9" s="1">
        <v>0.25751899413143298</v>
      </c>
      <c r="VQ9" s="1">
        <v>2.37298371318884E-2</v>
      </c>
      <c r="VR9" s="1">
        <v>1.1623727290378101</v>
      </c>
      <c r="VS9" s="1">
        <v>0.71281447495148698</v>
      </c>
      <c r="VT9" s="1">
        <v>0.170962365165055</v>
      </c>
      <c r="VU9" s="1">
        <v>0.58948811692987002</v>
      </c>
      <c r="VV9" s="1">
        <v>0.112490074907225</v>
      </c>
      <c r="VW9" s="1">
        <v>3.5370308705004998</v>
      </c>
      <c r="VX9" s="1">
        <v>0.49675695877084902</v>
      </c>
      <c r="VY9" s="1">
        <v>0.18616734747883601</v>
      </c>
      <c r="VZ9" s="1">
        <v>7.4743653930190404E-2</v>
      </c>
      <c r="WA9" s="1">
        <v>0.432231466361993</v>
      </c>
      <c r="WB9" s="1">
        <v>0.20909621833914399</v>
      </c>
      <c r="WC9" s="1">
        <v>1.5911555907834999E-2</v>
      </c>
      <c r="WD9" s="1">
        <v>0.92479299618037802</v>
      </c>
      <c r="WE9" s="1">
        <v>0.81098089401790496</v>
      </c>
      <c r="WF9" s="1">
        <v>1.99916413445695</v>
      </c>
      <c r="WG9" s="1">
        <v>0.17411639295289</v>
      </c>
      <c r="WH9" s="1">
        <v>0.97324743440280503</v>
      </c>
      <c r="WI9" s="1">
        <v>1.0207570995813999</v>
      </c>
      <c r="WJ9" s="1">
        <v>0.26830536034572999</v>
      </c>
      <c r="WK9" s="1">
        <v>0.15091049380050001</v>
      </c>
      <c r="WL9" s="1">
        <v>0.44087398331878402</v>
      </c>
      <c r="WM9" s="1">
        <v>2.78335575926438E-2</v>
      </c>
      <c r="WN9" s="1">
        <v>6.5505393934654904E-2</v>
      </c>
      <c r="WO9" s="1">
        <v>0.23043002165861101</v>
      </c>
      <c r="WP9" s="1">
        <v>0.53947192195368898</v>
      </c>
      <c r="WQ9" s="1">
        <v>0.40710590364160198</v>
      </c>
      <c r="WR9" s="1">
        <v>1.8229611100523799</v>
      </c>
      <c r="WS9" s="1">
        <v>3.0442429540537299</v>
      </c>
      <c r="WT9" s="1">
        <v>1.1642995486832</v>
      </c>
      <c r="WU9" s="1">
        <v>0.83796712008465601</v>
      </c>
      <c r="WV9" s="1">
        <v>1.54587334393257</v>
      </c>
      <c r="WW9" s="1">
        <v>3.04530842313787</v>
      </c>
      <c r="WX9" s="1">
        <v>0.44998373075757098</v>
      </c>
      <c r="WY9" s="1">
        <v>0.26021102163565002</v>
      </c>
      <c r="WZ9" s="1">
        <v>0.247205648257421</v>
      </c>
      <c r="XA9" s="1">
        <v>1.5131151259253E-2</v>
      </c>
      <c r="XB9" s="1">
        <v>1.88310465462234</v>
      </c>
      <c r="XC9" s="1">
        <v>2.9787744301865899</v>
      </c>
      <c r="XD9" s="1">
        <v>0.35511776751100699</v>
      </c>
      <c r="XE9" s="1">
        <v>0.29322375686684798</v>
      </c>
      <c r="XF9" s="1">
        <v>2.3852880904987401</v>
      </c>
      <c r="XG9" s="1">
        <v>0.36932314925228599</v>
      </c>
      <c r="XH9" s="1">
        <v>1.8611605627129799</v>
      </c>
      <c r="XI9" s="1">
        <v>9.3442231446626806E-2</v>
      </c>
      <c r="XJ9" s="1">
        <v>0.58097353077888203</v>
      </c>
      <c r="XK9" s="1">
        <v>1.0071938863088701</v>
      </c>
      <c r="XL9" s="1">
        <v>1.7278550119248599</v>
      </c>
      <c r="XM9" s="1">
        <v>0.11000383181458399</v>
      </c>
      <c r="XN9" s="1">
        <v>0.114135608765495</v>
      </c>
      <c r="XO9" s="1">
        <v>0.39671313355514698</v>
      </c>
      <c r="XP9" s="1">
        <v>0.54410995139393803</v>
      </c>
      <c r="XQ9" s="1">
        <v>0.89629952475445696</v>
      </c>
      <c r="XR9" s="1">
        <v>1.83940730983012</v>
      </c>
      <c r="XS9" s="1">
        <v>0.29229393549796301</v>
      </c>
      <c r="XT9" s="1">
        <v>0.63278588572235295</v>
      </c>
      <c r="XU9" s="1">
        <v>0.64033941489125101</v>
      </c>
      <c r="XV9" s="1">
        <v>0.44178155630287202</v>
      </c>
      <c r="XW9" s="1">
        <v>1.3205299933441401E-2</v>
      </c>
      <c r="XX9" s="1">
        <v>0.24966100425669199</v>
      </c>
      <c r="XY9" s="1">
        <v>2.3262398652131702</v>
      </c>
      <c r="XZ9" s="1">
        <v>0.59006362044832406</v>
      </c>
      <c r="YA9" s="1">
        <v>0.96481356476917302</v>
      </c>
      <c r="YB9" s="1">
        <v>1.6838083956583401</v>
      </c>
      <c r="YC9" s="1">
        <v>0.94822974474861599</v>
      </c>
      <c r="YD9" s="1">
        <v>0.20171442264553799</v>
      </c>
      <c r="YE9" s="1">
        <v>6.4518718640067201</v>
      </c>
      <c r="YF9" s="1">
        <v>2.1841682939052398</v>
      </c>
      <c r="YG9" s="1">
        <v>0.92469702765898498</v>
      </c>
      <c r="YH9" s="1">
        <v>6.4933481647094005E-2</v>
      </c>
      <c r="YI9" s="1">
        <v>2.9479031503089002</v>
      </c>
      <c r="YJ9" s="1">
        <v>0.53520114115024198</v>
      </c>
      <c r="YK9" s="1">
        <v>2.6525331575100002</v>
      </c>
      <c r="YL9" s="1">
        <v>1.6382594709291101</v>
      </c>
      <c r="YM9" s="1">
        <v>0.57922428987613805</v>
      </c>
      <c r="YN9" s="1">
        <v>2.22942083450693</v>
      </c>
      <c r="YO9" s="1">
        <v>5.3777666411876597E-2</v>
      </c>
      <c r="YP9" s="1">
        <v>0.96088226303079605</v>
      </c>
      <c r="YQ9" s="1">
        <v>2.5531520155650099E-2</v>
      </c>
      <c r="YR9" s="1">
        <v>1.5061253663277701</v>
      </c>
      <c r="YS9" s="1">
        <v>0.58840232741397502</v>
      </c>
      <c r="YT9" s="1">
        <v>1.39977781423651</v>
      </c>
      <c r="YU9" s="1">
        <v>1.0004176850945301</v>
      </c>
      <c r="YV9" s="1">
        <v>4.8526799046688399E-2</v>
      </c>
      <c r="YW9" s="1">
        <v>0.16233476447224299</v>
      </c>
      <c r="YX9" s="1">
        <v>0.15530999164716999</v>
      </c>
      <c r="YY9" s="1">
        <v>1.04210801831699</v>
      </c>
      <c r="YZ9" s="1">
        <v>0.40263379449929099</v>
      </c>
      <c r="ZA9" s="1">
        <v>0.28738015958595398</v>
      </c>
      <c r="ZB9" s="1">
        <v>0.40891892854350498</v>
      </c>
      <c r="ZC9" s="1">
        <v>0.58709438056353203</v>
      </c>
      <c r="ZD9" s="1">
        <v>1.2727151851541101</v>
      </c>
      <c r="ZE9" s="1">
        <v>1.35867995761739</v>
      </c>
      <c r="ZF9" s="1">
        <v>0.45599936494132798</v>
      </c>
      <c r="ZG9" s="1">
        <v>1.03676213644384</v>
      </c>
      <c r="ZH9" s="1">
        <v>3.2084888918148402</v>
      </c>
      <c r="ZI9" s="1">
        <v>9.0104595814810204E-4</v>
      </c>
      <c r="ZJ9" s="1">
        <v>4.60676940327388</v>
      </c>
      <c r="ZK9" s="1">
        <v>0.113576637401007</v>
      </c>
      <c r="ZL9" s="1">
        <v>0.105666630568888</v>
      </c>
      <c r="ZM9" s="1">
        <v>1.7907131520828301</v>
      </c>
      <c r="ZN9" s="1">
        <v>0.27741488602647701</v>
      </c>
      <c r="ZO9" s="1">
        <v>2.53154826032375</v>
      </c>
      <c r="ZP9" s="1">
        <v>0.42185035367103402</v>
      </c>
      <c r="ZQ9" s="1">
        <v>1.1273641728338299</v>
      </c>
      <c r="ZR9" s="1">
        <v>0.72349656352786895</v>
      </c>
      <c r="ZS9" s="1">
        <v>0.80645404901894102</v>
      </c>
      <c r="ZT9" s="1">
        <v>1.8494375127820699</v>
      </c>
      <c r="ZU9" s="1">
        <v>0.162683878890996</v>
      </c>
      <c r="ZV9" s="1">
        <v>0.20124207951519599</v>
      </c>
      <c r="ZW9" s="1">
        <v>1.4964627220681299</v>
      </c>
      <c r="ZX9" s="1">
        <v>3.31046792775353</v>
      </c>
      <c r="ZY9" s="1">
        <v>0.41091631097710901</v>
      </c>
      <c r="ZZ9" s="1">
        <v>0.15100630457682401</v>
      </c>
      <c r="AAA9" s="1">
        <v>8.6684685839284306E-2</v>
      </c>
      <c r="AAB9" s="1">
        <v>1.4697391778139599</v>
      </c>
      <c r="AAC9" s="1">
        <v>0.35977367825534301</v>
      </c>
      <c r="AAD9" s="1">
        <v>1.2300417638471099</v>
      </c>
      <c r="AAE9" s="1">
        <v>0.83387925814754105</v>
      </c>
      <c r="AAF9" s="1">
        <v>1.3197079397547899</v>
      </c>
      <c r="AAG9" s="1">
        <v>0.91684589371147096</v>
      </c>
      <c r="AAH9" s="1">
        <v>0.58063916048597097</v>
      </c>
      <c r="AAI9" s="1">
        <v>1.2056672366341099</v>
      </c>
      <c r="AAJ9" s="1">
        <v>9.7396827637972402E-2</v>
      </c>
      <c r="AAK9" s="1">
        <v>0.63593759531907201</v>
      </c>
      <c r="AAL9" s="1">
        <v>1.47364336607238</v>
      </c>
      <c r="AAM9" s="1">
        <v>5.9510686846977599E-2</v>
      </c>
      <c r="AAN9" s="1">
        <v>0.38798192710907797</v>
      </c>
      <c r="AAO9" s="1">
        <v>8.2889661712517004E-3</v>
      </c>
      <c r="AAP9" s="1">
        <v>0.32058203242976602</v>
      </c>
      <c r="AAQ9" s="1">
        <v>2.1469449246986501</v>
      </c>
      <c r="AAR9" s="1">
        <v>2.0904280862032998</v>
      </c>
      <c r="AAS9" s="1">
        <v>0.46206469114670601</v>
      </c>
      <c r="AAT9" s="1">
        <v>0.119171148783435</v>
      </c>
      <c r="AAU9" s="1">
        <v>0.20867574596722599</v>
      </c>
      <c r="AAV9" s="1">
        <v>0.337978887032652</v>
      </c>
      <c r="AAW9" s="1">
        <v>0.58644988338399096</v>
      </c>
      <c r="AAX9" s="1">
        <v>0.89025493215723495</v>
      </c>
      <c r="AAY9" s="1">
        <v>0.38851246075117102</v>
      </c>
      <c r="AAZ9" s="1">
        <v>0.168454434678631</v>
      </c>
      <c r="ABA9" s="1">
        <v>1.40464617434126E-2</v>
      </c>
      <c r="ABB9" s="1">
        <v>0.53053641479795599</v>
      </c>
      <c r="ABC9" s="1">
        <v>0.91181894147604203</v>
      </c>
      <c r="ABD9" s="1">
        <v>0.466948833940102</v>
      </c>
      <c r="ABE9" s="1">
        <v>1.4650488897356</v>
      </c>
      <c r="ABF9" s="1">
        <v>0.23104683462502601</v>
      </c>
      <c r="ABG9" s="1">
        <v>3.4860815232185498</v>
      </c>
      <c r="ABH9" s="1">
        <v>1.72503701347519</v>
      </c>
      <c r="ABI9" s="1">
        <v>0.62641496283736098</v>
      </c>
      <c r="ABJ9" s="1">
        <v>1.0066690553391</v>
      </c>
      <c r="ABK9" s="1">
        <v>0.244716116415336</v>
      </c>
      <c r="ABL9" s="1">
        <v>8.0144189328610602E-2</v>
      </c>
      <c r="ABM9" s="1">
        <v>3.1874536183211499</v>
      </c>
      <c r="ABN9" s="1">
        <v>0.44050710419057199</v>
      </c>
      <c r="ABO9" s="1">
        <v>2.0939858348221501</v>
      </c>
      <c r="ABP9" s="1">
        <v>0.71760678792361399</v>
      </c>
      <c r="ABQ9" s="1">
        <v>0.14329489147195501</v>
      </c>
      <c r="ABR9" s="1">
        <v>0.45772259474218502</v>
      </c>
      <c r="ABS9" s="1">
        <v>1.4764728732050301</v>
      </c>
      <c r="ABT9" s="1">
        <v>0.30110904092009799</v>
      </c>
      <c r="ABU9" s="1">
        <v>1.1011267301572101</v>
      </c>
      <c r="ABV9" s="1">
        <v>1.87401883075116</v>
      </c>
      <c r="ABW9" s="1">
        <v>0.16628719376595399</v>
      </c>
      <c r="ABX9" s="1">
        <v>0.52880827366917704</v>
      </c>
      <c r="ABY9" s="1">
        <v>1.2100714978512901</v>
      </c>
      <c r="ABZ9" s="1">
        <v>1.0080223119001499</v>
      </c>
      <c r="ACA9" s="1">
        <v>0.13966717930226499</v>
      </c>
      <c r="ACB9" s="1">
        <v>0.61091125141148195</v>
      </c>
      <c r="ACC9" s="1">
        <v>0.54011231294381001</v>
      </c>
      <c r="ACD9" s="1">
        <v>0.194592009469952</v>
      </c>
      <c r="ACE9" s="1">
        <v>1.28892679847206</v>
      </c>
      <c r="ACF9" s="1">
        <v>0.54514459327088305</v>
      </c>
      <c r="ACG9" s="1">
        <v>0.26519208378775999</v>
      </c>
      <c r="ACH9" s="1">
        <v>1.2683383999742901</v>
      </c>
      <c r="ACI9" s="1">
        <v>1.84756908703259</v>
      </c>
      <c r="ACJ9" s="1">
        <v>1.69037350117033</v>
      </c>
      <c r="ACK9" s="1">
        <v>2.5464213057440102</v>
      </c>
      <c r="ACL9" s="1">
        <v>0.17887809599060001</v>
      </c>
      <c r="ACM9" s="1">
        <v>1.29420936430123</v>
      </c>
      <c r="ACN9" s="1">
        <v>0.512316534772433</v>
      </c>
      <c r="ACO9" s="1">
        <v>1.68962510707325</v>
      </c>
      <c r="ACP9" s="1">
        <v>0.39609501026491101</v>
      </c>
      <c r="ACQ9" s="1">
        <v>0.82692405122177703</v>
      </c>
      <c r="ACR9" s="1">
        <v>3.1559627539377799</v>
      </c>
      <c r="ACS9" s="1">
        <v>0.587722311613184</v>
      </c>
      <c r="ACT9" s="1">
        <v>4.86767323868188E-2</v>
      </c>
      <c r="ACU9" s="1">
        <v>0.62481482675599198</v>
      </c>
      <c r="ACV9" s="1">
        <v>0.49390571892354801</v>
      </c>
      <c r="ACW9" s="1">
        <v>0.27329525282220002</v>
      </c>
      <c r="ACX9" s="1">
        <v>1.77213103276051</v>
      </c>
      <c r="ACY9" s="1">
        <v>0.86160674828796902</v>
      </c>
      <c r="ACZ9" s="1">
        <v>0.51381643637910102</v>
      </c>
      <c r="ADA9" s="1">
        <v>0.48696753115985503</v>
      </c>
      <c r="ADB9" s="1">
        <v>0.85189170129875802</v>
      </c>
      <c r="ADC9" s="1">
        <v>1.4746883067748</v>
      </c>
      <c r="ADD9" s="1">
        <v>0.56720938639414198</v>
      </c>
      <c r="ADE9" s="1">
        <v>0.84183854771519595</v>
      </c>
      <c r="ADF9" s="1">
        <v>1.1349055057622901</v>
      </c>
      <c r="ADG9" s="1">
        <v>0.23214885680856201</v>
      </c>
      <c r="ADH9" s="1">
        <v>0.76161239385458401</v>
      </c>
      <c r="ADI9" s="1">
        <v>0.93412434511498399</v>
      </c>
      <c r="ADJ9" s="1">
        <v>2.34616867203821</v>
      </c>
      <c r="ADK9" s="1">
        <v>0.70562681882112999</v>
      </c>
      <c r="ADL9" s="1">
        <v>1.1333030130633901</v>
      </c>
      <c r="ADM9" s="1">
        <v>4.6451136879943098</v>
      </c>
      <c r="ADN9" s="1">
        <v>1.0771876330907699</v>
      </c>
      <c r="ADO9" s="1">
        <v>1.01693260823511</v>
      </c>
      <c r="ADP9" s="1">
        <v>0.43812984327316001</v>
      </c>
      <c r="ADQ9" s="1">
        <v>0.264445346282208</v>
      </c>
      <c r="ADR9" s="1">
        <v>0.226041100103963</v>
      </c>
      <c r="ADS9" s="1">
        <v>5.03416381790881E-2</v>
      </c>
      <c r="ADT9" s="1">
        <v>0.999459110777419</v>
      </c>
      <c r="ADU9" s="1">
        <v>0.97853655967992503</v>
      </c>
      <c r="ADV9" s="1">
        <v>5.5732074600458398E-2</v>
      </c>
      <c r="ADW9" s="1">
        <v>0.206828064657228</v>
      </c>
      <c r="ADX9" s="1">
        <v>0.56451645653655302</v>
      </c>
      <c r="ADY9" s="1">
        <v>0.43148800742857601</v>
      </c>
      <c r="ADZ9" s="1">
        <v>1.0619671048377799</v>
      </c>
      <c r="AEA9" s="1">
        <v>0.40826446588374099</v>
      </c>
      <c r="AEB9" s="1">
        <v>0.44364452342437199</v>
      </c>
      <c r="AEC9" s="1">
        <v>0.96831128872509797</v>
      </c>
      <c r="AED9" s="1">
        <v>1.19504024425126</v>
      </c>
      <c r="AEE9" s="1">
        <v>1.4412776627863999</v>
      </c>
      <c r="AEF9" s="1">
        <v>0.66627241693696804</v>
      </c>
      <c r="AEG9" s="1">
        <v>0.93237976609027695</v>
      </c>
      <c r="AEH9" s="1">
        <v>0.44544152132731801</v>
      </c>
      <c r="AEI9" s="1">
        <v>0.39661659500892998</v>
      </c>
      <c r="AEJ9" s="1">
        <v>8.4590227586328504E-2</v>
      </c>
      <c r="AEK9" s="1">
        <v>1.0410458822228601</v>
      </c>
      <c r="AEL9" s="1">
        <v>0.69359278390177004</v>
      </c>
      <c r="AEM9" s="1">
        <v>0.54648652263321496</v>
      </c>
      <c r="AEN9" s="1">
        <v>2.9796491117431101</v>
      </c>
      <c r="AEO9" s="1">
        <v>2.3965328170897702</v>
      </c>
      <c r="AEP9" s="1">
        <v>7.22950472045161E-2</v>
      </c>
      <c r="AEQ9" s="1">
        <v>0.265486736125918</v>
      </c>
      <c r="AER9" s="1">
        <v>0.66924645232412405</v>
      </c>
      <c r="AES9" s="1">
        <v>1.0912981400625299</v>
      </c>
      <c r="AET9" s="1">
        <v>0.4325344102043</v>
      </c>
      <c r="AEU9" s="1">
        <v>1.97989138411731</v>
      </c>
      <c r="AEV9" s="1">
        <v>0.40331052287072</v>
      </c>
      <c r="AEW9" s="1">
        <v>2.1116275689703201</v>
      </c>
      <c r="AEX9" s="1">
        <v>1.3984314500756001</v>
      </c>
      <c r="AEY9" s="1">
        <v>0.80669008069070902</v>
      </c>
      <c r="AEZ9" s="1">
        <v>1.4208989165263199</v>
      </c>
      <c r="AFA9" s="1">
        <v>0.109989592082085</v>
      </c>
      <c r="AFB9" s="1">
        <v>1.72312338951808</v>
      </c>
      <c r="AFC9" s="1">
        <v>0.20228805356719501</v>
      </c>
      <c r="AFD9" s="1">
        <v>2.9068215485654601E-2</v>
      </c>
      <c r="AFE9" s="1">
        <v>0.35374871893319798</v>
      </c>
      <c r="AFF9" s="1">
        <v>0.66854618699069202</v>
      </c>
      <c r="AFG9" s="1">
        <v>0.71982363730365195</v>
      </c>
      <c r="AFH9" s="1">
        <v>5.3555470257772499E-2</v>
      </c>
      <c r="AFI9" s="1">
        <v>4.4099268873978801</v>
      </c>
      <c r="AFJ9" s="1">
        <v>1.95017722112238</v>
      </c>
      <c r="AFK9" s="1">
        <v>0.313042117715088</v>
      </c>
      <c r="AFL9" s="1">
        <v>4.3540941932552704</v>
      </c>
      <c r="AFM9" s="1">
        <v>0.64151535828550799</v>
      </c>
      <c r="AFN9" s="1">
        <v>1.54044499276127</v>
      </c>
      <c r="AFO9" s="1">
        <v>0.62169705173116796</v>
      </c>
      <c r="AFP9" s="1">
        <v>2.09427793978836</v>
      </c>
      <c r="AFQ9" s="1">
        <v>2.8599941417234498</v>
      </c>
      <c r="AFR9" s="1">
        <v>0.84231069196156405</v>
      </c>
      <c r="AFS9" s="1">
        <v>1.05013106213801</v>
      </c>
      <c r="AFT9" s="1">
        <v>1.98251672789165</v>
      </c>
      <c r="AFU9" s="1">
        <v>1.0866405824801699</v>
      </c>
      <c r="AFV9" s="1">
        <v>1.6499846405802301</v>
      </c>
      <c r="AFW9" s="1">
        <v>0.18554872487388799</v>
      </c>
      <c r="AFX9" s="1">
        <v>0.253818944286133</v>
      </c>
      <c r="AFY9" s="1">
        <v>0.44761711238894503</v>
      </c>
      <c r="AFZ9" s="1">
        <v>0.57032580854422399</v>
      </c>
      <c r="AGA9" s="1">
        <v>0.42679325609874502</v>
      </c>
      <c r="AGB9" s="1">
        <v>1.64070142804591</v>
      </c>
      <c r="AGC9" s="1">
        <v>0.27531155118742001</v>
      </c>
      <c r="AGD9" s="1">
        <v>0.34944396013215401</v>
      </c>
      <c r="AGE9" s="1">
        <v>1.61239396405917</v>
      </c>
      <c r="AGF9" s="1">
        <v>0.77004124795418105</v>
      </c>
      <c r="AGG9" s="1">
        <v>0.522654616480967</v>
      </c>
      <c r="AGH9" s="1">
        <v>0.88171100225778198</v>
      </c>
      <c r="AGI9" s="1">
        <v>1.0523895326060999</v>
      </c>
      <c r="AGJ9" s="1">
        <v>1.1254526250644299</v>
      </c>
      <c r="AGK9" s="1">
        <v>0.88706897961917897</v>
      </c>
      <c r="AGL9" s="1">
        <v>0.20309477798140299</v>
      </c>
      <c r="AGM9" s="1">
        <v>0.205459356431827</v>
      </c>
      <c r="AGN9" s="1">
        <v>0.507059901727684</v>
      </c>
      <c r="AGO9" s="1">
        <v>0.54314065640442699</v>
      </c>
      <c r="AGP9" s="1">
        <v>0.52469428614092095</v>
      </c>
      <c r="AGQ9" s="1">
        <v>2.63210254178178</v>
      </c>
      <c r="AGR9" s="1">
        <v>0.22177652256774699</v>
      </c>
      <c r="AGS9" s="1">
        <v>0.10966464430136599</v>
      </c>
      <c r="AGT9" s="1">
        <v>0.59033347642279199</v>
      </c>
      <c r="AGU9" s="1">
        <v>0.96120019591293704</v>
      </c>
      <c r="AGV9" s="1">
        <v>0.77354656807049604</v>
      </c>
      <c r="AGW9" s="1">
        <v>4.2920401080932402</v>
      </c>
      <c r="AGX9" s="1">
        <v>0.68403820973908502</v>
      </c>
      <c r="AGY9" s="1">
        <v>0.24873870464675901</v>
      </c>
      <c r="AGZ9" s="1">
        <v>0.15403260624627099</v>
      </c>
      <c r="AHA9" s="1">
        <v>2.3113935957516101</v>
      </c>
      <c r="AHB9" s="1">
        <v>0.42910559663175801</v>
      </c>
      <c r="AHC9" s="1">
        <v>0.20765437463394501</v>
      </c>
      <c r="AHD9" s="1">
        <v>1.4806688003064199</v>
      </c>
      <c r="AHE9" s="1">
        <v>7.0753984433850101E-2</v>
      </c>
      <c r="AHF9" s="1">
        <v>1.33465947004765</v>
      </c>
      <c r="AHG9" s="1">
        <v>0.290117960380394</v>
      </c>
      <c r="AHH9" s="1">
        <v>9.9091284355421402E-2</v>
      </c>
      <c r="AHI9" s="1">
        <v>0.32631794293524102</v>
      </c>
      <c r="AHJ9" s="1">
        <v>0.54255265871472103</v>
      </c>
      <c r="AHK9" s="1">
        <v>3.0367405861838002</v>
      </c>
      <c r="AHL9" s="1">
        <v>8.4672793261351006E-2</v>
      </c>
      <c r="AHM9" s="1">
        <v>1.00176755560909E-3</v>
      </c>
      <c r="AHN9" s="1">
        <v>0.25593458187551998</v>
      </c>
      <c r="AHO9" s="1">
        <v>2.5262763954271299</v>
      </c>
      <c r="AHP9" s="1">
        <v>0.54333149181788498</v>
      </c>
      <c r="AHQ9" s="1">
        <v>9.4010413159009605E-3</v>
      </c>
      <c r="AHR9" s="1">
        <v>0.50799337255527899</v>
      </c>
      <c r="AHS9" s="1">
        <v>0.759369850038498</v>
      </c>
      <c r="AHT9" s="1">
        <v>0.900136729893381</v>
      </c>
      <c r="AHU9" s="1">
        <v>0.57218386049124004</v>
      </c>
      <c r="AHV9" s="1">
        <v>1.0182240724884299</v>
      </c>
      <c r="AHW9" s="1">
        <v>2.2584477473469402E-3</v>
      </c>
      <c r="AHX9" s="1">
        <v>1.43089246545131</v>
      </c>
      <c r="AHY9" s="1">
        <v>0.66332233993784695</v>
      </c>
      <c r="AHZ9" s="1">
        <v>1.0502233696555601</v>
      </c>
      <c r="AIA9" s="1">
        <v>0.26377424505937502</v>
      </c>
      <c r="AIB9" s="1">
        <v>1.3200790859517599</v>
      </c>
      <c r="AIC9" s="1">
        <v>0.55920600260536502</v>
      </c>
      <c r="AID9" s="1">
        <v>1.59803066317757</v>
      </c>
      <c r="AIE9" s="1">
        <v>0.32699797766121902</v>
      </c>
      <c r="AIF9" s="1">
        <v>0.81086200100294203</v>
      </c>
      <c r="AIG9" s="1">
        <v>0.92810943255450495</v>
      </c>
      <c r="AIH9" s="1">
        <v>2.5373706231063098</v>
      </c>
      <c r="AII9" s="1">
        <v>0.27828560439573002</v>
      </c>
      <c r="AIJ9" s="1">
        <v>5.9086053650667901E-2</v>
      </c>
      <c r="AIK9" s="1">
        <v>0.47569061973454901</v>
      </c>
      <c r="AIL9" s="1">
        <v>0.78030824813698896</v>
      </c>
      <c r="AIM9" s="1">
        <v>0.72436598424945198</v>
      </c>
      <c r="AIN9" s="1">
        <v>2.47596634525978</v>
      </c>
      <c r="AIO9" s="1">
        <v>0.73723933833014799</v>
      </c>
      <c r="AIP9" s="1">
        <v>0.12348354792619699</v>
      </c>
      <c r="AIQ9" s="1">
        <v>0.69316003605946497</v>
      </c>
      <c r="AIR9" s="1">
        <v>0.11734159716822901</v>
      </c>
      <c r="AIS9" s="1">
        <v>1.07752890587658</v>
      </c>
      <c r="AIT9" s="1">
        <v>1.2124302224105401</v>
      </c>
      <c r="AIU9" s="1">
        <v>0.87607158352957704</v>
      </c>
      <c r="AIV9" s="1">
        <v>0.213498995974546</v>
      </c>
      <c r="AIW9" s="1">
        <v>0.26448679046951101</v>
      </c>
      <c r="AIX9" s="1">
        <v>0.61341316336179097</v>
      </c>
      <c r="AIY9" s="1">
        <v>0.54019191017815404</v>
      </c>
      <c r="AIZ9" s="1">
        <v>0.28445201437253398</v>
      </c>
      <c r="AJA9" s="1">
        <v>7.6608517590836103E-2</v>
      </c>
      <c r="AJB9" s="1">
        <v>0.19724363310384299</v>
      </c>
      <c r="AJC9" s="1">
        <v>0.203384738229516</v>
      </c>
      <c r="AJD9" s="1">
        <v>1.5262900575242999</v>
      </c>
      <c r="AJE9" s="1">
        <v>0.17460687686016699</v>
      </c>
      <c r="AJF9" s="1">
        <v>1.5791876076245699</v>
      </c>
      <c r="AJG9" s="1">
        <v>0.92535548335977702</v>
      </c>
      <c r="AJH9" s="1">
        <v>1.0518982285604599</v>
      </c>
      <c r="AJI9" s="1">
        <v>1.2194867295044001</v>
      </c>
      <c r="AJJ9" s="1">
        <v>0.54636445328024597</v>
      </c>
      <c r="AJK9" s="1">
        <v>3.28499851310323</v>
      </c>
      <c r="AJL9" s="1">
        <v>0.98631368928110197</v>
      </c>
      <c r="AJM9" s="1">
        <v>1.07322306372698</v>
      </c>
      <c r="AJN9" s="1">
        <v>0.87760789335837297</v>
      </c>
      <c r="AJO9" s="1">
        <v>6.4206700366510994E-2</v>
      </c>
      <c r="AJP9" s="1">
        <v>0.86716796916545402</v>
      </c>
      <c r="AJQ9" s="1">
        <v>0.30377107153420102</v>
      </c>
      <c r="AJR9" s="1">
        <v>3.0123180875656899</v>
      </c>
      <c r="AJS9" s="1">
        <v>0.93871224070688497</v>
      </c>
      <c r="AJT9" s="1">
        <v>4.0674003239533102E-2</v>
      </c>
      <c r="AJU9" s="1">
        <v>0.55430606618064504</v>
      </c>
      <c r="AJV9" s="1">
        <v>3.7655943308869499</v>
      </c>
      <c r="AJW9" s="1">
        <v>3.1839711150978101</v>
      </c>
      <c r="AJX9" s="1">
        <v>1.52293072721213</v>
      </c>
      <c r="AJY9" s="1">
        <v>0.35097546703973298</v>
      </c>
      <c r="AJZ9" s="1">
        <v>0.65276854609420698</v>
      </c>
      <c r="AKA9" s="1">
        <v>0.80263399471772701</v>
      </c>
      <c r="AKB9" s="1">
        <v>1.06734206036599</v>
      </c>
      <c r="AKC9" s="1">
        <v>1.6919107766702599</v>
      </c>
      <c r="AKD9" s="1">
        <v>1.0263625813939099</v>
      </c>
      <c r="AKE9" s="1">
        <v>0.19733269533410799</v>
      </c>
      <c r="AKF9" s="1">
        <v>1.8388468816268899</v>
      </c>
      <c r="AKG9" s="1">
        <v>0.66418423737382304</v>
      </c>
      <c r="AKH9" s="1">
        <v>0.39514244565500101</v>
      </c>
      <c r="AKI9" s="1">
        <v>4.5969213474230299</v>
      </c>
      <c r="AKJ9" s="1">
        <v>0.79954233025744903</v>
      </c>
      <c r="AKK9" s="1">
        <v>0.124429395243091</v>
      </c>
      <c r="AKL9" s="1">
        <v>1.28255916267968</v>
      </c>
      <c r="AKM9" s="1">
        <v>1.8727018737644301</v>
      </c>
      <c r="AKN9" s="1">
        <v>3.3271291493688899</v>
      </c>
      <c r="AKO9" s="1">
        <v>1.7408416385577701</v>
      </c>
      <c r="AKP9" s="1">
        <v>0.14698441100133</v>
      </c>
      <c r="AKQ9" s="1">
        <v>1.5999464298725801</v>
      </c>
      <c r="AKR9" s="1">
        <v>0.30935558836191701</v>
      </c>
      <c r="AKS9" s="1">
        <v>1.44366313356845</v>
      </c>
      <c r="AKT9" s="1">
        <v>0.32423341781901399</v>
      </c>
      <c r="AKU9" s="1">
        <v>1.10690590528291</v>
      </c>
      <c r="AKV9" s="1">
        <v>0.46940636238679001</v>
      </c>
      <c r="AKW9" s="1">
        <v>1.7809550020868701</v>
      </c>
      <c r="AKX9" s="1">
        <v>0.83819264576661301</v>
      </c>
      <c r="AKY9" s="1">
        <v>0.70341904453411797</v>
      </c>
      <c r="AKZ9" s="1">
        <v>2.7370156159171999</v>
      </c>
      <c r="ALA9" s="1">
        <v>0.485790055881198</v>
      </c>
      <c r="ALB9" s="1">
        <v>0.92456854386799003</v>
      </c>
      <c r="ALC9" s="1">
        <v>0.101866915023707</v>
      </c>
      <c r="ALD9" s="1">
        <v>0.91541456912498798</v>
      </c>
      <c r="ALE9" s="1">
        <v>3.5399774813542901</v>
      </c>
      <c r="ALF9" s="1">
        <v>1.4377560431726899</v>
      </c>
      <c r="ALG9" s="1">
        <v>0.31528988146715398</v>
      </c>
      <c r="ALH9" s="1">
        <v>0.97713842894613301</v>
      </c>
      <c r="ALI9" s="1">
        <v>1.4574125530594499</v>
      </c>
      <c r="ALJ9" s="1">
        <v>0.25146608346402699</v>
      </c>
      <c r="ALK9" s="1">
        <v>4.4651265793302599</v>
      </c>
      <c r="ALL9" s="1">
        <v>0.68126232912645401</v>
      </c>
      <c r="ALM9" s="1">
        <v>0.17658694736382799</v>
      </c>
      <c r="ALN9" s="1">
        <v>0.40006666641893501</v>
      </c>
      <c r="ALO9" s="1">
        <v>0.25041626962715502</v>
      </c>
      <c r="ALP9" s="1">
        <v>0.161798838272249</v>
      </c>
      <c r="ALQ9" s="1">
        <v>1.2560644823475799</v>
      </c>
      <c r="ALR9" s="1">
        <v>0.34014943712845103</v>
      </c>
      <c r="ALS9" s="1">
        <v>0.39518286497351801</v>
      </c>
      <c r="ALT9" s="1">
        <v>3.1462776043047397E-2</v>
      </c>
      <c r="ALU9" s="1">
        <v>0.93845670643150303</v>
      </c>
      <c r="ALV9" s="1">
        <v>0.29053838000497401</v>
      </c>
      <c r="ALW9" s="1">
        <v>2.8740441493934901</v>
      </c>
      <c r="ALX9" s="1">
        <v>1.5156559105834999</v>
      </c>
      <c r="ALY9" s="1">
        <v>8.0379453817668006E-2</v>
      </c>
      <c r="ALZ9" s="1">
        <v>1.09454562678117</v>
      </c>
      <c r="AMA9" s="1">
        <v>1.37969333214228</v>
      </c>
      <c r="AMB9" s="1">
        <v>0.71603403333401205</v>
      </c>
      <c r="AMC9" s="1">
        <v>0.60932893486848205</v>
      </c>
      <c r="AMD9" s="1">
        <v>1.53120664315971</v>
      </c>
      <c r="AME9" s="1">
        <v>3.5175487393301901</v>
      </c>
      <c r="AMF9" s="1">
        <v>3.7243644496706998</v>
      </c>
      <c r="AMG9" s="1">
        <v>0.72303525282964198</v>
      </c>
      <c r="AMH9" s="1">
        <v>3.7894670890936699E-3</v>
      </c>
      <c r="AMI9" s="1">
        <v>0.53299564873179395</v>
      </c>
      <c r="AMJ9" s="1">
        <v>0.73189823422568301</v>
      </c>
      <c r="AMK9" s="1">
        <v>0.447819522856721</v>
      </c>
      <c r="AML9" s="1">
        <v>0.77863336415977302</v>
      </c>
      <c r="AMM9" s="1">
        <v>0.41298038866153303</v>
      </c>
      <c r="AMN9" s="1">
        <v>0.65447729964791401</v>
      </c>
      <c r="AMO9" s="1">
        <v>0.28385140466469899</v>
      </c>
      <c r="AMP9" s="1">
        <v>4.1149660969164801</v>
      </c>
      <c r="AMQ9" s="1">
        <v>0.26902652839621599</v>
      </c>
      <c r="AMR9" s="1">
        <v>0.97659675613245001</v>
      </c>
      <c r="AMS9" s="1">
        <v>0.181219582315709</v>
      </c>
      <c r="AMT9" s="1">
        <v>1.0355823185572499</v>
      </c>
      <c r="AMU9" s="1">
        <v>6.8958616472233697E-2</v>
      </c>
      <c r="AMV9" s="1">
        <v>2.0162570455028201</v>
      </c>
      <c r="AMW9" s="1">
        <v>1.04982914556831</v>
      </c>
      <c r="AMX9" s="1">
        <v>5.8270684312619903</v>
      </c>
      <c r="AMY9" s="1">
        <v>2.5908260271273198</v>
      </c>
      <c r="AMZ9" s="1">
        <v>1.4898624086544701</v>
      </c>
      <c r="ANA9" s="1">
        <v>1.1954922512763899</v>
      </c>
      <c r="ANB9" s="1">
        <v>0.38650699383637999</v>
      </c>
      <c r="ANC9" s="1">
        <v>0.583524020912631</v>
      </c>
      <c r="AND9" s="1">
        <v>3.4599637115982298</v>
      </c>
      <c r="ANE9" s="1">
        <v>0.12318323798618699</v>
      </c>
      <c r="ANF9" s="1">
        <v>0.53000695112303697</v>
      </c>
      <c r="ANG9" s="1">
        <v>0.57034884470625502</v>
      </c>
      <c r="ANH9" s="1">
        <v>0.19569535300528701</v>
      </c>
      <c r="ANI9" s="1">
        <v>1.28218608418901</v>
      </c>
      <c r="ANJ9" s="1">
        <v>2.51971286733981E-2</v>
      </c>
      <c r="ANK9" s="1">
        <v>0.111130806621029</v>
      </c>
      <c r="ANL9" s="1">
        <v>9.2848616321794294E-2</v>
      </c>
      <c r="ANM9" s="1">
        <v>1.5200023136093901</v>
      </c>
      <c r="ANN9" s="1">
        <v>0.66503287170967296</v>
      </c>
      <c r="ANO9" s="1">
        <v>0.27459689769449902</v>
      </c>
      <c r="ANP9" s="1">
        <v>2.4994114753708199</v>
      </c>
      <c r="ANQ9" s="1">
        <v>0.132254949763251</v>
      </c>
      <c r="ANR9" s="1">
        <v>0.471714840069756</v>
      </c>
      <c r="ANS9" s="1">
        <v>0.93747103733126602</v>
      </c>
      <c r="ANT9" s="1">
        <v>1.5972245004735499</v>
      </c>
      <c r="ANU9" s="1">
        <v>6.0567875762172398E-3</v>
      </c>
      <c r="ANV9" s="1">
        <v>1.1391411811713601</v>
      </c>
      <c r="ANW9" s="1">
        <v>0.38317500469794302</v>
      </c>
      <c r="ANX9" s="1">
        <v>0.162631034554406</v>
      </c>
      <c r="ANY9" s="1">
        <v>0.96493376697762701</v>
      </c>
      <c r="ANZ9" s="1">
        <v>1.78124285426231</v>
      </c>
      <c r="AOA9" s="1">
        <v>0.43787010043875002</v>
      </c>
      <c r="AOB9" s="1">
        <v>0.19209362421510201</v>
      </c>
      <c r="AOC9" s="1">
        <v>5.4607712630978002E-2</v>
      </c>
      <c r="AOD9" s="1">
        <v>1.82840565586458</v>
      </c>
      <c r="AOE9" s="1">
        <v>1.13368154442038</v>
      </c>
      <c r="AOF9" s="1">
        <v>3.7760588833317899</v>
      </c>
      <c r="AOG9" s="1">
        <v>0.52508625211967497</v>
      </c>
      <c r="AOH9" s="1">
        <v>2.2493547159841998</v>
      </c>
      <c r="AOI9" s="1">
        <v>1.7575982898717999</v>
      </c>
      <c r="AOJ9" s="1">
        <v>1.26243478210353</v>
      </c>
      <c r="AOK9" s="1">
        <v>0.19716474202613299</v>
      </c>
      <c r="AOL9" s="1">
        <v>2.0203163417835501</v>
      </c>
      <c r="AOM9" s="1">
        <v>0.16437488095528699</v>
      </c>
      <c r="AON9" s="1">
        <v>0.17764837917976301</v>
      </c>
      <c r="AOO9" s="1">
        <v>0.63624520942169605</v>
      </c>
      <c r="AOP9" s="1">
        <v>1.4318881359481199</v>
      </c>
      <c r="AOQ9" s="1">
        <v>1.8069656472581399</v>
      </c>
      <c r="AOR9" s="1">
        <v>2.7118760114944802</v>
      </c>
      <c r="AOS9" s="1">
        <v>1.0155373169073301</v>
      </c>
      <c r="AOT9" s="1">
        <v>1.4127817922752199</v>
      </c>
      <c r="AOU9" s="1">
        <v>1.5247991837416599</v>
      </c>
      <c r="AOV9" s="1">
        <v>0.43533654610263101</v>
      </c>
      <c r="AOW9" s="1">
        <v>6.5946844256030701E-2</v>
      </c>
      <c r="AOX9" s="1">
        <v>0.54690786698052496</v>
      </c>
      <c r="AOY9" s="1">
        <v>0.55045946876707996</v>
      </c>
      <c r="AOZ9" s="1">
        <v>0.32161810579394101</v>
      </c>
      <c r="APA9" s="1">
        <v>0.69573321808553201</v>
      </c>
      <c r="APB9" s="1">
        <v>0.74814796471310197</v>
      </c>
      <c r="APC9" s="1">
        <v>0.63628489454814896</v>
      </c>
      <c r="APD9" s="1">
        <v>2.3466134891167799E-2</v>
      </c>
      <c r="APE9" s="1">
        <v>1.4663528847866301</v>
      </c>
      <c r="APF9" s="1">
        <v>1.2477749495897601E-2</v>
      </c>
      <c r="APG9" s="1">
        <v>1.9549619369392299</v>
      </c>
      <c r="APH9" s="1">
        <v>1.3951784828111</v>
      </c>
      <c r="API9" s="1">
        <v>1.4986667190758201</v>
      </c>
      <c r="APJ9" s="1">
        <v>0.98361871226108899</v>
      </c>
      <c r="APK9" s="1">
        <v>1.8110466935818099</v>
      </c>
      <c r="APL9" s="1">
        <v>0.212881784470936</v>
      </c>
      <c r="APM9" s="1">
        <v>0.492838032933135</v>
      </c>
      <c r="APN9" s="1">
        <v>0.59024275873784704</v>
      </c>
      <c r="APO9" s="1">
        <v>1.9345900980605499</v>
      </c>
      <c r="APP9" s="1">
        <v>1.86737478673382</v>
      </c>
      <c r="APQ9" s="1">
        <v>0.60602395833831302</v>
      </c>
      <c r="APR9" s="1">
        <v>0.17345988609812299</v>
      </c>
      <c r="APS9" s="1">
        <v>1.4342279137987799</v>
      </c>
      <c r="APT9" s="1">
        <v>0.176159182946445</v>
      </c>
      <c r="APU9" s="1">
        <v>0.59742664103509902</v>
      </c>
      <c r="APV9" s="1">
        <v>0.178451485478377</v>
      </c>
      <c r="APW9" s="1">
        <v>0.86386633944293101</v>
      </c>
      <c r="APX9" s="1">
        <v>2.6701476184459501</v>
      </c>
      <c r="APY9" s="1">
        <v>1.0923031506138201</v>
      </c>
      <c r="APZ9" s="1">
        <v>0.94119297424704895</v>
      </c>
      <c r="AQA9" s="1">
        <v>0.23568224131509</v>
      </c>
      <c r="AQB9" s="1">
        <v>9.79631684271106E-2</v>
      </c>
      <c r="AQC9" s="1">
        <v>7.7091143317139996E-2</v>
      </c>
      <c r="AQD9" s="1">
        <v>0.49063824250504801</v>
      </c>
      <c r="AQE9" s="1">
        <v>1.61290626372527</v>
      </c>
      <c r="AQF9" s="1">
        <v>1.4337942969533899</v>
      </c>
      <c r="AQG9" s="1">
        <v>0.98672052967921398</v>
      </c>
      <c r="AQH9" s="1">
        <v>0.67287737657702396</v>
      </c>
      <c r="AQI9" s="1">
        <v>0.90720219187981999</v>
      </c>
      <c r="AQJ9" s="1">
        <v>5.0128805381667004E-3</v>
      </c>
      <c r="AQK9" s="1">
        <v>2.0002145496615298</v>
      </c>
      <c r="AQL9" s="1">
        <v>1.92304305470994</v>
      </c>
      <c r="AQM9" s="1">
        <v>2.1247797454213502</v>
      </c>
      <c r="AQN9" s="1">
        <v>3.5404350715296902</v>
      </c>
      <c r="AQO9" s="1">
        <v>1.21762173083708</v>
      </c>
      <c r="AQP9" s="1">
        <v>1.6205841573576401</v>
      </c>
      <c r="AQQ9" s="1">
        <v>0.52385459280231195</v>
      </c>
      <c r="AQR9" s="1">
        <v>0.33803943357423499</v>
      </c>
      <c r="AQS9" s="1">
        <v>0.18500496965968399</v>
      </c>
      <c r="AQT9" s="1">
        <v>1.77546658506745</v>
      </c>
      <c r="AQU9" s="1">
        <v>1.07712281670332</v>
      </c>
      <c r="AQV9" s="1">
        <v>0.88284593907054398</v>
      </c>
      <c r="AQW9" s="1">
        <v>0.68974970084494303</v>
      </c>
      <c r="AQX9" s="1">
        <v>2.0168028813949901</v>
      </c>
      <c r="AQY9" s="1">
        <v>0.82681540401875897</v>
      </c>
      <c r="AQZ9" s="1">
        <v>1.6984708386923</v>
      </c>
      <c r="ARA9" s="1">
        <v>0.14884054888867501</v>
      </c>
      <c r="ARB9" s="1">
        <v>3.9826322085707702</v>
      </c>
      <c r="ARC9" s="1">
        <v>8.4135341554771897E-2</v>
      </c>
      <c r="ARD9" s="1">
        <v>1.47549362297634</v>
      </c>
      <c r="ARE9" s="1">
        <v>0.45495521206233902</v>
      </c>
      <c r="ARF9" s="1">
        <v>0.17517808716289099</v>
      </c>
      <c r="ARG9" s="1">
        <v>0.731008445798212</v>
      </c>
      <c r="ARH9" s="1">
        <v>0.414630631979855</v>
      </c>
      <c r="ARI9" s="1">
        <v>0.91047962446228703</v>
      </c>
      <c r="ARJ9" s="1">
        <v>0.44163486937735102</v>
      </c>
      <c r="ARK9" s="1">
        <v>1.6867290255070899</v>
      </c>
      <c r="ARL9" s="1">
        <v>1.25955991788704</v>
      </c>
      <c r="ARM9" s="1">
        <v>0.85739077071396896</v>
      </c>
      <c r="ARN9" s="1">
        <v>0.33308962324906399</v>
      </c>
      <c r="ARO9" s="1">
        <v>0.33133993085319502</v>
      </c>
      <c r="ARP9" s="1">
        <v>0.65316300133536698</v>
      </c>
      <c r="ARQ9" s="1">
        <v>0.179016751114533</v>
      </c>
      <c r="ARR9" s="1">
        <v>1.90465274864163</v>
      </c>
      <c r="ARS9" s="1">
        <v>0.89157143499277003</v>
      </c>
      <c r="ART9" s="1">
        <v>0.411253820013256</v>
      </c>
      <c r="ARU9" s="1">
        <v>1.3019607833785301</v>
      </c>
      <c r="ARV9" s="1">
        <v>1.59019333378256</v>
      </c>
      <c r="ARW9" s="1">
        <v>6.3163234967378301E-2</v>
      </c>
      <c r="ARX9" s="1">
        <v>0.303591557550216</v>
      </c>
      <c r="ARY9" s="1">
        <v>0.74111460548590902</v>
      </c>
      <c r="ARZ9" s="1">
        <v>0.520755896894181</v>
      </c>
      <c r="ASA9" s="1">
        <v>0.65914874465515105</v>
      </c>
      <c r="ASB9" s="1">
        <v>1.1486524868944199</v>
      </c>
      <c r="ASC9" s="1">
        <v>8.4741112194246404E-2</v>
      </c>
      <c r="ASD9" s="1">
        <v>0.62714263536846104</v>
      </c>
      <c r="ASE9" s="1">
        <v>0.15882279895321399</v>
      </c>
      <c r="ASF9" s="1">
        <v>0.66134443478135396</v>
      </c>
      <c r="ASG9" s="1">
        <v>0.29883704876926198</v>
      </c>
      <c r="ASH9" s="1">
        <v>0.23461353646744801</v>
      </c>
      <c r="ASI9" s="1">
        <v>1.37217908208408</v>
      </c>
      <c r="ASJ9" s="1">
        <v>0.601476873254287</v>
      </c>
      <c r="ASK9" s="1">
        <v>1.4061284255705</v>
      </c>
      <c r="ASL9" s="1">
        <v>3.6039159853787098E-2</v>
      </c>
      <c r="ASM9" s="1">
        <v>0.170597565437694</v>
      </c>
      <c r="ASN9" s="1">
        <v>0.55540099881494898</v>
      </c>
      <c r="ASO9" s="1">
        <v>0.26569080471414502</v>
      </c>
      <c r="ASP9" s="1">
        <v>1.46130930124169</v>
      </c>
      <c r="ASQ9" s="1">
        <v>1.4682327918026601</v>
      </c>
      <c r="ASR9" s="1">
        <v>0.120474715332274</v>
      </c>
      <c r="ASS9" s="1">
        <v>1.2151358961891501</v>
      </c>
      <c r="AST9" s="1">
        <v>0.203179214272321</v>
      </c>
      <c r="ASU9" s="1">
        <v>2.6845898899242302</v>
      </c>
      <c r="ASV9" s="1">
        <v>0.67543930641191496</v>
      </c>
      <c r="ASW9" s="1">
        <v>1.88561046593079</v>
      </c>
      <c r="ASX9" s="1">
        <v>1.9156485370115699</v>
      </c>
      <c r="ASY9" s="1">
        <v>0.47311701426809299</v>
      </c>
      <c r="ASZ9" s="1">
        <v>3.32736553346956</v>
      </c>
      <c r="ATA9" s="1">
        <v>0.47945542373376598</v>
      </c>
      <c r="ATB9" s="1">
        <v>3.9320774557171099</v>
      </c>
      <c r="ATC9" s="1">
        <v>0.22127695025140101</v>
      </c>
      <c r="ATD9" s="1">
        <v>0.15779288898461599</v>
      </c>
      <c r="ATE9" s="1">
        <v>1.12368891132013</v>
      </c>
      <c r="ATF9" s="1">
        <v>0.111361060541063</v>
      </c>
      <c r="ATG9" s="1">
        <v>1.4490045777943401</v>
      </c>
      <c r="ATH9" s="1">
        <v>0.529507224501093</v>
      </c>
      <c r="ATI9" s="1">
        <v>0.20228805356719501</v>
      </c>
      <c r="ATJ9" s="1">
        <v>3.91666056646952</v>
      </c>
      <c r="ATK9" s="1">
        <v>1.18141211888389</v>
      </c>
      <c r="ATL9" s="1">
        <v>0.54879033155124601</v>
      </c>
      <c r="ATM9" s="1">
        <v>0.64926619741525904</v>
      </c>
      <c r="ATN9" s="1">
        <v>0.91840276508438101</v>
      </c>
      <c r="ATO9" s="1">
        <v>1.5640091228045201</v>
      </c>
      <c r="ATP9" s="1">
        <v>1.6875647135865499</v>
      </c>
      <c r="ATQ9" s="1">
        <v>0.99653878188531098</v>
      </c>
      <c r="ATR9" s="1">
        <v>1.08870953163934</v>
      </c>
      <c r="ATS9" s="1">
        <v>0.42284827703594102</v>
      </c>
      <c r="ATT9" s="1">
        <v>0.27896263630996099</v>
      </c>
      <c r="ATU9" s="1">
        <v>0.55679151766510804</v>
      </c>
      <c r="ATV9" s="1">
        <v>0.86099908400488401</v>
      </c>
      <c r="ATW9" s="1">
        <v>0.216412359236303</v>
      </c>
      <c r="ATX9" s="1">
        <v>0.84127306107934996</v>
      </c>
      <c r="ATY9" s="1">
        <v>0.43521931834645</v>
      </c>
      <c r="ATZ9" s="1">
        <v>0.96572541822674296</v>
      </c>
      <c r="AUA9" s="1">
        <v>7.2278946233220301E-2</v>
      </c>
      <c r="AUB9" s="1">
        <v>2.00374681576504</v>
      </c>
      <c r="AUC9" s="1">
        <v>0.32794814791320998</v>
      </c>
      <c r="AUD9" s="1">
        <v>2.25704647270822</v>
      </c>
      <c r="AUE9" s="1">
        <v>0.30934633601264699</v>
      </c>
      <c r="AUF9" s="1">
        <v>0.77146222992456004</v>
      </c>
      <c r="AUG9" s="1">
        <v>3.3560640109367998</v>
      </c>
      <c r="AUH9" s="1">
        <v>0.27401165252040799</v>
      </c>
      <c r="AUI9" s="1">
        <v>1.3027467585189101</v>
      </c>
      <c r="AUJ9" s="1">
        <v>1.56513848436221</v>
      </c>
      <c r="AUK9" s="1">
        <v>1.8867883381667601</v>
      </c>
      <c r="AUL9" s="1">
        <v>1.56605942689296</v>
      </c>
      <c r="AUM9" s="1">
        <v>0.348209698865726</v>
      </c>
      <c r="AUN9" s="1">
        <v>0.55370217015223999</v>
      </c>
      <c r="AUO9" s="1">
        <v>1.91483683839092</v>
      </c>
      <c r="AUP9" s="1">
        <v>0.42277179212680599</v>
      </c>
      <c r="AUQ9" s="1">
        <v>0.42361730874681902</v>
      </c>
      <c r="AUR9" s="1">
        <v>0.43403890286249303</v>
      </c>
      <c r="AUS9" s="1">
        <v>3.8120407240412399</v>
      </c>
      <c r="AUT9" s="1">
        <v>2.4457045354396101</v>
      </c>
      <c r="AUU9" s="1">
        <v>0.39076479416770299</v>
      </c>
      <c r="AUV9" s="1">
        <v>0.77598891618281796</v>
      </c>
      <c r="AUW9" s="1">
        <v>9.5131584954487702E-2</v>
      </c>
      <c r="AUX9" s="1">
        <v>2.00871937020039</v>
      </c>
      <c r="AUY9" s="1">
        <v>2.1229096765844599E-2</v>
      </c>
      <c r="AUZ9" s="1">
        <v>5.3519034747695503E-2</v>
      </c>
      <c r="AVA9" s="1">
        <v>0.92070418269702103</v>
      </c>
      <c r="AVB9" s="1">
        <v>0.16447454950993301</v>
      </c>
      <c r="AVC9" s="1">
        <v>0.58756651628391598</v>
      </c>
      <c r="AVD9" s="1">
        <v>2.2000488953959798</v>
      </c>
      <c r="AVE9" s="1">
        <v>6.2587261122342097</v>
      </c>
      <c r="AVF9" s="1">
        <v>0.62249970967871204</v>
      </c>
      <c r="AVG9" s="1">
        <v>1.8160019917552399</v>
      </c>
      <c r="AVH9" s="1">
        <v>6.2955770555458104E-2</v>
      </c>
      <c r="AVI9" s="1">
        <v>5.3705637724595003E-2</v>
      </c>
      <c r="AVJ9" s="1">
        <v>0.911158046962673</v>
      </c>
      <c r="AVK9" s="1">
        <v>0.23502587067834399</v>
      </c>
      <c r="AVL9" s="1">
        <v>0.25679016493053503</v>
      </c>
      <c r="AVM9" s="1">
        <v>1.0625533400137901</v>
      </c>
      <c r="AVN9" s="1">
        <v>0.364556000630684</v>
      </c>
      <c r="AVO9" s="1">
        <v>1.1801207697685701</v>
      </c>
      <c r="AVP9" s="1">
        <v>0.435474530861716</v>
      </c>
      <c r="AVQ9" s="1">
        <v>1.3492617918057901</v>
      </c>
      <c r="AVR9" s="1">
        <v>2.1749931261259898</v>
      </c>
      <c r="AVS9" s="1">
        <v>0.47097859748863502</v>
      </c>
      <c r="AVT9" s="1">
        <v>0.10341066675715201</v>
      </c>
      <c r="AVU9" s="1">
        <v>0.19110869812244699</v>
      </c>
      <c r="AVV9" s="1">
        <v>0.45465709300198598</v>
      </c>
      <c r="AVW9" s="1">
        <v>0.36288737244257002</v>
      </c>
      <c r="AVX9" s="1">
        <v>0.59502681925548695</v>
      </c>
      <c r="AVY9" s="1">
        <v>0.26201949143582298</v>
      </c>
      <c r="AVZ9" s="1">
        <v>0.67052067953973604</v>
      </c>
      <c r="AWA9" s="1">
        <v>0.43417765708155298</v>
      </c>
      <c r="AWB9" s="1">
        <v>0.32115602157377898</v>
      </c>
      <c r="AWC9" s="1">
        <v>0.30625519606213403</v>
      </c>
      <c r="AWD9" s="1">
        <v>0.53116817990010401</v>
      </c>
      <c r="AWE9" s="1">
        <v>0.96214993632442902</v>
      </c>
      <c r="AWF9" s="1">
        <v>2.1862998075591702</v>
      </c>
      <c r="AWG9" s="1">
        <v>0.33130259308621501</v>
      </c>
      <c r="AWH9" s="1">
        <v>1.1423945304352401</v>
      </c>
      <c r="AWI9" s="1">
        <v>0.68133037377741201</v>
      </c>
      <c r="AWJ9" s="1">
        <v>0.59517237470626805</v>
      </c>
      <c r="AWK9" s="1">
        <v>0.64177773332992205</v>
      </c>
      <c r="AWL9" s="1">
        <v>1.31205811413147</v>
      </c>
      <c r="AWM9" s="1">
        <v>0.18567018266488799</v>
      </c>
      <c r="AWN9" s="1">
        <v>0.31351578080221498</v>
      </c>
      <c r="AWO9" s="1">
        <v>0.120989862834815</v>
      </c>
      <c r="AWP9" s="1">
        <v>1.4776066533689201</v>
      </c>
      <c r="AWQ9" s="1">
        <v>3.2116342965990601</v>
      </c>
      <c r="AWR9" s="1">
        <v>2.6322870864810102</v>
      </c>
      <c r="AWS9" s="1">
        <v>0.52398988610250696</v>
      </c>
      <c r="AWT9" s="1">
        <v>0.43735276703174902</v>
      </c>
      <c r="AWU9" s="1">
        <v>0.13193577892455699</v>
      </c>
      <c r="AWV9" s="1">
        <v>1.62099375940403</v>
      </c>
      <c r="AWW9" s="1">
        <v>0.168899162305954</v>
      </c>
      <c r="AWX9" s="1">
        <v>8.8922673779406897E-3</v>
      </c>
      <c r="AWY9" s="1">
        <v>0.207693058056381</v>
      </c>
      <c r="AWZ9" s="1">
        <v>0.18496873813106501</v>
      </c>
      <c r="AXA9" s="1">
        <v>5.7373347243379502</v>
      </c>
      <c r="AXB9" s="1">
        <v>0.25528668739194699</v>
      </c>
      <c r="AXC9" s="1">
        <v>1.3454046648459099</v>
      </c>
      <c r="AXD9" s="1">
        <v>0.54823059859531498</v>
      </c>
      <c r="AXE9" s="1">
        <v>0.25767989323255802</v>
      </c>
      <c r="AXF9" s="1">
        <v>0.22114372130349699</v>
      </c>
      <c r="AXG9" s="1">
        <v>1.19251977796153</v>
      </c>
      <c r="AXH9" s="1">
        <v>0.19527038976863301</v>
      </c>
      <c r="AXI9" s="1">
        <v>3.3705555915168199</v>
      </c>
      <c r="AXJ9" s="1">
        <v>1.6372867606099299</v>
      </c>
      <c r="AXK9" s="1">
        <v>0.79022579781121804</v>
      </c>
      <c r="AXL9" s="1">
        <v>0.54902166655523599</v>
      </c>
      <c r="AXM9" s="1">
        <v>0.257419371570347</v>
      </c>
      <c r="AXN9" s="1">
        <v>4.9593585020231999E-2</v>
      </c>
      <c r="AXO9" s="1">
        <v>0.27360361476881301</v>
      </c>
      <c r="AXP9" s="1">
        <v>0.35142984588055998</v>
      </c>
      <c r="AXQ9" s="1">
        <v>0.52738253199424201</v>
      </c>
      <c r="AXR9" s="1">
        <v>1.07907300442617</v>
      </c>
      <c r="AXS9" s="1">
        <v>2.3996751162421801</v>
      </c>
      <c r="AXT9" s="1">
        <v>9.7353630797994001E-2</v>
      </c>
      <c r="AXU9" s="1">
        <v>0.57473317426821702</v>
      </c>
      <c r="AXV9" s="1">
        <v>4.8332607090594797</v>
      </c>
      <c r="AXW9" s="1">
        <v>0.38857065216652398</v>
      </c>
      <c r="AXX9" s="1">
        <v>1.8594254199883E-2</v>
      </c>
      <c r="AXY9" s="1">
        <v>0.40907874177491799</v>
      </c>
      <c r="AXZ9" s="1">
        <v>0.90737290454159902</v>
      </c>
      <c r="AYA9" s="1">
        <v>0.75446373816782697</v>
      </c>
      <c r="AYB9" s="1">
        <v>0.127484860832661</v>
      </c>
      <c r="AYC9" s="1">
        <v>7.2790991288248605E-2</v>
      </c>
      <c r="AYD9" s="1">
        <v>5.5667632423325897E-2</v>
      </c>
      <c r="AYE9" s="1">
        <v>0.25584525464130198</v>
      </c>
      <c r="AYF9" s="1">
        <v>3.8966421295378598E-2</v>
      </c>
      <c r="AYG9" s="1">
        <v>0.42168276850627401</v>
      </c>
      <c r="AYH9" s="1">
        <v>0.209829091117616</v>
      </c>
      <c r="AYI9" s="1">
        <v>0.59924435674912602</v>
      </c>
      <c r="AYJ9" s="1">
        <v>0.97771838225045704</v>
      </c>
      <c r="AYK9" s="1">
        <v>0.96305993042912696</v>
      </c>
      <c r="AYL9" s="1">
        <v>3.55523684481201</v>
      </c>
      <c r="AYM9" s="1">
        <v>1.48737167103364</v>
      </c>
      <c r="AYN9" s="1">
        <v>1.21855805406011</v>
      </c>
      <c r="AYO9" s="1">
        <v>0.220218404741546</v>
      </c>
      <c r="AYP9" s="1">
        <v>1.0333493629022701</v>
      </c>
      <c r="AYQ9" s="1">
        <v>2.4751677193245398</v>
      </c>
      <c r="AYR9" s="1">
        <v>1.4065073607396399</v>
      </c>
      <c r="AYS9" s="1">
        <v>1.03534073704761E-2</v>
      </c>
      <c r="AYT9" s="1">
        <v>1.43120907463512</v>
      </c>
      <c r="AYU9" s="1">
        <v>3.1759996481076702</v>
      </c>
      <c r="AYV9" s="1">
        <v>0.64938038655803698</v>
      </c>
      <c r="AYW9" s="1">
        <v>1.60772486052038</v>
      </c>
      <c r="AYX9" s="1">
        <v>1.0445462903010201</v>
      </c>
      <c r="AYY9" s="1">
        <v>0.34406555570247499</v>
      </c>
      <c r="AYZ9" s="1">
        <v>1.4948664869034101</v>
      </c>
      <c r="AZA9" s="1">
        <v>1.0236036309044301</v>
      </c>
      <c r="AZB9" s="1">
        <v>0.842414498225041</v>
      </c>
      <c r="AZC9" s="1">
        <v>0.40420600181644201</v>
      </c>
      <c r="AZD9" s="1">
        <v>0.82489951962877395</v>
      </c>
      <c r="AZE9" s="1">
        <v>0.30057562695614298</v>
      </c>
      <c r="AZF9" s="1">
        <v>0.23107503582262501</v>
      </c>
      <c r="AZG9" s="1">
        <v>1.0900416977729399</v>
      </c>
      <c r="AZH9" s="1">
        <v>0.29688226572714899</v>
      </c>
      <c r="AZI9" s="1">
        <v>0.53652774708834805</v>
      </c>
      <c r="AZJ9" s="1">
        <v>1.14689254112827</v>
      </c>
      <c r="AZK9" s="1">
        <v>0.27772142810189399</v>
      </c>
      <c r="AZL9" s="1">
        <v>1.19780754234785</v>
      </c>
      <c r="AZM9" s="1">
        <v>4.5426660043223004</v>
      </c>
      <c r="AZN9" s="1">
        <v>1.3888300506150499</v>
      </c>
      <c r="AZO9" s="1">
        <v>0.21975300940951001</v>
      </c>
      <c r="AZP9" s="1">
        <v>2.7459313178363902</v>
      </c>
      <c r="AZQ9" s="1">
        <v>1.0327773648862999</v>
      </c>
      <c r="AZR9" s="1">
        <v>1.4468993366646601</v>
      </c>
      <c r="AZS9" s="1">
        <v>0.79662078615836196</v>
      </c>
      <c r="AZT9" s="1">
        <v>0.80785138856173799</v>
      </c>
      <c r="AZU9" s="1">
        <v>0.65024277939017605</v>
      </c>
      <c r="AZV9" s="1">
        <v>9.9282607733322301E-2</v>
      </c>
      <c r="AZW9" s="1">
        <v>0.56995510089474</v>
      </c>
      <c r="AZX9" s="1">
        <v>1.32468590679094</v>
      </c>
      <c r="AZY9" s="1">
        <v>0.78512913017963404</v>
      </c>
      <c r="AZZ9" s="1">
        <v>1.3327352041493501</v>
      </c>
      <c r="BAA9" s="1">
        <v>0.31441385615828499</v>
      </c>
      <c r="BAB9" s="1">
        <v>8.6976602315283605E-2</v>
      </c>
      <c r="BAC9" s="1">
        <v>0.79528172709704603</v>
      </c>
      <c r="BAD9" s="1">
        <v>0.34876421204395802</v>
      </c>
      <c r="BAE9" s="1">
        <v>1.42707308217078</v>
      </c>
      <c r="BAF9" s="1">
        <v>0.85793181208866698</v>
      </c>
      <c r="BAG9" s="1">
        <v>0.86038643813173099</v>
      </c>
      <c r="BAH9" s="1">
        <v>0.90915326391504703</v>
      </c>
      <c r="BAI9" s="1">
        <v>0.149444484584348</v>
      </c>
      <c r="BAJ9" s="1">
        <v>0.89739490356958496</v>
      </c>
      <c r="BAK9" s="1">
        <v>0.10060284676875</v>
      </c>
      <c r="BAL9" s="1">
        <v>0.889441659034236</v>
      </c>
      <c r="BAM9" s="1">
        <v>0.108019203835688</v>
      </c>
      <c r="BAN9" s="1">
        <v>2.0727640845757298</v>
      </c>
      <c r="BAO9" s="1">
        <v>4.5820470230893502</v>
      </c>
      <c r="BAP9" s="1">
        <v>0.90630759551404305</v>
      </c>
      <c r="BAQ9" s="1">
        <v>1.8405870345948501</v>
      </c>
      <c r="BAR9" s="1">
        <v>1.1820520205509399</v>
      </c>
      <c r="BAS9" s="1">
        <v>0.92610323781950799</v>
      </c>
      <c r="BAT9" s="1">
        <v>0.38936545250395699</v>
      </c>
      <c r="BAU9" s="1">
        <v>1.09877760265168</v>
      </c>
      <c r="BAV9" s="1">
        <v>0.38135979043244</v>
      </c>
      <c r="BAW9" s="1">
        <v>1.51209790238264</v>
      </c>
      <c r="BAX9" s="1">
        <v>2.6228180693000001</v>
      </c>
      <c r="BAY9" s="1">
        <v>1.87208417971031</v>
      </c>
      <c r="BAZ9" s="1">
        <v>1.07188112619395E-2</v>
      </c>
      <c r="BBA9" s="1">
        <v>0.51827708273413398</v>
      </c>
      <c r="BBB9" s="1">
        <v>0.45752091292323099</v>
      </c>
      <c r="BBC9" s="1">
        <v>1.0498328749375401</v>
      </c>
      <c r="BBD9" s="1">
        <v>0.178078924366984</v>
      </c>
      <c r="BBE9" s="1">
        <v>0.17602376213415399</v>
      </c>
      <c r="BBF9" s="1">
        <v>1.62359440648097</v>
      </c>
      <c r="BBG9" s="1">
        <v>1.06304586506256</v>
      </c>
      <c r="BBH9" s="1">
        <v>0.70270933478421005</v>
      </c>
      <c r="BBI9" s="1">
        <v>0.113195578770766</v>
      </c>
      <c r="BBJ9" s="1">
        <v>0.18141840451694599</v>
      </c>
      <c r="BBK9" s="1">
        <v>1.2570487389131499</v>
      </c>
      <c r="BBL9" s="1">
        <v>9.2825399033432301E-2</v>
      </c>
      <c r="BBM9" s="1">
        <v>3.2626053012282799</v>
      </c>
      <c r="BBN9" s="1">
        <v>1.11029459746165</v>
      </c>
      <c r="BBO9" s="1">
        <v>0.44554906221343898</v>
      </c>
      <c r="BBP9" s="1">
        <v>0.45772186092842099</v>
      </c>
      <c r="BBQ9" s="1">
        <v>0.29822415757082199</v>
      </c>
      <c r="BBR9" s="1">
        <v>0.45548626199424103</v>
      </c>
      <c r="BBS9" s="1">
        <v>3.0519476117937199</v>
      </c>
      <c r="BBT9" s="1">
        <v>0.78802710276255605</v>
      </c>
      <c r="BBU9" s="1">
        <v>0.194415546724649</v>
      </c>
      <c r="BBV9" s="1">
        <v>0.52346788686116996</v>
      </c>
      <c r="BBW9" s="1">
        <v>1.0043585600126601</v>
      </c>
      <c r="BBX9" s="1">
        <v>0.44747913620574198</v>
      </c>
      <c r="BBY9" s="1">
        <v>0.581243495849328</v>
      </c>
      <c r="BBZ9" s="1">
        <v>0.515143732903387</v>
      </c>
      <c r="BCA9" s="1">
        <v>0.98843920543613195</v>
      </c>
      <c r="BCB9" s="1">
        <v>4.4472778646547001E-2</v>
      </c>
      <c r="BCC9" s="1">
        <v>0.16461068740418799</v>
      </c>
      <c r="BCD9" s="1">
        <v>3.4524243397029801</v>
      </c>
      <c r="BCE9" s="1">
        <v>0.97527711893439095</v>
      </c>
      <c r="BCF9" s="1">
        <v>0.13591098567632501</v>
      </c>
      <c r="BCG9" s="1">
        <v>0.70235255812084396</v>
      </c>
      <c r="BCH9" s="1">
        <v>0.144916947395622</v>
      </c>
      <c r="BCI9" s="1">
        <v>0.137157228747881</v>
      </c>
      <c r="BCJ9" s="1">
        <v>0.29845233826269102</v>
      </c>
      <c r="BCK9" s="1">
        <v>0.57834323151721501</v>
      </c>
      <c r="BCL9" s="1">
        <v>3.2547076141647699</v>
      </c>
      <c r="BCM9" s="1">
        <v>0.15391539307366101</v>
      </c>
      <c r="BCN9" s="1">
        <v>0.14004814567665599</v>
      </c>
      <c r="BCO9" s="1">
        <v>0.14492083961461699</v>
      </c>
      <c r="BCP9" s="1">
        <v>0.149068207370849</v>
      </c>
      <c r="BCQ9" s="1">
        <v>2.1687050183756198</v>
      </c>
      <c r="BCR9" s="1">
        <v>0.33593588297451499</v>
      </c>
      <c r="BCS9" s="1">
        <v>0.36370408193581699</v>
      </c>
      <c r="BCT9" s="1">
        <v>2.2900198574231498</v>
      </c>
      <c r="BCU9" s="1">
        <v>0.337746405074768</v>
      </c>
      <c r="BCV9" s="1">
        <v>2.3718672824928699</v>
      </c>
      <c r="BCW9" s="1">
        <v>3.2473653960965199</v>
      </c>
      <c r="BCX9" s="1">
        <v>0.46977856270160401</v>
      </c>
      <c r="BCY9" s="1">
        <v>0.47699765640438602</v>
      </c>
      <c r="BCZ9" s="1">
        <v>0.163973582070577</v>
      </c>
      <c r="BDA9" s="1">
        <v>1.24025550257221</v>
      </c>
      <c r="BDB9" s="1">
        <v>3.5262363086414799</v>
      </c>
      <c r="BDC9" s="1">
        <v>0.93792412964058702</v>
      </c>
      <c r="BDD9" s="1">
        <v>0.264445346282208</v>
      </c>
      <c r="BDE9" s="1">
        <v>1.3347149357844801</v>
      </c>
      <c r="BDF9" s="1">
        <v>0.96564596729400998</v>
      </c>
      <c r="BDG9" s="1">
        <v>0.17287025257462699</v>
      </c>
      <c r="BDH9" s="1">
        <v>1.56716736112619</v>
      </c>
      <c r="BDI9" s="1">
        <v>0.32239020129348001</v>
      </c>
      <c r="BDJ9" s="1">
        <v>0.60875539534807799</v>
      </c>
      <c r="BDK9" s="1">
        <v>0.18921379837083299</v>
      </c>
      <c r="BDL9" s="1">
        <v>3.23141948971459</v>
      </c>
      <c r="BDM9" s="1">
        <v>5.3818966481595003E-2</v>
      </c>
      <c r="BDN9" s="1">
        <v>1.3758825980479901</v>
      </c>
      <c r="BDO9" s="1">
        <v>1.7299981160525399</v>
      </c>
      <c r="BDP9" s="1">
        <v>0.118113059856681</v>
      </c>
      <c r="BDQ9" s="1">
        <v>0.55281470537734601</v>
      </c>
      <c r="BDR9" s="1">
        <v>0.188758515877956</v>
      </c>
      <c r="BDS9" s="1">
        <v>1.9923447575889099</v>
      </c>
      <c r="BDT9" s="1">
        <v>1.47839383235995E-3</v>
      </c>
      <c r="BDU9" s="1">
        <v>2.9842939657435599</v>
      </c>
      <c r="BDV9" s="1">
        <v>3.4629483683792901</v>
      </c>
      <c r="BDW9" s="1">
        <v>0.42729553716114499</v>
      </c>
      <c r="BDX9" s="1">
        <v>1.0934933267173601</v>
      </c>
      <c r="BDY9" s="1">
        <v>1.1508544928316999</v>
      </c>
      <c r="BDZ9" s="1">
        <v>0.28462403055575602</v>
      </c>
      <c r="BEA9" s="1">
        <v>1.0494739593300799</v>
      </c>
      <c r="BEB9" s="1">
        <v>0.25950430014359499</v>
      </c>
      <c r="BEC9" s="1">
        <v>0.47484149521650998</v>
      </c>
      <c r="BED9" s="1">
        <v>0.82811010902681503</v>
      </c>
      <c r="BEE9" s="1">
        <v>0.32589980095440801</v>
      </c>
      <c r="BEF9" s="1">
        <v>0.72763516600032296</v>
      </c>
      <c r="BEG9" s="1">
        <v>1.69180070574805</v>
      </c>
      <c r="BEH9" s="1">
        <v>0.33196741034178101</v>
      </c>
      <c r="BEI9" s="1">
        <v>1.1160433974378701</v>
      </c>
      <c r="BEJ9" s="1">
        <v>0.26096559625335802</v>
      </c>
      <c r="BEK9" s="1">
        <v>2.4496193769319601</v>
      </c>
      <c r="BEL9" s="1">
        <v>0.117558589468719</v>
      </c>
      <c r="BEM9" s="1">
        <v>0.15676930677215201</v>
      </c>
      <c r="BEN9" s="1">
        <v>0.206764321959475</v>
      </c>
      <c r="BEO9" s="1">
        <v>0.817517352226237</v>
      </c>
      <c r="BEP9" s="1">
        <v>1.0443830656519E-2</v>
      </c>
      <c r="BEQ9" s="1">
        <v>0.119169238078547</v>
      </c>
      <c r="BER9" s="1">
        <v>0.182492651359598</v>
      </c>
      <c r="BES9" s="1">
        <v>0.98730985451217201</v>
      </c>
      <c r="BET9" s="1">
        <v>0.61619312666805204</v>
      </c>
      <c r="BEU9" s="1">
        <v>1.4710787036142601</v>
      </c>
      <c r="BEV9" s="1">
        <v>0.38318826146371698</v>
      </c>
      <c r="BEW9" s="1">
        <v>0.71898598974593098</v>
      </c>
      <c r="BEX9" s="1">
        <v>9.1737519624728606E-2</v>
      </c>
      <c r="BEY9" s="1">
        <v>0.116213154393947</v>
      </c>
      <c r="BEZ9" s="1">
        <v>0.60902049666302105</v>
      </c>
      <c r="BFA9" s="1">
        <v>1.07436278506182</v>
      </c>
      <c r="BFB9" s="1">
        <v>0.39988611029585103</v>
      </c>
      <c r="BFC9" s="1">
        <v>0.113085885533904</v>
      </c>
      <c r="BFD9" s="1">
        <v>1.20992146689395</v>
      </c>
      <c r="BFE9" s="1">
        <v>0.55169044414193402</v>
      </c>
      <c r="BFF9" s="1">
        <v>0.79991159793515298</v>
      </c>
      <c r="BFG9" s="1">
        <v>0.38163031229024402</v>
      </c>
      <c r="BFH9" s="1">
        <v>0.20466970162544701</v>
      </c>
      <c r="BFI9" s="1">
        <v>1.2933952110181099</v>
      </c>
      <c r="BFJ9" s="1">
        <v>5.5840881479153601E-2</v>
      </c>
      <c r="BFK9" s="1">
        <v>3.8120407240412399</v>
      </c>
      <c r="BFL9" s="1">
        <v>1.2134668903235499</v>
      </c>
      <c r="BFM9" s="1">
        <v>0.118698746345259</v>
      </c>
      <c r="BFN9" s="1">
        <v>1.3784848763913999</v>
      </c>
      <c r="BFO9" s="1">
        <v>2.91166845078742</v>
      </c>
      <c r="BFP9" s="1">
        <v>2.5286327435103901</v>
      </c>
      <c r="BFQ9" s="1">
        <v>0.295216651529077</v>
      </c>
      <c r="BFR9" s="1">
        <v>0.64951777386076204</v>
      </c>
      <c r="BFS9" s="1">
        <v>0.81962729742898899</v>
      </c>
      <c r="BFT9" s="1">
        <v>0.110545931115659</v>
      </c>
      <c r="BFU9" s="1">
        <v>3.94921824149028E-2</v>
      </c>
      <c r="BFV9" s="1">
        <v>0.12670022382888699</v>
      </c>
      <c r="BFW9" s="1">
        <v>0.15333552958796301</v>
      </c>
      <c r="BFX9" s="1">
        <v>1.7380855861910001</v>
      </c>
      <c r="BFY9" s="1">
        <v>4.0080855872949801</v>
      </c>
      <c r="BFZ9" s="1">
        <v>0.68506659222058797</v>
      </c>
      <c r="BGA9" s="1">
        <v>0.64519874939823896</v>
      </c>
      <c r="BGB9" s="1">
        <v>1.6588657838995799</v>
      </c>
      <c r="BGC9" s="1">
        <v>1.8435371154096301</v>
      </c>
      <c r="BGD9" s="1">
        <v>5.3312153721382398E-3</v>
      </c>
      <c r="BGE9" s="1">
        <v>1.43802218136287</v>
      </c>
      <c r="BGF9" s="1">
        <v>2.0753444075225301E-2</v>
      </c>
      <c r="BGG9" s="1">
        <v>3.7733593117617002E-2</v>
      </c>
      <c r="BGH9" s="1">
        <v>6.1105661661758097E-3</v>
      </c>
      <c r="BGI9" s="1">
        <v>0.167091412511372</v>
      </c>
      <c r="BGJ9" s="1">
        <v>1.0086691946175499</v>
      </c>
      <c r="BGK9" s="1">
        <v>1.88314724393813</v>
      </c>
      <c r="BGL9" s="1">
        <v>0.53042378236538301</v>
      </c>
      <c r="BGM9" s="1">
        <v>3.7918518820990198E-2</v>
      </c>
      <c r="BGN9" s="1">
        <v>2.20177592466883</v>
      </c>
      <c r="BGO9" s="1">
        <v>9.7569941802564503E-4</v>
      </c>
      <c r="BGP9" s="1">
        <v>0.81329984300612101</v>
      </c>
      <c r="BGQ9" s="1">
        <v>1.91325161498255</v>
      </c>
      <c r="BGR9" s="1">
        <v>1.15710835541598</v>
      </c>
      <c r="BGS9" s="1">
        <v>0.512444826471121</v>
      </c>
      <c r="BGT9" s="1">
        <v>0.70453247409664299</v>
      </c>
      <c r="BGU9" s="1">
        <v>3.8469646362839698</v>
      </c>
      <c r="BGV9" s="1">
        <v>0.32568983974475002</v>
      </c>
      <c r="BGW9" s="1">
        <v>2.6529573574406502</v>
      </c>
      <c r="BGX9" s="1">
        <v>0.27180733367034798</v>
      </c>
      <c r="BGY9" s="1">
        <v>3.71116659265182</v>
      </c>
      <c r="BGZ9" s="1">
        <v>0.64346635755725801</v>
      </c>
      <c r="BHA9" s="1">
        <v>0.35498584445461401</v>
      </c>
      <c r="BHB9" s="1">
        <v>0.58392115139379996</v>
      </c>
      <c r="BHC9" s="1">
        <v>1.5595777252791001</v>
      </c>
      <c r="BHD9" s="1">
        <v>0.37816385165699401</v>
      </c>
      <c r="BHE9" s="1">
        <v>7.4210780900000398E-2</v>
      </c>
      <c r="BHF9" s="1">
        <v>2.2646647011683001</v>
      </c>
      <c r="BHG9" s="1">
        <v>0.15249616605177099</v>
      </c>
      <c r="BHH9" s="1">
        <v>0.54972910596091595</v>
      </c>
      <c r="BHI9" s="1">
        <v>1.08990991924068</v>
      </c>
      <c r="BHJ9" s="1">
        <v>0.10923703837318301</v>
      </c>
      <c r="BHK9" s="1">
        <v>0.14165767453317099</v>
      </c>
      <c r="BHL9" s="1">
        <v>0.62235999008397702</v>
      </c>
      <c r="BHM9" s="1">
        <v>5.6335116658458403E-2</v>
      </c>
      <c r="BHN9" s="1">
        <v>0.53814444903965797</v>
      </c>
      <c r="BHO9" s="1">
        <v>2.0173925853763399</v>
      </c>
      <c r="BHP9" s="1">
        <v>2.80613067922808E-3</v>
      </c>
      <c r="BHQ9" s="1">
        <v>0.208728028095409</v>
      </c>
      <c r="BHR9" s="1">
        <v>1.9823327420480801</v>
      </c>
      <c r="BHS9" s="1">
        <v>1.7498816664924099</v>
      </c>
      <c r="BHT9" s="1">
        <v>1.6947618272895999E-2</v>
      </c>
      <c r="BHU9" s="1">
        <v>0.13046540733640499</v>
      </c>
      <c r="BHV9" s="1">
        <v>2.6769770648690301</v>
      </c>
      <c r="BHW9" s="1">
        <v>0.72973231800787797</v>
      </c>
      <c r="BHX9" s="1">
        <v>0.45637645722011899</v>
      </c>
      <c r="BHY9" s="1">
        <v>0.53840757603165401</v>
      </c>
      <c r="BHZ9" s="1">
        <v>1.34903681474753</v>
      </c>
      <c r="BIA9" s="1">
        <v>0.408258336098968</v>
      </c>
      <c r="BIB9" s="1">
        <v>2.5643990473388198</v>
      </c>
      <c r="BIC9" s="1">
        <v>2.4132413146124398</v>
      </c>
      <c r="BID9" s="1">
        <v>0.211874337962803</v>
      </c>
      <c r="BIE9" s="1">
        <v>0.88289221570160603</v>
      </c>
      <c r="BIF9" s="1">
        <v>0.74228060577922705</v>
      </c>
      <c r="BIG9" s="1">
        <v>2.3069762902665799E-3</v>
      </c>
      <c r="BIH9" s="1">
        <v>0.75833574721604002</v>
      </c>
      <c r="BII9" s="1">
        <v>1.0282560531776599</v>
      </c>
      <c r="BIJ9" s="1">
        <v>1.41376397631476</v>
      </c>
      <c r="BIK9" s="1">
        <v>1.2399959816509101</v>
      </c>
      <c r="BIL9" s="1">
        <v>2.52177206808544E-2</v>
      </c>
      <c r="BIM9" s="1">
        <v>1.1602471756461401</v>
      </c>
      <c r="BIN9" s="1">
        <v>0.91361025811391505</v>
      </c>
      <c r="BIO9" s="1">
        <v>0.184442874309282</v>
      </c>
      <c r="BIP9" s="1">
        <v>2.4851894217594599</v>
      </c>
      <c r="BIQ9" s="1">
        <v>0.16312726454763901</v>
      </c>
      <c r="BIR9" s="1">
        <v>0.90106282309382102</v>
      </c>
      <c r="BIS9" s="1">
        <v>2.2338950363479002</v>
      </c>
      <c r="BIT9" s="1">
        <v>0.16829537686919299</v>
      </c>
      <c r="BIU9" s="1">
        <v>0.22460441502475401</v>
      </c>
      <c r="BIV9" s="1">
        <v>0.26081295923294101</v>
      </c>
      <c r="BIW9" s="1">
        <v>0.37342108342290098</v>
      </c>
      <c r="BIX9" s="1">
        <v>1.3275849065864299E-2</v>
      </c>
      <c r="BIY9" s="1">
        <v>1.05314110891943</v>
      </c>
      <c r="BIZ9" s="1">
        <v>0.33026274704987901</v>
      </c>
      <c r="BJA9" s="1">
        <v>0.95714775441831301</v>
      </c>
      <c r="BJB9" s="1">
        <v>2.7902212746986E-2</v>
      </c>
      <c r="BJC9" s="1">
        <v>2.3962679370220101</v>
      </c>
      <c r="BJD9" s="1">
        <v>0.40615261701296401</v>
      </c>
      <c r="BJE9" s="1">
        <v>0.18694784913583701</v>
      </c>
      <c r="BJF9" s="1">
        <v>2.6976780625506098</v>
      </c>
      <c r="BJG9" s="1">
        <v>0.52615065704862096</v>
      </c>
      <c r="BJH9" s="1">
        <v>1.06053265358024</v>
      </c>
      <c r="BJI9" s="1">
        <v>2.3097421442465502</v>
      </c>
      <c r="BJJ9" s="1">
        <v>0.62614281271804295</v>
      </c>
      <c r="BJK9" s="1">
        <v>2.0484851990439998</v>
      </c>
      <c r="BJL9" s="1">
        <v>1.37565315075206</v>
      </c>
      <c r="BJM9" s="1">
        <v>3.95646492453431</v>
      </c>
      <c r="BJN9" s="1">
        <v>0.47679698013229899</v>
      </c>
      <c r="BJO9" s="1">
        <v>1.3793585196442899</v>
      </c>
      <c r="BJP9" s="1">
        <v>0.15021407746318499</v>
      </c>
      <c r="BJQ9" s="1">
        <v>1.5957023675522799</v>
      </c>
      <c r="BJR9" s="1">
        <v>2.84003558850802</v>
      </c>
      <c r="BJS9" s="1">
        <v>2.3075314506504201</v>
      </c>
      <c r="BJT9" s="1">
        <v>0.67087362111015503</v>
      </c>
      <c r="BJU9" s="1">
        <v>0.18987679481015801</v>
      </c>
      <c r="BJV9" s="1">
        <v>0.39209136288929097</v>
      </c>
      <c r="BJW9" s="1">
        <v>0.90249972357527297</v>
      </c>
      <c r="BJX9" s="1">
        <v>0.200902524245099</v>
      </c>
      <c r="BJY9" s="1">
        <v>1.0795737663621401</v>
      </c>
      <c r="BJZ9" s="1">
        <v>1.18297341656987</v>
      </c>
      <c r="BKA9" s="1">
        <v>0.10921596266233199</v>
      </c>
      <c r="BKB9" s="1">
        <v>0.37631915985266501</v>
      </c>
      <c r="BKC9" s="1">
        <v>0.99606821237778898</v>
      </c>
      <c r="BKD9" s="1">
        <v>1.7935058254263301</v>
      </c>
      <c r="BKE9" s="1">
        <v>0.84419672440863103</v>
      </c>
      <c r="BKF9" s="1">
        <v>0.61576378474889304</v>
      </c>
      <c r="BKG9" s="1">
        <v>1.9608770357461001</v>
      </c>
      <c r="BKH9" s="1">
        <v>1.4300088434053799</v>
      </c>
      <c r="BKI9" s="1">
        <v>0.489350754767514</v>
      </c>
      <c r="BKJ9" s="1">
        <v>0.371520953094785</v>
      </c>
      <c r="BKK9" s="1">
        <v>0.92459428059887505</v>
      </c>
      <c r="BKL9" s="1">
        <v>1.27569838283274</v>
      </c>
      <c r="BKM9" s="1">
        <v>5.2348609446500403</v>
      </c>
      <c r="BKN9" s="1">
        <v>0.76787592579450703</v>
      </c>
      <c r="BKO9" s="1">
        <v>2.3274825012332299</v>
      </c>
      <c r="BKP9" s="1">
        <v>3.0277896195622898E-2</v>
      </c>
      <c r="BKQ9" s="1">
        <v>0.35186706338742602</v>
      </c>
      <c r="BKR9" s="1">
        <v>1.4928930429796701</v>
      </c>
      <c r="BKS9" s="1">
        <v>1.9518623075954</v>
      </c>
      <c r="BKT9" s="1">
        <v>0.48422175157156799</v>
      </c>
      <c r="BKU9" s="1">
        <v>0.52111655946163105</v>
      </c>
      <c r="BKV9" s="1">
        <v>0.95410574454249297</v>
      </c>
      <c r="BKW9" s="1">
        <v>0.34071907668797302</v>
      </c>
      <c r="BKX9" s="1">
        <v>1.8135977680781401</v>
      </c>
      <c r="BKY9" s="1">
        <v>4.65820927996658</v>
      </c>
      <c r="BKZ9" s="1">
        <v>0.73551247449525203</v>
      </c>
      <c r="BLA9" s="1">
        <v>0.90185131281616204</v>
      </c>
      <c r="BLB9" s="1">
        <v>0.97879645047311803</v>
      </c>
      <c r="BLC9" s="1">
        <v>0.49225701756970502</v>
      </c>
      <c r="BLD9" s="1">
        <v>0.83979194912911503</v>
      </c>
      <c r="BLE9" s="1">
        <v>1.74063174590834</v>
      </c>
      <c r="BLF9" s="1">
        <v>0.10312609613816399</v>
      </c>
      <c r="BLG9" s="1">
        <v>0.43435925879209297</v>
      </c>
      <c r="BLH9" s="1">
        <v>0.1016357864496</v>
      </c>
      <c r="BLI9" s="1">
        <v>8.1330331971344594E-2</v>
      </c>
      <c r="BLJ9" s="1">
        <v>0.120896204045355</v>
      </c>
      <c r="BLK9" s="1">
        <v>2.0714216120428302</v>
      </c>
      <c r="BLL9" s="1">
        <v>0.11286177927145399</v>
      </c>
      <c r="BLM9" s="1">
        <v>0.77625639862789098</v>
      </c>
      <c r="BLN9" s="1">
        <v>0.124664560179437</v>
      </c>
      <c r="BLO9" s="1">
        <v>1.6661126563719399</v>
      </c>
      <c r="BLP9" s="1">
        <v>0.138396888832818</v>
      </c>
      <c r="BLQ9" s="1">
        <v>0.83662204247930905</v>
      </c>
      <c r="BLR9" s="1">
        <v>0.77304708316197301</v>
      </c>
      <c r="BLS9" s="1">
        <v>0.176163305026209</v>
      </c>
      <c r="BLT9" s="1">
        <v>0.66978856802983</v>
      </c>
      <c r="BLU9" s="1">
        <v>0.76698299011777504</v>
      </c>
      <c r="BLV9" s="1">
        <v>1.6892318208250101</v>
      </c>
      <c r="BLW9" s="1">
        <v>1.0051886681319799</v>
      </c>
      <c r="BLX9" s="1">
        <v>0.83940421284256295</v>
      </c>
      <c r="BLY9" s="1">
        <v>0.12947188060241299</v>
      </c>
      <c r="BLZ9" s="1">
        <v>0.45725718496754197</v>
      </c>
      <c r="BMA9" s="1">
        <v>0.30443459084956798</v>
      </c>
      <c r="BMB9" s="1">
        <v>0.12553268088098399</v>
      </c>
      <c r="BMC9" s="1">
        <v>1.1170183433283001</v>
      </c>
      <c r="BMD9" s="1">
        <v>0.59356053674804599</v>
      </c>
      <c r="BME9" s="1">
        <v>0.54236050504583599</v>
      </c>
      <c r="BMF9" s="1">
        <v>0.27583296960702203</v>
      </c>
      <c r="BMG9" s="1">
        <v>4.3053986464682698E-2</v>
      </c>
      <c r="BMH9" s="1">
        <v>1.1653499034771899</v>
      </c>
      <c r="BMI9" s="1">
        <v>4.4034239947138201E-4</v>
      </c>
      <c r="BMJ9" s="1">
        <v>2.8668560870411599</v>
      </c>
      <c r="BMK9" s="1">
        <v>1.9975923469829</v>
      </c>
      <c r="BML9" s="1">
        <v>0.89924240811388101</v>
      </c>
      <c r="BMM9" s="1">
        <v>0.27133061949549497</v>
      </c>
      <c r="BMN9" s="1">
        <v>1.9908881322204699</v>
      </c>
      <c r="BMO9" s="1">
        <v>1.6372867606099299</v>
      </c>
      <c r="BMP9" s="1">
        <v>1.4158776478501101</v>
      </c>
      <c r="BMQ9" s="1">
        <v>1.0956236332948199</v>
      </c>
      <c r="BMR9" s="1">
        <v>0.40174711878615699</v>
      </c>
      <c r="BMS9" s="1">
        <v>0.73194198325090998</v>
      </c>
      <c r="BMT9" s="1">
        <v>1.19958257759195</v>
      </c>
      <c r="BMU9" s="1">
        <v>1.14353474422289</v>
      </c>
      <c r="BMV9" s="1">
        <v>2.1243504330418101</v>
      </c>
      <c r="BMW9" s="1">
        <v>1.16690494533524</v>
      </c>
      <c r="BMX9" s="1">
        <v>3.9470630737844101</v>
      </c>
      <c r="BMY9" s="1">
        <v>1.02381367035586</v>
      </c>
      <c r="BMZ9" s="1">
        <v>0.44937455739412602</v>
      </c>
      <c r="BNA9" s="1">
        <v>1.1073087561998101</v>
      </c>
      <c r="BNB9" s="1">
        <v>0.26550758386846401</v>
      </c>
      <c r="BNC9" s="1">
        <v>0.16472835658531601</v>
      </c>
      <c r="BND9" s="1">
        <v>0.34242101225993699</v>
      </c>
      <c r="BNE9" s="1">
        <v>0.49603788534939303</v>
      </c>
      <c r="BNF9" s="1">
        <v>1.8043210359418499E-2</v>
      </c>
      <c r="BNG9" s="1">
        <v>1.1534355357630199</v>
      </c>
      <c r="BNH9" s="1">
        <v>0.84196960824040901</v>
      </c>
      <c r="BNI9" s="1">
        <v>0.10867967696064899</v>
      </c>
      <c r="BNJ9" s="1">
        <v>2.5610563228787901</v>
      </c>
      <c r="BNK9" s="1">
        <v>0.43667416795048603</v>
      </c>
      <c r="BNL9" s="1">
        <v>1.4041980227919699</v>
      </c>
      <c r="BNM9" s="1">
        <v>1.50276494497859</v>
      </c>
      <c r="BNN9" s="1">
        <v>1.14490305777462</v>
      </c>
      <c r="BNO9" s="1">
        <v>0.34057301611271901</v>
      </c>
      <c r="BNP9" s="1">
        <v>5.0778666665701903E-2</v>
      </c>
      <c r="BNQ9" s="1">
        <v>8.7476576821010898E-3</v>
      </c>
      <c r="BNR9" s="1">
        <v>0.17329501115205301</v>
      </c>
      <c r="BNS9" s="1">
        <v>1.9589436792903101</v>
      </c>
      <c r="BNT9" s="1">
        <v>0.39027719680419198</v>
      </c>
      <c r="BNU9" s="1">
        <v>5.5931460379914803E-2</v>
      </c>
      <c r="BNV9" s="1">
        <v>0.75652445095205501</v>
      </c>
      <c r="BNW9" s="1">
        <v>1.05382456053923</v>
      </c>
      <c r="BNX9" s="1">
        <v>0.90718773404720898</v>
      </c>
      <c r="BNY9" s="1">
        <v>0.17604796259102801</v>
      </c>
      <c r="BNZ9" s="1">
        <v>4.3372438492337801</v>
      </c>
      <c r="BOA9" s="1">
        <v>7.7213645575383599E-2</v>
      </c>
      <c r="BOB9" s="1">
        <v>2.3359470368611102</v>
      </c>
      <c r="BOC9" s="1">
        <v>0.30501858599877602</v>
      </c>
      <c r="BOD9" s="1">
        <v>0.25726616650255901</v>
      </c>
      <c r="BOE9" s="1">
        <v>0.37600880988469099</v>
      </c>
      <c r="BOF9" s="1">
        <v>0.65499252560185695</v>
      </c>
      <c r="BOG9" s="1">
        <v>1.5591313639264299</v>
      </c>
      <c r="BOH9" s="1">
        <v>0.12843374050859599</v>
      </c>
      <c r="BOI9" s="1">
        <v>9.6568718202690404E-2</v>
      </c>
      <c r="BOJ9" s="1">
        <v>0.51338790758164099</v>
      </c>
      <c r="BOK9" s="1">
        <v>2.8446213551021598E-3</v>
      </c>
      <c r="BOL9" s="1">
        <v>0.46358980491216401</v>
      </c>
      <c r="BOM9" s="1">
        <v>0.35185555906667199</v>
      </c>
      <c r="BON9" s="1">
        <v>8.7463053865941207E-2</v>
      </c>
      <c r="BOO9" s="1">
        <v>0.184143169067261</v>
      </c>
      <c r="BOP9" s="1">
        <v>4.2947233925132</v>
      </c>
      <c r="BOQ9" s="1">
        <v>2.2987726741278899E-2</v>
      </c>
      <c r="BOR9" s="1">
        <v>0.43196714539126002</v>
      </c>
      <c r="BOS9" s="1">
        <v>1.43040921851048</v>
      </c>
      <c r="BOT9" s="1">
        <v>1.6222430049904399</v>
      </c>
      <c r="BOU9" s="1">
        <v>0.12763817110839101</v>
      </c>
      <c r="BOV9" s="1">
        <v>2.4621825375356599</v>
      </c>
      <c r="BOW9" s="1">
        <v>0.33111244196380102</v>
      </c>
      <c r="BOX9" s="1">
        <v>0.35206280009081198</v>
      </c>
      <c r="BOY9" s="1">
        <v>6.5033080520140299E-2</v>
      </c>
      <c r="BOZ9" s="1">
        <v>0.418950961436098</v>
      </c>
      <c r="BPA9" s="1">
        <v>0.74936358015819005</v>
      </c>
      <c r="BPB9" s="1">
        <v>0.35282318775474902</v>
      </c>
      <c r="BPC9" s="1">
        <v>0.403369704110633</v>
      </c>
      <c r="BPD9" s="1">
        <v>0.894427280915018</v>
      </c>
      <c r="BPE9" s="1">
        <v>0.62083674768915798</v>
      </c>
      <c r="BPF9" s="1">
        <v>1.95071827520228</v>
      </c>
      <c r="BPG9" s="1">
        <v>0.18873723350471899</v>
      </c>
      <c r="BPH9" s="1">
        <v>0.16228997122977801</v>
      </c>
      <c r="BPI9" s="1">
        <v>2.9785991757782</v>
      </c>
      <c r="BPJ9" s="1">
        <v>0.51274466831852805</v>
      </c>
      <c r="BPK9" s="1">
        <v>0.45059872501711301</v>
      </c>
      <c r="BPL9" s="1">
        <v>3.1056567793609702</v>
      </c>
      <c r="BPM9" s="1">
        <v>2.58631646452706</v>
      </c>
      <c r="BPN9" s="1">
        <v>1.48866069454145</v>
      </c>
      <c r="BPO9" s="1">
        <v>1.10308082951178</v>
      </c>
      <c r="BPP9" s="1">
        <v>2.53052909736207</v>
      </c>
      <c r="BPQ9" s="1">
        <v>2.0108326278624902</v>
      </c>
      <c r="BPR9" s="1">
        <v>0.89681439845934097</v>
      </c>
      <c r="BPS9" s="1">
        <v>0.74318617552891697</v>
      </c>
      <c r="BPT9" s="1">
        <v>1.7487690358250101</v>
      </c>
      <c r="BPU9" s="1">
        <v>1.3812400280955801</v>
      </c>
      <c r="BPV9" s="1">
        <v>0.47659366607754799</v>
      </c>
      <c r="BPW9" s="1">
        <v>0.40684904832033397</v>
      </c>
      <c r="BPX9" s="1">
        <v>0.35075902706317003</v>
      </c>
      <c r="BPY9" s="1">
        <v>2.3692268954584499</v>
      </c>
      <c r="BPZ9" s="1">
        <v>1.4273070488283499</v>
      </c>
      <c r="BQA9" s="1">
        <v>0.336735072357152</v>
      </c>
      <c r="BQB9" s="1">
        <v>0.79898287993397898</v>
      </c>
      <c r="BQC9" s="1">
        <v>1.0040960909279799</v>
      </c>
      <c r="BQD9" s="1">
        <v>0.23078157947113001</v>
      </c>
      <c r="BQE9" s="1">
        <v>0.86092260202356397</v>
      </c>
      <c r="BQF9" s="1">
        <v>0.106668354724127</v>
      </c>
      <c r="BQG9" s="1">
        <v>0.88702527291542099</v>
      </c>
      <c r="BQH9" s="1">
        <v>1.0908442168410799</v>
      </c>
      <c r="BQI9" s="1">
        <v>0.56303586737621103</v>
      </c>
      <c r="BQJ9" s="1">
        <v>0.64041105096842299</v>
      </c>
      <c r="BQK9" s="1">
        <v>7.5538464262161098E-2</v>
      </c>
      <c r="BQL9" s="1">
        <v>0.47267677935261998</v>
      </c>
      <c r="BQM9" s="1">
        <v>0.84746561536391296</v>
      </c>
      <c r="BQN9" s="1">
        <v>1.5163119701071499</v>
      </c>
      <c r="BQO9" s="1">
        <v>2.5607619610156802</v>
      </c>
      <c r="BQP9" s="1">
        <v>6.76197732763167E-2</v>
      </c>
      <c r="BQQ9" s="1">
        <v>2.41233339166675</v>
      </c>
      <c r="BQR9" s="1">
        <v>0.60326127261852003</v>
      </c>
      <c r="BQS9" s="1">
        <v>4.4953178609264599E-3</v>
      </c>
      <c r="BQT9" s="1">
        <v>2.5329503488791301</v>
      </c>
      <c r="BQU9" s="1">
        <v>0.89791231153709405</v>
      </c>
      <c r="BQV9" s="1">
        <v>0.76376589515543802</v>
      </c>
      <c r="BQW9" s="1">
        <v>3.1968368105557099</v>
      </c>
      <c r="BQX9" s="1">
        <v>1.6624325418533701</v>
      </c>
      <c r="BQY9" s="1">
        <v>0.68484493008552605</v>
      </c>
      <c r="BQZ9" s="1">
        <v>1.5177513703813801</v>
      </c>
      <c r="BRA9" s="1">
        <v>0.32628209902333</v>
      </c>
      <c r="BRB9" s="1">
        <v>1.55541345244814</v>
      </c>
      <c r="BRC9" s="1">
        <v>1.92967290579971</v>
      </c>
      <c r="BRD9" s="1">
        <v>1.3306836092490599</v>
      </c>
      <c r="BRE9" s="1">
        <v>1.29935821479303</v>
      </c>
      <c r="BRF9" s="1">
        <v>5.8275599754524103</v>
      </c>
      <c r="BRG9" s="1">
        <v>0.31941773640788801</v>
      </c>
      <c r="BRH9" s="1">
        <v>1.1800009575953101</v>
      </c>
      <c r="BRI9" s="1">
        <v>0.16138713883153499</v>
      </c>
      <c r="BRJ9" s="1">
        <v>2.0390731217797802</v>
      </c>
      <c r="BRK9" s="1">
        <v>0.90782797129606796</v>
      </c>
      <c r="BRL9" s="1">
        <v>0.28347899344053501</v>
      </c>
      <c r="BRM9" s="1">
        <v>0.98829074392898697</v>
      </c>
      <c r="BRN9" s="1">
        <v>0.396746003166219</v>
      </c>
      <c r="BRO9" s="1">
        <v>0.48636698066783202</v>
      </c>
      <c r="BRP9" s="1">
        <v>0.27155160435598102</v>
      </c>
      <c r="BRQ9" s="1">
        <v>0.133102784896097</v>
      </c>
      <c r="BRR9" s="1">
        <v>0.114842698785122</v>
      </c>
      <c r="BRS9" s="1">
        <v>1.05192495292843</v>
      </c>
      <c r="BRT9" s="1">
        <v>0.197053127261754</v>
      </c>
      <c r="BRU9" s="1">
        <v>0.18851183190467499</v>
      </c>
      <c r="BRV9" s="1">
        <v>0.26346489768961301</v>
      </c>
      <c r="BRW9" s="1">
        <v>1.45009507781652</v>
      </c>
      <c r="BRX9" s="1">
        <v>1.60270422430177</v>
      </c>
      <c r="BRY9" s="1">
        <v>1.60004690195039</v>
      </c>
      <c r="BRZ9" s="1">
        <v>2.3004370099653602</v>
      </c>
      <c r="BSA9" s="1">
        <v>0.23834710930797101</v>
      </c>
      <c r="BSB9" s="1">
        <v>0.45077653117313998</v>
      </c>
      <c r="BSC9" s="1">
        <v>3.5746914331793902</v>
      </c>
      <c r="BSD9" s="1">
        <v>0.77904966438359402</v>
      </c>
      <c r="BSE9" s="1">
        <v>1.2454121530834601</v>
      </c>
      <c r="BSF9" s="1">
        <v>6.6979814570297905E-2</v>
      </c>
      <c r="BSG9" s="1">
        <v>0.173061386741097</v>
      </c>
      <c r="BSH9" s="1">
        <v>3.7708129206625598</v>
      </c>
      <c r="BSI9" s="1">
        <v>0.245483072691489</v>
      </c>
      <c r="BSJ9" s="1">
        <v>1.3471867160300799</v>
      </c>
      <c r="BSK9" s="1">
        <v>2.06561096007397</v>
      </c>
      <c r="BSL9" s="1">
        <v>1.1646530551540799</v>
      </c>
      <c r="BSM9" s="1">
        <v>1.0803844180344799</v>
      </c>
      <c r="BSN9" s="1">
        <v>0.31431507061108899</v>
      </c>
      <c r="BSO9" s="1">
        <v>0.12225210642462001</v>
      </c>
      <c r="BSP9" s="1">
        <v>3.1323841866373701</v>
      </c>
      <c r="BSQ9" s="1">
        <v>1.00529246651531</v>
      </c>
      <c r="BSR9" s="1">
        <v>0.33058497404953102</v>
      </c>
      <c r="BSS9" s="1">
        <v>1.44669372454082</v>
      </c>
      <c r="BST9" s="1">
        <v>0.66078758700196705</v>
      </c>
      <c r="BSU9" s="1">
        <v>1.8218593443189399</v>
      </c>
      <c r="BSV9" s="1">
        <v>4.4104777510195996</v>
      </c>
      <c r="BSW9" s="1">
        <v>0.65116194188632603</v>
      </c>
      <c r="BSX9" s="1">
        <v>0.78291830813156604</v>
      </c>
      <c r="BSY9" s="1">
        <v>2.56703250744975</v>
      </c>
      <c r="BSZ9" s="1">
        <v>0.36499309185458501</v>
      </c>
      <c r="BTA9" s="1">
        <v>0.48224944284688898</v>
      </c>
      <c r="BTB9" s="1">
        <v>0.26438497366929098</v>
      </c>
      <c r="BTC9" s="1">
        <v>0.76438325521525896</v>
      </c>
      <c r="BTD9" s="1">
        <v>1.0310375446576701</v>
      </c>
      <c r="BTE9" s="1">
        <v>1.5466991557733001</v>
      </c>
      <c r="BTF9" s="1">
        <v>2.9639653001169801</v>
      </c>
      <c r="BTG9" s="1">
        <v>0.36499309185458501</v>
      </c>
      <c r="BTH9" s="1">
        <v>0.34138233104554899</v>
      </c>
      <c r="BTI9" s="1">
        <v>0.119160207516019</v>
      </c>
      <c r="BTJ9" s="1">
        <v>0.62394377080056995</v>
      </c>
      <c r="BTK9" s="1">
        <v>1.98496368242398</v>
      </c>
      <c r="BTL9" s="1">
        <v>6.6755833685716304E-3</v>
      </c>
      <c r="BTM9" s="1">
        <v>1.0978097277163399</v>
      </c>
      <c r="BTN9" s="1">
        <v>9.54912020020795E-2</v>
      </c>
      <c r="BTO9" s="1">
        <v>2.1376993057806302</v>
      </c>
      <c r="BTP9" s="1">
        <v>1.383861363876</v>
      </c>
      <c r="BTQ9" s="1">
        <v>0.16815285883835601</v>
      </c>
      <c r="BTR9" s="1">
        <v>0.37382901194826601</v>
      </c>
      <c r="BTS9" s="1">
        <v>0.82825746221963303</v>
      </c>
      <c r="BTT9" s="1">
        <v>1.64070142804591</v>
      </c>
      <c r="BTU9" s="1">
        <v>0.82895866409103303</v>
      </c>
      <c r="BTV9" s="1">
        <v>0.85325372269157296</v>
      </c>
      <c r="BTW9" s="1">
        <v>0.62387536115680298</v>
      </c>
      <c r="BTX9" s="1">
        <v>1.3333976879470499</v>
      </c>
      <c r="BTY9" s="1">
        <v>0.32026764336143898</v>
      </c>
      <c r="BTZ9" s="1">
        <v>0.54470267469095102</v>
      </c>
      <c r="BUA9" s="1">
        <v>1.68777678544739</v>
      </c>
      <c r="BUB9" s="1">
        <v>0.2873757017063</v>
      </c>
      <c r="BUC9" s="1">
        <v>0.104195286346018</v>
      </c>
      <c r="BUD9" s="1">
        <v>3.59256795316991</v>
      </c>
      <c r="BUE9" s="1">
        <v>0.68632106031581896</v>
      </c>
      <c r="BUF9" s="1">
        <v>2.62980322747128E-2</v>
      </c>
      <c r="BUG9" s="1">
        <v>0.238099580389635</v>
      </c>
      <c r="BUH9" s="1">
        <v>7.8140766572985701E-2</v>
      </c>
      <c r="BUI9" s="1">
        <v>0.48219190548201801</v>
      </c>
      <c r="BUJ9" s="1">
        <v>0.79105470199619898</v>
      </c>
      <c r="BUK9" s="1">
        <v>1.2529570944779</v>
      </c>
      <c r="BUL9" s="1">
        <v>0.47481184019369199</v>
      </c>
      <c r="BUM9" s="1">
        <v>0.96511481516283304</v>
      </c>
      <c r="BUN9" s="1">
        <v>1.16492688144979</v>
      </c>
      <c r="BUO9" s="1">
        <v>0.87890147171225697</v>
      </c>
      <c r="BUP9" s="1">
        <v>0.36664086612756203</v>
      </c>
      <c r="BUQ9" s="1">
        <v>0.61593498875753605</v>
      </c>
      <c r="BUR9" s="1">
        <v>1.80026358930623</v>
      </c>
      <c r="BUS9" s="1">
        <v>0.61421765808170803</v>
      </c>
      <c r="BUT9" s="1">
        <v>0.80924260863863695</v>
      </c>
      <c r="BUU9" s="1">
        <v>2.0383835843334999</v>
      </c>
      <c r="BUV9" s="1">
        <v>1.15545583183464</v>
      </c>
      <c r="BUW9" s="1">
        <v>0.59797864537859202</v>
      </c>
      <c r="BUX9" s="1">
        <v>0.59088237148696299</v>
      </c>
      <c r="BUY9" s="1">
        <v>0.111363133483521</v>
      </c>
      <c r="BUZ9" s="1">
        <v>0.71033160492028502</v>
      </c>
      <c r="BVA9" s="1">
        <v>0.104935112883577</v>
      </c>
      <c r="BVB9" s="1">
        <v>0.20107910551890101</v>
      </c>
      <c r="BVC9" s="1">
        <v>0.24102489571516</v>
      </c>
      <c r="BVD9" s="1">
        <v>1.85115033639629</v>
      </c>
      <c r="BVE9" s="1">
        <v>0.50038817032859695</v>
      </c>
      <c r="BVF9" s="1">
        <v>0.86587491636709901</v>
      </c>
      <c r="BVG9" s="1">
        <v>0.99355585810871905</v>
      </c>
      <c r="BVH9" s="1">
        <v>7.8637549809259397E-2</v>
      </c>
      <c r="BVI9" s="1">
        <v>2.9507981366418301</v>
      </c>
      <c r="BVJ9" s="1">
        <v>0.58912608408490497</v>
      </c>
      <c r="BVK9" s="1">
        <v>0.19448978077253301</v>
      </c>
      <c r="BVL9" s="1">
        <v>0.90056088043189597</v>
      </c>
      <c r="BVM9" s="1">
        <v>6.0906549597028202E-2</v>
      </c>
      <c r="BVN9" s="1">
        <v>1.73051627929278</v>
      </c>
      <c r="BVO9" s="1">
        <v>0.249692322094936</v>
      </c>
      <c r="BVP9" s="1">
        <v>2.8900175630743798</v>
      </c>
      <c r="BVQ9" s="1">
        <v>5.2111972553967503E-2</v>
      </c>
      <c r="BVR9" s="1">
        <v>0.440178277800091</v>
      </c>
      <c r="BVS9" s="1">
        <v>3.4647000308753999E-2</v>
      </c>
      <c r="BVT9" s="1">
        <v>0.37408138219537901</v>
      </c>
      <c r="BVU9" s="1">
        <v>1.1092867837485501</v>
      </c>
      <c r="BVV9" s="1">
        <v>0.21333838320076601</v>
      </c>
      <c r="BVW9" s="1">
        <v>0.28483057593761901</v>
      </c>
      <c r="BVX9" s="1">
        <v>1.9135048637001599</v>
      </c>
      <c r="BVY9" s="1">
        <v>0.67835735427374499</v>
      </c>
      <c r="BVZ9" s="1">
        <v>0.134832663517955</v>
      </c>
      <c r="BWA9" s="1">
        <v>0.363685993408703</v>
      </c>
      <c r="BWB9" s="1">
        <v>0.50886849609905804</v>
      </c>
      <c r="BWC9" s="1">
        <v>0.89395159587642303</v>
      </c>
      <c r="BWD9" s="1">
        <v>1.6117912573973401</v>
      </c>
      <c r="BWE9" s="1">
        <v>1.0866405824801699</v>
      </c>
      <c r="BWF9" s="1">
        <v>3.2987975015142501</v>
      </c>
      <c r="BWG9" s="1">
        <v>0.51148915315907695</v>
      </c>
      <c r="BWH9" s="1">
        <v>1.0022903370329299</v>
      </c>
      <c r="BWI9" s="1">
        <v>1.40977135944484</v>
      </c>
      <c r="BWJ9" s="1">
        <v>0.184050309753654</v>
      </c>
      <c r="BWK9" s="1">
        <v>3.9720420641305001</v>
      </c>
      <c r="BWL9" s="1">
        <v>3.03651821715619</v>
      </c>
      <c r="BWM9" s="1">
        <v>1.4645551889550801</v>
      </c>
      <c r="BWN9" s="1">
        <v>0.61718776274319598</v>
      </c>
      <c r="BWO9" s="1">
        <v>0.15728752800300799</v>
      </c>
      <c r="BWP9" s="1">
        <v>0.98835288981484304</v>
      </c>
      <c r="BWQ9" s="1">
        <v>1.9992147276618</v>
      </c>
      <c r="BWR9" s="1">
        <v>0.23589515355191101</v>
      </c>
      <c r="BWS9" s="1">
        <v>0.84146319475736497</v>
      </c>
      <c r="BWT9" s="1">
        <v>1.1281181212084399</v>
      </c>
      <c r="BWU9" s="1">
        <v>0.96855677488157399</v>
      </c>
      <c r="BWV9" s="1">
        <v>0.90827695509417905</v>
      </c>
      <c r="BWW9" s="1">
        <v>1.2846077889372101</v>
      </c>
      <c r="BWX9" s="1">
        <v>0.99309915146961403</v>
      </c>
      <c r="BWY9" s="1">
        <v>0.92443943039186105</v>
      </c>
      <c r="BWZ9" s="1">
        <v>0.20621680540398701</v>
      </c>
      <c r="BXA9" s="1">
        <v>0.52082850863139396</v>
      </c>
      <c r="BXB9" s="1">
        <v>1.2956417188109399</v>
      </c>
      <c r="BXC9" s="1">
        <v>0.281093546181856</v>
      </c>
      <c r="BXD9" s="1">
        <v>1.7962385840794901</v>
      </c>
      <c r="BXE9" s="1">
        <v>1.2719943673838401</v>
      </c>
      <c r="BXF9" s="1">
        <v>0.24816328925838299</v>
      </c>
      <c r="BXG9" s="1">
        <v>5.9821660004619401E-2</v>
      </c>
      <c r="BXH9" s="1">
        <v>2.0558613821952498</v>
      </c>
      <c r="BXI9" s="1">
        <v>0.19781366985760801</v>
      </c>
      <c r="BXJ9" s="1">
        <v>4.4890319018229903</v>
      </c>
      <c r="BXK9" s="1">
        <v>1.2403055830843801</v>
      </c>
      <c r="BXL9" s="1">
        <v>0.44736659262930301</v>
      </c>
      <c r="BXM9" s="1">
        <v>0.29720553463008798</v>
      </c>
      <c r="BXN9" s="1">
        <v>1.64117432725179</v>
      </c>
      <c r="BXO9" s="1">
        <v>0.37876126460010401</v>
      </c>
      <c r="BXP9" s="1">
        <v>0.73950221844018404</v>
      </c>
      <c r="BXQ9" s="1">
        <v>0.56566111466592295</v>
      </c>
      <c r="BXR9" s="1">
        <v>0.1076219036595</v>
      </c>
      <c r="BXS9" s="1">
        <v>0.13283492908601199</v>
      </c>
      <c r="BXT9" s="1">
        <v>0.122050327376761</v>
      </c>
      <c r="BXU9" s="1">
        <v>0.47959339892213099</v>
      </c>
      <c r="BXV9" s="1">
        <v>1.65065634889571</v>
      </c>
      <c r="BXW9" s="1">
        <v>0.14248094092833699</v>
      </c>
      <c r="BXX9" s="1">
        <v>1.4234884044974101</v>
      </c>
      <c r="BXY9" s="1">
        <v>0.70328506015497105</v>
      </c>
      <c r="BXZ9" s="1">
        <v>2.00938258471975</v>
      </c>
      <c r="BYA9" s="1">
        <v>1.8833150714275899</v>
      </c>
      <c r="BYB9" s="1">
        <v>0.48339346306367498</v>
      </c>
      <c r="BYC9" s="1">
        <v>0.33552344025247399</v>
      </c>
      <c r="BYD9" s="1">
        <v>0.50345648763205797</v>
      </c>
      <c r="BYE9" s="1">
        <v>2.82075634250099E-2</v>
      </c>
      <c r="BYF9" s="1">
        <v>0.46298039473759001</v>
      </c>
      <c r="BYG9" s="1">
        <v>1.6709619682527299</v>
      </c>
      <c r="BYH9" s="1">
        <v>1.4870024085714399</v>
      </c>
      <c r="BYI9" s="1">
        <v>1.78104036285809</v>
      </c>
      <c r="BYJ9" s="1">
        <v>7.3555946962707203E-2</v>
      </c>
      <c r="BYK9" s="1">
        <v>3.18339923227607</v>
      </c>
      <c r="BYL9" s="1">
        <v>1.5285752151630201</v>
      </c>
      <c r="BYM9" s="1">
        <v>3.9052099867153502E-2</v>
      </c>
      <c r="BYN9" s="1">
        <v>1.4012678545835</v>
      </c>
      <c r="BYO9" s="1">
        <v>0.77467147832754102</v>
      </c>
      <c r="BYP9" s="1">
        <v>2.9862422756195701</v>
      </c>
      <c r="BYQ9" s="1">
        <v>1.2183942116433</v>
      </c>
      <c r="BYR9" s="1">
        <v>0.55254181929109303</v>
      </c>
      <c r="BYS9" s="1">
        <v>1.7947704943962</v>
      </c>
      <c r="BYT9" s="1">
        <v>0.405661103673225</v>
      </c>
      <c r="BYU9" s="1">
        <v>2.8668560870411599</v>
      </c>
      <c r="BYV9" s="1">
        <v>2.4840048434407298</v>
      </c>
      <c r="BYW9" s="1">
        <v>0.46108815339632803</v>
      </c>
      <c r="BYX9" s="1">
        <v>3.4165318774253398E-2</v>
      </c>
      <c r="BYY9" s="1">
        <v>1.8745553727386499</v>
      </c>
      <c r="BYZ9" s="1">
        <v>3.3549144924267198</v>
      </c>
      <c r="BZA9" s="1">
        <v>0.43754743692379899</v>
      </c>
      <c r="BZB9" s="1">
        <v>1.1865924767276901</v>
      </c>
      <c r="BZC9" s="1">
        <v>0.65374858403750202</v>
      </c>
      <c r="BZD9" s="1">
        <v>0.91735981548087397</v>
      </c>
      <c r="BZE9" s="1">
        <v>1.1616699769476999</v>
      </c>
      <c r="BZF9" s="1">
        <v>1.4100299254816</v>
      </c>
      <c r="BZG9" s="1">
        <v>0.96119796372187805</v>
      </c>
      <c r="BZH9" s="1">
        <v>9.8791542978578603E-2</v>
      </c>
      <c r="BZI9" s="1">
        <v>1.4186229491134701</v>
      </c>
      <c r="BZJ9" s="1">
        <v>0.265492701533249</v>
      </c>
      <c r="BZK9" s="1">
        <v>0.75731723128689699</v>
      </c>
      <c r="BZL9" s="1">
        <v>5.3569213029636797E-2</v>
      </c>
      <c r="BZM9" s="1">
        <v>0.36768192846103198</v>
      </c>
      <c r="BZN9" s="1">
        <v>1.1637919604173801</v>
      </c>
      <c r="BZO9" s="1">
        <v>2.2144140906186198</v>
      </c>
      <c r="BZP9" s="1">
        <v>1.60475024648534</v>
      </c>
      <c r="BZQ9" s="1">
        <v>3.7720836748694399E-2</v>
      </c>
      <c r="BZR9" s="1">
        <v>1.09801006959264</v>
      </c>
      <c r="BZS9" s="1">
        <v>1.5314059919782801</v>
      </c>
      <c r="BZT9" s="1">
        <v>1.25941542889628</v>
      </c>
      <c r="BZU9" s="1">
        <v>0.94538105121877603</v>
      </c>
      <c r="BZV9" s="1">
        <v>1.11318110413654</v>
      </c>
      <c r="BZW9" s="1">
        <v>0.73344718873927295</v>
      </c>
      <c r="BZX9" s="1">
        <v>0.36560923099980103</v>
      </c>
      <c r="BZY9" s="1">
        <v>0.25539633939065298</v>
      </c>
      <c r="BZZ9" s="1">
        <v>0.256041732833518</v>
      </c>
      <c r="CAA9" s="1">
        <v>0.13815520373866799</v>
      </c>
      <c r="CAB9" s="1">
        <v>1.5963324012909299</v>
      </c>
      <c r="CAC9" s="1">
        <v>0.88151579899163302</v>
      </c>
      <c r="CAD9" s="1">
        <v>0.109998076417858</v>
      </c>
      <c r="CAE9" s="1">
        <v>0.31771727691767798</v>
      </c>
      <c r="CAF9" s="1">
        <v>1.06107916442998</v>
      </c>
      <c r="CAG9" s="1">
        <v>4.6871997346129797E-2</v>
      </c>
      <c r="CAH9" s="1">
        <v>1.1344244675508099</v>
      </c>
      <c r="CAI9" s="1">
        <v>1.92363878665632</v>
      </c>
      <c r="CAJ9" s="1">
        <v>0.86831661642230396</v>
      </c>
      <c r="CAK9" s="1">
        <v>3.6372968582252398</v>
      </c>
      <c r="CAL9" s="1">
        <v>3.2504463577565201</v>
      </c>
      <c r="CAM9" s="1">
        <v>0.461320280432992</v>
      </c>
      <c r="CAN9" s="1">
        <v>1.01268963814456</v>
      </c>
      <c r="CAO9" s="1">
        <v>3.50970258882219</v>
      </c>
      <c r="CAP9" s="1">
        <v>0.31513030120382401</v>
      </c>
      <c r="CAQ9" s="1">
        <v>2.1928687488262499E-2</v>
      </c>
      <c r="CAR9" s="1">
        <v>0.481630381069516</v>
      </c>
      <c r="CAS9" s="1">
        <v>0.64647120206277897</v>
      </c>
      <c r="CAT9" s="1">
        <v>6.4563081829978497E-2</v>
      </c>
      <c r="CAU9" s="1">
        <v>0.61167399158945002</v>
      </c>
      <c r="CAV9" s="1">
        <v>0.98583889946298897</v>
      </c>
      <c r="CAW9" s="1">
        <v>0.92252689904507001</v>
      </c>
      <c r="CAX9" s="1">
        <v>1.8277427749074</v>
      </c>
      <c r="CAY9" s="1">
        <v>2.4450094688282999</v>
      </c>
      <c r="CAZ9" s="1">
        <v>0.152197634423441</v>
      </c>
      <c r="CBA9" s="1">
        <v>0.38268788855693497</v>
      </c>
      <c r="CBB9" s="1">
        <v>1.3999622026446299</v>
      </c>
      <c r="CBC9" s="1">
        <v>0.25314210499614698</v>
      </c>
      <c r="CBD9" s="1">
        <v>1.46675670586211</v>
      </c>
      <c r="CBE9" s="1">
        <v>0.93326938518432301</v>
      </c>
      <c r="CBF9" s="1">
        <v>0.93101636164272095</v>
      </c>
      <c r="CBG9" s="1">
        <v>2.18661373941389</v>
      </c>
      <c r="CBH9" s="1">
        <v>0.71839418948537104</v>
      </c>
      <c r="CBI9" s="1">
        <v>1.1257510759054901</v>
      </c>
      <c r="CBJ9" s="1">
        <v>8.7090352960398604E-2</v>
      </c>
      <c r="CBK9" s="1">
        <v>4.2278971665783001</v>
      </c>
      <c r="CBL9" s="1">
        <v>2.3054516544595298</v>
      </c>
      <c r="CBM9" s="1">
        <v>0.89362265610442504</v>
      </c>
      <c r="CBN9" s="1">
        <v>3.5619127336809</v>
      </c>
      <c r="CBO9" s="1">
        <v>0.365006606204129</v>
      </c>
      <c r="CBP9" s="1">
        <v>3.6325937855004198</v>
      </c>
      <c r="CBQ9" s="1">
        <v>0.223490381648216</v>
      </c>
      <c r="CBR9" s="1">
        <v>0.67486263477752995</v>
      </c>
      <c r="CBS9" s="1">
        <v>0.22636005027596701</v>
      </c>
      <c r="CBT9" s="1">
        <v>0.399793738940729</v>
      </c>
      <c r="CBU9" s="1">
        <v>0.67562114177925103</v>
      </c>
      <c r="CBV9" s="1">
        <v>1.0519702401465101</v>
      </c>
      <c r="CBW9" s="1">
        <v>0.142310826905754</v>
      </c>
      <c r="CBX9" s="1">
        <v>0.54459370140622299</v>
      </c>
      <c r="CBY9" s="1">
        <v>0.56039957296736698</v>
      </c>
      <c r="CBZ9" s="1">
        <v>0.23987348909331299</v>
      </c>
      <c r="CCA9" s="1">
        <v>1.6720272522571</v>
      </c>
      <c r="CCB9" s="1">
        <v>0.84221334872884202</v>
      </c>
      <c r="CCC9" s="1">
        <v>1.64070336027647</v>
      </c>
      <c r="CCD9" s="1">
        <v>2.8261604478611999</v>
      </c>
      <c r="CCE9" s="1">
        <v>0.26601379391815699</v>
      </c>
      <c r="CCF9" s="1">
        <v>0.309754846147267</v>
      </c>
      <c r="CCG9" s="1">
        <v>5.26903936761952</v>
      </c>
      <c r="CCH9" s="1">
        <v>1.59960588268632</v>
      </c>
      <c r="CCI9" s="1">
        <v>8.3169523655371405E-2</v>
      </c>
      <c r="CCJ9" s="1">
        <v>1.65141030419097</v>
      </c>
      <c r="CCK9" s="1">
        <v>4.89989950199059E-2</v>
      </c>
      <c r="CCL9" s="1">
        <v>0.83034630270439103</v>
      </c>
      <c r="CCM9" s="1">
        <v>0.94529032563436799</v>
      </c>
      <c r="CCN9" s="1">
        <v>0.157505615385574</v>
      </c>
      <c r="CCO9" s="1">
        <v>0.21649973029746999</v>
      </c>
      <c r="CCP9" s="1">
        <v>0.94850615596611298</v>
      </c>
      <c r="CCQ9" s="1">
        <v>0.54560602373609701</v>
      </c>
      <c r="CCR9" s="1">
        <v>0.94395210718346001</v>
      </c>
      <c r="CCS9" s="1">
        <v>0.98430698240543502</v>
      </c>
      <c r="CCT9" s="1">
        <v>5.1552858086636997</v>
      </c>
      <c r="CCU9" s="1">
        <v>0.52474871823269797</v>
      </c>
      <c r="CCV9" s="1">
        <v>0.68195083143665902</v>
      </c>
      <c r="CCW9" s="1">
        <v>0.103789166636037</v>
      </c>
      <c r="CCX9" s="1">
        <v>0.33645554326858201</v>
      </c>
      <c r="CCY9" s="1">
        <v>1.06627610245371</v>
      </c>
      <c r="CCZ9" s="1">
        <v>1.0301658524958701E-3</v>
      </c>
      <c r="CDA9" s="1">
        <v>0.125797033404738</v>
      </c>
      <c r="CDB9" s="1">
        <v>9.0689002416934894E-2</v>
      </c>
      <c r="CDC9" s="1">
        <v>0.75561626703631002</v>
      </c>
      <c r="CDD9" s="1">
        <v>0.298206541629355</v>
      </c>
      <c r="CDE9" s="1">
        <v>0.54606077903290196</v>
      </c>
      <c r="CDF9" s="1">
        <v>0.18425549594541199</v>
      </c>
      <c r="CDG9" s="1">
        <v>2.0696209229489102</v>
      </c>
      <c r="CDH9" s="1">
        <v>0.94315102257448502</v>
      </c>
      <c r="CDI9" s="1">
        <v>3.5222975947149102</v>
      </c>
      <c r="CDJ9" s="1">
        <v>0.83784279436130105</v>
      </c>
      <c r="CDK9" s="1">
        <v>0.58551834233318301</v>
      </c>
      <c r="CDL9" s="1">
        <v>3.61266850063619</v>
      </c>
      <c r="CDM9" s="1">
        <v>0.15870948565119</v>
      </c>
      <c r="CDN9" s="1">
        <v>7.5412282618515805E-2</v>
      </c>
      <c r="CDO9" s="1">
        <v>0.38975634540535598</v>
      </c>
      <c r="CDP9" s="1">
        <v>1.36773660991235</v>
      </c>
      <c r="CDQ9" s="1">
        <v>0.14326909707277999</v>
      </c>
      <c r="CDR9" s="1">
        <v>1.8119876743532599</v>
      </c>
      <c r="CDS9" s="1">
        <v>0.2066040027395</v>
      </c>
      <c r="CDT9" s="1">
        <v>0.59978786765189995</v>
      </c>
      <c r="CDU9" s="1">
        <v>0.31322992726126597</v>
      </c>
      <c r="CDV9" s="1">
        <v>2.8410382044679201</v>
      </c>
      <c r="CDW9" s="1">
        <v>0.55532221369185797</v>
      </c>
      <c r="CDX9" s="1">
        <v>0.21220632339414799</v>
      </c>
      <c r="CDY9" s="1">
        <v>2.2324117649896298</v>
      </c>
      <c r="CDZ9" s="1">
        <v>0.20345331446847101</v>
      </c>
      <c r="CEA9" s="1">
        <v>0.67835735427374499</v>
      </c>
      <c r="CEB9" s="1">
        <v>0.53677339410162095</v>
      </c>
      <c r="CEC9" s="1">
        <v>3.8044603764455802</v>
      </c>
      <c r="CED9" s="1">
        <v>0.101553254966383</v>
      </c>
      <c r="CEE9" s="1">
        <v>0.19529153745792599</v>
      </c>
      <c r="CEF9" s="1">
        <v>1.2822748086811799</v>
      </c>
      <c r="CEG9" s="1">
        <v>1.2345365745874901</v>
      </c>
      <c r="CEH9" s="1">
        <v>0.35622098641946398</v>
      </c>
      <c r="CEI9" s="1">
        <v>2.6772544119614499</v>
      </c>
      <c r="CEJ9" s="1">
        <v>0.57706359608033897</v>
      </c>
      <c r="CEK9" s="1">
        <v>4.77696627451014E-3</v>
      </c>
      <c r="CEL9" s="1">
        <v>1.5634678065029699</v>
      </c>
      <c r="CEM9" s="1">
        <v>0.10321576124536901</v>
      </c>
      <c r="CEN9" s="1">
        <v>4.5134968623228897E-2</v>
      </c>
      <c r="CEO9" s="1">
        <v>1.4674123812744599</v>
      </c>
      <c r="CEP9" s="1">
        <v>0.119062789637746</v>
      </c>
      <c r="CEQ9" s="1">
        <v>2.3084332896431001</v>
      </c>
      <c r="CER9" s="1">
        <v>0.31177586974424398</v>
      </c>
      <c r="CES9" s="1">
        <v>1.0793362859679501</v>
      </c>
      <c r="CET9" s="1">
        <v>0.118929986925805</v>
      </c>
      <c r="CEU9" s="1">
        <v>0.56291324652222896</v>
      </c>
      <c r="CEV9" s="1">
        <v>0.17450053927220999</v>
      </c>
      <c r="CEW9" s="1">
        <v>0.65017661663831905</v>
      </c>
      <c r="CEX9" s="1">
        <v>0.92405094717655301</v>
      </c>
      <c r="CEY9" s="1">
        <v>0.61153522095913104</v>
      </c>
      <c r="CEZ9" s="1">
        <v>0.30647704480181698</v>
      </c>
      <c r="CFA9" s="1">
        <v>0.15760934164780099</v>
      </c>
      <c r="CFB9" s="1">
        <v>0.60444893326607196</v>
      </c>
      <c r="CFC9" s="1">
        <v>0.93559949969496103</v>
      </c>
      <c r="CFD9" s="1">
        <v>0.49155788947387802</v>
      </c>
      <c r="CFE9" s="1">
        <v>0.42795579131707001</v>
      </c>
      <c r="CFF9" s="1">
        <v>2.4524017097080701</v>
      </c>
      <c r="CFG9" s="1">
        <v>2.9090843934555402</v>
      </c>
      <c r="CFH9" s="1">
        <v>2.2321664453951602</v>
      </c>
      <c r="CFI9" s="1">
        <v>0.50419998051202797</v>
      </c>
      <c r="CFJ9" s="1">
        <v>0.23186975225933201</v>
      </c>
      <c r="CFK9" s="1">
        <v>4.3746253770670603E-2</v>
      </c>
      <c r="CFL9" s="1">
        <v>0.67118467780317803</v>
      </c>
      <c r="CFM9" s="1">
        <v>0.28463670662071899</v>
      </c>
      <c r="CFN9" s="1">
        <v>0.54708732927022197</v>
      </c>
      <c r="CFO9" s="1">
        <v>0.23769026877491201</v>
      </c>
      <c r="CFP9" s="1">
        <v>0.165825726844372</v>
      </c>
      <c r="CFQ9" s="1">
        <v>1.6708314656065599</v>
      </c>
      <c r="CFR9" s="1">
        <v>3.1338241690743001</v>
      </c>
      <c r="CFS9" s="1">
        <v>1.0101290894527799</v>
      </c>
      <c r="CFT9" s="1">
        <v>0.92673501104162304</v>
      </c>
      <c r="CFU9" s="1">
        <v>0.266379842289173</v>
      </c>
      <c r="CFV9" s="1">
        <v>0.78339682313942305</v>
      </c>
      <c r="CFW9" s="1">
        <v>3.4235892798269401</v>
      </c>
      <c r="CFX9" s="1">
        <v>5.5378216975184802E-2</v>
      </c>
      <c r="CFY9" s="1">
        <v>1.41643014062102</v>
      </c>
      <c r="CFZ9" s="1">
        <v>0.24087791972511299</v>
      </c>
      <c r="CGA9" s="1">
        <v>2.0255555554812701</v>
      </c>
      <c r="CGB9" s="1">
        <v>0.109989592082085</v>
      </c>
      <c r="CGC9" s="1">
        <v>0.50958238302745096</v>
      </c>
      <c r="CGD9" s="1">
        <v>1.0142365934961</v>
      </c>
      <c r="CGE9" s="1">
        <v>1.0543858160932401E-2</v>
      </c>
      <c r="CGF9" s="1">
        <v>5.3177310619778204</v>
      </c>
      <c r="CGG9" s="1">
        <v>6.0866323245188099</v>
      </c>
      <c r="CGH9" s="1">
        <v>0.673479219683768</v>
      </c>
      <c r="CGI9" s="1">
        <v>3.1967005436114801</v>
      </c>
      <c r="CGJ9" s="1">
        <v>2.8551449486784302</v>
      </c>
      <c r="CGK9" s="1">
        <v>4.8327527105075401</v>
      </c>
      <c r="CGL9" s="1">
        <v>0.15984514985909301</v>
      </c>
      <c r="CGM9" s="1">
        <v>0.54505066131482505</v>
      </c>
      <c r="CGN9" s="1">
        <v>0.20009524289923999</v>
      </c>
      <c r="CGO9" s="1">
        <v>0.60453681265499903</v>
      </c>
      <c r="CGP9" s="1">
        <v>1.0086691946175499</v>
      </c>
      <c r="CGQ9" s="1">
        <v>0.209839812705922</v>
      </c>
      <c r="CGR9" s="1">
        <v>0.95832856316758197</v>
      </c>
      <c r="CGS9" s="1">
        <v>1.87019890750901</v>
      </c>
      <c r="CGT9" s="1">
        <v>0.62402143827314505</v>
      </c>
      <c r="CGU9" s="1">
        <v>0.27818237628541198</v>
      </c>
      <c r="CGV9" s="1">
        <v>4.8645558210878702E-2</v>
      </c>
      <c r="CGW9" s="1">
        <v>0.62087807443635501</v>
      </c>
      <c r="CGX9" s="1">
        <v>0.67310159991385099</v>
      </c>
      <c r="CGY9" s="1">
        <v>3.18734210419683</v>
      </c>
      <c r="CGZ9" s="1">
        <v>0.56754568650675097</v>
      </c>
      <c r="CHA9" s="1">
        <v>0.34965453697905902</v>
      </c>
      <c r="CHB9" s="1">
        <v>3.7880999866491301E-2</v>
      </c>
      <c r="CHC9" s="1">
        <v>1.6855969081025399</v>
      </c>
      <c r="CHD9" s="1">
        <v>1.9971334039605101E-2</v>
      </c>
      <c r="CHE9" s="1">
        <v>0.80142494970380296</v>
      </c>
      <c r="CHF9" s="1">
        <v>1.08992318206301</v>
      </c>
      <c r="CHG9" s="1">
        <v>1.0979055201297701</v>
      </c>
      <c r="CHH9" s="1">
        <v>2.84239828931748</v>
      </c>
      <c r="CHI9" s="1">
        <v>4.0786059480070698</v>
      </c>
      <c r="CHJ9" s="1">
        <v>0.21323526070471399</v>
      </c>
      <c r="CHK9" s="1">
        <v>0.72964520084170703</v>
      </c>
      <c r="CHL9" s="1">
        <v>8.3235768995422302E-2</v>
      </c>
      <c r="CHM9" s="1">
        <v>0.29014984311965503</v>
      </c>
      <c r="CHN9" s="1">
        <v>0.75813050294273598</v>
      </c>
      <c r="CHO9" s="1">
        <v>0.74567535942768604</v>
      </c>
      <c r="CHP9" s="1">
        <v>0.190738137260789</v>
      </c>
      <c r="CHQ9" s="1">
        <v>0.88161600448383604</v>
      </c>
      <c r="CHR9" s="1">
        <v>0.47443004396411098</v>
      </c>
      <c r="CHS9" s="1">
        <v>0.45397717224161299</v>
      </c>
      <c r="CHT9" s="1">
        <v>2.04408485342059</v>
      </c>
      <c r="CHU9" s="1">
        <v>0.69160506341523098</v>
      </c>
      <c r="CHV9" s="1">
        <v>0.226622109449862</v>
      </c>
      <c r="CHW9" s="1">
        <v>3.6105683701124098</v>
      </c>
      <c r="CHX9" s="1">
        <v>2.6129196571392801</v>
      </c>
      <c r="CHY9" s="1">
        <v>0.57804410504376103</v>
      </c>
      <c r="CHZ9" s="1">
        <v>0.12910342235553801</v>
      </c>
      <c r="CIA9" s="1">
        <v>8.28858129604505E-2</v>
      </c>
      <c r="CIB9" s="1">
        <v>0.65382192705849795</v>
      </c>
      <c r="CIC9" s="1">
        <v>1.5702032123920799</v>
      </c>
      <c r="CID9" s="1">
        <v>0.54560602373609701</v>
      </c>
      <c r="CIE9" s="1">
        <v>0.23900970056360599</v>
      </c>
      <c r="CIF9" s="1">
        <v>1.1089956322896499</v>
      </c>
      <c r="CIG9" s="1">
        <v>0.26245966431788098</v>
      </c>
      <c r="CIH9" s="1">
        <v>0.74753680928455102</v>
      </c>
      <c r="CII9" s="1">
        <v>0.14867854451297299</v>
      </c>
      <c r="CIJ9" s="1">
        <v>0.36509113907122198</v>
      </c>
      <c r="CIK9" s="1">
        <v>0.82681540401875897</v>
      </c>
      <c r="CIL9" s="1">
        <v>1.5522265323792599</v>
      </c>
      <c r="CIM9" s="1">
        <v>0.111518101693467</v>
      </c>
      <c r="CIN9" s="1">
        <v>0.17995556994206999</v>
      </c>
      <c r="CIO9" s="1">
        <v>6.9404437261397306E-2</v>
      </c>
      <c r="CIP9" s="1">
        <v>1.01777704427146</v>
      </c>
      <c r="CIQ9" s="1">
        <v>1.3292189765695701</v>
      </c>
      <c r="CIR9" s="1">
        <v>0.53567506257146402</v>
      </c>
      <c r="CIS9" s="1">
        <v>0.93575085818810799</v>
      </c>
      <c r="CIT9" s="1">
        <v>1.44636732958299</v>
      </c>
      <c r="CIU9" s="1">
        <v>2.1683969365761E-3</v>
      </c>
      <c r="CIV9" s="1">
        <v>0.17839910164660699</v>
      </c>
      <c r="CIW9" s="1">
        <v>0.280799931748068</v>
      </c>
      <c r="CIX9" s="1">
        <v>6.3669657878623706E-2</v>
      </c>
      <c r="CIY9" s="1">
        <v>2.4394962223056101E-2</v>
      </c>
      <c r="CIZ9" s="1">
        <v>0.16380284097653</v>
      </c>
      <c r="CJA9" s="1">
        <v>1.9460285882158299</v>
      </c>
      <c r="CJB9" s="1">
        <v>0.32424623031265198</v>
      </c>
      <c r="CJC9" s="1">
        <v>0.43830735083779898</v>
      </c>
      <c r="CJD9" s="1">
        <v>0.105146887231634</v>
      </c>
      <c r="CJE9" s="1">
        <v>0.27851439987978099</v>
      </c>
      <c r="CJF9" s="1">
        <v>1.8102932750694001</v>
      </c>
      <c r="CJG9" s="1">
        <v>0.97411550004887204</v>
      </c>
      <c r="CJH9" s="1">
        <v>0.64428582001772305</v>
      </c>
      <c r="CJI9" s="1">
        <v>0.61080392487234603</v>
      </c>
      <c r="CJJ9" s="1">
        <v>2.9220660590859699</v>
      </c>
      <c r="CJK9" s="1">
        <v>0.738733530625859</v>
      </c>
      <c r="CJL9" s="1">
        <v>8.1153169165622194E-2</v>
      </c>
      <c r="CJM9" s="1">
        <v>2.3719375455601499</v>
      </c>
      <c r="CJN9" s="1">
        <v>1.00353242467047</v>
      </c>
      <c r="CJO9" s="1">
        <v>0.43981333572449599</v>
      </c>
      <c r="CJP9" s="1">
        <v>0.19941168277484</v>
      </c>
      <c r="CJQ9" s="1">
        <v>2.6365156048328</v>
      </c>
      <c r="CJR9" s="1">
        <v>0.50633555848170997</v>
      </c>
      <c r="CJS9" s="1">
        <v>1.96785860688179</v>
      </c>
      <c r="CJT9" s="1">
        <v>0.21490844514429899</v>
      </c>
      <c r="CJU9" s="1">
        <v>0.36903443707150302</v>
      </c>
      <c r="CJV9" s="1">
        <v>0.197690072652424</v>
      </c>
      <c r="CJW9" s="1">
        <v>0.89163407477742496</v>
      </c>
      <c r="CJX9" s="1">
        <v>2.0479692218530001</v>
      </c>
      <c r="CJY9" s="1">
        <v>2.4059548093546799E-2</v>
      </c>
      <c r="CJZ9" s="1">
        <v>0.31844113282919201</v>
      </c>
      <c r="CKA9" s="1">
        <v>4.0386727919111701E-2</v>
      </c>
      <c r="CKB9" s="1">
        <v>7.2432294170845193E-2</v>
      </c>
      <c r="CKC9" s="1">
        <v>3.1864709856995002</v>
      </c>
      <c r="CKD9" s="1">
        <v>3.8095138823153101</v>
      </c>
      <c r="CKE9" s="1">
        <v>2.61721551446035E-5</v>
      </c>
      <c r="CKF9" s="1">
        <v>0.30600631670067602</v>
      </c>
      <c r="CKG9" s="1">
        <v>8.7811077390687706E-2</v>
      </c>
      <c r="CKH9" s="1">
        <v>0.36534668801886599</v>
      </c>
      <c r="CKI9" s="1">
        <v>9.1143136928184196E-2</v>
      </c>
      <c r="CKJ9" s="1">
        <v>0.10014440034439701</v>
      </c>
      <c r="CKK9" s="1">
        <v>1.8764037848438699</v>
      </c>
      <c r="CKL9" s="1">
        <v>5.82300111269086E-2</v>
      </c>
      <c r="CKM9" s="1">
        <v>0.107499535819777</v>
      </c>
      <c r="CKN9" s="1">
        <v>1.6092594464510299</v>
      </c>
      <c r="CKO9" s="1">
        <v>4.7742357308913101E-3</v>
      </c>
      <c r="CKP9" s="1">
        <v>8.0907419549721499E-2</v>
      </c>
      <c r="CKQ9" s="1">
        <v>2.3723775692635498</v>
      </c>
      <c r="CKR9" s="1">
        <v>0.40376271270643599</v>
      </c>
      <c r="CKS9" s="1">
        <v>0.93540877126241295</v>
      </c>
      <c r="CKT9" s="1">
        <v>1.79572271080423</v>
      </c>
      <c r="CKU9" s="1">
        <v>0.61540402051863496</v>
      </c>
      <c r="CKV9" s="1">
        <v>0.62873974779813702</v>
      </c>
      <c r="CKW9" s="1">
        <v>1.44862962324049</v>
      </c>
      <c r="CKX9" s="1">
        <v>0.338077489042719</v>
      </c>
      <c r="CKY9" s="1">
        <v>0.26562388805783499</v>
      </c>
      <c r="CKZ9" s="1">
        <v>1.66006401351966</v>
      </c>
      <c r="CLA9" s="1">
        <v>2.19296244934581</v>
      </c>
      <c r="CLB9" s="1">
        <v>4.7041370545906097E-2</v>
      </c>
      <c r="CLC9" s="1">
        <v>0.27000216509276198</v>
      </c>
      <c r="CLD9" s="1">
        <v>0.307004614570142</v>
      </c>
      <c r="CLE9" s="1">
        <v>0.34987542971754099</v>
      </c>
      <c r="CLF9" s="1">
        <v>1.16811886724834</v>
      </c>
      <c r="CLG9" s="1">
        <v>0.97069924578848699</v>
      </c>
      <c r="CLH9" s="1">
        <v>1.0533381272540301</v>
      </c>
      <c r="CLI9" s="1">
        <v>0.16923345981291599</v>
      </c>
      <c r="CLJ9" s="1">
        <v>0.41824411859371702</v>
      </c>
      <c r="CLK9" s="1">
        <v>1.47713765939228</v>
      </c>
      <c r="CLL9" s="1">
        <v>0.13736110382601599</v>
      </c>
      <c r="CLM9" s="1">
        <v>1.4960695316803501</v>
      </c>
      <c r="CLN9" s="1">
        <v>0.73796037967856198</v>
      </c>
      <c r="CLO9" s="1">
        <v>0.88180095359877297</v>
      </c>
      <c r="CLP9" s="1">
        <v>0.81975606847329596</v>
      </c>
      <c r="CLQ9" s="1">
        <v>0.76374129144857195</v>
      </c>
      <c r="CLR9" s="1">
        <v>1.07721049652116</v>
      </c>
      <c r="CLS9" s="1">
        <v>0.864895679392642</v>
      </c>
      <c r="CLT9" s="1">
        <v>0.79016734346745698</v>
      </c>
      <c r="CLU9" s="1">
        <v>0.34589786007100098</v>
      </c>
      <c r="CLV9" s="1">
        <v>0.73899179208481203</v>
      </c>
      <c r="CLW9" s="1">
        <v>3.3214987358625501</v>
      </c>
      <c r="CLX9" s="1">
        <v>1.3028172790474899</v>
      </c>
      <c r="CLY9" s="1">
        <v>2.9661132097157399</v>
      </c>
      <c r="CLZ9" s="1">
        <v>0.91692013776199999</v>
      </c>
      <c r="CMA9" s="1">
        <v>0.29410513187460502</v>
      </c>
      <c r="CMB9" s="1">
        <v>3.3875106401348297E-2</v>
      </c>
      <c r="CMC9" s="1">
        <v>0.59261940895375198</v>
      </c>
      <c r="CMD9" s="1">
        <v>1.1527146449041299</v>
      </c>
      <c r="CME9" s="1">
        <v>0.118148708581051</v>
      </c>
      <c r="CMF9" s="1">
        <v>0.12739887684396001</v>
      </c>
      <c r="CMG9" s="1">
        <v>5.5436416328078802E-2</v>
      </c>
      <c r="CMH9" s="1">
        <v>0.69396447816948204</v>
      </c>
      <c r="CMI9" s="1">
        <v>2.1535237262330602</v>
      </c>
      <c r="CMJ9" s="1">
        <v>1.0399667827885699</v>
      </c>
      <c r="CMK9" s="1">
        <v>2.3016291854840198</v>
      </c>
      <c r="CML9" s="1">
        <v>0.48379642184022498</v>
      </c>
      <c r="CMM9" s="1">
        <v>3.4857204085710601E-2</v>
      </c>
      <c r="CMN9" s="1">
        <v>1.0312128470553701</v>
      </c>
      <c r="CMO9" s="1">
        <v>0.39853085949651301</v>
      </c>
      <c r="CMP9" s="1">
        <v>0.88445739157762704</v>
      </c>
      <c r="CMQ9" s="1">
        <v>0.12638181010836799</v>
      </c>
      <c r="CMR9" s="1">
        <v>1.2552906961197501</v>
      </c>
      <c r="CMS9" s="1">
        <v>2.63450284249374</v>
      </c>
      <c r="CMT9" s="1">
        <v>1.35384174836285</v>
      </c>
      <c r="CMU9" s="1">
        <v>0.78721053051759804</v>
      </c>
      <c r="CMV9" s="1">
        <v>1.3373711239553301</v>
      </c>
      <c r="CMW9" s="1">
        <v>0.91981792040107502</v>
      </c>
      <c r="CMX9" s="1">
        <v>0.20756956816005501</v>
      </c>
      <c r="CMY9" s="1">
        <v>0.81702151839317405</v>
      </c>
      <c r="CMZ9" s="1">
        <v>2.2018550584380998</v>
      </c>
      <c r="CNA9" s="1">
        <v>1.2862824318027299</v>
      </c>
      <c r="CNB9" s="1">
        <v>0.978121736122882</v>
      </c>
      <c r="CNC9" s="1">
        <v>0.79182748682440995</v>
      </c>
      <c r="CND9" s="1">
        <v>0.54707935727691104</v>
      </c>
      <c r="CNE9" s="1">
        <v>1.77111864130802</v>
      </c>
      <c r="CNF9" s="1">
        <v>1.24357352327562</v>
      </c>
      <c r="CNG9" s="1">
        <v>0.30485516634443799</v>
      </c>
      <c r="CNH9" s="1">
        <v>0.64135409127869403</v>
      </c>
      <c r="CNI9" s="1">
        <v>1.52810119514952</v>
      </c>
      <c r="CNJ9" s="1">
        <v>1.39566460407587</v>
      </c>
      <c r="CNK9" s="1">
        <v>0.92414334703181</v>
      </c>
      <c r="CNL9" s="1">
        <v>1.4931542028456499</v>
      </c>
      <c r="CNM9" s="1">
        <v>0.12670022382888699</v>
      </c>
      <c r="CNN9" s="1">
        <v>3.3659951373204197E-2</v>
      </c>
      <c r="CNO9" s="1">
        <v>1.95033393326617</v>
      </c>
      <c r="CNP9" s="1">
        <v>0.77652842204914196</v>
      </c>
      <c r="CNQ9" s="1">
        <v>0.36296969834141601</v>
      </c>
      <c r="CNR9" s="1">
        <v>2.4095618122347102</v>
      </c>
      <c r="CNS9" s="1">
        <v>0.62382815835189298</v>
      </c>
      <c r="CNT9" s="1">
        <v>0.12336057884191901</v>
      </c>
      <c r="CNU9" s="1">
        <v>2.0030493594298102</v>
      </c>
      <c r="CNV9" s="1">
        <v>1.5402587507887899</v>
      </c>
      <c r="CNW9" s="1">
        <v>0.72624095080985396</v>
      </c>
      <c r="CNX9" s="1">
        <v>2.8672760720386901</v>
      </c>
      <c r="CNY9" s="1">
        <v>0.106584370247092</v>
      </c>
      <c r="CNZ9" s="1">
        <v>0.55198512100243002</v>
      </c>
      <c r="COA9" s="1">
        <v>2.2084935842112001</v>
      </c>
      <c r="COB9" s="1">
        <v>1.3899208369060601</v>
      </c>
      <c r="COC9" s="1">
        <v>0.79713915023682402</v>
      </c>
      <c r="COD9" s="1">
        <v>1.2154161963650301</v>
      </c>
      <c r="COE9" s="1">
        <v>0.84218782079968002</v>
      </c>
      <c r="COF9" s="1">
        <v>0.21003273242190901</v>
      </c>
      <c r="COG9" s="1">
        <v>0.62753159574491701</v>
      </c>
      <c r="COH9" s="1">
        <v>1.9763225577829799</v>
      </c>
      <c r="COI9" s="1">
        <v>0.16801881592849099</v>
      </c>
      <c r="COJ9" s="1">
        <v>0.84212511879757401</v>
      </c>
      <c r="COK9" s="1">
        <v>0.59075282511231997</v>
      </c>
      <c r="COL9" s="1">
        <v>1.8273030818157601</v>
      </c>
      <c r="COM9" s="1">
        <v>1.4671662357297099</v>
      </c>
      <c r="CON9" s="1">
        <v>0.186731622265849</v>
      </c>
      <c r="COO9" s="1">
        <v>4.6588584948596496</v>
      </c>
      <c r="COP9" s="1">
        <v>1.03131378324128</v>
      </c>
      <c r="COQ9" s="1">
        <v>0.44321613109364999</v>
      </c>
      <c r="COR9" s="1">
        <v>6.4057817530848396E-2</v>
      </c>
      <c r="COS9" s="1">
        <v>5.5229166542309702</v>
      </c>
      <c r="COT9" s="1">
        <v>1.02381367035586</v>
      </c>
      <c r="COU9" s="1">
        <v>0.122878813938796</v>
      </c>
      <c r="COV9" s="1">
        <v>1.2688655413486301</v>
      </c>
      <c r="COW9" s="1">
        <v>0.26469374935124002</v>
      </c>
      <c r="COX9" s="1">
        <v>0.150817797521412</v>
      </c>
      <c r="COY9" s="1">
        <v>0.52422222227851401</v>
      </c>
      <c r="COZ9" s="1">
        <v>1.6607780783766699</v>
      </c>
      <c r="CPA9" s="1">
        <v>0.106577938122509</v>
      </c>
      <c r="CPB9" s="1">
        <v>1.1312744804824799</v>
      </c>
      <c r="CPC9" s="1">
        <v>0.52042346607761303</v>
      </c>
      <c r="CPD9" s="1">
        <v>0.226622109449862</v>
      </c>
      <c r="CPE9" s="1">
        <v>0.35708293883485198</v>
      </c>
      <c r="CPF9" s="1">
        <v>3.0922338710896198</v>
      </c>
      <c r="CPG9" s="1">
        <v>0.73893968297212997</v>
      </c>
      <c r="CPH9" s="1">
        <v>0.48986068623692403</v>
      </c>
      <c r="CPI9" s="1">
        <v>0.72130034021662903</v>
      </c>
      <c r="CPJ9" s="1">
        <v>0.85095511508430099</v>
      </c>
      <c r="CPK9" s="1">
        <v>3.7642834150684998</v>
      </c>
      <c r="CPL9" s="1">
        <v>0.94353386545074902</v>
      </c>
      <c r="CPM9" s="1">
        <v>0.702273855934059</v>
      </c>
      <c r="CPN9" s="1">
        <v>0.89140608056169601</v>
      </c>
      <c r="CPO9" s="1">
        <v>1.1728124078167901</v>
      </c>
      <c r="CPP9" s="1">
        <v>4.8328452213775699E-2</v>
      </c>
      <c r="CPQ9" s="1">
        <v>0.28798843002879698</v>
      </c>
      <c r="CPR9" s="1">
        <v>0.59040182149588605</v>
      </c>
      <c r="CPS9" s="1">
        <v>1.3859759822509401</v>
      </c>
      <c r="CPT9" s="1">
        <v>5.0328669520766702</v>
      </c>
      <c r="CPU9" s="1">
        <v>8.5080635985729403E-2</v>
      </c>
      <c r="CPV9" s="1">
        <v>2.0794489260955</v>
      </c>
      <c r="CPW9" s="1">
        <v>0.51013539774040295</v>
      </c>
      <c r="CPX9" s="1">
        <v>1.52125961355476</v>
      </c>
      <c r="CPY9" s="1">
        <v>1.4687471308307901E-2</v>
      </c>
      <c r="CPZ9" s="1">
        <v>0.61669007125594899</v>
      </c>
      <c r="CQA9" s="1">
        <v>1.16747669350258</v>
      </c>
      <c r="CQB9" s="1">
        <v>0.22234553511185201</v>
      </c>
      <c r="CQC9" s="1">
        <v>3.6228111490909498</v>
      </c>
      <c r="CQD9" s="1">
        <v>1.3186103270760801</v>
      </c>
      <c r="CQE9" s="1">
        <v>0.37922891144035997</v>
      </c>
      <c r="CQF9" s="1">
        <v>0.88188476792308601</v>
      </c>
      <c r="CQG9" s="1">
        <v>0.28641356766838599</v>
      </c>
      <c r="CQH9" s="1">
        <v>0.49010371967298899</v>
      </c>
      <c r="CQI9" s="1">
        <v>1.83213510920555</v>
      </c>
      <c r="CQJ9" s="1">
        <v>1.94290656121112</v>
      </c>
      <c r="CQK9" s="1">
        <v>3.61649566312661E-2</v>
      </c>
      <c r="CQL9" s="1">
        <v>0.17882350945174499</v>
      </c>
      <c r="CQM9" s="1">
        <v>0.12996957807220899</v>
      </c>
      <c r="CQN9" s="1">
        <v>0.85276414591823002</v>
      </c>
      <c r="CQO9" s="1">
        <v>0.14828220764177799</v>
      </c>
      <c r="CQP9" s="1">
        <v>5.7103202945916899E-2</v>
      </c>
      <c r="CQQ9" s="1">
        <v>3.0260945952942402</v>
      </c>
      <c r="CQR9" s="1">
        <v>2.8964282358709101</v>
      </c>
      <c r="CQS9" s="1">
        <v>0.848611627088802</v>
      </c>
      <c r="CQT9" s="1">
        <v>5.6255629132078598E-3</v>
      </c>
      <c r="CQU9" s="1">
        <v>1.1305895791015199</v>
      </c>
      <c r="CQV9" s="1">
        <v>0.24363745604124001</v>
      </c>
      <c r="CQW9" s="1">
        <v>0.27642588582906902</v>
      </c>
      <c r="CQX9" s="1">
        <v>0.77109920691165201</v>
      </c>
      <c r="CQY9" s="1">
        <v>9.7216426573978998E-2</v>
      </c>
      <c r="CQZ9" s="1">
        <v>0.30044377823013702</v>
      </c>
      <c r="CRA9" s="1">
        <v>4.4516138130437</v>
      </c>
      <c r="CRB9" s="1">
        <v>2.7131214947650899</v>
      </c>
      <c r="CRC9" s="1">
        <v>1.6148101704260001</v>
      </c>
      <c r="CRD9" s="1">
        <v>0.30519061785266299</v>
      </c>
      <c r="CRE9" s="1">
        <v>0.88464414572008399</v>
      </c>
      <c r="CRF9" s="1">
        <v>4.3977027882742901</v>
      </c>
      <c r="CRG9" s="1">
        <v>2.3825335840365698</v>
      </c>
      <c r="CRH9" s="1">
        <v>0.17224638684211799</v>
      </c>
      <c r="CRI9" s="1">
        <v>1.23269704581108</v>
      </c>
      <c r="CRJ9" s="1">
        <v>0.23408486655632901</v>
      </c>
      <c r="CRK9" s="1">
        <v>1.2812455073306801</v>
      </c>
      <c r="CRL9" s="1">
        <v>0.970408207793233</v>
      </c>
      <c r="CRM9" s="1">
        <v>0.196436070867677</v>
      </c>
      <c r="CRN9" s="1">
        <v>0.96766490965099705</v>
      </c>
      <c r="CRO9" s="1">
        <v>0.43901882982316598</v>
      </c>
      <c r="CRP9" s="1">
        <v>2.13998399790048</v>
      </c>
      <c r="CRQ9" s="1">
        <v>0.67439037653399003</v>
      </c>
      <c r="CRR9" s="1">
        <v>0.58661782743304902</v>
      </c>
      <c r="CRS9" s="1">
        <v>0.32373724817495603</v>
      </c>
      <c r="CRT9" s="1">
        <v>1.23632376047325</v>
      </c>
      <c r="CRU9" s="1">
        <v>1.4638805784928699</v>
      </c>
      <c r="CRV9" s="1">
        <v>0.814794345589683</v>
      </c>
      <c r="CRW9" s="1">
        <v>0.458734586644925</v>
      </c>
      <c r="CRX9" s="1">
        <v>0.121209238695466</v>
      </c>
      <c r="CRY9" s="1">
        <v>2.1611151007162901</v>
      </c>
      <c r="CRZ9" s="1">
        <v>2.0181695718410402</v>
      </c>
      <c r="CSA9" s="1">
        <v>0.72571769144812204</v>
      </c>
      <c r="CSB9" s="1">
        <v>0.43718191281072</v>
      </c>
      <c r="CSC9" s="1">
        <v>0.42067054622607097</v>
      </c>
      <c r="CSD9" s="1">
        <v>0.359330161431267</v>
      </c>
      <c r="CSE9" s="1">
        <v>0.82889628441778296</v>
      </c>
      <c r="CSF9" s="1">
        <v>0.383895209225945</v>
      </c>
      <c r="CSG9" s="1">
        <v>1.42864952428327</v>
      </c>
      <c r="CSH9" s="1">
        <v>1.8885380625541099</v>
      </c>
      <c r="CSI9" s="1">
        <v>2.1612816017866998</v>
      </c>
      <c r="CSJ9" s="1">
        <v>0.43634579435348803</v>
      </c>
      <c r="CSK9" s="1">
        <v>0.529766894238765</v>
      </c>
      <c r="CSL9" s="1">
        <v>3.2289752375148999</v>
      </c>
      <c r="CSM9" s="1">
        <v>1.99084263260545</v>
      </c>
      <c r="CSN9" s="1">
        <v>0.19002160408298499</v>
      </c>
      <c r="CSO9" s="1">
        <v>2.9331012031216099</v>
      </c>
      <c r="CSP9" s="1">
        <v>1.20841122072045</v>
      </c>
      <c r="CSQ9" s="1">
        <v>1.75317072525659</v>
      </c>
      <c r="CSR9" s="1">
        <v>0.35346917695909602</v>
      </c>
      <c r="CSS9" s="1">
        <v>0.97499531074255397</v>
      </c>
      <c r="CST9" s="1">
        <v>6.3456688493060798E-2</v>
      </c>
      <c r="CSU9" s="1">
        <v>0.58049094680156199</v>
      </c>
      <c r="CSV9" s="1">
        <v>0.80914162663654998</v>
      </c>
      <c r="CSW9" s="1">
        <v>1.11685017042952</v>
      </c>
      <c r="CSX9" s="1">
        <v>0.33523562532298201</v>
      </c>
      <c r="CSY9" s="1">
        <v>0.42546066500617802</v>
      </c>
      <c r="CSZ9" s="1">
        <v>0.49789724883096897</v>
      </c>
      <c r="CTA9" s="1">
        <v>0.52581680570599099</v>
      </c>
      <c r="CTB9" s="1">
        <v>1.3131443142891901</v>
      </c>
      <c r="CTC9" s="1">
        <v>0.22399320568060099</v>
      </c>
      <c r="CTD9" s="1">
        <v>0.99760703856221</v>
      </c>
      <c r="CTE9" s="1">
        <v>0.90712216384156197</v>
      </c>
      <c r="CTF9" s="1">
        <v>1.2463171064904299</v>
      </c>
      <c r="CTG9" s="1">
        <v>0.240903781328036</v>
      </c>
      <c r="CTH9" s="1">
        <v>1.7697780925836</v>
      </c>
      <c r="CTI9" s="1">
        <v>7.8296014362658997E-2</v>
      </c>
      <c r="CTJ9" s="1">
        <v>4.7013430150173097</v>
      </c>
      <c r="CTK9" s="1">
        <v>3.0123180875656899</v>
      </c>
      <c r="CTL9" s="1">
        <v>0.88224951894034398</v>
      </c>
      <c r="CTM9" s="1">
        <v>1.93013999705876</v>
      </c>
      <c r="CTN9" s="1">
        <v>1.1970295595043801</v>
      </c>
      <c r="CTO9" s="1">
        <v>4.0448512357426196</v>
      </c>
      <c r="CTP9" s="1">
        <v>0.500607748910741</v>
      </c>
      <c r="CTQ9" s="1">
        <v>6.3948838375689097E-3</v>
      </c>
      <c r="CTR9" s="1">
        <v>0.34148014570555801</v>
      </c>
      <c r="CTS9" s="1">
        <v>0.85502080229226296</v>
      </c>
      <c r="CTT9" s="1">
        <v>1.9584221670711299</v>
      </c>
      <c r="CTU9" s="1">
        <v>0.40702724786514599</v>
      </c>
      <c r="CTV9" s="1">
        <v>0.23412931587521599</v>
      </c>
      <c r="CTW9" s="1">
        <v>1.8273548761476801</v>
      </c>
      <c r="CTX9" s="1">
        <v>1.4059318363509701</v>
      </c>
      <c r="CTY9" s="1">
        <v>0.37885607484859202</v>
      </c>
      <c r="CTZ9" s="1">
        <v>1.45593315427477</v>
      </c>
      <c r="CUA9" s="1">
        <v>0.119092945485874</v>
      </c>
      <c r="CUB9" s="1">
        <v>0.300989802354517</v>
      </c>
      <c r="CUC9" s="1">
        <v>1.1220263343813801</v>
      </c>
      <c r="CUD9" s="1">
        <v>0.452271541666452</v>
      </c>
      <c r="CUE9" s="1">
        <v>0.89049186943302705</v>
      </c>
      <c r="CUF9" s="1">
        <v>0.124919641929005</v>
      </c>
      <c r="CUG9" s="1">
        <v>0.52332881163881695</v>
      </c>
      <c r="CUH9" s="1">
        <v>1.1039832532284299</v>
      </c>
      <c r="CUI9" s="1">
        <v>1.50407814035625</v>
      </c>
      <c r="CUJ9" s="1">
        <v>0.99530674292511601</v>
      </c>
      <c r="CUK9" s="1">
        <v>1.85526669332049</v>
      </c>
      <c r="CUL9" s="1">
        <v>5.6208819505981404</v>
      </c>
      <c r="CUM9" s="1">
        <v>1.0737019116628299</v>
      </c>
      <c r="CUN9" s="1">
        <v>1.2443755931253799</v>
      </c>
      <c r="CUO9" s="1">
        <v>0.81934725277014797</v>
      </c>
      <c r="CUP9" s="1">
        <v>0.59604901310442504</v>
      </c>
      <c r="CUQ9" s="1">
        <v>0.84482473042446804</v>
      </c>
      <c r="CUR9" s="1">
        <v>0.95098338423786799</v>
      </c>
      <c r="CUS9" s="1">
        <v>1.12063348441342</v>
      </c>
      <c r="CUT9" s="1">
        <v>1.15157679354154</v>
      </c>
      <c r="CUU9" s="1">
        <v>0.90434562281654496</v>
      </c>
      <c r="CUV9" s="1">
        <v>0.270792546131086</v>
      </c>
      <c r="CUW9" s="1">
        <v>1.36906689403245</v>
      </c>
      <c r="CUX9" s="1">
        <v>0.30646700870548899</v>
      </c>
      <c r="CUY9" s="1">
        <v>4.6975842911286897E-2</v>
      </c>
      <c r="CUZ9" s="1">
        <v>0.88854276488003603</v>
      </c>
      <c r="CVA9" s="1">
        <v>0.76396312372313102</v>
      </c>
      <c r="CVB9" s="1">
        <v>0.50715771993195402</v>
      </c>
      <c r="CVC9" s="1">
        <v>2.2547271869781</v>
      </c>
      <c r="CVD9" s="1">
        <v>0.56498754522651995</v>
      </c>
      <c r="CVE9" s="1">
        <v>8.0905218434068005E-2</v>
      </c>
      <c r="CVF9" s="1">
        <v>3.7211929379811899</v>
      </c>
      <c r="CVG9" s="1">
        <v>0.59411151403804596</v>
      </c>
      <c r="CVH9" s="1">
        <v>0.66451405100099603</v>
      </c>
      <c r="CVI9" s="1">
        <v>0.77305768209553005</v>
      </c>
      <c r="CVJ9" s="1">
        <v>0.62637289799387197</v>
      </c>
      <c r="CVK9" s="1">
        <v>2.9745813664480298</v>
      </c>
      <c r="CVL9" s="1">
        <v>0.73084636226254496</v>
      </c>
      <c r="CVM9" s="1">
        <v>1.1046048229276899</v>
      </c>
      <c r="CVN9" s="1">
        <v>1.3851509304064999</v>
      </c>
      <c r="CVO9" s="1">
        <v>0.36896617632449102</v>
      </c>
      <c r="CVP9" s="1">
        <v>0.803552665925512</v>
      </c>
      <c r="CVQ9" s="1">
        <v>3.1990811122148299</v>
      </c>
      <c r="CVR9" s="1">
        <v>0.65704561005047801</v>
      </c>
      <c r="CVS9" s="1">
        <v>1.15258694597135</v>
      </c>
      <c r="CVT9" s="1">
        <v>9.9938023664382203E-2</v>
      </c>
      <c r="CVU9" s="1">
        <v>8.1909377325175795E-2</v>
      </c>
      <c r="CVV9" s="1">
        <v>0.18871438496000001</v>
      </c>
      <c r="CVW9" s="1">
        <v>0.64891387886580598</v>
      </c>
      <c r="CVX9" s="1">
        <v>1.6400480712482901</v>
      </c>
      <c r="CVY9" s="1">
        <v>4.3425054424018499E-2</v>
      </c>
      <c r="CVZ9" s="1">
        <v>0.60597051669468505</v>
      </c>
      <c r="CWA9" s="1">
        <v>1.63986486139723</v>
      </c>
      <c r="CWB9" s="1">
        <v>3.1058477160780001E-2</v>
      </c>
      <c r="CWC9" s="1">
        <v>0.87124972768912701</v>
      </c>
      <c r="CWD9" s="1">
        <v>0.50390557537345404</v>
      </c>
      <c r="CWE9" s="1">
        <v>1.7611319164907799</v>
      </c>
      <c r="CWF9" s="1">
        <v>2.33419480612304</v>
      </c>
      <c r="CWG9" s="1">
        <v>0.17329501115205301</v>
      </c>
      <c r="CWH9" s="1">
        <v>0.60920807391506804</v>
      </c>
      <c r="CWI9" s="1">
        <v>4.2888955281785099</v>
      </c>
      <c r="CWJ9" s="1">
        <v>1.4723582501100001</v>
      </c>
      <c r="CWK9" s="1">
        <v>0.88495011713850702</v>
      </c>
      <c r="CWL9" s="1">
        <v>0.20844724119490601</v>
      </c>
      <c r="CWM9" s="1">
        <v>1.38434135009431</v>
      </c>
      <c r="CWN9" s="1">
        <v>0.13428480230895701</v>
      </c>
      <c r="CWO9" s="1">
        <v>0.49856850172005102</v>
      </c>
      <c r="CWP9" s="1">
        <v>0.105774504339527</v>
      </c>
      <c r="CWQ9" s="1">
        <v>4.2797129863024599E-2</v>
      </c>
      <c r="CWR9" s="1">
        <v>0.88641208881492894</v>
      </c>
      <c r="CWS9" s="1">
        <v>1.46703554718736</v>
      </c>
      <c r="CWT9" s="1">
        <v>0.432547471931857</v>
      </c>
      <c r="CWU9" s="1">
        <v>0.60140336222592194</v>
      </c>
      <c r="CWV9" s="1">
        <v>1.10963401621452</v>
      </c>
      <c r="CWW9" s="1">
        <v>0.39135733089650598</v>
      </c>
      <c r="CWX9" s="1">
        <v>1.40523905625012</v>
      </c>
      <c r="CWY9" s="1">
        <v>1.4692012342877101</v>
      </c>
      <c r="CWZ9" s="1">
        <v>0.58648488869603199</v>
      </c>
      <c r="CXA9" s="1">
        <v>0.63372827775859797</v>
      </c>
      <c r="CXB9" s="1">
        <v>0.94043921562514399</v>
      </c>
      <c r="CXC9" s="1">
        <v>1.60977327005447</v>
      </c>
      <c r="CXD9" s="1">
        <v>1.0807608702078899</v>
      </c>
      <c r="CXE9" s="1">
        <v>1.0834199791624599</v>
      </c>
      <c r="CXF9" s="1">
        <v>2.4140168115359701</v>
      </c>
      <c r="CXG9" s="1">
        <v>0.14446055244452699</v>
      </c>
      <c r="CXH9" s="1">
        <v>0.50032737406309202</v>
      </c>
      <c r="CXI9" s="1">
        <v>0.32023305034063998</v>
      </c>
      <c r="CXJ9" s="1">
        <v>0.43167302060482199</v>
      </c>
      <c r="CXK9" s="1">
        <v>0.137747647633543</v>
      </c>
      <c r="CXL9" s="1">
        <v>0.13558348017800401</v>
      </c>
      <c r="CXM9" s="1">
        <v>0.406552381147956</v>
      </c>
      <c r="CXN9" s="1">
        <v>9.6642817296453201E-2</v>
      </c>
      <c r="CXO9" s="1">
        <v>0.63243167997466299</v>
      </c>
      <c r="CXP9" s="1">
        <v>0.48248273244447898</v>
      </c>
      <c r="CXQ9" s="1">
        <v>1.3112356322841101</v>
      </c>
      <c r="CXR9" s="1">
        <v>2.1962837584596002</v>
      </c>
      <c r="CXS9" s="1">
        <v>0.93836802981814005</v>
      </c>
      <c r="CXT9" s="1">
        <v>0.23945613345171399</v>
      </c>
      <c r="CXU9" s="1">
        <v>1.78054477800567</v>
      </c>
      <c r="CXV9" s="1">
        <v>0.44578260166174899</v>
      </c>
      <c r="CXW9" s="1">
        <v>1.9667144493575901</v>
      </c>
      <c r="CXX9" s="1">
        <v>1.1046681116412</v>
      </c>
      <c r="CXY9" s="1">
        <v>1.08952595295871</v>
      </c>
      <c r="CXZ9" s="1">
        <v>2.9451729720122799</v>
      </c>
      <c r="CYA9" s="1">
        <v>0.36284219610646501</v>
      </c>
      <c r="CYB9" s="1">
        <v>1.5411766222949701</v>
      </c>
      <c r="CYC9" s="1">
        <v>0.17391024721895301</v>
      </c>
      <c r="CYD9" s="1">
        <v>0.14620071723494199</v>
      </c>
      <c r="CYE9" s="1">
        <v>0.121135122135457</v>
      </c>
      <c r="CYF9" s="1">
        <v>0.35783971877097698</v>
      </c>
      <c r="CYG9" s="1">
        <v>0.27307496383134999</v>
      </c>
      <c r="CYH9" s="1">
        <v>0.95601788433064105</v>
      </c>
      <c r="CYI9" s="1">
        <v>0.192187601214003</v>
      </c>
      <c r="CYJ9" s="1">
        <v>1.7052098399503199</v>
      </c>
      <c r="CYK9" s="1">
        <v>0.91948195694250001</v>
      </c>
      <c r="CYL9" s="1">
        <v>0.26836809027009401</v>
      </c>
      <c r="CYM9" s="1">
        <v>0.70619403615253296</v>
      </c>
      <c r="CYN9" s="1">
        <v>0.65532099682756595</v>
      </c>
      <c r="CYO9" s="1">
        <v>8.2793061054805994E-2</v>
      </c>
      <c r="CYP9" s="1">
        <v>1.34337473421604</v>
      </c>
      <c r="CYQ9" s="1">
        <v>0.112125571768313</v>
      </c>
      <c r="CYR9" s="1">
        <v>1.2541839577698399</v>
      </c>
      <c r="CYS9" s="1">
        <v>1.8069321742540501</v>
      </c>
      <c r="CYT9" s="1">
        <v>0.39593077465857401</v>
      </c>
      <c r="CYU9" s="1">
        <v>2.25457820890573</v>
      </c>
      <c r="CYV9" s="1">
        <v>0.64852995000047997</v>
      </c>
      <c r="CYW9" s="1">
        <v>1.7345203610995199</v>
      </c>
      <c r="CYX9" s="1">
        <v>1.6273861748198499</v>
      </c>
      <c r="CYY9" s="1">
        <v>1.06807881721195</v>
      </c>
      <c r="CYZ9" s="1">
        <v>2.8074619580986799</v>
      </c>
      <c r="CZA9" s="1">
        <v>1.09675760578357</v>
      </c>
      <c r="CZB9" s="1">
        <v>0.98260676336586295</v>
      </c>
      <c r="CZC9" s="1">
        <v>0.27952685096790097</v>
      </c>
      <c r="CZD9" s="1">
        <v>1.3654678642760401</v>
      </c>
      <c r="CZE9" s="1">
        <v>3.4855755737560397E-2</v>
      </c>
      <c r="CZF9" s="1">
        <v>0.36276745273076599</v>
      </c>
      <c r="CZG9" s="1">
        <v>0.74412168229352305</v>
      </c>
      <c r="CZH9" s="1">
        <v>2.0745217474702899</v>
      </c>
      <c r="CZI9" s="1">
        <v>2.4297502909366102</v>
      </c>
      <c r="CZJ9" s="1">
        <v>1.50252251363416</v>
      </c>
      <c r="CZK9" s="1">
        <v>0.27835496212799798</v>
      </c>
      <c r="CZL9" s="1">
        <v>7.6133089765767104E-2</v>
      </c>
      <c r="CZM9" s="1">
        <v>0.80399001741121501</v>
      </c>
      <c r="CZN9" s="1">
        <v>1.68745602065914E-2</v>
      </c>
      <c r="CZO9" s="1">
        <v>3.0387839398290799</v>
      </c>
      <c r="CZP9" s="1">
        <v>3.3793042580334398</v>
      </c>
      <c r="CZQ9" s="1">
        <v>0.56443184414244696</v>
      </c>
      <c r="CZR9" s="1">
        <v>3.8362216255348698</v>
      </c>
      <c r="CZS9" s="1">
        <v>0.14660459276745499</v>
      </c>
      <c r="CZT9" s="1">
        <v>2.4419929909503901</v>
      </c>
      <c r="CZU9" s="1">
        <v>1.1882678770138899</v>
      </c>
      <c r="CZV9" s="1">
        <v>2.2754353590987701</v>
      </c>
      <c r="CZW9" s="1">
        <v>0.33987591305484099</v>
      </c>
      <c r="CZX9" s="1">
        <v>0.86684592880612799</v>
      </c>
      <c r="CZY9" s="1">
        <v>1.8054390152356501</v>
      </c>
      <c r="CZZ9" s="1">
        <v>1.0951166717403</v>
      </c>
      <c r="DAA9" s="1">
        <v>1.26531545365111</v>
      </c>
      <c r="DAB9" s="1">
        <v>0.230802392104412</v>
      </c>
      <c r="DAC9" s="1">
        <v>0.36033024768926297</v>
      </c>
      <c r="DAD9" s="1">
        <v>0.78320804782077402</v>
      </c>
      <c r="DAE9" s="1">
        <v>0.39168561396872498</v>
      </c>
      <c r="DAF9" s="1">
        <v>3.8412603055355897E-2</v>
      </c>
      <c r="DAG9" s="1">
        <v>4.7462951877420299</v>
      </c>
      <c r="DAH9" s="1">
        <v>3.9809221728445898</v>
      </c>
      <c r="DAI9" s="1">
        <v>0.12921901536379099</v>
      </c>
      <c r="DAJ9" s="1">
        <v>1.31886380675535</v>
      </c>
      <c r="DAK9" s="1">
        <v>2.37298371318884E-2</v>
      </c>
      <c r="DAL9" s="1">
        <v>0.26773267412714102</v>
      </c>
      <c r="DAM9" s="1">
        <v>1.7718350858369001</v>
      </c>
      <c r="DAN9" s="1">
        <v>0.64075379074795902</v>
      </c>
      <c r="DAO9" s="1">
        <v>0.49073646045417801</v>
      </c>
      <c r="DAP9" s="1">
        <v>0.33026274704987901</v>
      </c>
      <c r="DAQ9" s="1">
        <v>0.138396888832818</v>
      </c>
      <c r="DAR9" s="1">
        <v>2.8566772320807499E-2</v>
      </c>
      <c r="DAS9" s="1">
        <v>2.2706512997807599E-2</v>
      </c>
      <c r="DAT9" s="1">
        <v>1.71884134088206</v>
      </c>
      <c r="DAU9" s="1">
        <v>2.5997725013238902</v>
      </c>
      <c r="DAV9" s="1">
        <v>0.49680748252682</v>
      </c>
      <c r="DAW9" s="1">
        <v>1.1904197755692301</v>
      </c>
      <c r="DAX9" s="1">
        <v>3.0238682706234798</v>
      </c>
      <c r="DAY9" s="1">
        <v>2.0478719092445101</v>
      </c>
      <c r="DAZ9" s="1">
        <v>1.3358681732358899</v>
      </c>
      <c r="DBA9" s="1">
        <v>0.55399669507837901</v>
      </c>
      <c r="DBB9" s="1">
        <v>1.2143822460449401</v>
      </c>
      <c r="DBC9" s="1">
        <v>0.113511516428231</v>
      </c>
      <c r="DBD9" s="1">
        <v>0.77652842204914196</v>
      </c>
      <c r="DBE9" s="1">
        <v>2.09459310454658</v>
      </c>
      <c r="DBF9" s="1">
        <v>1.4099048649319399</v>
      </c>
      <c r="DBG9" s="1">
        <v>0.54792623799977003</v>
      </c>
      <c r="DBH9" s="1">
        <v>1.7237007823593599E-3</v>
      </c>
      <c r="DBI9" s="1">
        <v>2.3045246356626898</v>
      </c>
      <c r="DBJ9" s="1">
        <v>0.30312404228831502</v>
      </c>
      <c r="DBK9" s="1">
        <v>1.2280163814550999</v>
      </c>
      <c r="DBL9" s="1">
        <v>0.85996419941522895</v>
      </c>
      <c r="DBM9" s="1">
        <v>2.2988038860292299</v>
      </c>
      <c r="DBN9" s="1">
        <v>1.29165591538331</v>
      </c>
      <c r="DBO9" s="1">
        <v>0.453402743954197</v>
      </c>
      <c r="DBP9" s="1">
        <v>0.596341451970401</v>
      </c>
      <c r="DBQ9" s="1">
        <v>0.23432268262015499</v>
      </c>
      <c r="DBR9" s="1">
        <v>8.9006327834523997</v>
      </c>
      <c r="DBS9" s="1">
        <v>0.50265035030503102</v>
      </c>
      <c r="DBT9" s="1">
        <v>2.68289574583582</v>
      </c>
      <c r="DBU9" s="1">
        <v>4.3020606759505899E-2</v>
      </c>
      <c r="DBV9" s="1">
        <v>0.15807777188334499</v>
      </c>
      <c r="DBW9" s="1">
        <v>1.04379437613267</v>
      </c>
      <c r="DBX9" s="1">
        <v>1.35991542141689</v>
      </c>
      <c r="DBY9" s="1">
        <v>1.68978225507493</v>
      </c>
      <c r="DBZ9" s="1">
        <v>0.65525059868639002</v>
      </c>
      <c r="DCA9" s="1">
        <v>1.11864385733379</v>
      </c>
      <c r="DCB9" s="1">
        <v>0.52337540023719797</v>
      </c>
      <c r="DCC9" s="1">
        <v>1.01577852402016</v>
      </c>
      <c r="DCD9" s="1">
        <v>0.39607771583969698</v>
      </c>
      <c r="DCE9" s="1">
        <v>0.108556463589362</v>
      </c>
      <c r="DCF9" s="1">
        <v>0.37616086345485</v>
      </c>
      <c r="DCG9" s="1">
        <v>0.36188426015279401</v>
      </c>
      <c r="DCH9" s="1">
        <v>2.1009038168351402</v>
      </c>
      <c r="DCI9" s="1">
        <v>0.56404471830408598</v>
      </c>
      <c r="DCJ9" s="1">
        <v>0.129206770873007</v>
      </c>
      <c r="DCK9" s="1">
        <v>0.53964575484175603</v>
      </c>
      <c r="DCL9" s="1">
        <v>2.4566622136195901</v>
      </c>
      <c r="DCM9" s="1">
        <v>2.05472623185578</v>
      </c>
      <c r="DCN9" s="1">
        <v>1.65617049983328</v>
      </c>
      <c r="DCO9" s="1">
        <v>0.27753841453927702</v>
      </c>
      <c r="DCP9" s="1">
        <v>0.223237815305353</v>
      </c>
      <c r="DCQ9" s="1">
        <v>0.81924685460867297</v>
      </c>
      <c r="DCR9" s="1">
        <v>0.80961514629000098</v>
      </c>
      <c r="DCS9" s="1">
        <v>0.77686027971131899</v>
      </c>
      <c r="DCT9" s="1">
        <v>3.1901217269589801</v>
      </c>
      <c r="DCU9" s="1">
        <v>5.8899717144184696E-3</v>
      </c>
      <c r="DCV9" s="1">
        <v>0.13135652501244099</v>
      </c>
      <c r="DCW9" s="1">
        <v>0.63355284936846501</v>
      </c>
      <c r="DCX9" s="1">
        <v>0.71584795046382499</v>
      </c>
      <c r="DCY9" s="1">
        <v>0.40702724786514599</v>
      </c>
      <c r="DCZ9" s="1">
        <v>0.30797839482219802</v>
      </c>
      <c r="DDA9" s="1">
        <v>0.26880667312108902</v>
      </c>
      <c r="DDB9" s="1">
        <v>0.43547155422030198</v>
      </c>
      <c r="DDC9" s="1">
        <v>0.39233884630918098</v>
      </c>
      <c r="DDD9" s="1">
        <v>1.0089564697654401</v>
      </c>
      <c r="DDE9" s="1">
        <v>0.127687326773191</v>
      </c>
      <c r="DDF9" s="1">
        <v>0.47077372278478802</v>
      </c>
      <c r="DDG9" s="1">
        <v>0.49232115972415502</v>
      </c>
      <c r="DDH9" s="1">
        <v>3.8611728412548597E-2</v>
      </c>
      <c r="DDI9" s="1">
        <v>0.97639437668668505</v>
      </c>
      <c r="DDJ9" s="1">
        <v>0.31825361687651899</v>
      </c>
      <c r="DDK9" s="1">
        <v>1.36038876503357</v>
      </c>
      <c r="DDL9" s="1">
        <v>0.47230118051277198</v>
      </c>
      <c r="DDM9" s="1">
        <v>2.0085418162920399</v>
      </c>
      <c r="DDN9" s="1">
        <v>1.1180223785919201</v>
      </c>
      <c r="DDO9" s="1">
        <v>1.3027403463130001</v>
      </c>
      <c r="DDP9" s="1">
        <v>3.2420542613653597E-2</v>
      </c>
      <c r="DDQ9" s="1">
        <v>1.8177653917985599</v>
      </c>
      <c r="DDR9" s="1">
        <v>0.74085074093956305</v>
      </c>
      <c r="DDS9" s="1">
        <v>0.18341681246104399</v>
      </c>
      <c r="DDT9" s="1">
        <v>0.86356097698144196</v>
      </c>
      <c r="DDU9" s="1">
        <v>0.38721060229188498</v>
      </c>
      <c r="DDV9" s="1">
        <v>1.0555915635105</v>
      </c>
      <c r="DDW9" s="1">
        <v>0.10390882635032</v>
      </c>
      <c r="DDX9" s="1">
        <v>0.47911908959645699</v>
      </c>
      <c r="DDY9" s="1">
        <v>0.63042722284700303</v>
      </c>
      <c r="DDZ9" s="1">
        <v>1.0949636068250901</v>
      </c>
      <c r="DEA9" s="1">
        <v>0.175375869863199</v>
      </c>
      <c r="DEB9" s="1">
        <v>1.1670324177254501</v>
      </c>
      <c r="DEC9" s="1">
        <v>0.38527473649100402</v>
      </c>
      <c r="DED9" s="1">
        <v>6.1916975795291297E-2</v>
      </c>
      <c r="DEE9" s="1">
        <v>9.6970699795491007E-3</v>
      </c>
      <c r="DEF9" s="1">
        <v>1.65075565541475</v>
      </c>
      <c r="DEG9" s="1">
        <v>1.64151859980856</v>
      </c>
      <c r="DEH9" s="1">
        <v>1.7385117317932901</v>
      </c>
      <c r="DEI9" s="1">
        <v>0.92765387600859905</v>
      </c>
      <c r="DEJ9" s="1">
        <v>0.57202331567039799</v>
      </c>
      <c r="DEK9" s="1">
        <v>0.12972098957648401</v>
      </c>
      <c r="DEL9" s="1">
        <v>0.40571304871033198</v>
      </c>
      <c r="DEM9" s="1">
        <v>7.94211144718273E-2</v>
      </c>
      <c r="DEN9" s="1">
        <v>0.25420877639091799</v>
      </c>
      <c r="DEO9" s="1">
        <v>1.10047899834643</v>
      </c>
      <c r="DEP9" s="1">
        <v>0.77955134939325099</v>
      </c>
      <c r="DEQ9" s="1">
        <v>1.0077291235746899</v>
      </c>
      <c r="DER9" s="1">
        <v>1.4729134868495599</v>
      </c>
      <c r="DES9" s="1">
        <v>0.34473105709202001</v>
      </c>
      <c r="DET9" s="1">
        <v>0.227377638133482</v>
      </c>
      <c r="DEU9" s="1">
        <v>0.61715590456289504</v>
      </c>
      <c r="DEV9" s="1">
        <v>0.230802392104412</v>
      </c>
      <c r="DEW9" s="1">
        <v>0.18270118679936301</v>
      </c>
      <c r="DEX9" s="1">
        <v>0.81893190416801198</v>
      </c>
      <c r="DEY9" s="1">
        <v>0.50505206851586903</v>
      </c>
      <c r="DEZ9" s="1">
        <v>0.77760420379664696</v>
      </c>
      <c r="DFA9" s="1">
        <v>4.6903265400328603E-2</v>
      </c>
      <c r="DFB9" s="1">
        <v>0.29089630728218902</v>
      </c>
      <c r="DFC9" s="1">
        <v>1.6559434909158</v>
      </c>
      <c r="DFD9" s="1">
        <v>0.37190015163179901</v>
      </c>
      <c r="DFE9" s="1">
        <v>0.29349563944322199</v>
      </c>
      <c r="DFF9" s="1">
        <v>1.03183269598327</v>
      </c>
      <c r="DFG9" s="1">
        <v>1.3512015500187899</v>
      </c>
      <c r="DFH9" s="1">
        <v>1.08335457746831</v>
      </c>
      <c r="DFI9" s="1">
        <v>0.61750679930455199</v>
      </c>
      <c r="DFJ9" s="1">
        <v>1.09640090856716</v>
      </c>
      <c r="DFK9" s="1">
        <v>0.48453160126346401</v>
      </c>
      <c r="DFL9" s="1">
        <v>3.52680168601495</v>
      </c>
      <c r="DFM9" s="1">
        <v>0.48563650245470602</v>
      </c>
      <c r="DFN9" s="1">
        <v>5.5937101642185896</v>
      </c>
      <c r="DFO9" s="1">
        <v>0.21962679516118699</v>
      </c>
      <c r="DFP9" s="1">
        <v>2.11346189516442</v>
      </c>
      <c r="DFQ9" s="1">
        <v>0.32420395194851998</v>
      </c>
      <c r="DFR9" s="1">
        <v>1.7536630557770401</v>
      </c>
      <c r="DFS9" s="1">
        <v>0.84775691045966595</v>
      </c>
      <c r="DFT9" s="1">
        <v>1.00622661688972</v>
      </c>
      <c r="DFU9" s="1">
        <v>0.73555324317014703</v>
      </c>
      <c r="DFV9" s="1">
        <v>0.27038567596929097</v>
      </c>
      <c r="DFW9" s="1">
        <v>0.378856215705001</v>
      </c>
      <c r="DFX9" s="1">
        <v>2.4288850325715199</v>
      </c>
      <c r="DFY9" s="1">
        <v>4.5445681071555298E-2</v>
      </c>
      <c r="DFZ9" s="1">
        <v>0.50657639139927002</v>
      </c>
      <c r="DGA9" s="1">
        <v>3.60808510308008</v>
      </c>
      <c r="DGB9" s="1">
        <v>1.1756200815020299</v>
      </c>
      <c r="DGC9" s="1">
        <v>0.14621478839231999</v>
      </c>
      <c r="DGD9" s="1">
        <v>0.52456098703140397</v>
      </c>
      <c r="DGE9" s="1">
        <v>2.4742469028433902</v>
      </c>
      <c r="DGF9" s="1">
        <v>0.90268989448614501</v>
      </c>
      <c r="DGG9" s="1">
        <v>2.3434506097777201</v>
      </c>
      <c r="DGH9" s="1">
        <v>0.98376000264256402</v>
      </c>
      <c r="DGI9" s="1">
        <v>0.34975524570545002</v>
      </c>
      <c r="DGJ9" s="1">
        <v>2.4338654890804299</v>
      </c>
      <c r="DGK9" s="1">
        <v>0.100871846045453</v>
      </c>
      <c r="DGL9" s="1">
        <v>0.47164690958913102</v>
      </c>
      <c r="DGM9" s="1">
        <v>0.25933483650474498</v>
      </c>
      <c r="DGN9" s="1">
        <v>0.50437459112905003</v>
      </c>
      <c r="DGO9" s="1">
        <v>0.82152067669356399</v>
      </c>
      <c r="DGP9" s="1">
        <v>2.6702039068872199</v>
      </c>
      <c r="DGQ9" s="1">
        <v>0.98279885797827804</v>
      </c>
      <c r="DGR9" s="1">
        <v>0.619206585354803</v>
      </c>
      <c r="DGS9" s="1">
        <v>0.33436634082955802</v>
      </c>
      <c r="DGT9" s="1">
        <v>0.93000641512959603</v>
      </c>
      <c r="DGU9" s="1">
        <v>0.371114900792753</v>
      </c>
      <c r="DGV9" s="1">
        <v>0.142155332809904</v>
      </c>
      <c r="DGW9" s="1">
        <v>0.90882302172199603</v>
      </c>
      <c r="DGX9" s="1">
        <v>0.16131433970175199</v>
      </c>
      <c r="DGY9" s="1">
        <v>0.29670419132164799</v>
      </c>
      <c r="DGZ9" s="1">
        <v>0.13847775654105399</v>
      </c>
      <c r="DHA9" s="1">
        <v>0.40684965350190699</v>
      </c>
      <c r="DHB9" s="1">
        <v>0.115603256338091</v>
      </c>
      <c r="DHC9" s="1">
        <v>2.7828467983405001</v>
      </c>
      <c r="DHD9" s="1">
        <v>1.05234913229397</v>
      </c>
      <c r="DHE9" s="1">
        <v>0.52941737837664504</v>
      </c>
      <c r="DHF9" s="1">
        <v>2.8145107122764901E-2</v>
      </c>
      <c r="DHG9" s="1">
        <v>2.1416905910844202</v>
      </c>
      <c r="DHH9" s="1">
        <v>0.202828660670551</v>
      </c>
      <c r="DHI9" s="1">
        <v>0.267540145941356</v>
      </c>
      <c r="DHJ9" s="1">
        <v>0.415903105883696</v>
      </c>
      <c r="DHK9" s="1">
        <v>1.50714535653524</v>
      </c>
      <c r="DHL9" s="1">
        <v>2.1100816603180799</v>
      </c>
      <c r="DHM9" s="1">
        <v>0.93578512438560302</v>
      </c>
      <c r="DHN9" s="1">
        <v>0.35962887140974698</v>
      </c>
      <c r="DHO9" s="1">
        <v>4.0937450650991396</v>
      </c>
      <c r="DHP9" s="1">
        <v>4.0073969866077004</v>
      </c>
      <c r="DHQ9" s="1">
        <v>2.63129748572053</v>
      </c>
      <c r="DHR9" s="1">
        <v>5.7741473551404496</v>
      </c>
      <c r="DHS9" s="1">
        <v>2.9274415356700598</v>
      </c>
      <c r="DHT9" s="1">
        <v>4.0856046464909902E-2</v>
      </c>
      <c r="DHU9" s="1">
        <v>3.0514737155657001</v>
      </c>
      <c r="DHV9" s="1">
        <v>1.81033207529536</v>
      </c>
      <c r="DHW9" s="1">
        <v>0.57605283458978795</v>
      </c>
      <c r="DHX9" s="1">
        <v>2.6321552497086298</v>
      </c>
      <c r="DHY9" s="1">
        <v>0.129343634851526</v>
      </c>
      <c r="DHZ9" s="1">
        <v>8.8905834469829706E-2</v>
      </c>
      <c r="DIA9" s="1">
        <v>2.3077462380309202</v>
      </c>
      <c r="DIB9" s="1">
        <v>0.63257766601386201</v>
      </c>
      <c r="DIC9" s="1">
        <v>1.15065422838628</v>
      </c>
      <c r="DID9" s="1">
        <v>1.21997938291456</v>
      </c>
      <c r="DIE9" s="1">
        <v>0.33670871587807599</v>
      </c>
      <c r="DIF9" s="1">
        <v>2.0881770006358198</v>
      </c>
      <c r="DIG9" s="1">
        <v>1.22002885301093</v>
      </c>
      <c r="DIH9" s="1">
        <v>2.3396343640334501E-2</v>
      </c>
      <c r="DII9" s="1">
        <v>5.7214506379236897E-2</v>
      </c>
      <c r="DIJ9" s="1">
        <v>2.7181852243925899</v>
      </c>
      <c r="DIK9" s="1">
        <v>0.45026758629096603</v>
      </c>
      <c r="DIL9" s="1">
        <v>2.8026561613462202</v>
      </c>
      <c r="DIM9" s="1">
        <v>2.0872183580715999</v>
      </c>
      <c r="DIN9" s="1">
        <v>0.58856695392810499</v>
      </c>
      <c r="DIO9" s="1">
        <v>1.0739294119217</v>
      </c>
      <c r="DIP9" s="1">
        <v>0.192457893663776</v>
      </c>
      <c r="DIQ9" s="1">
        <v>0.41663905380831101</v>
      </c>
      <c r="DIR9" s="1">
        <v>0.234676281095275</v>
      </c>
      <c r="DIS9" s="1">
        <v>0.3582526285441</v>
      </c>
      <c r="DIT9" s="1">
        <v>3.9047858801738201E-2</v>
      </c>
      <c r="DIU9" s="1">
        <v>1.2181117630465801</v>
      </c>
      <c r="DIV9" s="1">
        <v>0.74065818415601303</v>
      </c>
      <c r="DIW9" s="1">
        <v>1.0819709356951499</v>
      </c>
      <c r="DIX9" s="1">
        <v>0.59536460242929701</v>
      </c>
      <c r="DIY9" s="1">
        <v>1.29912368135548E-2</v>
      </c>
      <c r="DIZ9" s="1">
        <v>1.4464376086527899</v>
      </c>
      <c r="DJA9" s="1">
        <v>2.33344929461696</v>
      </c>
      <c r="DJB9" s="1">
        <v>4.3599857220795998E-2</v>
      </c>
      <c r="DJC9" s="1">
        <v>1.6484909984987399</v>
      </c>
      <c r="DJD9" s="1">
        <v>0.145141292802757</v>
      </c>
      <c r="DJE9" s="1">
        <v>0.88482608485007597</v>
      </c>
      <c r="DJF9" s="1">
        <v>1.1683794228900799</v>
      </c>
      <c r="DJG9" s="1">
        <v>2.0752400599064398</v>
      </c>
      <c r="DJH9" s="1">
        <v>1.12073072701865</v>
      </c>
      <c r="DJI9" s="1">
        <v>0.70148793512007801</v>
      </c>
      <c r="DJJ9" s="1">
        <v>0.81601099580269099</v>
      </c>
      <c r="DJK9" s="1">
        <v>0.53426581725642996</v>
      </c>
      <c r="DJL9" s="1">
        <v>3.3880818023858601</v>
      </c>
      <c r="DJM9" s="1">
        <v>1.29895481973307</v>
      </c>
      <c r="DJN9" s="1">
        <v>0.54833075538105502</v>
      </c>
      <c r="DJO9" s="1">
        <v>0.69018824754847696</v>
      </c>
      <c r="DJP9" s="1">
        <v>1.6409753056204499</v>
      </c>
      <c r="DJQ9" s="1">
        <v>0.43332837395773899</v>
      </c>
      <c r="DJR9" s="1">
        <v>2.3895005861416898</v>
      </c>
      <c r="DJS9" s="1">
        <v>0.66673614128432701</v>
      </c>
      <c r="DJT9" s="1">
        <v>1.2646333181259399</v>
      </c>
      <c r="DJU9" s="1">
        <v>0.74879720330655897</v>
      </c>
      <c r="DJV9" s="1">
        <v>0.37446001624743303</v>
      </c>
      <c r="DJW9" s="1">
        <v>0.72812875215442496</v>
      </c>
      <c r="DJX9" s="1">
        <v>1.6904517633629199</v>
      </c>
      <c r="DJY9" s="1">
        <v>0.141348750879117</v>
      </c>
      <c r="DJZ9" s="1">
        <v>0.123424287851866</v>
      </c>
      <c r="DKA9" s="1">
        <v>1.3597822337836101</v>
      </c>
      <c r="DKB9" s="1">
        <v>0.23179972368433699</v>
      </c>
      <c r="DKC9" s="1">
        <v>1.0224643196268599</v>
      </c>
      <c r="DKD9" s="1">
        <v>0.32576596410497899</v>
      </c>
      <c r="DKE9" s="1">
        <v>0.67595191021592405</v>
      </c>
      <c r="DKF9" s="1">
        <v>1.1037420049551101</v>
      </c>
      <c r="DKG9" s="1">
        <v>0.761394984122303</v>
      </c>
      <c r="DKH9" s="1">
        <v>7.7303946539867996E-2</v>
      </c>
      <c r="DKI9" s="1">
        <v>0.59681097794603299</v>
      </c>
      <c r="DKJ9" s="1">
        <v>1.9448747030484601</v>
      </c>
      <c r="DKK9" s="1">
        <v>0.78084989736036803</v>
      </c>
      <c r="DKL9" s="1">
        <v>1.4067678316479799</v>
      </c>
      <c r="DKM9" s="1">
        <v>0.675618597292997</v>
      </c>
      <c r="DKN9" s="1">
        <v>2.53754441057171</v>
      </c>
      <c r="DKO9" s="1">
        <v>0.98155448093590403</v>
      </c>
      <c r="DKP9" s="1">
        <v>1.8141975719485599</v>
      </c>
      <c r="DKQ9" s="1">
        <v>0.98855286781497298</v>
      </c>
      <c r="DKR9" s="1">
        <v>0.172126634410558</v>
      </c>
      <c r="DKS9" s="1">
        <v>1.26215238665119E-2</v>
      </c>
      <c r="DKT9" s="1">
        <v>0.79262785197612995</v>
      </c>
      <c r="DKU9" s="1">
        <v>0.66955606445192395</v>
      </c>
      <c r="DKV9" s="1">
        <v>0.66102701415858001</v>
      </c>
      <c r="DKW9" s="1">
        <v>3.47950802480351</v>
      </c>
      <c r="DKX9" s="1">
        <v>0.26814615263236902</v>
      </c>
      <c r="DKY9" s="1">
        <v>0.65531553860910896</v>
      </c>
      <c r="DKZ9" s="1">
        <v>1.0724110518385099</v>
      </c>
      <c r="DLA9" s="1">
        <v>0.32626683622473202</v>
      </c>
      <c r="DLB9" s="1">
        <v>8.2683003485638701E-2</v>
      </c>
      <c r="DLC9" s="1">
        <v>2.2971444968785399</v>
      </c>
      <c r="DLD9" s="1">
        <v>1.6507885218121601</v>
      </c>
      <c r="DLE9" s="1">
        <v>0.49973571653847498</v>
      </c>
      <c r="DLF9" s="1">
        <v>0.54544726792379195</v>
      </c>
      <c r="DLG9" s="1">
        <v>2.0361505542496099</v>
      </c>
      <c r="DLH9" s="1">
        <v>0.75594518891686902</v>
      </c>
      <c r="DLI9" s="1">
        <v>2.44595461380404</v>
      </c>
      <c r="DLJ9" s="1">
        <v>6.4996434037246795E-2</v>
      </c>
      <c r="DLK9" s="1">
        <v>0.65294425999176797</v>
      </c>
      <c r="DLL9" s="1">
        <v>0.52455036124089005</v>
      </c>
      <c r="DLM9" s="1">
        <v>1.2582156685475201</v>
      </c>
      <c r="DLN9" s="1">
        <v>1.2497280985413399</v>
      </c>
      <c r="DLO9" s="1">
        <v>0.55852360531759904</v>
      </c>
      <c r="DLP9" s="1">
        <v>0.63583370869900602</v>
      </c>
      <c r="DLQ9" s="1">
        <v>3.7502826209216402</v>
      </c>
      <c r="DLR9" s="1">
        <v>0.85676650203875304</v>
      </c>
      <c r="DLS9" s="1">
        <v>2.3282050274458298E-2</v>
      </c>
      <c r="DLT9" s="1">
        <v>0.59031804897267404</v>
      </c>
      <c r="DLU9" s="1">
        <v>1.4384808764826</v>
      </c>
      <c r="DLV9" s="1">
        <v>1.29246009758697</v>
      </c>
      <c r="DLW9" s="1">
        <v>1.54567602771428</v>
      </c>
      <c r="DLX9" s="1">
        <v>1.4450809005137899</v>
      </c>
      <c r="DLY9" s="1">
        <v>0.71706417419177904</v>
      </c>
      <c r="DLZ9" s="1">
        <v>2.2357703856549902</v>
      </c>
      <c r="DMA9" s="1">
        <v>0.48690912213744902</v>
      </c>
      <c r="DMB9" s="1">
        <v>6.1811057644964001E-2</v>
      </c>
      <c r="DMC9" s="1">
        <v>1.24950182268793</v>
      </c>
      <c r="DMD9" s="1">
        <v>0.101822889821702</v>
      </c>
      <c r="DME9" s="1">
        <v>0.63702101336588302</v>
      </c>
      <c r="DMF9" s="1">
        <v>5.6927542769891497</v>
      </c>
      <c r="DMG9" s="1">
        <v>1.4085220581484199</v>
      </c>
      <c r="DMH9" s="1">
        <v>1.8240269841994901</v>
      </c>
      <c r="DMI9" s="1">
        <v>0.53746936245130905</v>
      </c>
      <c r="DMJ9" s="1">
        <v>0.39329135617394101</v>
      </c>
      <c r="DMK9" s="1">
        <v>8.0662664875780193E-2</v>
      </c>
      <c r="DML9" s="1">
        <v>1.9461326110139801</v>
      </c>
      <c r="DMM9" s="1">
        <v>0.18794281890942599</v>
      </c>
      <c r="DMN9" s="1">
        <v>0.99523261593735601</v>
      </c>
      <c r="DMO9" s="1">
        <v>2.6652574790196901</v>
      </c>
      <c r="DMP9" s="1">
        <v>0.76350395607991095</v>
      </c>
      <c r="DMQ9" s="1">
        <v>3.5392183481348802E-2</v>
      </c>
      <c r="DMR9" s="1">
        <v>4.5388558530608601E-2</v>
      </c>
      <c r="DMS9" s="1">
        <v>0.67372057329745705</v>
      </c>
      <c r="DMT9" s="1">
        <v>1.7071186194185399</v>
      </c>
      <c r="DMU9" s="1">
        <v>0.67312575973556299</v>
      </c>
      <c r="DMV9" s="1">
        <v>0.31865725413026103</v>
      </c>
      <c r="DMW9" s="1">
        <v>0.36992962319161599</v>
      </c>
      <c r="DMX9" s="1">
        <v>0.104823596656237</v>
      </c>
      <c r="DMY9" s="1">
        <v>0.374381321032422</v>
      </c>
      <c r="DMZ9" s="1">
        <v>1.7426979852492801</v>
      </c>
      <c r="DNA9" s="1">
        <v>0.40996034649603402</v>
      </c>
      <c r="DNB9" s="1">
        <v>0.12785560808506499</v>
      </c>
      <c r="DNC9" s="1">
        <v>0.65316300133536698</v>
      </c>
      <c r="DND9" s="1">
        <v>0.53840757603165401</v>
      </c>
      <c r="DNE9" s="1">
        <v>0.12560471678218599</v>
      </c>
      <c r="DNF9" s="1">
        <v>0.15944398715600899</v>
      </c>
      <c r="DNG9" s="1">
        <v>0.40083129813791102</v>
      </c>
      <c r="DNH9" s="1">
        <v>0.80332716720605302</v>
      </c>
      <c r="DNI9" s="1">
        <v>0.75208172126070105</v>
      </c>
      <c r="DNJ9" s="1">
        <v>0.58555192378394605</v>
      </c>
      <c r="DNK9" s="1">
        <v>3.8751969195751901</v>
      </c>
      <c r="DNL9" s="1">
        <v>0.78482914021840999</v>
      </c>
      <c r="DNM9" s="1">
        <v>0.12795697760962901</v>
      </c>
      <c r="DNN9" s="1">
        <v>0.15390464920020999</v>
      </c>
      <c r="DNO9" s="1">
        <v>0.40270837801361797</v>
      </c>
      <c r="DNP9" s="1">
        <v>0.51019398945607797</v>
      </c>
      <c r="DNQ9" s="1">
        <v>0.66409606000582</v>
      </c>
      <c r="DNR9" s="1">
        <v>0.73550331285641801</v>
      </c>
      <c r="DNS9" s="1">
        <v>0.130315087228938</v>
      </c>
      <c r="DNT9" s="1">
        <v>1.40339131127868</v>
      </c>
      <c r="DNU9" s="1">
        <v>1.67733297933059</v>
      </c>
      <c r="DNV9" s="1">
        <v>1.6877182548362399</v>
      </c>
      <c r="DNW9" s="1">
        <v>1.5382575674826999</v>
      </c>
      <c r="DNX9" s="1">
        <v>3.8383685462175898</v>
      </c>
      <c r="DNY9" s="1">
        <v>1.02507943942975</v>
      </c>
      <c r="DNZ9" s="1">
        <v>1.0640231821407</v>
      </c>
      <c r="DOA9" s="1">
        <v>0.225415019400491</v>
      </c>
      <c r="DOB9" s="1">
        <v>0.63711031179984701</v>
      </c>
      <c r="DOC9" s="1">
        <v>0.30649061712349701</v>
      </c>
      <c r="DOD9" s="1">
        <v>0.36943011794257602</v>
      </c>
      <c r="DOE9" s="1">
        <v>0.19543870015589601</v>
      </c>
      <c r="DOF9" s="1">
        <v>1.4560760103928601</v>
      </c>
      <c r="DOG9" s="1">
        <v>0.69405811526340599</v>
      </c>
      <c r="DOH9" s="1">
        <v>1.8574160160520999E-2</v>
      </c>
      <c r="DOI9" s="1">
        <v>9.5865947380812305E-2</v>
      </c>
      <c r="DOJ9" s="1">
        <v>1.2991272285607001</v>
      </c>
      <c r="DOK9" s="1">
        <v>3.5779637501733599</v>
      </c>
      <c r="DOL9" s="1">
        <v>0.84596823797096199</v>
      </c>
      <c r="DOM9" s="1">
        <v>1.64260832581579</v>
      </c>
      <c r="DON9" s="1">
        <v>0.94122495984222698</v>
      </c>
      <c r="DOO9" s="1">
        <v>1.2605614499426201</v>
      </c>
      <c r="DOP9" s="1">
        <v>2.8446213551021598E-3</v>
      </c>
      <c r="DOQ9" s="1">
        <v>1.6880075265352501</v>
      </c>
      <c r="DOR9" s="1">
        <v>3.5610213172904701E-3</v>
      </c>
      <c r="DOS9" s="1">
        <v>0.56917210051367395</v>
      </c>
      <c r="DOT9" s="1">
        <v>0.36182690262820799</v>
      </c>
      <c r="DOU9" s="1">
        <v>1.8634004298470599</v>
      </c>
      <c r="DOV9" s="1">
        <v>0.45033783966121799</v>
      </c>
      <c r="DOW9" s="1">
        <v>0.24189365644767</v>
      </c>
      <c r="DOX9" s="1">
        <v>3.3389367148587099</v>
      </c>
      <c r="DOY9" s="1">
        <v>0.20365488518425201</v>
      </c>
      <c r="DOZ9" s="1">
        <v>0.36893770820799199</v>
      </c>
      <c r="DPA9" s="1">
        <v>1.86921577257647</v>
      </c>
      <c r="DPB9" s="1">
        <v>0.25672740265336902</v>
      </c>
      <c r="DPC9" s="1">
        <v>2.8116583145632101</v>
      </c>
      <c r="DPD9" s="1">
        <v>1.77111864130802</v>
      </c>
      <c r="DPE9" s="1">
        <v>2.49002502064927</v>
      </c>
      <c r="DPF9" s="1">
        <v>0.21805684081117099</v>
      </c>
      <c r="DPG9" s="1">
        <v>0.497468986433662</v>
      </c>
      <c r="DPH9" s="1">
        <v>0.707539381936373</v>
      </c>
      <c r="DPI9" s="1">
        <v>0.98361871226108899</v>
      </c>
      <c r="DPJ9" s="1">
        <v>0.37001845235206499</v>
      </c>
      <c r="DPK9" s="1">
        <v>6.8176249577262205E-2</v>
      </c>
      <c r="DPL9" s="1">
        <v>1.21929480705033</v>
      </c>
      <c r="DPM9" s="1">
        <v>1.4920373417165</v>
      </c>
      <c r="DPN9" s="1">
        <v>0.14601625579566699</v>
      </c>
      <c r="DPO9" s="1">
        <v>6.9152395691640695E-2</v>
      </c>
      <c r="DPP9" s="1">
        <v>0.29274217882040499</v>
      </c>
      <c r="DPQ9" s="1">
        <v>1.5635951083830301E-3</v>
      </c>
      <c r="DPR9" s="1">
        <v>0.78989623703841405</v>
      </c>
      <c r="DPS9" s="1">
        <v>0.338741532893098</v>
      </c>
      <c r="DPT9" s="1">
        <v>0.94201762078395501</v>
      </c>
      <c r="DPU9" s="1">
        <v>4.0881862778548301</v>
      </c>
      <c r="DPV9" s="1">
        <v>6.1336996345176198E-2</v>
      </c>
      <c r="DPW9" s="1">
        <v>1.9209482046274502E-2</v>
      </c>
      <c r="DPX9" s="1">
        <v>0.52311626114417897</v>
      </c>
      <c r="DPY9" s="1">
        <v>9.3930701687749196E-2</v>
      </c>
      <c r="DPZ9" s="1">
        <v>0.81093440141232098</v>
      </c>
      <c r="DQA9" s="1">
        <v>1.2290264436998899</v>
      </c>
      <c r="DQB9" s="1">
        <v>0.92980989937343805</v>
      </c>
      <c r="DQC9" s="1">
        <v>0.37312616689434802</v>
      </c>
      <c r="DQD9" s="1">
        <v>0.56454809871850697</v>
      </c>
      <c r="DQE9" s="1">
        <v>1.0112446134295601</v>
      </c>
      <c r="DQF9" s="1">
        <v>1.0723214477382701</v>
      </c>
      <c r="DQG9" s="1">
        <v>3.39877231235445</v>
      </c>
      <c r="DQH9" s="1">
        <v>2.3706695625949998</v>
      </c>
      <c r="DQI9" s="1">
        <v>3.09962159988789</v>
      </c>
      <c r="DQJ9" s="1">
        <v>1.45489311040785</v>
      </c>
      <c r="DQK9" s="1">
        <v>0.28591069786930101</v>
      </c>
      <c r="DQL9" s="1">
        <v>5.1066580546175001E-2</v>
      </c>
      <c r="DQM9" s="1">
        <v>0.201895681875774</v>
      </c>
      <c r="DQN9" s="1">
        <v>0.218466125837186</v>
      </c>
      <c r="DQO9" s="1">
        <v>0.422926876809814</v>
      </c>
      <c r="DQP9" s="1">
        <v>0.15917146533774201</v>
      </c>
      <c r="DQQ9" s="1">
        <v>0.72103510617601296</v>
      </c>
      <c r="DQR9" s="1">
        <v>0.153908521581717</v>
      </c>
      <c r="DQS9" s="1">
        <v>0.33783984122505301</v>
      </c>
      <c r="DQT9" s="1">
        <v>0.27415503136607899</v>
      </c>
      <c r="DQU9" s="1">
        <v>1.1637920184837001</v>
      </c>
      <c r="DQV9" s="1">
        <v>0.27489681350444201</v>
      </c>
      <c r="DQW9" s="1">
        <v>1.92167012737978</v>
      </c>
      <c r="DQX9" s="1">
        <v>4.0027699126889198</v>
      </c>
      <c r="DQY9" s="1">
        <v>0.26654418374064798</v>
      </c>
      <c r="DQZ9" s="1">
        <v>2.1125296636870101</v>
      </c>
      <c r="DRA9" s="1">
        <v>0.74455670144984698</v>
      </c>
      <c r="DRB9" s="1">
        <v>5.9949172594258297E-2</v>
      </c>
      <c r="DRC9" s="1">
        <v>0.340412673286899</v>
      </c>
      <c r="DRD9" s="1">
        <v>0.71881219119054196</v>
      </c>
      <c r="DRE9" s="1">
        <v>0.158756027797122</v>
      </c>
      <c r="DRF9" s="1">
        <v>0.96772656382306099</v>
      </c>
      <c r="DRG9" s="1">
        <v>0.50217299127345005</v>
      </c>
      <c r="DRH9" s="1">
        <v>1.41122848891724</v>
      </c>
      <c r="DRI9" s="1">
        <v>2.7115207232659899</v>
      </c>
      <c r="DRJ9" s="1">
        <v>6.3076076256309593E-2</v>
      </c>
      <c r="DRK9" s="1">
        <v>0.76794534273780901</v>
      </c>
      <c r="DRL9" s="1">
        <v>3.5632557779296699E-2</v>
      </c>
      <c r="DRM9" s="1">
        <v>7.0810856866478297E-2</v>
      </c>
      <c r="DRN9" s="1">
        <v>7.9281915308152498E-2</v>
      </c>
      <c r="DRO9" s="1">
        <v>5.4848677180314498</v>
      </c>
      <c r="DRP9" s="1">
        <v>1.1989771808137399</v>
      </c>
      <c r="DRQ9" s="1">
        <v>0.14341227131439899</v>
      </c>
      <c r="DRR9" s="1">
        <v>8.8590874352997506E-2</v>
      </c>
      <c r="DRS9" s="1">
        <v>0.19105881653119</v>
      </c>
      <c r="DRT9" s="1">
        <v>0.297726459765008</v>
      </c>
      <c r="DRU9" s="1">
        <v>1.4248639997705099</v>
      </c>
      <c r="DRV9" s="1">
        <v>2.00518862598814</v>
      </c>
      <c r="DRW9" s="1">
        <v>0.49241555210418297</v>
      </c>
      <c r="DRX9" s="1">
        <v>0.447646988923805</v>
      </c>
      <c r="DRY9" s="1">
        <v>0.144360455254156</v>
      </c>
      <c r="DRZ9" s="1">
        <v>0.279549189567668</v>
      </c>
      <c r="DSA9" s="1">
        <v>1.0875241242283999</v>
      </c>
      <c r="DSB9" s="1">
        <v>1.53824273085329</v>
      </c>
      <c r="DSC9" s="1">
        <v>0.25126998122202399</v>
      </c>
      <c r="DSD9" s="1">
        <v>4.7658156355880301</v>
      </c>
      <c r="DSE9" s="1">
        <v>2.4125312276986999</v>
      </c>
      <c r="DSF9" s="1">
        <v>6.9284162957311005E-2</v>
      </c>
      <c r="DSG9" s="1">
        <v>0.23193017482414</v>
      </c>
      <c r="DSH9" s="1">
        <v>0.130218528576938</v>
      </c>
      <c r="DSI9" s="1">
        <v>1.95792721471889</v>
      </c>
      <c r="DSJ9" s="1">
        <v>0.88199817755708099</v>
      </c>
      <c r="DSK9" s="1">
        <v>5.8354828391921597E-2</v>
      </c>
      <c r="DSL9" s="1">
        <v>0.36983547550821799</v>
      </c>
      <c r="DSM9" s="1">
        <v>0.52985487751844995</v>
      </c>
      <c r="DSN9" s="1">
        <v>0.92328836161216299</v>
      </c>
      <c r="DSO9" s="1">
        <v>1.1197545445497601</v>
      </c>
      <c r="DSP9" s="1">
        <v>0.52295530911229104</v>
      </c>
      <c r="DSQ9" s="1">
        <v>0.59794625339544105</v>
      </c>
      <c r="DSR9" s="1">
        <v>0.24443751328011701</v>
      </c>
      <c r="DSS9" s="1">
        <v>0.46074284654620901</v>
      </c>
      <c r="DST9" s="1">
        <v>0.75722190562960301</v>
      </c>
      <c r="DSU9" s="1">
        <v>0.54989365613291297</v>
      </c>
      <c r="DSV9" s="1">
        <v>0.74277410187391901</v>
      </c>
      <c r="DSW9" s="1">
        <v>2.1049135235024899E-2</v>
      </c>
      <c r="DSX9" s="1">
        <v>0.57705703372189598</v>
      </c>
      <c r="DSY9" s="1">
        <v>3.80016961550449</v>
      </c>
      <c r="DSZ9" s="1">
        <v>0.49767686586281301</v>
      </c>
      <c r="DTA9" s="1">
        <v>0.65878015327759498</v>
      </c>
      <c r="DTB9" s="1">
        <v>1.0421638531381201</v>
      </c>
      <c r="DTC9" s="1">
        <v>2.9962876061553301</v>
      </c>
      <c r="DTD9" s="1">
        <v>0.34551945961606201</v>
      </c>
      <c r="DTE9" s="1">
        <v>1.98212026023157</v>
      </c>
      <c r="DTF9" s="1">
        <v>8.9370340155495595E-2</v>
      </c>
      <c r="DTG9" s="1">
        <v>3.7346763397225501E-2</v>
      </c>
      <c r="DTH9" s="1">
        <v>7.1941645563204898E-2</v>
      </c>
      <c r="DTI9" s="1">
        <v>2.79347598911975</v>
      </c>
      <c r="DTJ9" s="1">
        <v>1.0935265694016901E-2</v>
      </c>
      <c r="DTK9" s="1">
        <v>0.62380013091683195</v>
      </c>
      <c r="DTL9" s="1">
        <v>1.85115033639629</v>
      </c>
      <c r="DTM9" s="1">
        <v>1.0101268898395499</v>
      </c>
      <c r="DTN9" s="1">
        <v>0.91607253555969903</v>
      </c>
      <c r="DTO9" s="1">
        <v>2.3278029506954301</v>
      </c>
      <c r="DTP9" s="1">
        <v>0.21365943816602601</v>
      </c>
      <c r="DTQ9" s="1">
        <v>3.6106172096889302</v>
      </c>
      <c r="DTR9" s="1">
        <v>0.940857747458406</v>
      </c>
      <c r="DTS9" s="1">
        <v>0.40530291689280401</v>
      </c>
      <c r="DTT9" s="1">
        <v>2.8213122467316198</v>
      </c>
      <c r="DTU9" s="1">
        <v>0.58820685838222997</v>
      </c>
      <c r="DTV9" s="1">
        <v>0.52550790131978597</v>
      </c>
      <c r="DTW9" s="1">
        <v>0.51923279402004896</v>
      </c>
      <c r="DTX9" s="1">
        <v>2.3723775692635498</v>
      </c>
      <c r="DTY9" s="1">
        <v>0.18186827668064001</v>
      </c>
      <c r="DTZ9" s="1">
        <v>0.81025561789614697</v>
      </c>
      <c r="DUA9" s="1">
        <v>5.86639583374097E-2</v>
      </c>
      <c r="DUB9" s="1">
        <v>0.70880831805637201</v>
      </c>
      <c r="DUC9" s="1">
        <v>0.10179865671794899</v>
      </c>
      <c r="DUD9" s="1">
        <v>9.5685934604645001E-2</v>
      </c>
      <c r="DUE9" s="1">
        <v>7.8896095506998401E-2</v>
      </c>
      <c r="DUF9" s="1">
        <v>0.77591209353294099</v>
      </c>
      <c r="DUG9" s="1">
        <v>0.67573709578719399</v>
      </c>
      <c r="DUH9" s="1">
        <v>0.86675916798044395</v>
      </c>
      <c r="DUI9" s="1">
        <v>0.16131939638955101</v>
      </c>
      <c r="DUJ9" s="1">
        <v>7.3921428249631799E-2</v>
      </c>
      <c r="DUK9" s="1">
        <v>1.59434858963446</v>
      </c>
      <c r="DUL9" s="1">
        <v>0.26859437464045099</v>
      </c>
      <c r="DUM9" s="1">
        <v>0.59593523803400705</v>
      </c>
      <c r="DUN9" s="1">
        <v>1.2872629016588299</v>
      </c>
      <c r="DUO9" s="1">
        <v>0.27940270637291897</v>
      </c>
      <c r="DUP9" s="1">
        <v>0.32730438571725501</v>
      </c>
      <c r="DUQ9" s="1">
        <v>0.27765568370022198</v>
      </c>
      <c r="DUR9" s="1">
        <v>2.3701386838637899</v>
      </c>
      <c r="DUS9" s="1">
        <v>2.4981654960833399</v>
      </c>
      <c r="DUT9" s="1">
        <v>5.2194363869841602E-2</v>
      </c>
      <c r="DUU9" s="1">
        <v>0.30335771504161801</v>
      </c>
      <c r="DUV9" s="1">
        <v>0.20381057531430899</v>
      </c>
      <c r="DUW9" s="1">
        <v>8.8432355022116192E-3</v>
      </c>
      <c r="DUX9" s="1">
        <v>0.236437956028686</v>
      </c>
      <c r="DUY9" s="1">
        <v>0.60486013529256599</v>
      </c>
      <c r="DUZ9" s="1">
        <v>0.45630396033784498</v>
      </c>
      <c r="DVA9" s="1">
        <v>1.3199794896878501</v>
      </c>
      <c r="DVB9" s="1">
        <v>4.9277661808873399</v>
      </c>
      <c r="DVC9" s="1">
        <v>0.70926002189145498</v>
      </c>
      <c r="DVD9" s="1">
        <v>1.02885521082753</v>
      </c>
      <c r="DVE9" s="1">
        <v>0.93467366139517205</v>
      </c>
      <c r="DVF9" s="1">
        <v>0.83353507167737095</v>
      </c>
      <c r="DVG9" s="1">
        <v>0.76376589515543802</v>
      </c>
      <c r="DVH9" s="1">
        <v>1.5153709648890901</v>
      </c>
      <c r="DVI9" s="1">
        <v>1.3280655962597401</v>
      </c>
      <c r="DVJ9" s="1">
        <v>0.61288109586198602</v>
      </c>
      <c r="DVK9" s="1">
        <v>1.6429067922996099</v>
      </c>
      <c r="DVL9" s="1">
        <v>2.8172083401452102</v>
      </c>
      <c r="DVM9" s="1">
        <v>0.55767623963162805</v>
      </c>
      <c r="DVN9" s="1">
        <v>1.06045408305552</v>
      </c>
      <c r="DVO9" s="1">
        <v>0.244339768304284</v>
      </c>
      <c r="DVP9" s="1">
        <v>0.32137146250452198</v>
      </c>
      <c r="DVQ9" s="1">
        <v>0.145921488800865</v>
      </c>
      <c r="DVR9" s="1">
        <v>0.77557403170323103</v>
      </c>
      <c r="DVS9" s="1">
        <v>0.63313401631062804</v>
      </c>
      <c r="DVT9" s="1">
        <v>1.8834414381454101</v>
      </c>
      <c r="DVU9" s="1">
        <v>4.0745182532677102E-2</v>
      </c>
      <c r="DVV9" s="1">
        <v>1.1419382701704399</v>
      </c>
      <c r="DVW9" s="1">
        <v>0.383879069211923</v>
      </c>
      <c r="DVX9" s="1">
        <v>2.4766628426677402</v>
      </c>
      <c r="DVY9" s="1">
        <v>1.2818262494465</v>
      </c>
      <c r="DVZ9" s="1">
        <v>1.44267101739274</v>
      </c>
      <c r="DWA9" s="1">
        <v>3.2094072294436899</v>
      </c>
      <c r="DWB9" s="1">
        <v>0.808239192193698</v>
      </c>
      <c r="DWC9" s="1">
        <v>7.1000100578892E-2</v>
      </c>
      <c r="DWD9" s="1">
        <v>1.7032716027497501</v>
      </c>
      <c r="DWE9" s="1">
        <v>0.32920031366522801</v>
      </c>
      <c r="DWF9" s="1">
        <v>0.23041902042337301</v>
      </c>
      <c r="DWG9" s="1">
        <v>0.54723624488513301</v>
      </c>
      <c r="DWH9" s="1">
        <v>1.05651587857767</v>
      </c>
      <c r="DWI9" s="1">
        <v>0.25455356672448498</v>
      </c>
      <c r="DWJ9" s="1">
        <v>0.34270674693089798</v>
      </c>
      <c r="DWK9" s="1">
        <v>1.74581761705886</v>
      </c>
      <c r="DWL9" s="1">
        <v>1.3994372915936</v>
      </c>
      <c r="DWM9" s="1">
        <v>0.48790903133214902</v>
      </c>
      <c r="DWN9" s="1">
        <v>0.101416154672619</v>
      </c>
      <c r="DWO9" s="1">
        <v>1.93350686179468</v>
      </c>
      <c r="DWP9" s="1">
        <v>1.1328476204848501</v>
      </c>
      <c r="DWQ9" s="1">
        <v>0.277269741538688</v>
      </c>
      <c r="DWR9" s="1">
        <v>0.114197400226557</v>
      </c>
      <c r="DWS9" s="1">
        <v>0.55349872156621505</v>
      </c>
      <c r="DWT9" s="1">
        <v>1.26970303791115</v>
      </c>
      <c r="DWU9" s="1">
        <v>1.91386037842581E-2</v>
      </c>
      <c r="DWV9" s="1">
        <v>1.3167234338781599</v>
      </c>
      <c r="DWW9" s="1">
        <v>0.39382328673711398</v>
      </c>
      <c r="DWX9" s="1">
        <v>1.73964337248895</v>
      </c>
      <c r="DWY9" s="1">
        <v>7.5670480902951906E-2</v>
      </c>
      <c r="DWZ9" s="1">
        <v>0.43425845199447599</v>
      </c>
      <c r="DXA9" s="1">
        <v>1.8388780414255499</v>
      </c>
      <c r="DXB9" s="1">
        <v>2.6947150428412501</v>
      </c>
      <c r="DXC9" s="1">
        <v>0.70067824520530197</v>
      </c>
      <c r="DXD9" s="1">
        <v>0.59637872438032002</v>
      </c>
      <c r="DXE9" s="1">
        <v>0.88132049071709295</v>
      </c>
      <c r="DXF9" s="1">
        <v>1.9675555180506601</v>
      </c>
      <c r="DXG9" s="1">
        <v>0.51886221512763198</v>
      </c>
      <c r="DXH9" s="1">
        <v>1.4278096371454301</v>
      </c>
      <c r="DXI9" s="1">
        <v>6.9610483918911004E-2</v>
      </c>
      <c r="DXJ9" s="1">
        <v>0.19077342208119999</v>
      </c>
      <c r="DXK9" s="1">
        <v>0.481283480774092</v>
      </c>
      <c r="DXL9" s="1">
        <v>1.30643341139501</v>
      </c>
      <c r="DXM9" s="1">
        <v>5.8556989048003799E-2</v>
      </c>
      <c r="DXN9" s="1">
        <v>0.98776883470594601</v>
      </c>
      <c r="DXO9" s="1">
        <v>0.72983096718273799</v>
      </c>
      <c r="DXP9" s="1">
        <v>1.5490035345391899</v>
      </c>
      <c r="DXQ9" s="1">
        <v>0.44463123890446599</v>
      </c>
      <c r="DXR9" s="1">
        <v>0.27436159596379001</v>
      </c>
      <c r="DXS9" s="1">
        <v>4.5275633377308004</v>
      </c>
      <c r="DXT9" s="1">
        <v>0.333640492655286</v>
      </c>
      <c r="DXU9" s="1">
        <v>0.23867812782901501</v>
      </c>
      <c r="DXV9" s="1">
        <v>1.87013775769361</v>
      </c>
      <c r="DXW9" s="1">
        <v>1.5701384509945</v>
      </c>
      <c r="DXX9" s="1">
        <v>5.2346489501226202E-2</v>
      </c>
      <c r="DXY9" s="1">
        <v>0.38062250720080498</v>
      </c>
      <c r="DXZ9" s="1">
        <v>2.9583487591028801</v>
      </c>
      <c r="DYA9" s="1">
        <v>0.41231037083226602</v>
      </c>
      <c r="DYB9" s="1">
        <v>0.99930980325955898</v>
      </c>
      <c r="DYC9" s="1">
        <v>1.3521638517286501E-2</v>
      </c>
      <c r="DYD9" s="1">
        <v>0.58825485712929604</v>
      </c>
      <c r="DYE9" s="1">
        <v>0.22604211076334799</v>
      </c>
      <c r="DYF9" s="1">
        <v>0.15870401527986699</v>
      </c>
      <c r="DYG9" s="1">
        <v>0.221244132416719</v>
      </c>
      <c r="DYH9" s="1">
        <v>1.34903681474753</v>
      </c>
      <c r="DYI9" s="1">
        <v>0.102023413410502</v>
      </c>
      <c r="DYJ9" s="1">
        <v>1.41730038654471</v>
      </c>
      <c r="DYK9" s="1">
        <v>0.46134024412992503</v>
      </c>
      <c r="DYL9" s="1">
        <v>1.69880812626102E-2</v>
      </c>
      <c r="DYM9" s="1">
        <v>0.98938334736167</v>
      </c>
      <c r="DYN9" s="1">
        <v>0.11286761496282501</v>
      </c>
      <c r="DYO9" s="1">
        <v>1.9571872693693799</v>
      </c>
      <c r="DYP9" s="1">
        <v>0.40417819005376399</v>
      </c>
      <c r="DYQ9" s="1">
        <v>0.16864867196261901</v>
      </c>
      <c r="DYR9" s="1">
        <v>1.30436916917932</v>
      </c>
      <c r="DYS9" s="1">
        <v>1.0428927989352099</v>
      </c>
      <c r="DYT9" s="1">
        <v>1.23707529313974</v>
      </c>
      <c r="DYU9" s="1">
        <v>2.6597541195147301</v>
      </c>
      <c r="DYV9" s="1">
        <v>0.60110123757114198</v>
      </c>
      <c r="DYW9" s="1">
        <v>1.4873203215894599</v>
      </c>
      <c r="DYX9" s="1">
        <v>0.168363539274789</v>
      </c>
      <c r="DYY9" s="1">
        <v>0.13002685536245701</v>
      </c>
      <c r="DYZ9" s="1">
        <v>6.22205456397271E-2</v>
      </c>
      <c r="DZA9" s="1">
        <v>1.8097329028867599</v>
      </c>
      <c r="DZB9" s="1">
        <v>0.68865126733388704</v>
      </c>
      <c r="DZC9" s="1">
        <v>0.60214034059017096</v>
      </c>
      <c r="DZD9" s="1">
        <v>0.78055003165365799</v>
      </c>
      <c r="DZE9" s="1">
        <v>1.3241025778120801</v>
      </c>
      <c r="DZF9" s="1">
        <v>0.60782793416566205</v>
      </c>
      <c r="DZG9" s="1">
        <v>0.33129888209274999</v>
      </c>
      <c r="DZH9" s="1">
        <v>2.6959404744673701</v>
      </c>
      <c r="DZI9" s="1">
        <v>0.51713940533670499</v>
      </c>
      <c r="DZJ9" s="1">
        <v>0.24167278739270501</v>
      </c>
      <c r="DZK9" s="1">
        <v>9.8421535996183598E-2</v>
      </c>
      <c r="DZL9" s="1">
        <v>0.11588212928591</v>
      </c>
      <c r="DZM9" s="1">
        <v>0.16322288807789001</v>
      </c>
      <c r="DZN9" s="1">
        <v>0.590412621507585</v>
      </c>
      <c r="DZO9" s="1">
        <v>5.7471725391587201E-2</v>
      </c>
      <c r="DZP9" s="1">
        <v>1.25007049287408</v>
      </c>
      <c r="DZQ9" s="1">
        <v>0.32689356691584198</v>
      </c>
      <c r="DZR9" s="1">
        <v>1.27427036629853</v>
      </c>
      <c r="DZS9" s="1">
        <v>4.1686455043841697</v>
      </c>
      <c r="DZT9" s="1">
        <v>0.10761392359708299</v>
      </c>
      <c r="DZU9" s="1">
        <v>0.73794213471597403</v>
      </c>
      <c r="DZV9" s="1">
        <v>0.23352301166030101</v>
      </c>
      <c r="DZW9" s="1">
        <v>0.70716144663070002</v>
      </c>
      <c r="DZX9" s="1">
        <v>1.10284166917288E-2</v>
      </c>
      <c r="DZY9" s="1">
        <v>2.59745137361389</v>
      </c>
      <c r="DZZ9" s="1">
        <v>0.88706897961917897</v>
      </c>
      <c r="EAA9" s="1">
        <v>0.14357557701472601</v>
      </c>
      <c r="EAB9" s="1">
        <v>0.38481964574590999</v>
      </c>
      <c r="EAC9" s="1">
        <v>2.0950455341221699</v>
      </c>
      <c r="EAD9" s="1">
        <v>0.63088652492458197</v>
      </c>
      <c r="EAE9" s="1">
        <v>6.0917340407820202</v>
      </c>
      <c r="EAF9" s="1">
        <v>0.85824677285790296</v>
      </c>
      <c r="EAG9" s="1">
        <v>0.467708996590191</v>
      </c>
      <c r="EAH9" s="1">
        <v>0.894425415942948</v>
      </c>
      <c r="EAI9" s="1">
        <v>0.97459410107177402</v>
      </c>
      <c r="EAJ9" s="1">
        <v>0.60089673472856997</v>
      </c>
      <c r="EAK9" s="1">
        <v>0.88278284462344203</v>
      </c>
      <c r="EAL9" s="1">
        <v>0.174701146056158</v>
      </c>
      <c r="EAM9" s="1">
        <v>2.7549018037539601</v>
      </c>
      <c r="EAN9" s="1">
        <v>1.3327352041493501</v>
      </c>
      <c r="EAO9" s="1">
        <v>0.237693864101129</v>
      </c>
      <c r="EAP9" s="1">
        <v>1.2511711267502099</v>
      </c>
      <c r="EAQ9" s="1">
        <v>4.24293340923238E-2</v>
      </c>
      <c r="EAR9" s="1">
        <v>0.54182818398092203</v>
      </c>
      <c r="EAS9" s="1">
        <v>1.5302173386409901</v>
      </c>
      <c r="EAT9" s="1">
        <v>6.6850009310762603E-4</v>
      </c>
      <c r="EAU9" s="1">
        <v>1.0129570642619901</v>
      </c>
      <c r="EAV9" s="1">
        <v>2.99805114158243</v>
      </c>
      <c r="EAW9" s="1">
        <v>0.49016112260320499</v>
      </c>
      <c r="EAX9" s="1">
        <v>1.3758308140231901</v>
      </c>
      <c r="EAY9" s="1">
        <v>1.4678438213521501</v>
      </c>
      <c r="EAZ9" s="1">
        <v>2.2443677367367401</v>
      </c>
      <c r="EBA9" s="1">
        <v>6.2763329638832896E-2</v>
      </c>
      <c r="EBB9" s="1">
        <v>1.36095621161006</v>
      </c>
      <c r="EBC9" s="1">
        <v>0.85547523487938804</v>
      </c>
      <c r="EBD9" s="1">
        <v>0.60855661745902101</v>
      </c>
      <c r="EBE9" s="1">
        <v>2.06599027915306</v>
      </c>
      <c r="EBF9" s="1">
        <v>1.4426031698272599</v>
      </c>
      <c r="EBG9" s="1">
        <v>6.0674668481159703E-2</v>
      </c>
      <c r="EBH9" s="1">
        <v>1.0737591019903701</v>
      </c>
      <c r="EBI9" s="1">
        <v>0.29261130352782699</v>
      </c>
      <c r="EBJ9" s="1">
        <v>0.96963345327015005</v>
      </c>
      <c r="EBK9" s="1">
        <v>3.39250640809815</v>
      </c>
      <c r="EBL9" s="1">
        <v>0.38474625895902298</v>
      </c>
      <c r="EBM9" s="1">
        <v>0.24909817010156299</v>
      </c>
      <c r="EBN9" s="1">
        <v>1.5634678065029699</v>
      </c>
      <c r="EBO9" s="1">
        <v>0.578102094302544</v>
      </c>
      <c r="EBP9" s="1">
        <v>0.46980284869556199</v>
      </c>
      <c r="EBQ9" s="1">
        <v>2.6628977235583702</v>
      </c>
      <c r="EBR9" s="1">
        <v>0.27524837173887201</v>
      </c>
      <c r="EBS9" s="1">
        <v>2.4059998692535398</v>
      </c>
      <c r="EBT9" s="1">
        <v>0.97735085436368097</v>
      </c>
      <c r="EBU9" s="1">
        <v>1.84595111358328</v>
      </c>
      <c r="EBV9" s="1">
        <v>1.7872403557069501</v>
      </c>
      <c r="EBW9" s="1">
        <v>0.13163532807468201</v>
      </c>
      <c r="EBX9" s="1">
        <v>0.33658416071979802</v>
      </c>
      <c r="EBY9" s="1">
        <v>0.83288677075768403</v>
      </c>
      <c r="EBZ9" s="1">
        <v>0.294501827516642</v>
      </c>
      <c r="ECA9" s="1">
        <v>0.71594721021524499</v>
      </c>
      <c r="ECB9" s="1">
        <v>1.2888078548088799</v>
      </c>
      <c r="ECC9" s="1">
        <v>0.108118388625864</v>
      </c>
      <c r="ECD9" s="1">
        <v>1.2297834214601599E-2</v>
      </c>
      <c r="ECE9" s="1">
        <v>2.4400564956295399</v>
      </c>
      <c r="ECF9" s="1">
        <v>0.77871793437091696</v>
      </c>
      <c r="ECG9" s="1">
        <v>0.85248338780382305</v>
      </c>
      <c r="ECH9" s="1">
        <v>0.60704250609211197</v>
      </c>
      <c r="ECI9" s="1">
        <v>2.7359037919090499</v>
      </c>
      <c r="ECJ9" s="1">
        <v>4.8962572399644397E-2</v>
      </c>
      <c r="ECK9" s="1">
        <v>0.98312729046993397</v>
      </c>
      <c r="ECL9" s="1">
        <v>0.38852982486351101</v>
      </c>
      <c r="ECM9" s="1">
        <v>0.273425217551374</v>
      </c>
      <c r="ECN9" s="1">
        <v>0.35656822253995701</v>
      </c>
      <c r="ECO9" s="1">
        <v>5.5732074600458398E-2</v>
      </c>
      <c r="ECP9" s="1">
        <v>0.45077653117313998</v>
      </c>
      <c r="ECQ9" s="1">
        <v>0.46979762138395398</v>
      </c>
      <c r="ECR9" s="1">
        <v>0.73214943069067895</v>
      </c>
      <c r="ECS9" s="1">
        <v>0.67652034917552295</v>
      </c>
      <c r="ECT9" s="1">
        <v>1.3728091149055699</v>
      </c>
      <c r="ECU9" s="1">
        <v>3.3323431141431801</v>
      </c>
      <c r="ECV9" s="1">
        <v>0.54757637197755504</v>
      </c>
      <c r="ECW9" s="1">
        <v>1.9840919465637099</v>
      </c>
      <c r="ECX9" s="1">
        <v>1.1905870688532001</v>
      </c>
      <c r="ECY9" s="1">
        <v>0.44156645661934901</v>
      </c>
      <c r="ECZ9" s="1">
        <v>0.68239580583178805</v>
      </c>
      <c r="EDA9" s="1">
        <v>1.9191626791929699</v>
      </c>
      <c r="EDB9" s="1">
        <v>0.12737440554089399</v>
      </c>
      <c r="EDC9" s="1">
        <v>0.85732635464665197</v>
      </c>
      <c r="EDD9" s="1">
        <v>1.46786303195743</v>
      </c>
      <c r="EDE9" s="1">
        <v>0.92955815089481197</v>
      </c>
      <c r="EDF9" s="1">
        <v>0.31729668991468601</v>
      </c>
      <c r="EDG9" s="1">
        <v>7.7677344412506996E-2</v>
      </c>
      <c r="EDH9" s="1">
        <v>2.4777074792930498</v>
      </c>
      <c r="EDI9" s="1">
        <v>2.9755133388756998</v>
      </c>
      <c r="EDJ9" s="1">
        <v>0.85461974776592198</v>
      </c>
      <c r="EDK9" s="1">
        <v>1.36585485506083</v>
      </c>
      <c r="EDL9" s="1">
        <v>0.46893582606179202</v>
      </c>
      <c r="EDM9" s="1">
        <v>1.83010383623303</v>
      </c>
      <c r="EDN9" s="1">
        <v>1.2196049828247899</v>
      </c>
      <c r="EDO9" s="1">
        <v>1.67912691471625</v>
      </c>
      <c r="EDP9" s="1">
        <v>0.52952377948320895</v>
      </c>
      <c r="EDQ9" s="1">
        <v>1.3648677923557999</v>
      </c>
      <c r="EDR9" s="1">
        <v>0.81985713125095305</v>
      </c>
      <c r="EDS9" s="1">
        <v>1.5931879426164599</v>
      </c>
      <c r="EDT9" s="1">
        <v>2.59745137361389</v>
      </c>
      <c r="EDU9" s="1">
        <v>0.38016038457429102</v>
      </c>
      <c r="EDV9" s="1">
        <v>0.50173009853232997</v>
      </c>
      <c r="EDW9" s="1">
        <v>0.47783326336941301</v>
      </c>
      <c r="EDX9" s="1">
        <v>1.57288400407538</v>
      </c>
      <c r="EDY9" s="1">
        <v>1.9115830762652799</v>
      </c>
      <c r="EDZ9" s="1">
        <v>0.52768068552958203</v>
      </c>
      <c r="EEA9" s="1">
        <v>1.26991125862678</v>
      </c>
      <c r="EEB9" s="1">
        <v>1.0406609320581901</v>
      </c>
      <c r="EEC9" s="1">
        <v>0.76947758207970995</v>
      </c>
      <c r="EED9" s="1">
        <v>2.1465180300904101</v>
      </c>
      <c r="EEE9" s="1">
        <v>1.1534355357630199</v>
      </c>
      <c r="EEF9" s="1">
        <v>2.0380507908431298</v>
      </c>
      <c r="EEG9" s="1">
        <v>0.58771257910706798</v>
      </c>
      <c r="EEH9" s="1">
        <v>1.5395855924419799</v>
      </c>
      <c r="EEI9" s="1">
        <v>0.19474687222183401</v>
      </c>
      <c r="EEJ9" s="1">
        <v>1.1746912195247901</v>
      </c>
      <c r="EEK9" s="1">
        <v>0.892327290475601</v>
      </c>
      <c r="EEL9" s="1">
        <v>3.8601207403388198</v>
      </c>
      <c r="EEM9" s="1">
        <v>0.56982913871795304</v>
      </c>
      <c r="EEN9" s="1">
        <v>0.68501205715065105</v>
      </c>
      <c r="EEO9" s="1">
        <v>1.3981136482057199</v>
      </c>
      <c r="EEP9" s="1">
        <v>1.48005847982266E-2</v>
      </c>
      <c r="EEQ9" s="1">
        <v>0.37230652075871301</v>
      </c>
      <c r="EER9" s="1">
        <v>2.22644232379192</v>
      </c>
      <c r="EES9" s="1">
        <v>5.3481291528145097E-2</v>
      </c>
      <c r="EET9" s="1">
        <v>3.5307182440807101</v>
      </c>
      <c r="EEU9" s="1">
        <v>0.99049240861459398</v>
      </c>
      <c r="EEV9" s="1">
        <v>0.583619765053356</v>
      </c>
      <c r="EEW9" s="1">
        <v>0.11764606798122899</v>
      </c>
      <c r="EEX9" s="1">
        <v>0.14248011451460099</v>
      </c>
      <c r="EEY9" s="1">
        <v>0.50423778222726601</v>
      </c>
      <c r="EEZ9" s="1">
        <v>0.77609527770112696</v>
      </c>
      <c r="EFA9" s="1">
        <v>4.6505501535750601E-2</v>
      </c>
      <c r="EFB9" s="1">
        <v>2.6768548764271198</v>
      </c>
      <c r="EFC9" s="1">
        <v>0.167665258057908</v>
      </c>
      <c r="EFD9" s="1">
        <v>0.226737628366844</v>
      </c>
      <c r="EFE9" s="1">
        <v>0.31595818896153899</v>
      </c>
      <c r="EFF9" s="1">
        <v>1.83773226759902</v>
      </c>
      <c r="EFG9" s="1">
        <v>1.2159238834664801</v>
      </c>
      <c r="EFH9" s="1">
        <v>9.9256094877371304E-2</v>
      </c>
      <c r="EFI9" s="1">
        <v>2.2406819687858901</v>
      </c>
      <c r="EFJ9" s="1">
        <v>0.110606309313622</v>
      </c>
      <c r="EFK9" s="1">
        <v>0.79257286347463096</v>
      </c>
      <c r="EFL9" s="1">
        <v>0.69318874220737003</v>
      </c>
      <c r="EFM9" s="1">
        <v>1.7165556262883499</v>
      </c>
      <c r="EFN9" s="1">
        <v>1.30857233162326</v>
      </c>
      <c r="EFO9" s="1">
        <v>8.5587897153956496E-2</v>
      </c>
      <c r="EFP9" s="1">
        <v>1.0937462103190301</v>
      </c>
      <c r="EFQ9" s="1">
        <v>3.1345441975457598E-2</v>
      </c>
      <c r="EFR9" s="1">
        <v>1.0245672564130801</v>
      </c>
      <c r="EFS9" s="1">
        <v>0.26171808420097398</v>
      </c>
      <c r="EFT9" s="1">
        <v>0.233411798203606</v>
      </c>
      <c r="EFU9" s="1">
        <v>0.52508625211967497</v>
      </c>
      <c r="EFV9" s="1">
        <v>0.80174050421962295</v>
      </c>
      <c r="EFW9" s="1">
        <v>1.26214394658581</v>
      </c>
      <c r="EFX9" s="1">
        <v>0.66949514412924804</v>
      </c>
      <c r="EFY9" s="1">
        <v>1.74629825222043</v>
      </c>
      <c r="EFZ9" s="1">
        <v>2.7742746311758801</v>
      </c>
      <c r="EGA9" s="1">
        <v>2.21826980382547</v>
      </c>
      <c r="EGB9" s="1">
        <v>1.87336437935679</v>
      </c>
      <c r="EGC9" s="1">
        <v>0.42592644686167902</v>
      </c>
      <c r="EGD9" s="1">
        <v>1.64014993415871</v>
      </c>
      <c r="EGE9" s="1">
        <v>0.85872314336570699</v>
      </c>
      <c r="EGF9" s="1">
        <v>3.8915659797258501E-2</v>
      </c>
      <c r="EGG9" s="1">
        <v>0.19887743527351801</v>
      </c>
      <c r="EGH9" s="1">
        <v>0.479491440222575</v>
      </c>
      <c r="EGI9" s="1">
        <v>0.75888356476455998</v>
      </c>
      <c r="EGJ9" s="1">
        <v>2.03011008189881</v>
      </c>
      <c r="EGK9" s="1">
        <v>0.96302916792446802</v>
      </c>
      <c r="EGL9" s="1">
        <v>1.6051062331345201</v>
      </c>
      <c r="EGM9" s="1">
        <v>1.0960164912581201</v>
      </c>
      <c r="EGN9" s="1">
        <v>1.3440729662859601</v>
      </c>
      <c r="EGO9" s="1">
        <v>0.33397930363466</v>
      </c>
      <c r="EGP9" s="1">
        <v>0.53093560796014205</v>
      </c>
      <c r="EGQ9" s="1">
        <v>0.67642623304203897</v>
      </c>
      <c r="EGR9" s="1">
        <v>0.43503980013177301</v>
      </c>
      <c r="EGS9" s="1">
        <v>0.46803855304021802</v>
      </c>
      <c r="EGT9" s="1">
        <v>0.348929780769689</v>
      </c>
      <c r="EGU9" s="1">
        <v>0.19412148849939001</v>
      </c>
      <c r="EGV9" s="1">
        <v>4.1492417844407603</v>
      </c>
      <c r="EGW9" s="1">
        <v>1.31730030491614</v>
      </c>
      <c r="EGX9" s="1">
        <v>0.42637626275386398</v>
      </c>
      <c r="EGY9" s="1">
        <v>0.50242386925454796</v>
      </c>
      <c r="EGZ9" s="1">
        <v>1.06676177778022E-2</v>
      </c>
      <c r="EHA9" s="1">
        <v>0.85040697602181703</v>
      </c>
      <c r="EHB9" s="1">
        <v>0.82535251171569102</v>
      </c>
      <c r="EHC9" s="1">
        <v>0.56156717064983996</v>
      </c>
      <c r="EHD9" s="1">
        <v>0.30787552809262397</v>
      </c>
      <c r="EHE9" s="1">
        <v>0.177650720818573</v>
      </c>
      <c r="EHF9" s="1">
        <v>2.1650983577132399</v>
      </c>
      <c r="EHG9" s="1">
        <v>3.5255611292854101</v>
      </c>
      <c r="EHH9" s="1">
        <v>0.148349164355188</v>
      </c>
      <c r="EHI9" s="1">
        <v>0.28646888781545998</v>
      </c>
      <c r="EHJ9" s="1">
        <v>2.1668602907976902</v>
      </c>
      <c r="EHK9" s="1">
        <v>0.34858695265322698</v>
      </c>
      <c r="EHL9" s="1">
        <v>4.0752549084694998</v>
      </c>
      <c r="EHM9" s="1">
        <v>1.15938756666859</v>
      </c>
      <c r="EHN9" s="1">
        <v>0.80631572554319297</v>
      </c>
      <c r="EHO9" s="1">
        <v>0.127571889551228</v>
      </c>
      <c r="EHP9" s="1">
        <v>0.57686651040530801</v>
      </c>
      <c r="EHQ9" s="1">
        <v>5.10848913228149E-2</v>
      </c>
      <c r="EHR9" s="1">
        <v>9.5440341242796906E-2</v>
      </c>
      <c r="EHS9" s="1">
        <v>0.67365728198423602</v>
      </c>
      <c r="EHT9" s="1">
        <v>0.85523627629764398</v>
      </c>
      <c r="EHU9" s="1">
        <v>2.0077960590545301</v>
      </c>
      <c r="EHV9" s="1">
        <v>0.29949160009422299</v>
      </c>
      <c r="EHW9" s="1">
        <v>0.17699918416711799</v>
      </c>
      <c r="EHX9" s="1">
        <v>1.89165464673067E-2</v>
      </c>
      <c r="EHY9" s="1">
        <v>0.85733814802170305</v>
      </c>
      <c r="EHZ9" s="1">
        <v>0.40307888073778098</v>
      </c>
      <c r="EIA9" s="1">
        <v>0.3876528392961</v>
      </c>
      <c r="EIB9" s="1">
        <v>2.9661090870232099</v>
      </c>
      <c r="EIC9" s="1">
        <v>8.6526252066195894E-2</v>
      </c>
      <c r="EID9" s="1">
        <v>0.69222644988168902</v>
      </c>
      <c r="EIE9" s="1">
        <v>3.4807773644991098</v>
      </c>
      <c r="EIF9" s="1">
        <v>0.23276016035560801</v>
      </c>
      <c r="EIG9" s="1">
        <v>0.82816198587781198</v>
      </c>
      <c r="EIH9" s="1">
        <v>0.47222065427609999</v>
      </c>
      <c r="EII9" s="1">
        <v>5.16945116769853E-2</v>
      </c>
      <c r="EIJ9" s="1">
        <v>0.22526024603990499</v>
      </c>
      <c r="EIK9" s="1">
        <v>0.46108315179710302</v>
      </c>
      <c r="EIL9" s="1">
        <v>0.77027604555922802</v>
      </c>
      <c r="EIM9" s="1">
        <v>1.4077101476968401</v>
      </c>
      <c r="EIN9" s="1">
        <v>0.40432209646218598</v>
      </c>
      <c r="EIO9" s="1">
        <v>0.31518648894531698</v>
      </c>
      <c r="EIP9" s="1">
        <v>1.44117980174857</v>
      </c>
      <c r="EIQ9" s="1">
        <v>1.1232357367931201</v>
      </c>
      <c r="EIR9" s="1">
        <v>1.4171411262921299E-2</v>
      </c>
      <c r="EIS9" s="1">
        <v>0.62615387636933195</v>
      </c>
      <c r="EIT9" s="1">
        <v>0.33388241603760499</v>
      </c>
      <c r="EIU9" s="1">
        <v>1.6722510804178099</v>
      </c>
      <c r="EIV9" s="1">
        <v>0.314122988621854</v>
      </c>
      <c r="EIW9" s="1">
        <v>0.82015369333652699</v>
      </c>
      <c r="EIX9" s="1">
        <v>0.44163486937735102</v>
      </c>
      <c r="EIY9" s="1">
        <v>0.18570199797057199</v>
      </c>
      <c r="EIZ9" s="1">
        <v>2.5323631953671</v>
      </c>
      <c r="EJA9" s="1">
        <v>0.71149564445841396</v>
      </c>
      <c r="EJB9" s="1">
        <v>3.4436416435021398E-2</v>
      </c>
      <c r="EJC9" s="1">
        <v>0.34216724028917</v>
      </c>
      <c r="EJD9" s="1">
        <v>0.111069729239654</v>
      </c>
      <c r="EJE9" s="1">
        <v>1.6669409562050199</v>
      </c>
      <c r="EJF9" s="1">
        <v>1.18417716329611</v>
      </c>
      <c r="EJG9" s="1">
        <v>0.111488807397813</v>
      </c>
      <c r="EJH9" s="1">
        <v>0.39370036200068798</v>
      </c>
      <c r="EJI9" s="1">
        <v>0.32734057696395003</v>
      </c>
      <c r="EJJ9" s="1">
        <v>0.25494601678502499</v>
      </c>
      <c r="EJK9" s="1">
        <v>1.51158434690264</v>
      </c>
      <c r="EJL9" s="1">
        <v>0.14046357100677301</v>
      </c>
      <c r="EJM9" s="1">
        <v>0.49597843629275301</v>
      </c>
      <c r="EJN9" s="1">
        <v>2.4278684776505002</v>
      </c>
      <c r="EJO9" s="1">
        <v>1.48556371211064</v>
      </c>
      <c r="EJP9" s="1">
        <v>1.81466820300399</v>
      </c>
      <c r="EJQ9" s="1">
        <v>5.7167867141938403E-2</v>
      </c>
      <c r="EJR9" s="1">
        <v>1.1921155893175299</v>
      </c>
      <c r="EJS9" s="1">
        <v>0.65886013234117902</v>
      </c>
      <c r="EJT9" s="1">
        <v>0.16133925099860999</v>
      </c>
      <c r="EJU9" s="1">
        <v>3.4864917889177902</v>
      </c>
      <c r="EJV9" s="1">
        <v>0.96354754283055599</v>
      </c>
      <c r="EJW9" s="1">
        <v>0.84362698836927996</v>
      </c>
      <c r="EJX9" s="1">
        <v>3.7254201957051897E-2</v>
      </c>
      <c r="EJY9" s="1">
        <v>1.0159306261848899</v>
      </c>
      <c r="EJZ9" s="1">
        <v>1.3661427260399099</v>
      </c>
      <c r="EKA9" s="1">
        <v>0.81509967155794405</v>
      </c>
      <c r="EKB9" s="1">
        <v>0.27034641707130702</v>
      </c>
      <c r="EKC9" s="1">
        <v>2.2445010176374701E-2</v>
      </c>
      <c r="EKD9" s="1">
        <v>2.4694903524257399E-2</v>
      </c>
      <c r="EKE9" s="1">
        <v>0.20841134093556701</v>
      </c>
      <c r="EKF9" s="1">
        <v>0.123240071677809</v>
      </c>
      <c r="EKG9" s="1">
        <v>1.50215535748631</v>
      </c>
      <c r="EKH9" s="1">
        <v>3.2856146625697101E-2</v>
      </c>
      <c r="EKI9" s="1">
        <v>1.2857481607277299</v>
      </c>
      <c r="EKJ9" s="1">
        <v>0.86311464448432496</v>
      </c>
      <c r="EKK9" s="1">
        <v>0.69471108556438199</v>
      </c>
      <c r="EKL9" s="1">
        <v>2.0261007448424002</v>
      </c>
      <c r="EKM9" s="1">
        <v>2.07221082685238E-2</v>
      </c>
      <c r="EKN9" s="1">
        <v>1.5795031829342301</v>
      </c>
      <c r="EKO9" s="1">
        <v>2.56703250744975</v>
      </c>
      <c r="EKP9" s="1">
        <v>8.1067175471862804E-2</v>
      </c>
      <c r="EKQ9" s="1">
        <v>5.3274889561793604</v>
      </c>
      <c r="EKR9" s="1">
        <v>0.30380109773786002</v>
      </c>
      <c r="EKS9" s="1">
        <v>0.31503863882005101</v>
      </c>
      <c r="EKT9" s="1">
        <v>1.38131063996412</v>
      </c>
      <c r="EKU9" s="1">
        <v>1.87336437935679</v>
      </c>
      <c r="EKV9" s="1">
        <v>0.44475221772919799</v>
      </c>
      <c r="EKW9" s="1">
        <v>0.66513578248307503</v>
      </c>
      <c r="EKX9" s="1">
        <v>0.52283229516361895</v>
      </c>
      <c r="EKY9" s="1">
        <v>0.47933376064182498</v>
      </c>
      <c r="EKZ9" s="1">
        <v>0.74509267264786605</v>
      </c>
      <c r="ELA9" s="1">
        <v>0.64446575848352905</v>
      </c>
      <c r="ELB9" s="1">
        <v>0.45613110510573901</v>
      </c>
      <c r="ELC9" s="1">
        <v>9.0219640202165802E-2</v>
      </c>
      <c r="ELD9" s="1">
        <v>0.204153681289654</v>
      </c>
      <c r="ELE9" s="1">
        <v>0.63222879475890104</v>
      </c>
      <c r="ELF9" s="1">
        <v>8.57612593963933E-2</v>
      </c>
      <c r="ELG9" s="1">
        <v>0.58035882271226402</v>
      </c>
      <c r="ELH9" s="1">
        <v>3.6416984221686703E-2</v>
      </c>
      <c r="ELI9" s="1">
        <v>8.9977616119579398E-2</v>
      </c>
      <c r="ELJ9" s="1">
        <v>0.37226492808421102</v>
      </c>
      <c r="ELK9" s="1">
        <v>0.62880791294149596</v>
      </c>
      <c r="ELL9" s="1">
        <v>9.6602434376447097E-2</v>
      </c>
      <c r="ELM9" s="1">
        <v>0.42176752506091397</v>
      </c>
      <c r="ELN9" s="1">
        <v>0.42973662331045798</v>
      </c>
      <c r="ELO9" s="1">
        <v>0.61153781368782101</v>
      </c>
      <c r="ELP9" s="1">
        <v>5.6539967511131203E-2</v>
      </c>
      <c r="ELQ9" s="1">
        <v>3.7880999866491301E-2</v>
      </c>
      <c r="ELR9" s="1">
        <v>2.4561379986631802</v>
      </c>
      <c r="ELS9" s="1">
        <v>2.44967917691012</v>
      </c>
      <c r="ELT9" s="1">
        <v>1.9716727104201499</v>
      </c>
      <c r="ELU9" s="1">
        <v>0.33268815646416799</v>
      </c>
      <c r="ELV9" s="1">
        <v>0.62459252478723004</v>
      </c>
      <c r="ELW9" s="1">
        <v>1.1982754848174699</v>
      </c>
      <c r="ELX9" s="1">
        <v>0.21400606652331799</v>
      </c>
      <c r="ELY9" s="1">
        <v>0.402280755005339</v>
      </c>
      <c r="ELZ9" s="1">
        <v>4.2232764036987396</v>
      </c>
      <c r="EMA9" s="1">
        <v>1.27567714545331</v>
      </c>
      <c r="EMB9" s="1">
        <v>0.248817496498797</v>
      </c>
      <c r="EMC9" s="1">
        <v>0.159501097345849</v>
      </c>
      <c r="EMD9" s="1">
        <v>0.83679310772018201</v>
      </c>
      <c r="EME9" s="1">
        <v>2.5069062349632398</v>
      </c>
      <c r="EMF9" s="1">
        <v>1.44366313356845</v>
      </c>
      <c r="EMG9" s="1">
        <v>0.50090711710295499</v>
      </c>
      <c r="EMH9" s="1">
        <v>1.4586556230382099</v>
      </c>
      <c r="EMI9" s="1">
        <v>0.13589796298701301</v>
      </c>
      <c r="EMJ9" s="1">
        <v>0.81928388942887698</v>
      </c>
      <c r="EMK9" s="1">
        <v>0.82390094151342097</v>
      </c>
      <c r="EML9" s="1">
        <v>0.63632287993812198</v>
      </c>
      <c r="EMM9" s="1">
        <v>0.10757021139806899</v>
      </c>
      <c r="EMN9" s="1">
        <v>0.289167575185444</v>
      </c>
      <c r="EMO9" s="1">
        <v>1.1938874655129199</v>
      </c>
      <c r="EMP9" s="1">
        <v>2.2466485673415901</v>
      </c>
      <c r="EMQ9" s="1">
        <v>0.45933391979447902</v>
      </c>
      <c r="EMR9" s="1">
        <v>0.22122259874706901</v>
      </c>
      <c r="EMS9" s="1">
        <v>1.12616474008317</v>
      </c>
      <c r="EMT9" s="1">
        <v>1.76891113171074E-2</v>
      </c>
      <c r="EMU9" s="1">
        <v>0.73657312346089099</v>
      </c>
      <c r="EMV9" s="1">
        <v>1.48052473150765</v>
      </c>
      <c r="EMW9" s="1">
        <v>0.27235076809971598</v>
      </c>
      <c r="EMX9" s="1">
        <v>0.128951490526762</v>
      </c>
      <c r="EMY9" s="1">
        <v>0.26369233010290999</v>
      </c>
      <c r="EMZ9" s="1">
        <v>0.58912608408490497</v>
      </c>
      <c r="ENA9" s="1">
        <v>0.63819408815619705</v>
      </c>
      <c r="ENB9" s="1">
        <v>2.1427730217022298</v>
      </c>
      <c r="ENC9" s="1">
        <v>1.0855855110166099</v>
      </c>
      <c r="END9" s="1">
        <v>0.80099215075857999</v>
      </c>
      <c r="ENE9" s="1">
        <v>1.18945301351407</v>
      </c>
      <c r="ENF9" s="1">
        <v>0.58750596578672698</v>
      </c>
      <c r="ENG9" s="1">
        <v>0.26906859241180697</v>
      </c>
      <c r="ENH9" s="1">
        <v>0.41620870765116402</v>
      </c>
      <c r="ENI9" s="1">
        <v>1.7723773822256701</v>
      </c>
      <c r="ENJ9" s="1">
        <v>0.45461878222221702</v>
      </c>
      <c r="ENK9" s="1">
        <v>1.5315254226958901</v>
      </c>
      <c r="ENL9" s="1">
        <v>1.0113938156542801</v>
      </c>
      <c r="ENM9" s="1">
        <v>1.1429740817783101</v>
      </c>
      <c r="ENN9" s="1">
        <v>2.50263583643821</v>
      </c>
      <c r="ENO9" s="1">
        <v>1.5617480793784799</v>
      </c>
      <c r="ENP9" s="1">
        <v>4.0989257436372402</v>
      </c>
      <c r="ENQ9" s="1">
        <v>0.63193288058258601</v>
      </c>
      <c r="ENR9" s="1">
        <v>3.08264415673279</v>
      </c>
      <c r="ENS9" s="1">
        <v>3.2772670676366098</v>
      </c>
      <c r="ENT9" s="1">
        <v>1.0318699607503099</v>
      </c>
      <c r="ENU9" s="1">
        <v>1.76756854888879</v>
      </c>
      <c r="ENV9" s="1">
        <v>4.3732268011569104</v>
      </c>
      <c r="ENW9" s="1">
        <v>0.23619720799345301</v>
      </c>
      <c r="ENX9" s="1">
        <v>1.9798158034668001</v>
      </c>
      <c r="ENY9" s="1">
        <v>1.60947280934264</v>
      </c>
      <c r="ENZ9" s="1">
        <v>0.92147885364755999</v>
      </c>
      <c r="EOA9" s="1">
        <v>3.3721251782595898</v>
      </c>
      <c r="EOB9" s="1">
        <v>2.03370876523286</v>
      </c>
      <c r="EOC9" s="1">
        <v>0.91147171461015097</v>
      </c>
      <c r="EOD9" s="1">
        <v>0.53672246651056099</v>
      </c>
      <c r="EOE9" s="1">
        <v>0.27231863372939802</v>
      </c>
      <c r="EOF9" s="1">
        <v>9.0990209446172504E-2</v>
      </c>
      <c r="EOG9" s="1">
        <v>3.9367268908026598</v>
      </c>
      <c r="EOH9" s="1">
        <v>1.75095155158334</v>
      </c>
      <c r="EOI9" s="1">
        <v>0.267175731055044</v>
      </c>
      <c r="EOJ9" s="1">
        <v>0.49330444812458402</v>
      </c>
      <c r="EOK9" s="1">
        <v>0.56529262247699796</v>
      </c>
      <c r="EOL9" s="1">
        <v>0.22026899027404001</v>
      </c>
      <c r="EOM9" s="1">
        <v>1.2801801592629101</v>
      </c>
      <c r="EON9" s="1">
        <v>0.66220098108215397</v>
      </c>
      <c r="EOO9" s="1">
        <v>0.74153570821534198</v>
      </c>
      <c r="EOP9" s="1">
        <v>0.45177411419447999</v>
      </c>
      <c r="EOQ9" s="1">
        <v>1.8248481201875999</v>
      </c>
      <c r="EOR9" s="1">
        <v>1.02295024165168</v>
      </c>
      <c r="EOS9" s="1">
        <v>1.30013616781591</v>
      </c>
      <c r="EOT9" s="1">
        <v>0.123941169991272</v>
      </c>
      <c r="EOU9" s="1">
        <v>0.63714550413555104</v>
      </c>
      <c r="EOV9" s="1">
        <v>0.19081931451936299</v>
      </c>
      <c r="EOW9" s="1">
        <v>0.37568656309486997</v>
      </c>
      <c r="EOX9" s="1">
        <v>0.32182545573965798</v>
      </c>
      <c r="EOY9" s="1">
        <v>0.12630380128925101</v>
      </c>
      <c r="EOZ9" s="1">
        <v>1.14988560322693</v>
      </c>
      <c r="EPA9" s="1">
        <v>0.48623800794163002</v>
      </c>
      <c r="EPB9" s="1">
        <v>1.53574778581931</v>
      </c>
      <c r="EPC9" s="1">
        <v>0.31860500197684199</v>
      </c>
      <c r="EPD9" s="1">
        <v>0.40151270674888601</v>
      </c>
      <c r="EPE9" s="1">
        <v>1.27294501226427</v>
      </c>
      <c r="EPF9" s="1">
        <v>0.15812451323808899</v>
      </c>
      <c r="EPG9" s="1">
        <v>0.76552927466734499</v>
      </c>
      <c r="EPH9" s="1">
        <v>1.9628119604247201</v>
      </c>
      <c r="EPI9" s="1">
        <v>0.84612786839354404</v>
      </c>
      <c r="EPJ9" s="1">
        <v>2.5708394268664398</v>
      </c>
      <c r="EPK9" s="1">
        <v>1.46374502953727</v>
      </c>
      <c r="EPL9" s="1">
        <v>0.66401602832700501</v>
      </c>
      <c r="EPM9" s="1">
        <v>6.6999985720276406E-2</v>
      </c>
      <c r="EPN9" s="1">
        <v>6.1219399421961501E-2</v>
      </c>
      <c r="EPO9" s="1">
        <v>0.92306160518859004</v>
      </c>
      <c r="EPP9" s="1">
        <v>1.1762269127254199</v>
      </c>
      <c r="EPQ9" s="1">
        <v>3.5093504237414502E-2</v>
      </c>
      <c r="EPR9" s="1">
        <v>0.25075886759657401</v>
      </c>
      <c r="EPS9" s="1">
        <v>0.141975871708025</v>
      </c>
      <c r="EPT9" s="1">
        <v>1.77578109444258E-2</v>
      </c>
      <c r="EPU9" s="1">
        <v>3.9849431117773899</v>
      </c>
      <c r="EPV9" s="1">
        <v>0.69190906156260901</v>
      </c>
      <c r="EPW9" s="1">
        <v>2.2362394629105302</v>
      </c>
      <c r="EPX9" s="1">
        <v>1.67296899781354</v>
      </c>
      <c r="EPY9" s="1">
        <v>0.88437538699142904</v>
      </c>
      <c r="EPZ9" s="1">
        <v>1.3583905097504601</v>
      </c>
      <c r="EQA9" s="1">
        <v>2.34292713481977</v>
      </c>
      <c r="EQB9" s="1">
        <v>3.6319282445730399</v>
      </c>
      <c r="EQC9" s="1">
        <v>0.29100652174277603</v>
      </c>
      <c r="EQD9" s="1">
        <v>2.2511943388864402</v>
      </c>
      <c r="EQE9" s="1">
        <v>2.7486480597881902</v>
      </c>
      <c r="EQF9" s="1">
        <v>9.5512157016477403E-2</v>
      </c>
      <c r="EQG9" s="1">
        <v>1.7350761040465701</v>
      </c>
      <c r="EQH9" s="1">
        <v>0.22939911496007101</v>
      </c>
      <c r="EQI9" s="1">
        <v>1.2415220966381</v>
      </c>
      <c r="EQJ9" s="1">
        <v>1.5959304436330599</v>
      </c>
      <c r="EQK9" s="1">
        <v>1.57975960894626</v>
      </c>
      <c r="EQL9" s="1">
        <v>2.1745462796655501</v>
      </c>
      <c r="EQM9" s="1">
        <v>1.19904936027454</v>
      </c>
      <c r="EQN9" s="1">
        <v>0.66048905555293203</v>
      </c>
      <c r="EQO9" s="1">
        <v>0.176705867670891</v>
      </c>
      <c r="EQP9" s="1">
        <v>0.28504710738721001</v>
      </c>
      <c r="EQQ9" s="1">
        <v>1.2471006107563001</v>
      </c>
      <c r="EQR9" s="1">
        <v>0.487277335872976</v>
      </c>
      <c r="EQS9" s="1">
        <v>1.1973604166303</v>
      </c>
      <c r="EQT9" s="1">
        <v>1.14293294935251</v>
      </c>
      <c r="EQU9" s="1">
        <v>2.22322529747963</v>
      </c>
      <c r="EQV9" s="1">
        <v>0.94103136265186504</v>
      </c>
      <c r="EQW9" s="1">
        <v>0.266699971628445</v>
      </c>
      <c r="EQX9" s="1">
        <v>1.0636867005277499</v>
      </c>
      <c r="EQY9" s="1">
        <v>3.3740817225055002E-2</v>
      </c>
      <c r="EQZ9" s="1">
        <v>1.08211497305408</v>
      </c>
      <c r="ERA9" s="1">
        <v>0.96922472103376101</v>
      </c>
      <c r="ERB9" s="1">
        <v>0.25460458287659798</v>
      </c>
      <c r="ERC9" s="1">
        <v>6.5350452579124904E-2</v>
      </c>
      <c r="ERD9" s="1">
        <v>0.79991159793515298</v>
      </c>
      <c r="ERE9" s="1">
        <v>0.812756577147977</v>
      </c>
      <c r="ERF9" s="1">
        <v>1.0383411115004</v>
      </c>
      <c r="ERG9" s="1">
        <v>1.1981067947953801</v>
      </c>
      <c r="ERH9" s="1">
        <v>1.4758371898066001</v>
      </c>
      <c r="ERI9" s="1">
        <v>2.6993251768881699</v>
      </c>
      <c r="ERJ9" s="1">
        <v>1.4560171951801999</v>
      </c>
      <c r="ERK9" s="1">
        <v>0.44277478006294102</v>
      </c>
      <c r="ERL9" s="1">
        <v>0.78409423430575198</v>
      </c>
      <c r="ERM9" s="1">
        <v>3.37955117470948</v>
      </c>
      <c r="ERN9" s="1">
        <v>0.111829031686285</v>
      </c>
      <c r="ERO9" s="1">
        <v>1.13817317567305</v>
      </c>
      <c r="ERP9" s="1">
        <v>2.8934183254594301</v>
      </c>
      <c r="ERQ9" s="1">
        <v>1.00171717425139</v>
      </c>
      <c r="ERR9" s="1">
        <v>0.53204890870266497</v>
      </c>
      <c r="ERS9" s="1">
        <v>0.17606553523638599</v>
      </c>
      <c r="ERT9" s="1">
        <v>0.59427120974011804</v>
      </c>
      <c r="ERU9" s="1">
        <v>0.54873319611472104</v>
      </c>
      <c r="ERV9" s="1">
        <v>0.46898564007070997</v>
      </c>
      <c r="ERW9" s="1">
        <v>0.49750434953621597</v>
      </c>
      <c r="ERX9" s="1">
        <v>2.2110248400114E-2</v>
      </c>
      <c r="ERY9" s="1">
        <v>0.25742589562700102</v>
      </c>
      <c r="ERZ9" s="1">
        <v>0.42093130887931801</v>
      </c>
      <c r="ESA9" s="1">
        <v>0.596699910168355</v>
      </c>
      <c r="ESB9" s="1">
        <v>0.18422142146316201</v>
      </c>
      <c r="ESC9" s="1">
        <v>0.53523737631739299</v>
      </c>
      <c r="ESD9" s="1">
        <v>2.91345086653567</v>
      </c>
      <c r="ESE9" s="1">
        <v>0.56840521204706196</v>
      </c>
      <c r="ESF9" s="1">
        <v>1.1598982201624199</v>
      </c>
      <c r="ESG9" s="1">
        <v>0.69015115821314899</v>
      </c>
      <c r="ESH9" s="1">
        <v>1.2648328254543799</v>
      </c>
      <c r="ESI9" s="1">
        <v>0.12129921551131199</v>
      </c>
      <c r="ESJ9" s="1">
        <v>0.63386889140884495</v>
      </c>
      <c r="ESK9" s="1">
        <v>1.1755421819830401</v>
      </c>
      <c r="ESL9" s="1">
        <v>1.6184702166816101E-2</v>
      </c>
      <c r="ESM9" s="1">
        <v>3.6433654990597799</v>
      </c>
      <c r="ESN9" s="1">
        <v>1.44088822243293</v>
      </c>
      <c r="ESO9" s="1">
        <v>0.27746727434477703</v>
      </c>
      <c r="ESP9" s="1">
        <v>0.26721147061710998</v>
      </c>
      <c r="ESQ9" s="1">
        <v>2.6266014847606498</v>
      </c>
      <c r="ESR9" s="1">
        <v>0.179865508572432</v>
      </c>
      <c r="ESS9" s="1">
        <v>1.1572298736717099</v>
      </c>
      <c r="EST9" s="1">
        <v>0.214365571790053</v>
      </c>
      <c r="ESU9" s="1">
        <v>0.15456097618595699</v>
      </c>
      <c r="ESV9" s="1">
        <v>0.46560464967489401</v>
      </c>
      <c r="ESW9" s="1">
        <v>0.31510798370779802</v>
      </c>
      <c r="ESX9" s="1">
        <v>2.6320425379172701</v>
      </c>
      <c r="ESY9" s="1">
        <v>2.1399384142402602</v>
      </c>
      <c r="ESZ9" s="1">
        <v>1.07769489058483</v>
      </c>
      <c r="ETA9" s="1">
        <v>4.9098372243936601E-2</v>
      </c>
      <c r="ETB9" s="1">
        <v>0.971311763805629</v>
      </c>
      <c r="ETC9" s="1">
        <v>0.96572142471619704</v>
      </c>
      <c r="ETD9" s="1">
        <v>0.44297532004115298</v>
      </c>
      <c r="ETE9" s="1">
        <v>1.7408416385577701</v>
      </c>
      <c r="ETF9" s="1">
        <v>0.68188374365353699</v>
      </c>
      <c r="ETG9" s="1">
        <v>1.8679948853050501</v>
      </c>
      <c r="ETH9" s="1">
        <v>0.64272341456910398</v>
      </c>
      <c r="ETI9" s="1">
        <v>0.17157843848773299</v>
      </c>
      <c r="ETJ9" s="1">
        <v>0.24523687583384601</v>
      </c>
      <c r="ETK9" s="1">
        <v>0.66061483594404902</v>
      </c>
      <c r="ETL9" s="1">
        <v>0.33309726044127103</v>
      </c>
      <c r="ETM9" s="1">
        <v>1.03696799667513</v>
      </c>
      <c r="ETN9" s="1">
        <v>3.8429859185575301</v>
      </c>
      <c r="ETO9" s="1">
        <v>0.60121262624239802</v>
      </c>
      <c r="ETP9" s="1">
        <v>7.48402017803802E-2</v>
      </c>
      <c r="ETQ9" s="1">
        <v>0.31268952772351599</v>
      </c>
      <c r="ETR9" s="1">
        <v>0.61459787493131601</v>
      </c>
      <c r="ETS9" s="1">
        <v>1.44939300394724</v>
      </c>
      <c r="ETT9" s="1">
        <v>0.94261599332546098</v>
      </c>
      <c r="ETU9" s="1">
        <v>0.84841183361206496</v>
      </c>
      <c r="ETV9" s="1">
        <v>0.58885552684303599</v>
      </c>
      <c r="ETW9" s="1">
        <v>0.139723709478487</v>
      </c>
      <c r="ETX9" s="1">
        <v>0.70316052343004398</v>
      </c>
      <c r="ETY9" s="1">
        <v>0.27911789615420302</v>
      </c>
      <c r="ETZ9" s="1">
        <v>0.15767602729171801</v>
      </c>
      <c r="EUA9" s="1">
        <v>1.5037571305659001</v>
      </c>
      <c r="EUB9" s="1">
        <v>0.27781771194497701</v>
      </c>
      <c r="EUC9" s="1">
        <v>0.29452657484108402</v>
      </c>
      <c r="EUD9" s="1">
        <v>0.42580645466981099</v>
      </c>
      <c r="EUE9" s="1">
        <v>1.2643442711113</v>
      </c>
      <c r="EUF9" s="1">
        <v>0.32430801293977901</v>
      </c>
      <c r="EUG9" s="1">
        <v>0.68264889635809001</v>
      </c>
      <c r="EUH9" s="1">
        <v>2.8568280643108199</v>
      </c>
      <c r="EUI9" s="1">
        <v>0.42650173723719598</v>
      </c>
      <c r="EUJ9" s="1">
        <v>0.60436174601444204</v>
      </c>
      <c r="EUK9" s="1">
        <v>0.27222444905468002</v>
      </c>
      <c r="EUL9" s="1">
        <v>0.39814008140708201</v>
      </c>
      <c r="EUM9" s="1">
        <v>1.4179841383319101</v>
      </c>
      <c r="EUN9" s="1">
        <v>0.40930718312858499</v>
      </c>
      <c r="EUO9" s="1">
        <v>1.89961685740315</v>
      </c>
      <c r="EUP9" s="1">
        <v>0.44578966828962902</v>
      </c>
      <c r="EUQ9" s="1">
        <v>2.23488513780956</v>
      </c>
      <c r="EUR9" s="1">
        <v>0.27322826703837899</v>
      </c>
      <c r="EUS9" s="1">
        <v>0.44475967682871098</v>
      </c>
      <c r="EUT9" s="1">
        <v>1.4361474539963699</v>
      </c>
      <c r="EUU9" s="1">
        <v>0.24803757785031799</v>
      </c>
      <c r="EUV9" s="1">
        <v>3.5426782254605098</v>
      </c>
      <c r="EUW9" s="1">
        <v>9.8478593661637803E-2</v>
      </c>
      <c r="EUX9" s="1">
        <v>0.27993682131863501</v>
      </c>
      <c r="EUY9" s="1">
        <v>0.175677296040366</v>
      </c>
      <c r="EUZ9" s="1">
        <v>3.15972966364098</v>
      </c>
      <c r="EVA9" s="1">
        <v>1.19152106868219</v>
      </c>
      <c r="EVB9" s="1">
        <v>0.426917183923403</v>
      </c>
      <c r="EVC9" s="1">
        <v>0.84676723567714796</v>
      </c>
      <c r="EVD9" s="1">
        <v>6.69386914554711E-2</v>
      </c>
      <c r="EVE9" s="1">
        <v>0.59260394666128102</v>
      </c>
      <c r="EVF9" s="1">
        <v>0.24234565480892101</v>
      </c>
      <c r="EVG9" s="1">
        <v>1.42952536597145</v>
      </c>
      <c r="EVH9" s="1">
        <v>0.50228141946707705</v>
      </c>
      <c r="EVI9" s="1">
        <v>0.51234890494243801</v>
      </c>
      <c r="EVJ9" s="1">
        <v>1.1282639162336501</v>
      </c>
      <c r="EVK9" s="1">
        <v>1.3929043092665401</v>
      </c>
      <c r="EVL9" s="1">
        <v>1.6555607523918301</v>
      </c>
      <c r="EVM9" s="1">
        <v>0.55976272906437696</v>
      </c>
      <c r="EVN9" s="1">
        <v>0.82901257694114905</v>
      </c>
      <c r="EVO9" s="1">
        <v>0.47928736650488402</v>
      </c>
      <c r="EVP9" s="1">
        <v>1.74451736966649</v>
      </c>
      <c r="EVQ9" s="1">
        <v>0.12141373229089999</v>
      </c>
      <c r="EVR9" s="1">
        <v>0.38785868199127199</v>
      </c>
      <c r="EVS9" s="1">
        <v>1.3373711239553301</v>
      </c>
      <c r="EVT9" s="1">
        <v>3.5710465169421002</v>
      </c>
      <c r="EVU9" s="1">
        <v>0.177331534168016</v>
      </c>
      <c r="EVV9" s="1">
        <v>0.238589434016552</v>
      </c>
      <c r="EVW9" s="1">
        <v>0.183579377745311</v>
      </c>
      <c r="EVX9" s="1">
        <v>0.29789196169906601</v>
      </c>
      <c r="EVY9" s="1">
        <v>0.79661324917228404</v>
      </c>
      <c r="EVZ9" s="1">
        <v>0.45192783034345002</v>
      </c>
      <c r="EWA9" s="1">
        <v>2.4755077101177001</v>
      </c>
      <c r="EWB9" s="1">
        <v>1.8834882497891401</v>
      </c>
      <c r="EWC9" s="1">
        <v>0.31933410393704897</v>
      </c>
      <c r="EWD9" s="1">
        <v>6.8121411077375696E-2</v>
      </c>
      <c r="EWE9" s="1">
        <v>0.32128446089777202</v>
      </c>
      <c r="EWF9" s="1">
        <v>0.11202500703012</v>
      </c>
      <c r="EWG9" s="1">
        <v>0.18561121908216799</v>
      </c>
      <c r="EWH9" s="1">
        <v>2.55845285490253</v>
      </c>
      <c r="EWI9" s="1">
        <v>5.7343649993652997E-2</v>
      </c>
      <c r="EWJ9" s="1">
        <v>2.3355317600954</v>
      </c>
      <c r="EWK9" s="1">
        <v>0.15597638874471301</v>
      </c>
      <c r="EWL9" s="1">
        <v>0.96988840976010604</v>
      </c>
      <c r="EWM9" s="1">
        <v>2.3470755960145698E-2</v>
      </c>
      <c r="EWN9" s="1">
        <v>0.941238786839937</v>
      </c>
      <c r="EWO9" s="1">
        <v>1.2135123314264</v>
      </c>
      <c r="EWP9" s="1">
        <v>0.19883209556777301</v>
      </c>
      <c r="EWQ9" s="1">
        <v>2.8187824256122198</v>
      </c>
      <c r="EWR9" s="1">
        <v>0.69371487671439502</v>
      </c>
      <c r="EWS9" s="1">
        <v>0.89122576538277698</v>
      </c>
      <c r="EWT9" s="1">
        <v>2.0062816849028602</v>
      </c>
      <c r="EWU9" s="1">
        <v>2.34456483322503E-2</v>
      </c>
      <c r="EWV9" s="1">
        <v>5.0268556994524696</v>
      </c>
      <c r="EWW9" s="1">
        <v>0.73972165180938898</v>
      </c>
      <c r="EWX9" s="1">
        <v>0.88256836599558697</v>
      </c>
      <c r="EWY9" s="1">
        <v>0.83965574422986</v>
      </c>
      <c r="EWZ9" s="1">
        <v>0.17575860131851501</v>
      </c>
      <c r="EXA9" s="1">
        <v>1.97846229954398</v>
      </c>
      <c r="EXB9" s="1">
        <v>1.8670114933994699</v>
      </c>
      <c r="EXC9" s="1">
        <v>0.32701711693727198</v>
      </c>
      <c r="EXD9" s="1">
        <v>1.04747979292598</v>
      </c>
      <c r="EXE9" s="1">
        <v>0.11971711569728</v>
      </c>
      <c r="EXF9" s="1">
        <v>2.8218626943472001</v>
      </c>
      <c r="EXG9" s="1">
        <v>4.1534824912811602E-2</v>
      </c>
      <c r="EXH9" s="1">
        <v>0.75756678376615805</v>
      </c>
      <c r="EXI9" s="1">
        <v>1.1616938585693</v>
      </c>
      <c r="EXJ9" s="1">
        <v>0.209361287768703</v>
      </c>
      <c r="EXK9" s="1">
        <v>0.99392317270298702</v>
      </c>
      <c r="EXL9" s="1">
        <v>0.62500564590142704</v>
      </c>
      <c r="EXM9" s="1">
        <v>0.39101381923689799</v>
      </c>
      <c r="EXN9" s="1">
        <v>4.2820945945357602E-3</v>
      </c>
      <c r="EXO9" s="1">
        <v>0.65336419633027198</v>
      </c>
      <c r="EXP9" s="1">
        <v>4.6531357694006799</v>
      </c>
      <c r="EXQ9" s="1">
        <v>0.96414248991066398</v>
      </c>
      <c r="EXR9" s="1">
        <v>0.61130415829875995</v>
      </c>
      <c r="EXS9" s="1">
        <v>0.74348231377028595</v>
      </c>
      <c r="EXT9" s="1">
        <v>1.7490919380897001</v>
      </c>
      <c r="EXU9" s="1">
        <v>0.18810786003858901</v>
      </c>
      <c r="EXV9" s="1">
        <v>1.75657735851611</v>
      </c>
      <c r="EXW9" s="1">
        <v>0.65599666253425204</v>
      </c>
      <c r="EXX9" s="1">
        <v>0.22204385118700001</v>
      </c>
      <c r="EXY9" s="1">
        <v>0.78601447846242001</v>
      </c>
      <c r="EXZ9" s="1">
        <v>0.237991876236542</v>
      </c>
      <c r="EYA9" s="1">
        <v>0.78956331984459505</v>
      </c>
      <c r="EYB9" s="1">
        <v>0.89159518197445997</v>
      </c>
      <c r="EYC9" s="1">
        <v>0.91554540151759101</v>
      </c>
      <c r="EYD9" s="1">
        <v>0.100804336680284</v>
      </c>
      <c r="EYE9" s="1">
        <v>2.0507704680551901</v>
      </c>
      <c r="EYF9" s="1">
        <v>1.6971479346396701</v>
      </c>
      <c r="EYG9" s="1">
        <v>0.96370771311361603</v>
      </c>
      <c r="EYH9" s="1">
        <v>0.14890449468795</v>
      </c>
      <c r="EYI9" s="1">
        <v>0.335008492492119</v>
      </c>
      <c r="EYJ9" s="1">
        <v>0.41556951637195499</v>
      </c>
      <c r="EYK9" s="1">
        <v>0.680123274531512</v>
      </c>
      <c r="EYL9" s="1">
        <v>0.579232624130679</v>
      </c>
      <c r="EYM9" s="1">
        <v>0.45551001018565201</v>
      </c>
      <c r="EYN9" s="1">
        <v>1.8792219716605301</v>
      </c>
      <c r="EYO9" s="1">
        <v>0.19271281495533699</v>
      </c>
      <c r="EYP9" s="1">
        <v>4.4190246712876198E-2</v>
      </c>
      <c r="EYQ9" s="1">
        <v>1.5623142255198801</v>
      </c>
      <c r="EYR9" s="1">
        <v>2.1681131156092102</v>
      </c>
      <c r="EYS9" s="1">
        <v>0.55964261400863202</v>
      </c>
      <c r="EYT9" s="1">
        <v>0.59671773607751899</v>
      </c>
      <c r="EYU9" s="1">
        <v>0.86802915804760805</v>
      </c>
      <c r="EYV9" s="1">
        <v>0.133323089053555</v>
      </c>
      <c r="EYW9" s="1">
        <v>2.39868014069061</v>
      </c>
      <c r="EYX9" s="1">
        <v>4.3614339724974603E-2</v>
      </c>
      <c r="EYY9" s="1">
        <v>0.33157828280433799</v>
      </c>
      <c r="EYZ9" s="1">
        <v>0.38816944659595198</v>
      </c>
      <c r="EZA9" s="1">
        <v>0.4693592468144</v>
      </c>
      <c r="EZB9" s="1">
        <v>0.36842600761242</v>
      </c>
      <c r="EZC9" s="1">
        <v>1.04961427947758</v>
      </c>
      <c r="EZD9" s="1">
        <v>0.68713668312563503</v>
      </c>
      <c r="EZE9" s="1">
        <v>0.44363370050582901</v>
      </c>
      <c r="EZF9" s="1">
        <v>9.4604979416064494E-2</v>
      </c>
      <c r="EZG9" s="1">
        <v>1.64011588296188</v>
      </c>
      <c r="EZH9" s="1">
        <v>0.130925189557173</v>
      </c>
      <c r="EZI9" s="1">
        <v>1.23564926169847</v>
      </c>
      <c r="EZJ9" s="1">
        <v>0.87364835688336095</v>
      </c>
      <c r="EZK9" s="1">
        <v>1.9097609221180001</v>
      </c>
      <c r="EZL9" s="1">
        <v>0.46146119276699699</v>
      </c>
      <c r="EZM9" s="1">
        <v>1.49258665319676</v>
      </c>
      <c r="EZN9" s="1">
        <v>0.30273831325522399</v>
      </c>
      <c r="EZO9" s="1">
        <v>1.0601387781984499</v>
      </c>
      <c r="EZP9" s="1">
        <v>0.47119795782829399</v>
      </c>
      <c r="EZQ9" s="1">
        <v>0.64192583407989101</v>
      </c>
      <c r="EZR9" s="1">
        <v>0.214518276379251</v>
      </c>
      <c r="EZS9" s="1">
        <v>6.9604096214683802</v>
      </c>
      <c r="EZT9" s="1">
        <v>0.36105424807727499</v>
      </c>
      <c r="EZU9" s="1">
        <v>0.23574795537982399</v>
      </c>
      <c r="EZV9" s="1">
        <v>0.143528640599174</v>
      </c>
      <c r="EZW9" s="1">
        <v>1.70725604496334</v>
      </c>
      <c r="EZX9" s="1">
        <v>0.28456503585836401</v>
      </c>
      <c r="EZY9" s="1">
        <v>9.5398441258126701E-2</v>
      </c>
      <c r="EZZ9" s="1">
        <v>0.238921885509807</v>
      </c>
      <c r="FAA9" s="1">
        <v>0.37225698183710598</v>
      </c>
      <c r="FAB9" s="1">
        <v>0.74255174891274101</v>
      </c>
      <c r="FAC9" s="1">
        <v>1.59960588268632</v>
      </c>
      <c r="FAD9" s="1">
        <v>3.6946259800629301E-2</v>
      </c>
      <c r="FAE9" s="1">
        <v>0.109982628683209</v>
      </c>
      <c r="FAF9" s="1">
        <v>0.78177776824506595</v>
      </c>
      <c r="FAG9" s="1">
        <v>4.6832702269608999E-2</v>
      </c>
      <c r="FAH9" s="1">
        <v>3.34919131525985</v>
      </c>
      <c r="FAI9" s="1">
        <v>0.27871453224734499</v>
      </c>
      <c r="FAJ9" s="1">
        <v>0.33870786820724702</v>
      </c>
      <c r="FAK9" s="1">
        <v>2.3035932123329999</v>
      </c>
      <c r="FAL9" s="1">
        <v>3.3192055497015399E-2</v>
      </c>
      <c r="FAM9" s="1">
        <v>0.56794646565609397</v>
      </c>
      <c r="FAN9" s="1">
        <v>1.7334488123146401E-2</v>
      </c>
      <c r="FAO9" s="1">
        <v>0.89587423582784598</v>
      </c>
      <c r="FAP9" s="1">
        <v>0.49271583390059498</v>
      </c>
      <c r="FAQ9" s="1">
        <v>0.46780970699231</v>
      </c>
      <c r="FAR9" s="1">
        <v>0.57613311406781798</v>
      </c>
      <c r="FAS9" s="1">
        <v>0.73189823422568301</v>
      </c>
      <c r="FAT9" s="1">
        <v>0.33474382098537597</v>
      </c>
      <c r="FAU9" s="1">
        <v>6.9111912602388401E-2</v>
      </c>
      <c r="FAV9" s="1">
        <v>0.178352852995281</v>
      </c>
      <c r="FAW9" s="1">
        <v>1.3404317559494901E-2</v>
      </c>
      <c r="FAX9" s="1">
        <v>6.0233246329182597</v>
      </c>
      <c r="FAY9" s="1">
        <v>1.0172366106436099</v>
      </c>
      <c r="FAZ9" s="1">
        <v>2.5914317843068</v>
      </c>
      <c r="FBA9" s="1">
        <v>0.45139145524577401</v>
      </c>
      <c r="FBB9" s="1">
        <v>1.1466848575878199</v>
      </c>
      <c r="FBC9" s="1">
        <v>1.10603535238965</v>
      </c>
      <c r="FBD9" s="1">
        <v>1.2942906985514</v>
      </c>
      <c r="FBE9" s="1">
        <v>0.15002489999140101</v>
      </c>
      <c r="FBF9" s="1">
        <v>8.9475763437995695E-2</v>
      </c>
      <c r="FBG9" s="1">
        <v>0.91231412073761198</v>
      </c>
      <c r="FBH9" s="1">
        <v>0.118255695772991</v>
      </c>
      <c r="FBI9" s="1">
        <v>1.1924740369918001</v>
      </c>
      <c r="FBJ9" s="1">
        <v>0.75102651824857602</v>
      </c>
      <c r="FBK9" s="1">
        <v>0.76533753000243399</v>
      </c>
      <c r="FBL9" s="1">
        <v>1.18748967479596</v>
      </c>
      <c r="FBM9" s="1">
        <v>0.38729715762747502</v>
      </c>
      <c r="FBN9" s="1">
        <v>0.30653355307402502</v>
      </c>
      <c r="FBO9" s="1">
        <v>0.181560579777927</v>
      </c>
      <c r="FBP9" s="1">
        <v>1.6800550174600799</v>
      </c>
      <c r="FBQ9" s="1">
        <v>0.82468170855715595</v>
      </c>
      <c r="FBR9" s="1">
        <v>3.4113450153766101E-2</v>
      </c>
      <c r="FBS9" s="1">
        <v>1.12118570844403</v>
      </c>
      <c r="FBT9" s="1">
        <v>1.15458882778001</v>
      </c>
      <c r="FBU9" s="1">
        <v>1.3918835153332401</v>
      </c>
      <c r="FBV9" s="1">
        <v>0.60112565793467299</v>
      </c>
      <c r="FBW9" s="1">
        <v>0.49962769078986102</v>
      </c>
      <c r="FBX9" s="1">
        <v>0.53586558049226296</v>
      </c>
      <c r="FBY9" s="1">
        <v>0.66509485672291202</v>
      </c>
      <c r="FBZ9" s="1">
        <v>0.55409303169761304</v>
      </c>
      <c r="FCA9" s="1">
        <v>5.5524769256759497E-2</v>
      </c>
      <c r="FCB9" s="1">
        <v>6.9922510013517805E-2</v>
      </c>
      <c r="FCC9" s="1">
        <v>0.21697058222697899</v>
      </c>
      <c r="FCD9" s="1">
        <v>0.33773752429975201</v>
      </c>
      <c r="FCE9" s="1">
        <v>7.4196232040636301E-2</v>
      </c>
      <c r="FCF9" s="1">
        <v>1.25922379645017</v>
      </c>
      <c r="FCG9" s="1">
        <v>0.32459617474170499</v>
      </c>
      <c r="FCH9" s="1">
        <v>1.0280855499338599</v>
      </c>
      <c r="FCI9" s="1">
        <v>0.71040214171289495</v>
      </c>
      <c r="FCJ9" s="1">
        <v>1.1514069411733601</v>
      </c>
      <c r="FCK9" s="1">
        <v>1.4694664028167099</v>
      </c>
      <c r="FCL9" s="1">
        <v>2.5179324644999399</v>
      </c>
      <c r="FCM9" s="1">
        <v>0.38927634419192098</v>
      </c>
      <c r="FCN9" s="1">
        <v>0.81919894371555702</v>
      </c>
      <c r="FCO9" s="1">
        <v>3.3416187687061699E-2</v>
      </c>
      <c r="FCP9" s="1">
        <v>1.37365475679853</v>
      </c>
      <c r="FCQ9" s="1">
        <v>3.0659957251908798</v>
      </c>
      <c r="FCR9" s="1">
        <v>0.91294982308943495</v>
      </c>
      <c r="FCS9" s="1">
        <v>0.60796860113705697</v>
      </c>
      <c r="FCT9" s="1">
        <v>0.72611473038306595</v>
      </c>
      <c r="FCU9" s="1">
        <v>0.19241828099882699</v>
      </c>
      <c r="FCV9" s="1">
        <v>2.2605626226348798</v>
      </c>
      <c r="FCW9" s="1">
        <v>0.71506762018881698</v>
      </c>
      <c r="FCX9" s="1">
        <v>3.8083189533387301</v>
      </c>
      <c r="FCY9" s="1">
        <v>1.40410492709463</v>
      </c>
      <c r="FCZ9" s="1">
        <v>1.16615623085613</v>
      </c>
      <c r="FDA9" s="1">
        <v>1.15714312872194</v>
      </c>
      <c r="FDB9" s="1">
        <v>1.63932668794273</v>
      </c>
      <c r="FDC9" s="1">
        <v>2.2675848375902001</v>
      </c>
      <c r="FDD9" s="1">
        <v>0.84399495593683005</v>
      </c>
      <c r="FDE9" s="1">
        <v>0.96502605900734295</v>
      </c>
      <c r="FDF9" s="1">
        <v>0.26014813354711003</v>
      </c>
      <c r="FDG9" s="1">
        <v>1.20963037970208</v>
      </c>
      <c r="FDH9" s="1">
        <v>0.95123572024676895</v>
      </c>
      <c r="FDI9" s="1">
        <v>1.0890350527527199</v>
      </c>
      <c r="FDJ9" s="1">
        <v>0.56551266339719997</v>
      </c>
      <c r="FDK9" s="1">
        <v>2.3011218661200599</v>
      </c>
      <c r="FDL9" s="1">
        <v>1.7403272157596701</v>
      </c>
      <c r="FDM9" s="1">
        <v>0.39417031239642603</v>
      </c>
      <c r="FDN9" s="1">
        <v>2.3014558747721798</v>
      </c>
      <c r="FDO9" s="1">
        <v>2.7461685267128701E-2</v>
      </c>
      <c r="FDP9" s="1">
        <v>2.3787809446371799</v>
      </c>
      <c r="FDQ9" s="1">
        <v>0.344159530820286</v>
      </c>
      <c r="FDR9" s="1">
        <v>0.119718411565229</v>
      </c>
      <c r="FDS9" s="1">
        <v>4.2839593784309598</v>
      </c>
      <c r="FDT9" s="1">
        <v>0.70323791180015105</v>
      </c>
      <c r="FDU9" s="1">
        <v>0.39091691807873202</v>
      </c>
      <c r="FDV9" s="1">
        <v>1.23539826392954</v>
      </c>
      <c r="FDW9" s="1">
        <v>0.31770101645936299</v>
      </c>
      <c r="FDX9" s="1">
        <v>0.24658202120276601</v>
      </c>
      <c r="FDY9" s="1">
        <v>0.239717072377195</v>
      </c>
      <c r="FDZ9" s="1">
        <v>6.8984967556539697E-2</v>
      </c>
      <c r="FEA9" s="1">
        <v>2.16872211556896E-2</v>
      </c>
      <c r="FEB9" s="1">
        <v>8.9614354538328E-2</v>
      </c>
      <c r="FEC9" s="1">
        <v>0.83605102020247302</v>
      </c>
      <c r="FED9" s="1">
        <v>2.38683394093264</v>
      </c>
      <c r="FEE9" s="1">
        <v>1.7885993402776099</v>
      </c>
      <c r="FEF9" s="1">
        <v>1.71699865209087</v>
      </c>
      <c r="FEG9" s="1">
        <v>5.1449906927762197E-2</v>
      </c>
      <c r="FEH9" s="1">
        <v>0.58386134187831995</v>
      </c>
      <c r="FEI9" s="1">
        <v>0.62778399440907995</v>
      </c>
      <c r="FEJ9" s="1">
        <v>2.1033756139174802</v>
      </c>
      <c r="FEK9" s="1">
        <v>0.20149239420312801</v>
      </c>
      <c r="FEL9" s="1">
        <v>4.0082876242881502</v>
      </c>
      <c r="FEM9" s="1">
        <v>0.75602370601282498</v>
      </c>
      <c r="FEN9" s="1">
        <v>0.65114491969080102</v>
      </c>
      <c r="FEO9" s="1">
        <v>0.99825697755871501</v>
      </c>
      <c r="FEP9" s="1">
        <v>1.2090502403202099</v>
      </c>
      <c r="FEQ9" s="1">
        <v>3.5218407680780301</v>
      </c>
      <c r="FER9" s="1">
        <v>0.88608873830201496</v>
      </c>
      <c r="FES9" s="1">
        <v>0.69350046480634098</v>
      </c>
      <c r="FET9" s="1">
        <v>1.4633057639742399</v>
      </c>
      <c r="FEU9" s="1">
        <v>1.37847129337707</v>
      </c>
      <c r="FEV9" s="1">
        <v>0.87292277514100902</v>
      </c>
      <c r="FEW9" s="1">
        <v>1.1091001547238399</v>
      </c>
      <c r="FEX9" s="1">
        <v>0.73197737523508899</v>
      </c>
      <c r="FEY9" s="1">
        <v>8.9321396628938399E-2</v>
      </c>
      <c r="FEZ9" s="1">
        <v>1.4031945756964399</v>
      </c>
      <c r="FFA9" s="1">
        <v>1.3172955931225001</v>
      </c>
      <c r="FFB9" s="1">
        <v>1.5405333150878699</v>
      </c>
      <c r="FFC9" s="1">
        <v>0.314122988621854</v>
      </c>
      <c r="FFD9" s="1">
        <v>0.81022851273460805</v>
      </c>
      <c r="FFE9" s="1">
        <v>0.23406966103704599</v>
      </c>
      <c r="FFF9" s="1">
        <v>5.7577574395101498</v>
      </c>
      <c r="FFG9" s="1">
        <v>0.25773528696209402</v>
      </c>
      <c r="FFH9" s="1">
        <v>0.32149227617354498</v>
      </c>
      <c r="FFI9" s="1">
        <v>0.20458032706826901</v>
      </c>
      <c r="FFJ9" s="1">
        <v>0.27042373095731698</v>
      </c>
      <c r="FFK9" s="1">
        <v>0.85322944687136804</v>
      </c>
      <c r="FFL9" s="1">
        <v>6.3426548799954602E-2</v>
      </c>
      <c r="FFM9" s="1">
        <v>4.37379509706523</v>
      </c>
      <c r="FFN9" s="1">
        <v>0.217363434395139</v>
      </c>
      <c r="FFO9" s="1">
        <v>2.3713219679639002</v>
      </c>
      <c r="FFP9" s="1">
        <v>0.56008775120911902</v>
      </c>
      <c r="FFQ9" s="1">
        <v>0.99926361488995696</v>
      </c>
      <c r="FFR9" s="1">
        <v>2.6825928633524201E-2</v>
      </c>
      <c r="FFS9" s="1">
        <v>0.64587568234075898</v>
      </c>
      <c r="FFT9" s="1">
        <v>1.2089602687968599</v>
      </c>
      <c r="FFU9" s="1">
        <v>0.42706327210982797</v>
      </c>
      <c r="FFV9" s="1">
        <v>3.14338531061744E-2</v>
      </c>
      <c r="FFW9" s="1">
        <v>0.390254435596879</v>
      </c>
      <c r="FFX9" s="1">
        <v>4.05488637339195</v>
      </c>
      <c r="FFY9" s="1">
        <v>0.111295070599517</v>
      </c>
      <c r="FFZ9" s="1">
        <v>0.321005743370956</v>
      </c>
      <c r="FGA9" s="1">
        <v>0.236439869932869</v>
      </c>
      <c r="FGB9" s="1">
        <v>1.09429148392723</v>
      </c>
      <c r="FGC9" s="1">
        <v>1.9679311694495201</v>
      </c>
      <c r="FGD9" s="1">
        <v>0.303229906677773</v>
      </c>
      <c r="FGE9" s="1">
        <v>1.03676213644384</v>
      </c>
      <c r="FGF9" s="1">
        <v>4.9898199666122496</v>
      </c>
      <c r="FGG9" s="1">
        <v>0.79450410122035497</v>
      </c>
      <c r="FGH9" s="1">
        <v>0.39329995142187801</v>
      </c>
      <c r="FGI9" s="1">
        <v>0.58862168047025798</v>
      </c>
      <c r="FGJ9" s="1">
        <v>2.2656922797343899</v>
      </c>
      <c r="FGK9" s="1">
        <v>0.54115994791604904</v>
      </c>
      <c r="FGL9" s="1">
        <v>0.25528668739194699</v>
      </c>
      <c r="FGM9" s="1">
        <v>1.5035656025464501</v>
      </c>
      <c r="FGN9" s="1">
        <v>0.220599905154342</v>
      </c>
      <c r="FGO9" s="1">
        <v>2.9787744301865899</v>
      </c>
      <c r="FGP9" s="1">
        <v>1.9748498393564</v>
      </c>
      <c r="FGQ9" s="1">
        <v>0.41351274842421498</v>
      </c>
      <c r="FGR9" s="1">
        <v>0.57297134107649605</v>
      </c>
      <c r="FGS9" s="1">
        <v>2.4738752007581302</v>
      </c>
      <c r="FGT9" s="1">
        <v>0.78959120038792696</v>
      </c>
      <c r="FGU9" s="1">
        <v>1.70564344572815</v>
      </c>
      <c r="FGV9" s="1">
        <v>4.8345985278826498E-3</v>
      </c>
      <c r="FGW9" s="1">
        <v>0.36903443707150302</v>
      </c>
      <c r="FGX9" s="1">
        <v>1.47504177543026</v>
      </c>
      <c r="FGY9" s="1">
        <v>0.123770169015851</v>
      </c>
      <c r="FGZ9" s="1">
        <v>1.1097575359173399</v>
      </c>
      <c r="FHA9" s="1">
        <v>0.23325364787157499</v>
      </c>
      <c r="FHB9" s="1">
        <v>0.48463163326676401</v>
      </c>
      <c r="FHC9" s="1">
        <v>1.2348326487508301</v>
      </c>
      <c r="FHD9" s="1">
        <v>1.55980352727544</v>
      </c>
      <c r="FHE9" s="1">
        <v>2.2262236906044102</v>
      </c>
      <c r="FHF9" s="1">
        <v>2.5787645292399901</v>
      </c>
      <c r="FHG9" s="1">
        <v>9.3929266350286006E-2</v>
      </c>
      <c r="FHH9" s="1">
        <v>1.0056475515179799</v>
      </c>
      <c r="FHI9" s="1">
        <v>2.37348799846828</v>
      </c>
      <c r="FHJ9" s="1">
        <v>0.31864140524815199</v>
      </c>
      <c r="FHK9" s="1">
        <v>2.5558398369354398</v>
      </c>
      <c r="FHL9" s="1">
        <v>0.26086541621143</v>
      </c>
      <c r="FHM9" s="1">
        <v>0.41121664623566501</v>
      </c>
      <c r="FHN9" s="1">
        <v>0.47042626219852801</v>
      </c>
      <c r="FHO9" s="1">
        <v>2.8310330218317099</v>
      </c>
      <c r="FHP9" s="1">
        <v>4.7258988300830396</v>
      </c>
      <c r="FHQ9" s="1">
        <v>0.67182621127826103</v>
      </c>
      <c r="FHR9" s="1">
        <v>7.0757296602979095E-2</v>
      </c>
      <c r="FHS9" s="1">
        <v>2.34286275963915</v>
      </c>
      <c r="FHT9" s="1">
        <v>1.1950081040356999</v>
      </c>
      <c r="FHU9" s="1">
        <v>0.94721746769053405</v>
      </c>
      <c r="FHV9" s="1">
        <v>0.22192949810530599</v>
      </c>
      <c r="FHW9" s="1">
        <v>2.9338978485417702</v>
      </c>
      <c r="FHX9" s="1">
        <v>1.0697529281674401</v>
      </c>
      <c r="FHY9" s="1">
        <v>2.1437714859744199</v>
      </c>
      <c r="FHZ9" s="1">
        <v>0.24105959564061</v>
      </c>
      <c r="FIA9" s="1">
        <v>5.3446233994470698E-3</v>
      </c>
      <c r="FIB9" s="1">
        <v>1.5780467809778</v>
      </c>
      <c r="FIC9" s="1">
        <v>0.46160835874011302</v>
      </c>
      <c r="FID9" s="1">
        <v>0.87560145787993304</v>
      </c>
      <c r="FIE9" s="1">
        <v>0.92679478442276997</v>
      </c>
      <c r="FIF9" s="1">
        <v>0.30426699094151999</v>
      </c>
      <c r="FIG9" s="1">
        <v>2.3357372597124102</v>
      </c>
      <c r="FIH9" s="1">
        <v>0.43533654610263101</v>
      </c>
      <c r="FII9" s="1">
        <v>0.54240768233520498</v>
      </c>
      <c r="FIJ9" s="1">
        <v>0.32979805941340801</v>
      </c>
      <c r="FIK9" s="1">
        <v>0.287518360721987</v>
      </c>
      <c r="FIL9" s="1">
        <v>1.4495587370699199</v>
      </c>
      <c r="FIM9" s="1">
        <v>0.162129380577541</v>
      </c>
      <c r="FIN9" s="1">
        <v>3.2559914630248502E-2</v>
      </c>
      <c r="FIO9" s="1">
        <v>1.15244871796814</v>
      </c>
      <c r="FIP9" s="1">
        <v>0.14474764009237601</v>
      </c>
      <c r="FIQ9" s="1">
        <v>4.5013832411630199E-2</v>
      </c>
      <c r="FIR9" s="1">
        <v>2.3080503519878102</v>
      </c>
      <c r="FIS9" s="1">
        <v>1.16569491548193</v>
      </c>
      <c r="FIT9" s="1">
        <v>1.8020722436099099</v>
      </c>
      <c r="FIU9" s="1">
        <v>3.2504077056621297E-2</v>
      </c>
      <c r="FIV9" s="1">
        <v>0.73559321844737902</v>
      </c>
      <c r="FIW9" s="1">
        <v>0.76783593896820301</v>
      </c>
      <c r="FIX9" s="1">
        <v>1.4935823532952299</v>
      </c>
      <c r="FIY9" s="1">
        <v>0.66552507216050805</v>
      </c>
      <c r="FIZ9" s="1">
        <v>0.82333641237103505</v>
      </c>
      <c r="FJA9" s="1">
        <v>2.5363142334189199E-2</v>
      </c>
      <c r="FJB9" s="1">
        <v>0.61213957264454499</v>
      </c>
      <c r="FJC9" s="1">
        <v>9.3618083161380802E-2</v>
      </c>
      <c r="FJD9" s="1">
        <v>0.32772542112879199</v>
      </c>
      <c r="FJE9" s="1">
        <v>0.64275738478168298</v>
      </c>
      <c r="FJF9" s="1">
        <v>6.5160129714650497</v>
      </c>
      <c r="FJG9" s="1">
        <v>1.3029294890568499</v>
      </c>
      <c r="FJH9" s="1">
        <v>6.7046693705837102E-2</v>
      </c>
      <c r="FJI9" s="1">
        <v>0.24869850434315799</v>
      </c>
      <c r="FJJ9" s="1">
        <v>1.2654040191111</v>
      </c>
      <c r="FJK9" s="1">
        <v>0.182471863649741</v>
      </c>
      <c r="FJL9" s="1">
        <v>1.2384476625417999</v>
      </c>
      <c r="FJM9" s="1">
        <v>1.8522088867845601</v>
      </c>
      <c r="FJN9" s="1">
        <v>0.39635487288961802</v>
      </c>
      <c r="FJO9" s="1">
        <v>3.3354085731984201E-2</v>
      </c>
      <c r="FJP9" s="1">
        <v>0.653365884970593</v>
      </c>
      <c r="FJQ9" s="1">
        <v>2.8406634487885198</v>
      </c>
      <c r="FJR9" s="1">
        <v>3.5218407680780301</v>
      </c>
      <c r="FJS9" s="1">
        <v>3.6914040912037302E-2</v>
      </c>
      <c r="FJT9" s="1">
        <v>0.34934207260280598</v>
      </c>
      <c r="FJU9" s="1">
        <v>0.39091452134247201</v>
      </c>
      <c r="FJV9" s="1">
        <v>9.3244227508001605E-3</v>
      </c>
      <c r="FJW9" s="1">
        <v>3.6561360457941901E-2</v>
      </c>
      <c r="FJX9" s="1">
        <v>0.81779341877448897</v>
      </c>
      <c r="FJY9" s="1">
        <v>2.6701476184459501</v>
      </c>
      <c r="FJZ9" s="1">
        <v>2.3274624820408798</v>
      </c>
      <c r="FKA9" s="1">
        <v>1.5472906421617201</v>
      </c>
      <c r="FKB9" s="1">
        <v>1.1665205838444399</v>
      </c>
      <c r="FKC9" s="1">
        <v>0.57899520815634797</v>
      </c>
      <c r="FKD9" s="1">
        <v>0.81301764656477504</v>
      </c>
      <c r="FKE9" s="1">
        <v>2.0714216120428302</v>
      </c>
      <c r="FKF9" s="1">
        <v>1.32752257370944</v>
      </c>
      <c r="FKG9" s="1">
        <v>0.30731552192635803</v>
      </c>
      <c r="FKH9" s="1">
        <v>1.9610666175990701</v>
      </c>
      <c r="FKI9" s="1">
        <v>0.30564010738992398</v>
      </c>
      <c r="FKJ9" s="1">
        <v>1.0725564941493699</v>
      </c>
      <c r="FKK9" s="1">
        <v>0.35983154655447502</v>
      </c>
      <c r="FKL9" s="1">
        <v>2.5329181239573599</v>
      </c>
      <c r="FKM9" s="1">
        <v>5.9992071195756697E-2</v>
      </c>
      <c r="FKN9" s="1">
        <v>2.3579463022547702E-2</v>
      </c>
      <c r="FKO9" s="1">
        <v>1.88183983970313</v>
      </c>
      <c r="FKP9" s="1">
        <v>1.0754562516941</v>
      </c>
      <c r="FKQ9" s="1">
        <v>0.720365862402079</v>
      </c>
      <c r="FKR9" s="1">
        <v>0.20168334978063199</v>
      </c>
      <c r="FKS9" s="1">
        <v>0.29679599958629999</v>
      </c>
      <c r="FKT9" s="1">
        <v>1.0818389582146399</v>
      </c>
      <c r="FKU9" s="1">
        <v>0.45201630356905698</v>
      </c>
      <c r="FKV9" s="1">
        <v>2.4756548265109402</v>
      </c>
      <c r="FKW9" s="1">
        <v>0.12133748696213401</v>
      </c>
      <c r="FKX9" s="1">
        <v>0.52243779232590004</v>
      </c>
      <c r="FKY9" s="1">
        <v>5.9282099745943201E-2</v>
      </c>
      <c r="FKZ9" s="1">
        <v>0.243332281357756</v>
      </c>
      <c r="FLA9" s="1">
        <v>0.93017569708557801</v>
      </c>
      <c r="FLB9" s="1">
        <v>0.37809847433900101</v>
      </c>
      <c r="FLC9" s="1">
        <v>2.6128274580214401</v>
      </c>
      <c r="FLD9" s="1">
        <v>1.0359275986188601</v>
      </c>
      <c r="FLE9" s="1">
        <v>0.59284692997903399</v>
      </c>
      <c r="FLF9" s="1">
        <v>1.18951414207407</v>
      </c>
      <c r="FLG9" s="1">
        <v>2.4452690622534998</v>
      </c>
      <c r="FLH9" s="1">
        <v>1.67993075606654</v>
      </c>
      <c r="FLI9" s="1">
        <v>0.92137040654943403</v>
      </c>
      <c r="FLJ9" s="1">
        <v>0.88698312012846103</v>
      </c>
      <c r="FLK9" s="1">
        <v>0.143181421310799</v>
      </c>
      <c r="FLL9" s="1">
        <v>1.6234858765611699</v>
      </c>
      <c r="FLM9" s="1">
        <v>0.18516549996591999</v>
      </c>
      <c r="FLN9" s="1">
        <v>0.200136800183908</v>
      </c>
      <c r="FLO9" s="1">
        <v>0.88161256819721701</v>
      </c>
      <c r="FLP9" s="1">
        <v>0.405534467906848</v>
      </c>
      <c r="FLQ9" s="1">
        <v>0.44018174953574601</v>
      </c>
      <c r="FLR9" s="1">
        <v>0.222145089162431</v>
      </c>
      <c r="FLS9" s="1">
        <v>0.40507926525265803</v>
      </c>
      <c r="FLT9" s="1">
        <v>0.561995825493941</v>
      </c>
      <c r="FLU9" s="1">
        <v>0.84416487935169304</v>
      </c>
      <c r="FLV9" s="1">
        <v>1.99916413445695</v>
      </c>
      <c r="FLW9" s="1">
        <v>0.56110186658460703</v>
      </c>
      <c r="FLX9" s="1">
        <v>4.26530006885881E-2</v>
      </c>
      <c r="FLY9" s="1">
        <v>0.90634290777193505</v>
      </c>
      <c r="FLZ9" s="1">
        <v>1.69337020567689</v>
      </c>
      <c r="FMA9" s="1">
        <v>0.394806986892483</v>
      </c>
      <c r="FMB9" s="1">
        <v>0.18688728606822</v>
      </c>
      <c r="FMC9" s="1">
        <v>3.3607990735165798E-3</v>
      </c>
      <c r="FMD9" s="1">
        <v>0.46558799183232702</v>
      </c>
      <c r="FME9" s="1">
        <v>0.42010683615743399</v>
      </c>
      <c r="FMF9" s="1">
        <v>0.50602287627490095</v>
      </c>
      <c r="FMG9" s="1">
        <v>0.209787330401704</v>
      </c>
      <c r="FMH9" s="1">
        <v>1.03178946600833</v>
      </c>
      <c r="FMI9" s="1">
        <v>9.6024528080425595E-2</v>
      </c>
      <c r="FMJ9" s="1">
        <v>0.11183590131227</v>
      </c>
      <c r="FMK9" s="1">
        <v>2.3149967000205399E-2</v>
      </c>
      <c r="FML9" s="1">
        <v>2.7778566997951399</v>
      </c>
      <c r="FMM9" s="1">
        <v>3.4724295115961798E-2</v>
      </c>
      <c r="FMN9" s="1">
        <v>0.151656190352981</v>
      </c>
      <c r="FMO9" s="1">
        <v>0.13335263173308601</v>
      </c>
      <c r="FMP9" s="1">
        <v>9.0354491756858099E-2</v>
      </c>
      <c r="FMQ9" s="1">
        <v>0.24385847453309101</v>
      </c>
      <c r="FMR9" s="1">
        <v>2.8904757516666599</v>
      </c>
      <c r="FMS9" s="1">
        <v>0.111925750931294</v>
      </c>
      <c r="FMT9" s="1">
        <v>0.70683242200488094</v>
      </c>
      <c r="FMU9" s="1">
        <v>0.405661103673225</v>
      </c>
      <c r="FMV9" s="1">
        <v>0.15410639507723001</v>
      </c>
      <c r="FMW9" s="1">
        <v>1.48329794557434</v>
      </c>
      <c r="FMX9" s="1">
        <v>0.27385493436358999</v>
      </c>
      <c r="FMY9" s="1">
        <v>9.34264135383025E-2</v>
      </c>
      <c r="FMZ9" s="1">
        <v>0.30760804305206502</v>
      </c>
      <c r="FNA9" s="1">
        <v>0.41252297772963498</v>
      </c>
      <c r="FNB9" s="1">
        <v>0.184383990460843</v>
      </c>
      <c r="FNC9" s="1">
        <v>1.01339142357871</v>
      </c>
      <c r="FND9" s="1">
        <v>1.3153959954974901</v>
      </c>
      <c r="FNE9" s="1">
        <v>1.86835173924137</v>
      </c>
      <c r="FNF9" s="1">
        <v>0.85286171130246402</v>
      </c>
      <c r="FNG9" s="1">
        <v>0.805988575245834</v>
      </c>
      <c r="FNH9" s="1">
        <v>0.66015584409254702</v>
      </c>
      <c r="FNI9" s="1">
        <v>2.3269341302800202</v>
      </c>
      <c r="FNJ9" s="1">
        <v>1.47535672866836</v>
      </c>
      <c r="FNK9" s="1">
        <v>0.165712633685897</v>
      </c>
      <c r="FNL9" s="1">
        <v>0.81287741897385302</v>
      </c>
      <c r="FNM9" s="1">
        <v>1.6628587572940099</v>
      </c>
      <c r="FNN9" s="1">
        <v>0.33610053958384101</v>
      </c>
      <c r="FNO9" s="1">
        <v>0.88714073748511602</v>
      </c>
      <c r="FNP9" s="1">
        <v>4.0505777759612602E-3</v>
      </c>
      <c r="FNQ9" s="1">
        <v>1.06445485054861</v>
      </c>
      <c r="FNR9" s="1">
        <v>0.71040214171289495</v>
      </c>
      <c r="FNS9" s="1">
        <v>0.76238134527304702</v>
      </c>
      <c r="FNT9" s="1">
        <v>1.41280023090563</v>
      </c>
      <c r="FNU9" s="1">
        <v>0.75089457850816299</v>
      </c>
      <c r="FNV9" s="1">
        <v>1.2619827981806999</v>
      </c>
      <c r="FNW9" s="1">
        <v>1.8031103786299001</v>
      </c>
      <c r="FNX9" s="1">
        <v>0.32740867828420001</v>
      </c>
      <c r="FNY9" s="1">
        <v>0.51966489751962697</v>
      </c>
      <c r="FNZ9" s="1">
        <v>2.8031153178354802</v>
      </c>
      <c r="FOA9" s="1">
        <v>1.85919757823701</v>
      </c>
      <c r="FOB9" s="1">
        <v>0.176452971343697</v>
      </c>
      <c r="FOC9" s="1">
        <v>0.449145940812616</v>
      </c>
      <c r="FOD9" s="1">
        <v>2.59481189544793</v>
      </c>
      <c r="FOE9" s="1">
        <v>0.503371963551557</v>
      </c>
      <c r="FOF9" s="1">
        <v>9.4153770553047494E-2</v>
      </c>
      <c r="FOG9" s="1">
        <v>0.41298038866153303</v>
      </c>
      <c r="FOH9" s="1">
        <v>0.30957030993376999</v>
      </c>
      <c r="FOI9" s="1">
        <v>2.6273263676514</v>
      </c>
      <c r="FOJ9" s="1">
        <v>0.74031520882995805</v>
      </c>
      <c r="FOK9" s="1">
        <v>1.28758320732271</v>
      </c>
      <c r="FOL9" s="1">
        <v>0.96922561302732702</v>
      </c>
      <c r="FOM9" s="1">
        <v>0.58384410444975698</v>
      </c>
      <c r="FON9" s="1">
        <v>2.6772961477960302</v>
      </c>
      <c r="FOO9" s="1">
        <v>0.36842600761242</v>
      </c>
      <c r="FOP9" s="1">
        <v>0.42118034184034597</v>
      </c>
      <c r="FOQ9" s="1">
        <v>2.6980490726041002</v>
      </c>
      <c r="FOR9" s="1">
        <v>0.24565500132247201</v>
      </c>
      <c r="FOS9" s="1">
        <v>1.57329781416835</v>
      </c>
      <c r="FOT9" s="1">
        <v>0.38978286607156098</v>
      </c>
      <c r="FOU9" s="1">
        <v>2.2622771957952099</v>
      </c>
      <c r="FOV9" s="1">
        <v>0.38396304396449499</v>
      </c>
      <c r="FOW9" s="1">
        <v>0.146006777930965</v>
      </c>
      <c r="FOX9" s="1">
        <v>0.12877027331645999</v>
      </c>
      <c r="FOY9" s="1">
        <v>1.21524247377945</v>
      </c>
      <c r="FOZ9" s="1">
        <v>1.81484404720279</v>
      </c>
      <c r="FPA9" s="1">
        <v>1.84774274879219</v>
      </c>
      <c r="FPB9" s="1">
        <v>0.44334951175600901</v>
      </c>
      <c r="FPC9" s="1">
        <v>2.6800737982250902</v>
      </c>
      <c r="FPD9" s="1">
        <v>1.2178034213559601</v>
      </c>
      <c r="FPE9" s="1">
        <v>1.6232879242499001</v>
      </c>
      <c r="FPF9" s="1">
        <v>0.92755408777550596</v>
      </c>
      <c r="FPG9" s="1">
        <v>4.9522931769518698E-2</v>
      </c>
      <c r="FPH9" s="1">
        <v>0.88176335752375501</v>
      </c>
      <c r="FPI9" s="1">
        <v>0.328638271847699</v>
      </c>
      <c r="FPJ9" s="1">
        <v>7.0061405515477695E-2</v>
      </c>
      <c r="FPK9" s="1">
        <v>6.4241537162350204E-2</v>
      </c>
      <c r="FPL9" s="1">
        <v>0.58308021451956205</v>
      </c>
      <c r="FPM9" s="1">
        <v>0.75611579521774497</v>
      </c>
      <c r="FPN9" s="1">
        <v>2.94515624432124</v>
      </c>
      <c r="FPO9" s="1">
        <v>3.16103277178718</v>
      </c>
      <c r="FPP9" s="1">
        <v>3.3665767523397601</v>
      </c>
      <c r="FPQ9" s="1">
        <v>1.2668859166042099</v>
      </c>
      <c r="FPR9" s="1">
        <v>0.56832000640323199</v>
      </c>
      <c r="FPS9" s="1">
        <v>2.04253134437183</v>
      </c>
      <c r="FPT9" s="1">
        <v>0.83828609243529895</v>
      </c>
      <c r="FPU9" s="1">
        <v>0.91430412519420401</v>
      </c>
      <c r="FPV9" s="1">
        <v>1.45171917734469</v>
      </c>
      <c r="FPW9" s="1">
        <v>0.75808924179622805</v>
      </c>
      <c r="FPX9" s="1">
        <v>2.80507672427458E-2</v>
      </c>
      <c r="FPY9" s="1">
        <v>0.170100893109326</v>
      </c>
      <c r="FPZ9" s="1">
        <v>1.03154199981967</v>
      </c>
      <c r="FQA9" s="1">
        <v>6.3140414835889003E-2</v>
      </c>
      <c r="FQB9" s="1">
        <v>0.80191057557731604</v>
      </c>
      <c r="FQC9" s="1">
        <v>1.5790500171183399</v>
      </c>
      <c r="FQD9" s="1">
        <v>0.35061815572587901</v>
      </c>
      <c r="FQE9" s="1">
        <v>0.57048626858477103</v>
      </c>
      <c r="FQF9" s="1">
        <v>1.6733911432884701</v>
      </c>
      <c r="FQG9" s="1">
        <v>1.7360603668410499</v>
      </c>
      <c r="FQH9" s="1">
        <v>0.88766574540466403</v>
      </c>
      <c r="FQI9" s="1">
        <v>1.4230693696804799</v>
      </c>
      <c r="FQJ9" s="1">
        <v>1.1323785918699101</v>
      </c>
      <c r="FQK9" s="1">
        <v>0.467472964180008</v>
      </c>
      <c r="FQL9" s="1">
        <v>1.1344828480993701</v>
      </c>
      <c r="FQM9" s="1">
        <v>0.57658775777349902</v>
      </c>
      <c r="FQN9" s="1">
        <v>0.28668784347882098</v>
      </c>
      <c r="FQO9" s="1">
        <v>0.64229915315616304</v>
      </c>
      <c r="FQP9" s="1">
        <v>0.66030900978932805</v>
      </c>
      <c r="FQQ9" s="1">
        <v>0.50276931072466802</v>
      </c>
      <c r="FQR9" s="1">
        <v>1.76267399706196</v>
      </c>
      <c r="FQS9" s="1">
        <v>2.0966311810791902</v>
      </c>
      <c r="FQT9" s="1">
        <v>0.75777816334594505</v>
      </c>
      <c r="FQU9" s="1">
        <v>2.8661731282168401</v>
      </c>
      <c r="FQV9" s="1">
        <v>8.58663277922527E-2</v>
      </c>
      <c r="FQW9" s="1">
        <v>3.24683745033354</v>
      </c>
      <c r="FQX9" s="1">
        <v>3.7500176216885701</v>
      </c>
      <c r="FQY9" s="1">
        <v>2.3992100705714798</v>
      </c>
      <c r="FQZ9" s="1">
        <v>0.68960288025475203</v>
      </c>
      <c r="FRA9" s="1">
        <v>0.66662948452371396</v>
      </c>
      <c r="FRB9" s="1">
        <v>0.342664943235793</v>
      </c>
      <c r="FRC9" s="1">
        <v>2.1075063082093299</v>
      </c>
      <c r="FRD9" s="1">
        <v>0.69406871223144895</v>
      </c>
      <c r="FRE9" s="1">
        <v>0.61749215944420399</v>
      </c>
      <c r="FRF9" s="1">
        <v>1.06622451006094</v>
      </c>
      <c r="FRG9" s="1">
        <v>7.4397326503600203E-2</v>
      </c>
      <c r="FRH9" s="1">
        <v>8.42146457051694E-2</v>
      </c>
      <c r="FRI9" s="1">
        <v>0.62330354444924796</v>
      </c>
      <c r="FRJ9" s="1">
        <v>9.6255125760997901E-2</v>
      </c>
      <c r="FRK9" s="1">
        <v>4.8577387959325797</v>
      </c>
      <c r="FRL9" s="1">
        <v>0.53875088845392305</v>
      </c>
      <c r="FRM9" s="1">
        <v>1.4263176117974701</v>
      </c>
      <c r="FRN9" s="1">
        <v>1.0154941715824799</v>
      </c>
      <c r="FRO9" s="1">
        <v>2.2732003742701399</v>
      </c>
      <c r="FRP9" s="1">
        <v>0.29264980135302199</v>
      </c>
      <c r="FRQ9" s="1">
        <v>0.24971003216468099</v>
      </c>
      <c r="FRR9" s="1">
        <v>1.4644975747600999</v>
      </c>
      <c r="FRS9" s="1">
        <v>0.65207682290879099</v>
      </c>
      <c r="FRT9" s="1">
        <v>2.49790284003707</v>
      </c>
      <c r="FRU9" s="1">
        <v>0.93519560513515798</v>
      </c>
      <c r="FRV9" s="1">
        <v>0.37214345611767502</v>
      </c>
      <c r="FRW9" s="1">
        <v>0.100426224447076</v>
      </c>
      <c r="FRX9" s="1">
        <v>0.21502816202156999</v>
      </c>
      <c r="FRY9" s="1">
        <v>0.55273448920314505</v>
      </c>
      <c r="FRZ9" s="1">
        <v>0.83612240863893905</v>
      </c>
      <c r="FSA9" s="1">
        <v>0.50708157772447304</v>
      </c>
      <c r="FSB9" s="1">
        <v>2.3055281472165201</v>
      </c>
      <c r="FSC9" s="1">
        <v>1.4486599823441899</v>
      </c>
      <c r="FSD9" s="1">
        <v>1.57282563249531</v>
      </c>
      <c r="FSE9" s="1">
        <v>0.12873339765373201</v>
      </c>
      <c r="FSF9" s="1">
        <v>0.773000044033474</v>
      </c>
      <c r="FSG9" s="1">
        <v>0.68094677320306896</v>
      </c>
      <c r="FSH9" s="1">
        <v>0.17967518631784599</v>
      </c>
      <c r="FSI9" s="1">
        <v>0.33784364478865597</v>
      </c>
      <c r="FSJ9" s="1">
        <v>0.42984853667025902</v>
      </c>
      <c r="FSK9" s="1">
        <v>0.57034826423767504</v>
      </c>
      <c r="FSL9" s="1">
        <v>0.914512620188628</v>
      </c>
      <c r="FSM9" s="1">
        <v>0.97250033340673703</v>
      </c>
      <c r="FSN9" s="1">
        <v>0.21946857087434099</v>
      </c>
      <c r="FSO9" s="1">
        <v>1.04771018104224</v>
      </c>
      <c r="FSP9" s="1">
        <v>2.17222414265914</v>
      </c>
      <c r="FSQ9" s="1">
        <v>0.95055518053187504</v>
      </c>
      <c r="FSR9" s="1">
        <v>0.186039823130184</v>
      </c>
      <c r="FSS9" s="1">
        <v>0.32806703754239003</v>
      </c>
      <c r="FST9" s="1">
        <v>2.0156566066174801</v>
      </c>
      <c r="FSU9" s="1">
        <v>0.54989365613291297</v>
      </c>
      <c r="FSV9" s="1">
        <v>0.48950910718256802</v>
      </c>
      <c r="FSW9" s="1">
        <v>0.44132328772977503</v>
      </c>
      <c r="FSX9" s="1">
        <v>1.9238470425590199</v>
      </c>
      <c r="FSY9" s="1">
        <v>0.99383397455744105</v>
      </c>
      <c r="FSZ9" s="1">
        <v>1.3779469006276399</v>
      </c>
      <c r="FTA9" s="1">
        <v>0.65499252560185695</v>
      </c>
      <c r="FTB9" s="1">
        <v>1.3595758295859901</v>
      </c>
      <c r="FTC9" s="1">
        <v>1.4488596131534099</v>
      </c>
      <c r="FTD9" s="1">
        <v>0.77065393498327095</v>
      </c>
      <c r="FTE9" s="1">
        <v>0.53423357174438602</v>
      </c>
      <c r="FTF9" s="1">
        <v>1.3834145796750299</v>
      </c>
      <c r="FTG9" s="1">
        <v>0.27840438328341599</v>
      </c>
      <c r="FTH9" s="1">
        <v>0.29932538979704298</v>
      </c>
      <c r="FTI9" s="1">
        <v>1.39697739636064</v>
      </c>
      <c r="FTJ9" s="1">
        <v>0.56839097914294101</v>
      </c>
      <c r="FTK9" s="1">
        <v>0.38847170212249199</v>
      </c>
      <c r="FTL9" s="1">
        <v>3.3153613042268102</v>
      </c>
      <c r="FTM9" s="1">
        <v>0.73205794360624898</v>
      </c>
      <c r="FTN9" s="1">
        <v>0.54982513448291204</v>
      </c>
      <c r="FTO9" s="1">
        <v>0.141294188841431</v>
      </c>
      <c r="FTP9" s="1">
        <v>2.29716773881306</v>
      </c>
      <c r="FTQ9" s="1">
        <v>0.25154671416295499</v>
      </c>
      <c r="FTR9" s="1">
        <v>0.75455221667822703</v>
      </c>
      <c r="FTS9" s="1">
        <v>0.35654774454848298</v>
      </c>
      <c r="FTT9" s="1">
        <v>0.27499142124700499</v>
      </c>
      <c r="FTU9" s="1">
        <v>1.1785600869666399</v>
      </c>
      <c r="FTV9" s="1">
        <v>0.28692884638108401</v>
      </c>
      <c r="FTW9" s="1">
        <v>0.426217289716045</v>
      </c>
      <c r="FTX9" s="1">
        <v>0.88351985395389299</v>
      </c>
      <c r="FTY9" s="1">
        <v>1.65969142963012</v>
      </c>
      <c r="FTZ9" s="1">
        <v>4.7080892872852298E-3</v>
      </c>
      <c r="FUA9" s="1">
        <v>0.95927504470535296</v>
      </c>
      <c r="FUB9" s="1">
        <v>0.11342574516736</v>
      </c>
      <c r="FUC9" s="1">
        <v>9.0834596466075005E-3</v>
      </c>
      <c r="FUD9" s="1">
        <v>1.7607063130923399</v>
      </c>
      <c r="FUE9" s="1">
        <v>1.92170440466972</v>
      </c>
      <c r="FUF9" s="1">
        <v>7.1464797685606304E-2</v>
      </c>
      <c r="FUG9" s="1">
        <v>0.27262389429619499</v>
      </c>
      <c r="FUH9" s="1">
        <v>0.26381599058920502</v>
      </c>
      <c r="FUI9" s="1">
        <v>1.21999163921291</v>
      </c>
      <c r="FUJ9" s="1">
        <v>2.26017698299313</v>
      </c>
      <c r="FUK9" s="1">
        <v>0.69309985002147201</v>
      </c>
      <c r="FUL9" s="1">
        <v>0.63006960360130304</v>
      </c>
      <c r="FUM9" s="1">
        <v>1.16409722656954</v>
      </c>
      <c r="FUN9" s="1">
        <v>2.3952915501084799</v>
      </c>
      <c r="FUO9" s="1">
        <v>0.79685922311665802</v>
      </c>
      <c r="FUP9" s="1">
        <v>0.87627467648697599</v>
      </c>
      <c r="FUQ9" s="1">
        <v>0.49826544727202998</v>
      </c>
      <c r="FUR9" s="1">
        <v>3.8663777540661601</v>
      </c>
      <c r="FUS9" s="1">
        <v>1.0835278991953401</v>
      </c>
      <c r="FUT9" s="1">
        <v>0.233159937163501</v>
      </c>
      <c r="FUU9" s="1">
        <v>6.6786819997075003E-2</v>
      </c>
      <c r="FUV9" s="1">
        <v>0.15324374545429101</v>
      </c>
      <c r="FUW9" s="1">
        <v>2.0790450087310002</v>
      </c>
      <c r="FUX9" s="1">
        <v>0.65857173097982402</v>
      </c>
      <c r="FUY9" s="1">
        <v>6.2060797968870398</v>
      </c>
      <c r="FUZ9" s="1">
        <v>0.53829545826016201</v>
      </c>
      <c r="FVA9" s="1">
        <v>0.26002350970964599</v>
      </c>
      <c r="FVB9" s="1">
        <v>1.0370596495578699</v>
      </c>
      <c r="FVC9" s="1">
        <v>8.7087469500588804E-3</v>
      </c>
      <c r="FVD9" s="1">
        <v>1.5603788023365901</v>
      </c>
      <c r="FVE9" s="1">
        <v>1.1916285355367899</v>
      </c>
      <c r="FVF9" s="1">
        <v>0.54596262844435794</v>
      </c>
      <c r="FVG9" s="1">
        <v>7.7783479721800601E-3</v>
      </c>
      <c r="FVH9" s="1">
        <v>0.19485651810245999</v>
      </c>
      <c r="FVI9" s="1">
        <v>0.42487602331299601</v>
      </c>
      <c r="FVJ9" s="1">
        <v>0.102135578803302</v>
      </c>
      <c r="FVK9" s="1">
        <v>1.06904156229453</v>
      </c>
      <c r="FVL9" s="1">
        <v>0.33316923851607699</v>
      </c>
      <c r="FVM9" s="1">
        <v>2.5126600318695398</v>
      </c>
      <c r="FVN9" s="1">
        <v>0.22186316766653499</v>
      </c>
      <c r="FVO9" s="1">
        <v>0.16424618401145699</v>
      </c>
      <c r="FVP9" s="1">
        <v>1.3226320566041399E-2</v>
      </c>
      <c r="FVQ9" s="1">
        <v>2.0744365342041502</v>
      </c>
      <c r="FVR9" s="1">
        <v>0.10204264999936399</v>
      </c>
      <c r="FVS9" s="1">
        <v>0.61920508915813399</v>
      </c>
      <c r="FVT9" s="1">
        <v>0.35877443335054598</v>
      </c>
      <c r="FVU9" s="1">
        <v>0.744789998867882</v>
      </c>
      <c r="FVV9" s="1">
        <v>0.118185080404132</v>
      </c>
      <c r="FVW9" s="1">
        <v>1.1998874243743201</v>
      </c>
      <c r="FVX9" s="1">
        <v>0.149425530975243</v>
      </c>
      <c r="FVY9" s="1">
        <v>0.75292626897822001</v>
      </c>
      <c r="FVZ9" s="1">
        <v>2.0208969191824</v>
      </c>
      <c r="FWA9" s="1">
        <v>0.220935201215817</v>
      </c>
      <c r="FWB9" s="1">
        <v>0.69685216903199398</v>
      </c>
      <c r="FWC9" s="1">
        <v>1.9752159779629599</v>
      </c>
      <c r="FWD9" s="1">
        <v>0.53918306071885203</v>
      </c>
      <c r="FWE9" s="1">
        <v>0.36512695512117099</v>
      </c>
      <c r="FWF9" s="1">
        <v>0.50976668556054305</v>
      </c>
      <c r="FWG9" s="1">
        <v>0.23142880254631201</v>
      </c>
      <c r="FWH9" s="1">
        <v>2.0291194777831998</v>
      </c>
      <c r="FWI9" s="1">
        <v>0.11137348531957</v>
      </c>
      <c r="FWJ9" s="1">
        <v>4.6765712065310197E-3</v>
      </c>
      <c r="FWK9" s="1">
        <v>0.24118670709784201</v>
      </c>
      <c r="FWL9" s="1">
        <v>0.18644885573859099</v>
      </c>
      <c r="FWM9" s="1">
        <v>1.45105883098931</v>
      </c>
      <c r="FWN9" s="1">
        <v>0.38339329881281697</v>
      </c>
      <c r="FWO9" s="1">
        <v>2.1033756139174802</v>
      </c>
      <c r="FWP9" s="1">
        <v>8.3084094517039506E-2</v>
      </c>
      <c r="FWQ9" s="1">
        <v>0.163344504909055</v>
      </c>
      <c r="FWR9" s="1">
        <v>0.30483480730241003</v>
      </c>
      <c r="FWS9" s="1">
        <v>0.48722953436045302</v>
      </c>
      <c r="FWT9" s="1">
        <v>0.418244444420309</v>
      </c>
      <c r="FWU9" s="1">
        <v>0.53462089258934298</v>
      </c>
      <c r="FWV9" s="1">
        <v>1.7757314897234799</v>
      </c>
      <c r="FWW9" s="1">
        <v>0.27074763331573598</v>
      </c>
      <c r="FWX9" s="1">
        <v>0.156848662896484</v>
      </c>
      <c r="FWY9" s="1">
        <v>1.4365247543611099</v>
      </c>
      <c r="FWZ9" s="1">
        <v>2.0371276241255099</v>
      </c>
      <c r="FXA9" s="1">
        <v>0.45723828882478701</v>
      </c>
      <c r="FXB9" s="1">
        <v>3.7962600586130498E-3</v>
      </c>
      <c r="FXC9" s="1">
        <v>7.7692819943922201E-2</v>
      </c>
      <c r="FXD9" s="1">
        <v>0.43717762304959401</v>
      </c>
      <c r="FXE9" s="1">
        <v>4.71358771632895E-2</v>
      </c>
      <c r="FXF9" s="1">
        <v>1.4219952481251601</v>
      </c>
      <c r="FXG9" s="1">
        <v>2.58429553159672</v>
      </c>
      <c r="FXH9" s="1">
        <v>0.37724826768208702</v>
      </c>
      <c r="FXI9" s="1">
        <v>0.81968286540760804</v>
      </c>
      <c r="FXJ9" s="1">
        <v>0.99082980687659505</v>
      </c>
      <c r="FXK9" s="1">
        <v>2.3372273419949798</v>
      </c>
      <c r="FXL9" s="1">
        <v>0.82953021271829697</v>
      </c>
      <c r="FXM9" s="1">
        <v>0.47019065286143102</v>
      </c>
      <c r="FXN9" s="1">
        <v>0.869050850498987</v>
      </c>
      <c r="FXO9" s="1">
        <v>0.198709673498047</v>
      </c>
      <c r="FXP9" s="1">
        <v>0.53096573435127103</v>
      </c>
      <c r="FXQ9" s="1">
        <v>0.24709510335051599</v>
      </c>
      <c r="FXR9" s="1">
        <v>0.39897303840248399</v>
      </c>
      <c r="FXS9" s="1">
        <v>7.1874146010747902E-2</v>
      </c>
      <c r="FXT9" s="1">
        <v>4.6441656902856E-3</v>
      </c>
      <c r="FXU9" s="1">
        <v>4.6440356231275901</v>
      </c>
      <c r="FXV9" s="1">
        <v>2.2316509947807002</v>
      </c>
      <c r="FXW9" s="1">
        <v>2.2984754300356798</v>
      </c>
      <c r="FXX9" s="1">
        <v>0.188758515877956</v>
      </c>
      <c r="FXY9" s="1">
        <v>0.60731442783317602</v>
      </c>
      <c r="FXZ9" s="1">
        <v>2.3866896827591799</v>
      </c>
      <c r="FYA9" s="1">
        <v>0.62926794834309097</v>
      </c>
      <c r="FYB9" s="1">
        <v>1.3566563584645499</v>
      </c>
      <c r="FYC9" s="1">
        <v>6.6463426803919007E-2</v>
      </c>
      <c r="FYD9" s="1">
        <v>0.78145011472825598</v>
      </c>
      <c r="FYE9" s="1">
        <v>6.5275610867225803E-2</v>
      </c>
      <c r="FYF9" s="1">
        <v>0.14276473622053101</v>
      </c>
      <c r="FYG9" s="1">
        <v>0.14774405299810001</v>
      </c>
      <c r="FYH9" s="1">
        <v>1.3898958643411901</v>
      </c>
      <c r="FYI9" s="1">
        <v>1.0522051235593599</v>
      </c>
      <c r="FYJ9" s="1">
        <v>0.39806134430499002</v>
      </c>
      <c r="FYK9" s="1">
        <v>2.5337522175448501E-2</v>
      </c>
      <c r="FYL9" s="1">
        <v>1.15318367451913</v>
      </c>
      <c r="FYM9" s="1">
        <v>2.5593606191789001E-3</v>
      </c>
      <c r="FYN9" s="1">
        <v>0.89279705602817705</v>
      </c>
      <c r="FYO9" s="1">
        <v>1.9427116274780101</v>
      </c>
      <c r="FYP9" s="1">
        <v>1.0269217137274</v>
      </c>
      <c r="FYQ9" s="1">
        <v>0.70304580722893095</v>
      </c>
      <c r="FYR9" s="1">
        <v>0.65407609885682605</v>
      </c>
      <c r="FYS9" s="1">
        <v>0.81662577625132804</v>
      </c>
      <c r="FYT9" s="1">
        <v>3.1487149876632601</v>
      </c>
      <c r="FYU9" s="1">
        <v>0.69452579475349296</v>
      </c>
      <c r="FYV9" s="1">
        <v>4.1531029086971198E-2</v>
      </c>
      <c r="FYW9" s="1">
        <v>0.11125856644563301</v>
      </c>
      <c r="FYX9" s="1">
        <v>2.3782710446686401</v>
      </c>
      <c r="FYY9" s="1">
        <v>1.31365642702436</v>
      </c>
      <c r="FYZ9" s="1">
        <v>0.79918796078070398</v>
      </c>
      <c r="FZA9" s="1">
        <v>1.5828309174415001</v>
      </c>
      <c r="FZB9" s="1">
        <v>0.50026396402991602</v>
      </c>
      <c r="FZC9" s="1">
        <v>0.77848128859471899</v>
      </c>
      <c r="FZD9" s="1">
        <v>0.46686975687582499</v>
      </c>
      <c r="FZE9" s="1">
        <v>1.01495495126389</v>
      </c>
      <c r="FZF9" s="1">
        <v>0.24165815218435799</v>
      </c>
      <c r="FZG9" s="1">
        <v>4.84302024320138</v>
      </c>
      <c r="FZH9" s="1">
        <v>0.286370490794221</v>
      </c>
      <c r="FZI9" s="1">
        <v>1.49877114925196</v>
      </c>
      <c r="FZJ9" s="1">
        <v>1.86884784472734E-2</v>
      </c>
      <c r="FZK9" s="1">
        <v>0.11212884170250099</v>
      </c>
      <c r="FZL9" s="1">
        <v>3.8168972571990198</v>
      </c>
      <c r="FZM9" s="1">
        <v>0.84286224703786505</v>
      </c>
      <c r="FZN9" s="1">
        <v>0.51530499755447401</v>
      </c>
      <c r="FZO9" s="1">
        <v>1.4914320335126099</v>
      </c>
      <c r="FZP9" s="1">
        <v>0.27145092813252403</v>
      </c>
      <c r="FZQ9" s="1">
        <v>2.4685987047652</v>
      </c>
      <c r="FZR9" s="1">
        <v>0.59626912936118504</v>
      </c>
      <c r="FZS9" s="1">
        <v>0.377347993757633</v>
      </c>
      <c r="FZT9" s="1">
        <v>0.36429736213722502</v>
      </c>
      <c r="FZU9" s="1">
        <v>0.82412858306972503</v>
      </c>
      <c r="FZV9" s="1">
        <v>2.0282414220112099</v>
      </c>
      <c r="FZW9" s="1">
        <v>2.0558539099988402</v>
      </c>
      <c r="FZX9" s="1">
        <v>1.27626463033844</v>
      </c>
      <c r="FZY9" s="1">
        <v>0.44892792076955401</v>
      </c>
      <c r="FZZ9" s="1">
        <v>1.5462959630317501</v>
      </c>
      <c r="GAA9" s="1">
        <v>3.9989252063284701</v>
      </c>
      <c r="GAB9" s="1">
        <v>0.47606185675928803</v>
      </c>
      <c r="GAC9" s="1">
        <v>0.59224237217375397</v>
      </c>
      <c r="GAD9" s="1">
        <v>5.0768042637537301</v>
      </c>
      <c r="GAE9" s="1">
        <v>0.59062099032669502</v>
      </c>
      <c r="GAF9" s="1">
        <v>0.97205938264507097</v>
      </c>
      <c r="GAG9" s="1">
        <v>0.51522391524050704</v>
      </c>
      <c r="GAH9" s="1">
        <v>1.83362060621729</v>
      </c>
      <c r="GAI9" s="1">
        <v>0.28871336584287299</v>
      </c>
      <c r="GAJ9" s="1">
        <v>0.50390557537345404</v>
      </c>
      <c r="GAK9" s="1">
        <v>0.174331195203423</v>
      </c>
      <c r="GAL9" s="1">
        <v>2.6168577577790502</v>
      </c>
      <c r="GAM9" s="1">
        <v>0.15158490305139199</v>
      </c>
      <c r="GAN9" s="1">
        <v>0.17858212340808299</v>
      </c>
      <c r="GAO9" s="1">
        <v>0.29575513419419103</v>
      </c>
      <c r="GAP9" s="1">
        <v>2.3415801035557902</v>
      </c>
      <c r="GAQ9" s="1">
        <v>0.41498454354529102</v>
      </c>
      <c r="GAR9" s="1">
        <v>3.2166526326875702</v>
      </c>
      <c r="GAS9" s="1">
        <v>0.18339652728324801</v>
      </c>
      <c r="GAT9" s="1">
        <v>0.674370577958467</v>
      </c>
      <c r="GAU9" s="1">
        <v>1.65026799649921</v>
      </c>
      <c r="GAV9" s="1">
        <v>1.4613034988226601</v>
      </c>
      <c r="GAW9" s="1">
        <v>0.44235888260605399</v>
      </c>
      <c r="GAX9" s="1">
        <v>0.22987647630935301</v>
      </c>
      <c r="GAY9" s="1">
        <v>0.33157828280433799</v>
      </c>
      <c r="GAZ9" s="1">
        <v>0.38533205583093</v>
      </c>
      <c r="GBA9" s="1">
        <v>5.4320746540364104E-3</v>
      </c>
      <c r="GBB9" s="1">
        <v>3.2476045882351402E-2</v>
      </c>
      <c r="GBC9" s="1">
        <v>2.73304271516455</v>
      </c>
      <c r="GBD9" s="1">
        <v>0.94113832390259</v>
      </c>
      <c r="GBE9" s="1">
        <v>2.0313243630201501</v>
      </c>
      <c r="GBF9" s="1">
        <v>0.20497777353516</v>
      </c>
      <c r="GBG9" s="1">
        <v>4.0246127040609698</v>
      </c>
      <c r="GBH9" s="1">
        <v>0.56492359714211404</v>
      </c>
      <c r="GBI9" s="1">
        <v>2.4295231500102399</v>
      </c>
      <c r="GBJ9" s="1">
        <v>0.110139461832974</v>
      </c>
      <c r="GBK9" s="1">
        <v>0.33516299512551301</v>
      </c>
      <c r="GBL9" s="1">
        <v>0.39660586950865001</v>
      </c>
      <c r="GBM9" s="1">
        <v>9.4604979416064494E-2</v>
      </c>
      <c r="GBN9" s="1">
        <v>0.135234087060012</v>
      </c>
      <c r="GBO9" s="1">
        <v>0.39148380045551701</v>
      </c>
      <c r="GBP9" s="1">
        <v>2.1082107080976602</v>
      </c>
      <c r="GBQ9" s="1">
        <v>0.68110583947112202</v>
      </c>
      <c r="GBR9" s="1">
        <v>5.2312964899113901</v>
      </c>
      <c r="GBS9" s="1">
        <v>0.95188119185851106</v>
      </c>
      <c r="GBT9" s="1">
        <v>6.2678948205561899E-2</v>
      </c>
      <c r="GBU9" s="1">
        <v>0.84822079256557503</v>
      </c>
      <c r="GBV9" s="1">
        <v>0.95269186604297895</v>
      </c>
      <c r="GBW9" s="1">
        <v>4.1148064282420798</v>
      </c>
      <c r="GBX9" s="1">
        <v>0.66840823410806804</v>
      </c>
      <c r="GBY9" s="1">
        <v>1.5533988860444301</v>
      </c>
      <c r="GBZ9" s="1">
        <v>1.5176204104409601</v>
      </c>
      <c r="GCA9" s="1">
        <v>0.36699977830071001</v>
      </c>
      <c r="GCB9" s="1">
        <v>2.2979799202986202</v>
      </c>
      <c r="GCC9" s="1">
        <v>1.93469114313141</v>
      </c>
      <c r="GCD9" s="1">
        <v>2.04362126866687</v>
      </c>
      <c r="GCE9" s="1">
        <v>0.77045587880345801</v>
      </c>
      <c r="GCF9" s="1">
        <v>8.0153997565665797E-2</v>
      </c>
      <c r="GCG9" s="1">
        <v>4.2429032524488104</v>
      </c>
      <c r="GCH9" s="1">
        <v>1.2145393442205701</v>
      </c>
      <c r="GCI9" s="1">
        <v>1.2341995844501099</v>
      </c>
      <c r="GCJ9" s="1">
        <v>0.31408398135314403</v>
      </c>
      <c r="GCK9" s="1">
        <v>0.13048000742365901</v>
      </c>
      <c r="GCL9" s="1">
        <v>0.53021901972082797</v>
      </c>
      <c r="GCM9" s="1">
        <v>0.31307030843228201</v>
      </c>
      <c r="GCN9" s="1">
        <v>0.384700757488181</v>
      </c>
      <c r="GCO9" s="1">
        <v>1.5913243528455101</v>
      </c>
      <c r="GCP9" s="1">
        <v>1.17947613426353</v>
      </c>
      <c r="GCQ9" s="1">
        <v>0.68496828340195703</v>
      </c>
      <c r="GCR9" s="1">
        <v>2.0108326278624902</v>
      </c>
      <c r="GCS9" s="1">
        <v>0.81842806259796896</v>
      </c>
      <c r="GCT9" s="1">
        <v>1.6670782490928799</v>
      </c>
      <c r="GCU9" s="1">
        <v>0.92147885364755999</v>
      </c>
      <c r="GCV9" s="1">
        <v>1.51127220820402</v>
      </c>
      <c r="GCW9" s="1">
        <v>1.1370107976075801</v>
      </c>
      <c r="GCX9" s="1">
        <v>0.23988004449311501</v>
      </c>
      <c r="GCY9" s="1">
        <v>0.70041259568470604</v>
      </c>
      <c r="GCZ9" s="1">
        <v>1.6425009642795301</v>
      </c>
      <c r="GDA9" s="1">
        <v>2.5787268888209498</v>
      </c>
      <c r="GDB9" s="1">
        <v>1.3797495353937701</v>
      </c>
      <c r="GDC9" s="1">
        <v>3.2782748544272202</v>
      </c>
      <c r="GDD9" s="1">
        <v>2.5983029047438801</v>
      </c>
      <c r="GDE9" s="1">
        <v>0.55388881628690601</v>
      </c>
      <c r="GDF9" s="1">
        <v>0.21256470966220201</v>
      </c>
      <c r="GDG9" s="1">
        <v>4.2828881763009898E-2</v>
      </c>
      <c r="GDH9" s="1">
        <v>0.475930017854858</v>
      </c>
      <c r="GDI9" s="1">
        <v>0.41985862770729998</v>
      </c>
      <c r="GDJ9" s="1">
        <v>0.203804814406707</v>
      </c>
      <c r="GDK9" s="1">
        <v>0.83475202527013104</v>
      </c>
      <c r="GDL9" s="1">
        <v>1.7121348912513901</v>
      </c>
      <c r="GDM9" s="1">
        <v>0.44484722511248698</v>
      </c>
      <c r="GDN9" s="1">
        <v>0.30028941190168001</v>
      </c>
      <c r="GDO9" s="1">
        <v>0.183868006290202</v>
      </c>
      <c r="GDP9" s="1">
        <v>0.38187542756224802</v>
      </c>
      <c r="GDQ9" s="1">
        <v>4.7411002184642698E-2</v>
      </c>
      <c r="GDR9" s="1">
        <v>1.6894374070968301</v>
      </c>
      <c r="GDS9" s="1">
        <v>1.19023077432616</v>
      </c>
      <c r="GDT9" s="1">
        <v>5.69299785514105E-2</v>
      </c>
      <c r="GDU9" s="1">
        <v>0.70988257189953397</v>
      </c>
      <c r="GDV9" s="1">
        <v>3.3258535992448501</v>
      </c>
      <c r="GDW9" s="1">
        <v>1.1048246187750499</v>
      </c>
      <c r="GDX9" s="1">
        <v>1.75877300887659</v>
      </c>
      <c r="GDY9" s="1">
        <v>1.4177510602091501</v>
      </c>
      <c r="GDZ9" s="1">
        <v>3.31143119761486E-2</v>
      </c>
      <c r="GEA9" s="1">
        <v>3.3030527443551998</v>
      </c>
      <c r="GEB9" s="1">
        <v>9.8975991557142595E-2</v>
      </c>
      <c r="GEC9" s="1">
        <v>2.2995669875232898</v>
      </c>
      <c r="GED9" s="1">
        <v>2.2549239881073699</v>
      </c>
      <c r="GEE9" s="1">
        <v>3.6953857675798001</v>
      </c>
      <c r="GEF9" s="1">
        <v>0.42094342448171301</v>
      </c>
      <c r="GEG9" s="1">
        <v>0.12520829002894401</v>
      </c>
      <c r="GEH9" s="1">
        <v>0.64525552400143305</v>
      </c>
      <c r="GEI9" s="1">
        <v>1.3478174232903</v>
      </c>
      <c r="GEJ9" s="1">
        <v>1.36246693858989</v>
      </c>
      <c r="GEK9" s="1">
        <v>0.40776660554264799</v>
      </c>
      <c r="GEL9" s="1">
        <v>0.26906859241180697</v>
      </c>
      <c r="GEM9" s="1">
        <v>1.37847129337707</v>
      </c>
      <c r="GEN9" s="1">
        <v>1.9975636139051001</v>
      </c>
      <c r="GEO9" s="1">
        <v>0.12560146148672999</v>
      </c>
      <c r="GEP9" s="1">
        <v>0.97871793033832899</v>
      </c>
      <c r="GEQ9" s="1">
        <v>0.60802381541190997</v>
      </c>
      <c r="GER9" s="1">
        <v>0.36436005829673601</v>
      </c>
      <c r="GES9" s="1">
        <v>4.3914926123546296</v>
      </c>
      <c r="GET9" s="1">
        <v>8.1116972953070004E-3</v>
      </c>
      <c r="GEU9" s="1">
        <v>2.6228180693000001</v>
      </c>
      <c r="GEV9" s="1">
        <v>0.19128911264325299</v>
      </c>
      <c r="GEW9" s="1">
        <v>0.53652651142549601</v>
      </c>
      <c r="GEX9" s="1">
        <v>1.0819735379995099</v>
      </c>
      <c r="GEY9" s="1">
        <v>1.3853173788972799</v>
      </c>
      <c r="GEZ9" s="1">
        <v>0.321961239624041</v>
      </c>
      <c r="GFA9" s="1">
        <v>0.66924645232412405</v>
      </c>
      <c r="GFB9" s="1">
        <v>0.67204875831650801</v>
      </c>
      <c r="GFC9" s="1">
        <v>0.39146966952328099</v>
      </c>
      <c r="GFD9" s="1">
        <v>1.5675094757533099</v>
      </c>
      <c r="GFE9" s="1">
        <v>0.32165123315461602</v>
      </c>
      <c r="GFF9" s="1">
        <v>0.57394708286173901</v>
      </c>
      <c r="GFG9" s="1">
        <v>0.24511588847719301</v>
      </c>
      <c r="GFH9" s="1">
        <v>0.80082498746721098</v>
      </c>
      <c r="GFI9" s="1">
        <v>0.93082806310174604</v>
      </c>
      <c r="GFJ9" s="1">
        <v>0.13432099731289601</v>
      </c>
      <c r="GFK9" s="1">
        <v>2.17699948870085E-3</v>
      </c>
      <c r="GFL9" s="1">
        <v>0.45882226276527899</v>
      </c>
      <c r="GFM9" s="1">
        <v>0.190637245294693</v>
      </c>
      <c r="GFN9" s="1">
        <v>7.7255963690874396E-2</v>
      </c>
      <c r="GFO9" s="1">
        <v>1.9912138255535599E-2</v>
      </c>
      <c r="GFP9" s="1">
        <v>0.83039403064415396</v>
      </c>
      <c r="GFQ9" s="1">
        <v>0.73284902687303799</v>
      </c>
      <c r="GFR9" s="1">
        <v>0.16097712847949899</v>
      </c>
      <c r="GFS9" s="1">
        <v>0.44578260166174899</v>
      </c>
      <c r="GFT9" s="1">
        <v>1.6478007898202101</v>
      </c>
      <c r="GFU9" s="1">
        <v>0.62551272207812803</v>
      </c>
      <c r="GFV9" s="1">
        <v>0.458761873444267</v>
      </c>
      <c r="GFW9" s="1">
        <v>2.4914776903609801</v>
      </c>
      <c r="GFX9" s="1">
        <v>0.36839037659719598</v>
      </c>
      <c r="GFY9" s="1">
        <v>1.83076035384736</v>
      </c>
      <c r="GFZ9" s="1">
        <v>0.501834282114062</v>
      </c>
      <c r="GGA9" s="1">
        <v>0.73566534770931402</v>
      </c>
      <c r="GGB9" s="1">
        <v>0.472400482403664</v>
      </c>
      <c r="GGC9" s="1">
        <v>0.72071962673121504</v>
      </c>
      <c r="GGD9" s="1">
        <v>0.18048780796307901</v>
      </c>
      <c r="GGE9" s="1">
        <v>1.4677189882030901</v>
      </c>
      <c r="GGF9" s="1">
        <v>0.795188288187334</v>
      </c>
      <c r="GGG9" s="1">
        <v>1.5023094114392099</v>
      </c>
      <c r="GGH9" s="1">
        <v>1.92967290579971</v>
      </c>
      <c r="GGI9" s="1">
        <v>8.7108132451940795E-2</v>
      </c>
      <c r="GGJ9" s="1">
        <v>8.1672118726654596E-3</v>
      </c>
      <c r="GGK9" s="1">
        <v>0.115157464430081</v>
      </c>
      <c r="GGL9" s="1">
        <v>5.9114473877898303E-2</v>
      </c>
      <c r="GGM9" s="1">
        <v>1.3015440518536401</v>
      </c>
      <c r="GGN9" s="1">
        <v>0.55863990295198396</v>
      </c>
      <c r="GGO9" s="1">
        <v>0.44266111093590099</v>
      </c>
      <c r="GGP9" s="1">
        <v>0.72306066272469405</v>
      </c>
      <c r="GGQ9" s="1">
        <v>0.86167463627929697</v>
      </c>
      <c r="GGR9" s="1">
        <v>1.0460636480149199</v>
      </c>
      <c r="GGS9" s="1">
        <v>0.74729562494167801</v>
      </c>
      <c r="GGT9" s="1">
        <v>0.52008497548437005</v>
      </c>
      <c r="GGU9" s="1">
        <v>0.447044949314158</v>
      </c>
      <c r="GGV9" s="1">
        <v>1.7665593753516302E-2</v>
      </c>
      <c r="GGW9" s="1">
        <v>1.1123192985589101</v>
      </c>
      <c r="GGX9" s="1">
        <v>0.52401430714023201</v>
      </c>
      <c r="GGY9" s="1">
        <v>2.4622395162305302</v>
      </c>
      <c r="GGZ9" s="1">
        <v>0.438989144839106</v>
      </c>
      <c r="GHA9" s="1">
        <v>4.2898411641530698</v>
      </c>
      <c r="GHB9" s="1">
        <v>2.96157834371851E-2</v>
      </c>
      <c r="GHC9" s="1">
        <v>0.13626696207702799</v>
      </c>
      <c r="GHD9" s="1">
        <v>2.06890179353082</v>
      </c>
      <c r="GHE9" s="1">
        <v>2.1146093436611602</v>
      </c>
      <c r="GHF9" s="1">
        <v>1.76303637190601</v>
      </c>
      <c r="GHG9" s="1">
        <v>0.62091304179051199</v>
      </c>
      <c r="GHH9" s="1">
        <v>0.14547973084419399</v>
      </c>
      <c r="GHI9" s="1">
        <v>0.704077878617129</v>
      </c>
      <c r="GHJ9" s="1">
        <v>1.7389237897874601</v>
      </c>
      <c r="GHK9" s="1">
        <v>0.52440281834236202</v>
      </c>
      <c r="GHL9" s="1">
        <v>0.91489812427162998</v>
      </c>
      <c r="GHM9" s="1">
        <v>1.5466843601648901</v>
      </c>
      <c r="GHN9" s="1">
        <v>2.16925116494324</v>
      </c>
      <c r="GHO9" s="1">
        <v>1.43725155113428</v>
      </c>
      <c r="GHP9" s="1">
        <v>0.86712119671911003</v>
      </c>
      <c r="GHQ9" s="1">
        <v>0.36454639915558301</v>
      </c>
      <c r="GHR9" s="1">
        <v>0.29173292001926998</v>
      </c>
      <c r="GHS9" s="1">
        <v>0.49491211148550701</v>
      </c>
      <c r="GHT9" s="1">
        <v>0.45479282112713898</v>
      </c>
      <c r="GHU9" s="1">
        <v>0.102664215303244</v>
      </c>
      <c r="GHV9" s="1">
        <v>0.45327527784663202</v>
      </c>
      <c r="GHW9" s="1">
        <v>1.37173939421841</v>
      </c>
      <c r="GHX9" s="1">
        <v>0.28517866495616101</v>
      </c>
      <c r="GHY9" s="1">
        <v>0.41156346648241299</v>
      </c>
      <c r="GHZ9" s="1">
        <v>0.32678716800940499</v>
      </c>
      <c r="GIA9" s="1">
        <v>1.5962411012445401</v>
      </c>
      <c r="GIB9" s="1">
        <v>6.1757200320192898E-2</v>
      </c>
      <c r="GIC9" s="1">
        <v>0.50175654787124302</v>
      </c>
      <c r="GID9" s="1">
        <v>0.65553067688070299</v>
      </c>
      <c r="GIE9" s="1">
        <v>1.3482734514179799</v>
      </c>
      <c r="GIF9" s="1">
        <v>3.1422808266764299E-3</v>
      </c>
      <c r="GIG9" s="1">
        <v>0.20423290411242501</v>
      </c>
      <c r="GIH9" s="1">
        <v>0.26836809027009401</v>
      </c>
      <c r="GII9" s="1">
        <v>1.4568615976367501E-2</v>
      </c>
      <c r="GIJ9" s="1">
        <v>0.33541770596980103</v>
      </c>
      <c r="GIK9" s="1">
        <v>0.38253577506000702</v>
      </c>
      <c r="GIL9" s="1">
        <v>1.2016597893391601</v>
      </c>
      <c r="GIM9" s="1">
        <v>0.170755410743099</v>
      </c>
      <c r="GIN9" s="1">
        <v>0.28778090095395298</v>
      </c>
      <c r="GIO9" s="1">
        <v>1.4807967708424601</v>
      </c>
      <c r="GIP9" s="1">
        <v>0.44056433323307898</v>
      </c>
      <c r="GIQ9" s="1">
        <v>0.70646015728818801</v>
      </c>
      <c r="GIR9" s="1">
        <v>1.5173785302026199</v>
      </c>
      <c r="GIS9" s="1">
        <v>2.2717814579053202</v>
      </c>
      <c r="GIT9" s="1">
        <v>0.23107771812025499</v>
      </c>
      <c r="GIU9" s="1">
        <v>6.1612288195373503E-2</v>
      </c>
      <c r="GIV9" s="1">
        <v>6.7126845497663498E-2</v>
      </c>
      <c r="GIW9" s="1">
        <v>0.37934193681398298</v>
      </c>
      <c r="GIX9" s="1">
        <v>0.37065912568986698</v>
      </c>
      <c r="GIY9" s="1">
        <v>0.29965334237866098</v>
      </c>
      <c r="GIZ9" s="1">
        <v>1.2229155986428899</v>
      </c>
      <c r="GJA9" s="1">
        <v>0.86170866616053798</v>
      </c>
      <c r="GJB9" s="1">
        <v>2.3869075447324399</v>
      </c>
      <c r="GJC9" s="1">
        <v>0.37614070009570399</v>
      </c>
      <c r="GJD9" s="1">
        <v>0.18311522540675901</v>
      </c>
      <c r="GJE9" s="1">
        <v>1.9015411550189101</v>
      </c>
      <c r="GJF9" s="1">
        <v>1.73003895510596E-2</v>
      </c>
      <c r="GJG9" s="1">
        <v>0.82832015715917595</v>
      </c>
      <c r="GJH9" s="1">
        <v>0.87556145045992695</v>
      </c>
      <c r="GJI9" s="1">
        <v>0.90215208074138398</v>
      </c>
      <c r="GJJ9" s="1">
        <v>4.9261680700949197E-2</v>
      </c>
      <c r="GJK9" s="1">
        <v>0.10180890615758</v>
      </c>
      <c r="GJL9" s="1">
        <v>0.348927741394297</v>
      </c>
      <c r="GJM9" s="1">
        <v>2.3715163357466902</v>
      </c>
      <c r="GJN9" s="1">
        <v>0.879748762110525</v>
      </c>
      <c r="GJO9" s="1">
        <v>0.65017661663831905</v>
      </c>
      <c r="GJP9" s="1">
        <v>0.99856757738634905</v>
      </c>
      <c r="GJQ9" s="1">
        <v>2.3599196593992402</v>
      </c>
      <c r="GJR9" s="1">
        <v>0.57127745691464904</v>
      </c>
      <c r="GJS9" s="1">
        <v>0.108896065348288</v>
      </c>
      <c r="GJT9" s="1">
        <v>0.117596293994865</v>
      </c>
      <c r="GJU9" s="1">
        <v>0.66653391729442601</v>
      </c>
      <c r="GJV9" s="1">
        <v>0.43861611119483301</v>
      </c>
      <c r="GJW9" s="1">
        <v>0.88599905193582196</v>
      </c>
      <c r="GJX9" s="1">
        <v>0.84804523746175198</v>
      </c>
      <c r="GJY9" s="1">
        <v>0.295216651529077</v>
      </c>
      <c r="GJZ9" s="1">
        <v>0.25590640777406598</v>
      </c>
      <c r="GKA9" s="1">
        <v>0.70293753252108104</v>
      </c>
      <c r="GKB9" s="1">
        <v>3.62939759761172E-2</v>
      </c>
      <c r="GKC9" s="1">
        <v>0.852407908802709</v>
      </c>
      <c r="GKD9" s="1">
        <v>1.2926883627958501</v>
      </c>
      <c r="GKE9" s="1">
        <v>2.0232731780073898</v>
      </c>
      <c r="GKF9" s="1">
        <v>1.26871227087312</v>
      </c>
      <c r="GKG9" s="1">
        <v>0.437246404194778</v>
      </c>
      <c r="GKH9" s="1">
        <v>0.32841995319251299</v>
      </c>
      <c r="GKI9" s="1">
        <v>1.4262082052485501</v>
      </c>
      <c r="GKJ9" s="1">
        <v>1.7590541190982301</v>
      </c>
      <c r="GKK9" s="1">
        <v>0.57346323913047004</v>
      </c>
      <c r="GKL9" s="1">
        <v>0.47692437621736999</v>
      </c>
      <c r="GKM9" s="1">
        <v>0.328638271847699</v>
      </c>
      <c r="GKN9" s="1">
        <v>0.98706087698533496</v>
      </c>
      <c r="GKO9" s="1">
        <v>0.195754794450232</v>
      </c>
      <c r="GKP9" s="1">
        <v>0.18181986792077401</v>
      </c>
      <c r="GKQ9" s="1">
        <v>0.12343419330022</v>
      </c>
      <c r="GKR9" s="1">
        <v>0.15085003385604001</v>
      </c>
      <c r="GKS9" s="1">
        <v>0.430938521855185</v>
      </c>
      <c r="GKT9" s="1">
        <v>0.40933814755522901</v>
      </c>
      <c r="GKU9" s="1">
        <v>5.4093926500903402</v>
      </c>
      <c r="GKV9" s="1">
        <v>0.52268009888759204</v>
      </c>
      <c r="GKW9" s="1">
        <v>1.8266807079081999</v>
      </c>
      <c r="GKX9" s="1">
        <v>1.1123550397113799</v>
      </c>
      <c r="GKY9" s="1">
        <v>0.12496232995895599</v>
      </c>
      <c r="GKZ9" s="1">
        <v>1.45705505908583</v>
      </c>
      <c r="GLA9" s="1">
        <v>0.67058052070454499</v>
      </c>
      <c r="GLB9" s="1">
        <v>1.60924830657836</v>
      </c>
      <c r="GLC9" s="1">
        <v>3.11320328273642</v>
      </c>
      <c r="GLD9" s="1">
        <v>1.19577988790237</v>
      </c>
      <c r="GLE9" s="1">
        <v>0.36594268503886601</v>
      </c>
      <c r="GLF9" s="1">
        <v>0.61331967649741803</v>
      </c>
      <c r="GLG9" s="1">
        <v>0.53074392501607703</v>
      </c>
      <c r="GLH9" s="1">
        <v>6.8988528897319004E-2</v>
      </c>
      <c r="GLI9" s="1">
        <v>1.7179965102547601</v>
      </c>
      <c r="GLJ9" s="1">
        <v>0.27932635361972402</v>
      </c>
      <c r="GLK9" s="1">
        <v>1.19958257759195</v>
      </c>
      <c r="GLL9" s="1">
        <v>0.95424608832386904</v>
      </c>
      <c r="GLM9" s="1">
        <v>0.32976244695770002</v>
      </c>
      <c r="GLN9" s="1">
        <v>1.43040921851048</v>
      </c>
      <c r="GLO9" s="1">
        <v>0.76259767585208704</v>
      </c>
      <c r="GLP9" s="1">
        <v>1.0478027638868599</v>
      </c>
      <c r="GLQ9" s="1">
        <v>1.21032756302486</v>
      </c>
      <c r="GLR9" s="1">
        <v>0.84270163747174098</v>
      </c>
      <c r="GLS9" s="1">
        <v>1.12835497761908</v>
      </c>
      <c r="GLT9" s="1">
        <v>0.58452863831477797</v>
      </c>
      <c r="GLU9" s="1">
        <v>0.308240175550335</v>
      </c>
      <c r="GLV9" s="1">
        <v>0.31418787785244601</v>
      </c>
      <c r="GLW9" s="1">
        <v>0.72235733119076695</v>
      </c>
      <c r="GLX9" s="1">
        <v>1.90719199060871</v>
      </c>
      <c r="GLY9" s="1">
        <v>0.73949330088923504</v>
      </c>
      <c r="GLZ9" s="1">
        <v>4.3625867410384904</v>
      </c>
      <c r="GMA9" s="1">
        <v>4.3179803140072297E-2</v>
      </c>
      <c r="GMB9" s="1">
        <v>1.0575600428865799</v>
      </c>
      <c r="GMC9" s="1">
        <v>0.813443007531236</v>
      </c>
      <c r="GMD9" s="1">
        <v>2.27439524415947E-2</v>
      </c>
      <c r="GME9" s="1">
        <v>4.0889851531851402</v>
      </c>
      <c r="GMF9" s="1">
        <v>0.115093120848431</v>
      </c>
      <c r="GMG9" s="1">
        <v>1.55300463576341</v>
      </c>
      <c r="GMH9" s="1">
        <v>0.49583092675878498</v>
      </c>
      <c r="GMI9" s="1">
        <v>0.13569669625922801</v>
      </c>
      <c r="GMJ9" s="1">
        <v>0.34304620677515602</v>
      </c>
      <c r="GMK9" s="1">
        <v>3.0367183194673402</v>
      </c>
      <c r="GML9" s="1">
        <v>1.70450798731775</v>
      </c>
      <c r="GMM9" s="1">
        <v>0.23616806932869799</v>
      </c>
      <c r="GMN9" s="1">
        <v>0.66850647622985604</v>
      </c>
      <c r="GMO9" s="1">
        <v>1.16909229927763</v>
      </c>
      <c r="GMP9" s="1">
        <v>1.2314525448198399</v>
      </c>
      <c r="GMQ9" s="1">
        <v>0.92326548928079999</v>
      </c>
      <c r="GMR9" s="1">
        <v>1.9277772420192001</v>
      </c>
      <c r="GMS9" s="1">
        <v>1.6092594464510299</v>
      </c>
      <c r="GMT9" s="1">
        <v>0.12704512249528199</v>
      </c>
      <c r="GMU9" s="1">
        <v>0.32992671812395802</v>
      </c>
      <c r="GMV9" s="1">
        <v>0.843002128477645</v>
      </c>
      <c r="GMW9" s="1">
        <v>1.34639618772271</v>
      </c>
      <c r="GMX9" s="1">
        <v>0.61593498875753605</v>
      </c>
      <c r="GMY9" s="1">
        <v>1.6611107931859399</v>
      </c>
      <c r="GMZ9" s="1">
        <v>1.1042479909338001</v>
      </c>
      <c r="GNA9" s="1">
        <v>1.6980846309467299</v>
      </c>
      <c r="GNB9" s="1">
        <v>0.78878094624445705</v>
      </c>
      <c r="GNC9" s="1">
        <v>0.60308122637073003</v>
      </c>
      <c r="GND9" s="1">
        <v>0.131750044067593</v>
      </c>
      <c r="GNE9" s="1">
        <v>0.70050219267675295</v>
      </c>
      <c r="GNF9" s="1">
        <v>0.48615214257205502</v>
      </c>
      <c r="GNG9" s="1">
        <v>0.27875389704009002</v>
      </c>
      <c r="GNH9" s="1">
        <v>0.15207852492603599</v>
      </c>
      <c r="GNI9" s="1">
        <v>0.294082494588711</v>
      </c>
      <c r="GNJ9" s="1">
        <v>3.7752369193228099</v>
      </c>
      <c r="GNK9" s="1">
        <v>0.79753136532623503</v>
      </c>
      <c r="GNL9" s="1">
        <v>0.342576289214373</v>
      </c>
      <c r="GNM9" s="1">
        <v>0.375212452530509</v>
      </c>
      <c r="GNN9" s="1">
        <v>0.19588743693580599</v>
      </c>
      <c r="GNO9" s="1">
        <v>0.33214486307630797</v>
      </c>
      <c r="GNP9" s="1">
        <v>0.67277798183321402</v>
      </c>
      <c r="GNQ9" s="1">
        <v>0.27793498365261698</v>
      </c>
      <c r="GNR9" s="1">
        <v>0.42911040710583098</v>
      </c>
      <c r="GNS9" s="1">
        <v>0.38141440211578898</v>
      </c>
      <c r="GNT9" s="1">
        <v>0.13843394040254101</v>
      </c>
      <c r="GNU9" s="1">
        <v>1.44302753713009</v>
      </c>
      <c r="GNV9" s="1">
        <v>0.21884146230867399</v>
      </c>
      <c r="GNW9" s="1">
        <v>4.0073969866077004</v>
      </c>
      <c r="GNX9" s="1">
        <v>0.164079013779656</v>
      </c>
      <c r="GNY9" s="1">
        <v>0.53403595110861102</v>
      </c>
      <c r="GNZ9" s="1">
        <v>1.4784423781688401</v>
      </c>
      <c r="GOA9" s="1">
        <v>0.77008354220929198</v>
      </c>
      <c r="GOB9" s="1">
        <v>0.39836418632516801</v>
      </c>
      <c r="GOC9" s="1">
        <v>1.38452913322978</v>
      </c>
      <c r="GOD9" s="1">
        <v>1.50606144631993</v>
      </c>
      <c r="GOE9" s="1">
        <v>6.4878771867427298E-2</v>
      </c>
      <c r="GOF9" s="1">
        <v>0.398802682942767</v>
      </c>
      <c r="GOG9" s="1">
        <v>0.99101306815190704</v>
      </c>
      <c r="GOH9" s="1">
        <v>0.31849670281433301</v>
      </c>
      <c r="GOI9" s="1">
        <v>0.95461152918618297</v>
      </c>
      <c r="GOJ9" s="1">
        <v>5.60825872559733</v>
      </c>
      <c r="GOK9" s="1">
        <v>0.47056667376320199</v>
      </c>
      <c r="GOL9" s="1">
        <v>1.64304075591609</v>
      </c>
      <c r="GOM9" s="1">
        <v>0.68088169572153401</v>
      </c>
      <c r="GON9" s="1">
        <v>0.114326620854011</v>
      </c>
      <c r="GOO9" s="1">
        <v>0.46568188307080599</v>
      </c>
      <c r="GOP9" s="1">
        <v>1.3376240296311499</v>
      </c>
      <c r="GOQ9" s="1">
        <v>0.45927612392089801</v>
      </c>
      <c r="GOR9" s="1">
        <v>0.475361644122268</v>
      </c>
      <c r="GOS9" s="1">
        <v>0.70200939671057905</v>
      </c>
      <c r="GOT9" s="1">
        <v>1.37452901203003</v>
      </c>
      <c r="GOU9" s="1">
        <v>0.49675695877084902</v>
      </c>
      <c r="GOV9" s="1">
        <v>2.36853496393101</v>
      </c>
      <c r="GOW9" s="1">
        <v>0.49650493762516001</v>
      </c>
      <c r="GOX9" s="1">
        <v>1.98562974194492</v>
      </c>
      <c r="GOY9" s="1">
        <v>0.70449961426410102</v>
      </c>
      <c r="GOZ9" s="1">
        <v>4.0520321224852699E-3</v>
      </c>
      <c r="GPA9" s="1">
        <v>0.68115404052596995</v>
      </c>
      <c r="GPB9" s="1">
        <v>0.82768103167797402</v>
      </c>
      <c r="GPC9" s="1">
        <v>0.23063190174508499</v>
      </c>
      <c r="GPD9" s="1">
        <v>0.337342266819042</v>
      </c>
      <c r="GPE9" s="1">
        <v>0.34385853003455902</v>
      </c>
      <c r="GPF9" s="1">
        <v>0.80859422134083203</v>
      </c>
      <c r="GPG9" s="1">
        <v>0.118993419897197</v>
      </c>
      <c r="GPH9" s="1">
        <v>0.53334691571564397</v>
      </c>
      <c r="GPI9" s="1">
        <v>0.98595776577232097</v>
      </c>
      <c r="GPJ9" s="1">
        <v>0.16125778202697599</v>
      </c>
      <c r="GPK9" s="1">
        <v>0.187493224614938</v>
      </c>
      <c r="GPL9" s="1">
        <v>2.0475005316082302</v>
      </c>
      <c r="GPM9" s="1">
        <v>7.6647423199409398E-2</v>
      </c>
      <c r="GPN9" s="1">
        <v>2.7865929611296099</v>
      </c>
      <c r="GPO9" s="1">
        <v>2.78040559165578E-2</v>
      </c>
      <c r="GPP9" s="1">
        <v>3.1355175411467102</v>
      </c>
      <c r="GPQ9" s="1">
        <v>1.5177106378635401</v>
      </c>
      <c r="GPR9" s="1">
        <v>1.3485785336798699</v>
      </c>
      <c r="GPS9" s="1">
        <v>0.51169946390868104</v>
      </c>
      <c r="GPT9" s="1">
        <v>1.4042803643364099</v>
      </c>
      <c r="GPU9" s="1">
        <v>0.29940294688806601</v>
      </c>
      <c r="GPV9" s="1">
        <v>0.321983683162755</v>
      </c>
      <c r="GPW9" s="1">
        <v>0.78653361194153804</v>
      </c>
      <c r="GPX9" s="1">
        <v>0.55909387687254797</v>
      </c>
      <c r="GPY9" s="1">
        <v>0.14884054888867501</v>
      </c>
      <c r="GPZ9" s="1">
        <v>0.70332019521938605</v>
      </c>
      <c r="GQA9" s="1">
        <v>2.2487459830014198</v>
      </c>
      <c r="GQB9" s="1">
        <v>0.236925360552286</v>
      </c>
      <c r="GQC9" s="1">
        <v>4.3400818220686999</v>
      </c>
      <c r="GQD9" s="1">
        <v>0.73692072351909799</v>
      </c>
      <c r="GQE9" s="1">
        <v>0.74320854174267603</v>
      </c>
      <c r="GQF9" s="1">
        <v>0.12985852075806101</v>
      </c>
      <c r="GQG9" s="1">
        <v>1.0359560800185601</v>
      </c>
      <c r="GQH9" s="1">
        <v>0.47181516557796799</v>
      </c>
      <c r="GQI9" s="1">
        <v>4.7742850959120897</v>
      </c>
      <c r="GQJ9" s="1">
        <v>0.96034457205770596</v>
      </c>
      <c r="GQK9" s="1">
        <v>0.13101915865362199</v>
      </c>
      <c r="GQL9" s="1">
        <v>0.98600281715147897</v>
      </c>
      <c r="GQM9" s="1">
        <v>0.13649579337690501</v>
      </c>
      <c r="GQN9" s="1">
        <v>0.13878913783726099</v>
      </c>
      <c r="GQO9" s="1">
        <v>0.68413260716385205</v>
      </c>
      <c r="GQP9" s="1">
        <v>2.03340001719025</v>
      </c>
      <c r="GQQ9" s="1">
        <v>0.73107095900556596</v>
      </c>
      <c r="GQR9" s="1">
        <v>0.61121823462260905</v>
      </c>
      <c r="GQS9" s="1">
        <v>5.4121320259223497E-2</v>
      </c>
      <c r="GQT9" s="1">
        <v>0.29726978833776702</v>
      </c>
      <c r="GQU9" s="1">
        <v>7.8080363886165793E-2</v>
      </c>
      <c r="GQV9" s="1">
        <v>2.47596634525978</v>
      </c>
      <c r="GQW9" s="1">
        <v>0.79887244033762606</v>
      </c>
      <c r="GQX9" s="1">
        <v>0.85318066767201195</v>
      </c>
      <c r="GQY9" s="1">
        <v>0.744394987183018</v>
      </c>
      <c r="GQZ9" s="1">
        <v>0.41850123274448098</v>
      </c>
      <c r="GRA9" s="1">
        <v>0.239984470244514</v>
      </c>
      <c r="GRB9" s="1">
        <v>0.31497718239941502</v>
      </c>
      <c r="GRC9" s="1">
        <v>6.88347294971806E-2</v>
      </c>
      <c r="GRD9" s="1">
        <v>0.31187761298983402</v>
      </c>
      <c r="GRE9" s="1">
        <v>1.33950836284193</v>
      </c>
      <c r="GRF9" s="1">
        <v>1.03473322662223E-2</v>
      </c>
      <c r="GRG9" s="1">
        <v>0.99930980325955898</v>
      </c>
      <c r="GRH9" s="1">
        <v>2.0604800840080402</v>
      </c>
      <c r="GRI9" s="1">
        <v>1.9716727104201499</v>
      </c>
      <c r="GRJ9" s="1">
        <v>0.47803161456000298</v>
      </c>
      <c r="GRK9" s="1">
        <v>3.144870926651</v>
      </c>
      <c r="GRL9" s="1">
        <v>0.153908521581717</v>
      </c>
      <c r="GRM9" s="1">
        <v>1.9577221589253</v>
      </c>
      <c r="GRN9" s="1">
        <v>1.08639322642519E-2</v>
      </c>
      <c r="GRO9" s="1">
        <v>0.19825862731944099</v>
      </c>
      <c r="GRP9" s="1">
        <v>8.0550910852433294E-2</v>
      </c>
      <c r="GRQ9" s="1">
        <v>2.1024025503843999</v>
      </c>
      <c r="GRR9" s="1">
        <v>2.49507209024094</v>
      </c>
      <c r="GRS9" s="1">
        <v>0.57170139900094397</v>
      </c>
      <c r="GRT9" s="1">
        <v>0.27775014194511</v>
      </c>
      <c r="GRU9" s="1">
        <v>0.22421848682258899</v>
      </c>
      <c r="GRV9" s="1">
        <v>1.19666061294854</v>
      </c>
      <c r="GRW9" s="1">
        <v>9.1756123489389302E-2</v>
      </c>
      <c r="GRX9" s="1">
        <v>0.62334311649644503</v>
      </c>
      <c r="GRY9" s="1">
        <v>0.74255174891274101</v>
      </c>
      <c r="GRZ9" s="1">
        <v>7.1077617626797998E-2</v>
      </c>
      <c r="GSA9" s="1">
        <v>0.19664278203962601</v>
      </c>
      <c r="GSB9" s="1">
        <v>0.76211096382120602</v>
      </c>
      <c r="GSC9" s="1">
        <v>0.394264131587371</v>
      </c>
      <c r="GSD9" s="1">
        <v>1.58691204032656</v>
      </c>
      <c r="GSE9" s="1">
        <v>0.83226841297417298</v>
      </c>
      <c r="GSF9" s="1">
        <v>4.0249382700207903</v>
      </c>
      <c r="GSG9" s="1">
        <v>0.110429683064335</v>
      </c>
      <c r="GSH9" s="1">
        <v>0.84759342131302795</v>
      </c>
      <c r="GSI9" s="1">
        <v>0.91358850181437101</v>
      </c>
      <c r="GSJ9" s="1">
        <v>9.4825226220391606E-2</v>
      </c>
      <c r="GSK9" s="1">
        <v>2.0648575917282499</v>
      </c>
      <c r="GSL9" s="1">
        <v>0.53169777822495901</v>
      </c>
      <c r="GSM9" s="1">
        <v>1.4165987262219699</v>
      </c>
      <c r="GSN9" s="1">
        <v>1.36814055300824</v>
      </c>
      <c r="GSO9" s="1">
        <v>7.8208481517624603E-3</v>
      </c>
      <c r="GSP9" s="1">
        <v>3.2895084741802898</v>
      </c>
      <c r="GSQ9" s="1">
        <v>0.96545972388063905</v>
      </c>
      <c r="GSR9" s="1">
        <v>6.22355939923422E-2</v>
      </c>
      <c r="GSS9" s="1">
        <v>0.94371598047319905</v>
      </c>
      <c r="GST9" s="1">
        <v>1.29938912653275</v>
      </c>
      <c r="GSU9" s="1">
        <v>6.14533112641103E-2</v>
      </c>
      <c r="GSV9" s="1">
        <v>1.03428151145544</v>
      </c>
      <c r="GSW9" s="1">
        <v>0.44669261617856798</v>
      </c>
      <c r="GSX9" s="1">
        <v>2.3395478134241401</v>
      </c>
      <c r="GSY9" s="1">
        <v>1.6595956827000899</v>
      </c>
      <c r="GSZ9" s="1">
        <v>0.134092704574792</v>
      </c>
      <c r="GTA9" s="1">
        <v>0.37031316041004902</v>
      </c>
      <c r="GTB9" s="1">
        <v>3.8893885697024198E-2</v>
      </c>
      <c r="GTC9" s="1">
        <v>0.23208732345725899</v>
      </c>
      <c r="GTD9" s="1">
        <v>0.88733806027939799</v>
      </c>
      <c r="GTE9" s="1">
        <v>1.0248545578903301</v>
      </c>
      <c r="GTF9" s="1">
        <v>0.61908010157423299</v>
      </c>
      <c r="GTG9" s="1">
        <v>0.87993398280633495</v>
      </c>
      <c r="GTH9" s="1">
        <v>0.11249800677430601</v>
      </c>
      <c r="GTI9" s="1">
        <v>0.28760705980895201</v>
      </c>
      <c r="GTJ9" s="1">
        <v>1.19966030235988</v>
      </c>
      <c r="GTK9" s="1">
        <v>1.18643290516167</v>
      </c>
      <c r="GTL9" s="1">
        <v>0.102871763088524</v>
      </c>
      <c r="GTM9" s="1">
        <v>1.77921040104615</v>
      </c>
      <c r="GTN9" s="1">
        <v>0.39417322049776399</v>
      </c>
      <c r="GTO9" s="1">
        <v>3.4750979710321301</v>
      </c>
      <c r="GTP9" s="1">
        <v>0.26112659092582502</v>
      </c>
      <c r="GTQ9" s="1">
        <v>0.21689566135532401</v>
      </c>
      <c r="GTR9" s="1">
        <v>0.97697975790370395</v>
      </c>
      <c r="GTS9" s="1">
        <v>1.20215125863058</v>
      </c>
      <c r="GTT9" s="1">
        <v>0.534444640089759</v>
      </c>
      <c r="GTU9" s="1">
        <v>1.4975051542897699</v>
      </c>
      <c r="GTV9" s="1">
        <v>1.0383876827615599</v>
      </c>
      <c r="GTW9" s="1">
        <v>1.37254828212016</v>
      </c>
      <c r="GTX9" s="1">
        <v>1.05780820605561</v>
      </c>
      <c r="GTY9" s="1">
        <v>0.359085787188755</v>
      </c>
      <c r="GTZ9" s="1">
        <v>0.531303374537484</v>
      </c>
      <c r="GUA9" s="1">
        <v>0.88998592966958401</v>
      </c>
      <c r="GUB9" s="1">
        <v>9.9983802677890296E-2</v>
      </c>
      <c r="GUC9" s="1">
        <v>1.60256907302579</v>
      </c>
      <c r="GUD9" s="1">
        <v>0.82029395536401395</v>
      </c>
      <c r="GUE9" s="1">
        <v>0.13951430141943999</v>
      </c>
      <c r="GUF9" s="1">
        <v>0.17867457795948399</v>
      </c>
      <c r="GUG9" s="1">
        <v>0.218613215176304</v>
      </c>
      <c r="GUH9" s="1">
        <v>0.60574953749238003</v>
      </c>
      <c r="GUI9" s="1">
        <v>1.25113594746936</v>
      </c>
      <c r="GUJ9" s="1">
        <v>1.0903851849449799</v>
      </c>
      <c r="GUK9" s="1">
        <v>1.3047425458551001</v>
      </c>
      <c r="GUL9" s="1">
        <v>1.9455312395639199</v>
      </c>
      <c r="GUM9" s="1">
        <v>2.55016598325872</v>
      </c>
      <c r="GUN9" s="1">
        <v>0.37223268126366499</v>
      </c>
      <c r="GUO9" s="1">
        <v>1.5455322503537401</v>
      </c>
      <c r="GUP9" s="1">
        <v>0.559887143857003</v>
      </c>
      <c r="GUQ9" s="1">
        <v>1.1538769551421</v>
      </c>
      <c r="GUR9" s="1">
        <v>0.81216055534838605</v>
      </c>
      <c r="GUS9" s="1">
        <v>1.5587311798173</v>
      </c>
      <c r="GUT9" s="1">
        <v>0.62263949542024399</v>
      </c>
      <c r="GUU9" s="1">
        <v>1.05886219129333</v>
      </c>
      <c r="GUV9" s="1">
        <v>1.3103837933181699</v>
      </c>
      <c r="GUW9" s="1">
        <v>0.40690798433860398</v>
      </c>
      <c r="GUX9" s="1">
        <v>0.14745613043853201</v>
      </c>
      <c r="GUY9" s="1">
        <v>2.88370804245959</v>
      </c>
      <c r="GUZ9" s="1">
        <v>0.13270005566894699</v>
      </c>
      <c r="GVA9" s="1">
        <v>7.2178072314943997E-2</v>
      </c>
      <c r="GVB9" s="1">
        <v>0.19323623436090701</v>
      </c>
      <c r="GVC9" s="1">
        <v>1.8106728521552099E-2</v>
      </c>
      <c r="GVD9" s="1">
        <v>2.3831479054176099</v>
      </c>
      <c r="GVE9" s="1">
        <v>0.84316059804783094</v>
      </c>
      <c r="GVF9" s="1">
        <v>2.1713789222673801</v>
      </c>
      <c r="GVG9" s="1">
        <v>0.30580466920525101</v>
      </c>
      <c r="GVH9" s="1">
        <v>0.49803677570551502</v>
      </c>
      <c r="GVI9" s="1">
        <v>4.3427887494017003</v>
      </c>
      <c r="GVJ9" s="1">
        <v>3.5285489978170999</v>
      </c>
      <c r="GVK9" s="1">
        <v>0.37225054385810202</v>
      </c>
      <c r="GVL9" s="1">
        <v>9.9652067385240795E-2</v>
      </c>
      <c r="GVM9" s="1">
        <v>0.79713915023682402</v>
      </c>
      <c r="GVN9" s="1">
        <v>2.2515341649285001</v>
      </c>
      <c r="GVO9" s="1">
        <v>1.13968502070612</v>
      </c>
      <c r="GVP9" s="1">
        <v>1.27835566558987E-2</v>
      </c>
      <c r="GVQ9" s="1">
        <v>0.76124032451579404</v>
      </c>
      <c r="GVR9" s="1">
        <v>0.28008192921157599</v>
      </c>
      <c r="GVS9" s="1">
        <v>1.13649385686899</v>
      </c>
      <c r="GVT9" s="1">
        <v>2.58078382556879</v>
      </c>
      <c r="GVU9" s="1">
        <v>1.8542178681130199</v>
      </c>
      <c r="GVV9" s="1">
        <v>1.67411870892508</v>
      </c>
      <c r="GVW9" s="1">
        <v>1.06706567454365</v>
      </c>
      <c r="GVX9" s="1">
        <v>0.54856074657980203</v>
      </c>
      <c r="GVY9" s="1">
        <v>0.67439037653399003</v>
      </c>
      <c r="GVZ9" s="1">
        <v>2.0029791447369898</v>
      </c>
      <c r="GWA9" s="1">
        <v>3.9378311463997102</v>
      </c>
      <c r="GWB9" s="1">
        <v>1.44285015636974</v>
      </c>
      <c r="GWC9" s="1">
        <v>1.9912138255535599E-2</v>
      </c>
      <c r="GWD9" s="1">
        <v>1.2908908175116001</v>
      </c>
      <c r="GWE9" s="1">
        <v>0.75562245049015697</v>
      </c>
      <c r="GWF9" s="1">
        <v>1.4469655474506E-3</v>
      </c>
      <c r="GWG9" s="1">
        <v>0.93265636701676102</v>
      </c>
      <c r="GWH9" s="1">
        <v>0.726776291975055</v>
      </c>
      <c r="GWI9" s="1">
        <v>9.8185687451281103E-2</v>
      </c>
      <c r="GWJ9" s="1">
        <v>2.2655944023546399</v>
      </c>
      <c r="GWK9" s="1">
        <v>1.4172301901350901</v>
      </c>
      <c r="GWL9" s="1">
        <v>5.7781040860966701</v>
      </c>
      <c r="GWM9" s="1">
        <v>2.2789038406921902</v>
      </c>
      <c r="GWN9" s="1">
        <v>0.93030277301958397</v>
      </c>
      <c r="GWO9" s="1">
        <v>7.5751033493609201</v>
      </c>
      <c r="GWP9" s="1">
        <v>4.9885142120582697E-2</v>
      </c>
      <c r="GWQ9" s="1">
        <v>1.09600654167832</v>
      </c>
      <c r="GWR9" s="1">
        <v>0.66901023457642494</v>
      </c>
      <c r="GWS9" s="1">
        <v>7.48105698300425E-2</v>
      </c>
      <c r="GWT9" s="1">
        <v>0.70493543449268103</v>
      </c>
      <c r="GWU9" s="1">
        <v>0.47797776026990801</v>
      </c>
      <c r="GWV9" s="1">
        <v>0.93118574524501996</v>
      </c>
      <c r="GWW9" s="1">
        <v>1.8110491073847701</v>
      </c>
      <c r="GWX9" s="1">
        <v>0.43050453806295902</v>
      </c>
      <c r="GWY9" s="1">
        <v>5.2921411146820002E-2</v>
      </c>
      <c r="GWZ9" s="1">
        <v>2.16886095149906</v>
      </c>
      <c r="GXA9" s="1">
        <v>6.8273405851399902</v>
      </c>
      <c r="GXB9" s="1">
        <v>0.46240991647973601</v>
      </c>
      <c r="GXC9" s="1">
        <v>1.0737591019903701</v>
      </c>
      <c r="GXD9" s="1">
        <v>0.14235259252053101</v>
      </c>
      <c r="GXE9" s="1">
        <v>2.24313454889757</v>
      </c>
      <c r="GXF9" s="1">
        <v>0.79150964812237701</v>
      </c>
      <c r="GXG9" s="1">
        <v>4.2503684642041</v>
      </c>
      <c r="GXH9" s="1">
        <v>2.3959876629436598</v>
      </c>
      <c r="GXI9" s="1">
        <v>0.23771297421925799</v>
      </c>
      <c r="GXJ9" s="1">
        <v>0.83836899056553404</v>
      </c>
      <c r="GXK9" s="1">
        <v>2.5499828447997701</v>
      </c>
      <c r="GXL9" s="1">
        <v>2.0181204569289202</v>
      </c>
      <c r="GXM9" s="1">
        <v>0.846882270253145</v>
      </c>
      <c r="GXN9" s="1">
        <v>1.8418790742468201</v>
      </c>
      <c r="GXO9" s="1">
        <v>1.9948646479247802E-2</v>
      </c>
      <c r="GXP9" s="1">
        <v>5.7051142141372E-3</v>
      </c>
      <c r="GXQ9" s="1">
        <v>0.44286043295420602</v>
      </c>
      <c r="GXR9" s="1">
        <v>0.84365920830774399</v>
      </c>
      <c r="GXS9" s="1">
        <v>0.30834191058392202</v>
      </c>
      <c r="GXT9" s="1">
        <v>0.58479960020494004</v>
      </c>
      <c r="GXU9" s="1">
        <v>0.70649734204646997</v>
      </c>
      <c r="GXV9" s="1">
        <v>1.2876597474085101</v>
      </c>
      <c r="GXW9" s="1">
        <v>1.1326927734511401</v>
      </c>
      <c r="GXX9" s="1">
        <v>4.9631660026304099E-2</v>
      </c>
      <c r="GXY9" s="1">
        <v>0.95533313146744303</v>
      </c>
      <c r="GXZ9" s="1">
        <v>1.3968113964666899</v>
      </c>
      <c r="GYA9" s="1">
        <v>0.46649781507526999</v>
      </c>
      <c r="GYB9" s="1">
        <v>0.68088019562811197</v>
      </c>
      <c r="GYC9" s="1">
        <v>0.102453808603287</v>
      </c>
      <c r="GYD9" s="1">
        <v>1.18748967479596</v>
      </c>
      <c r="GYE9" s="1">
        <v>5.8395004652913703E-2</v>
      </c>
      <c r="GYF9" s="1">
        <v>0.205178567591074</v>
      </c>
      <c r="GYG9" s="1">
        <v>0.23915526644089899</v>
      </c>
      <c r="GYH9" s="1">
        <v>0.84957483203756301</v>
      </c>
      <c r="GYI9" s="1">
        <v>0.41546295720226101</v>
      </c>
      <c r="GYJ9" s="1">
        <v>1.82280174009647</v>
      </c>
      <c r="GYK9" s="1">
        <v>3.1618844872230798</v>
      </c>
      <c r="GYL9" s="1">
        <v>1.797741108279</v>
      </c>
      <c r="GYM9" s="1">
        <v>0.84487922628671797</v>
      </c>
      <c r="GYN9" s="1">
        <v>4.2205302057350504</v>
      </c>
      <c r="GYO9" s="1">
        <v>0.10749296061444601</v>
      </c>
      <c r="GYP9" s="1">
        <v>0.369175412951328</v>
      </c>
      <c r="GYQ9" s="1">
        <v>0.588896273266583</v>
      </c>
      <c r="GYR9" s="1">
        <v>0.33779688999507601</v>
      </c>
      <c r="GYS9" s="1">
        <v>0.217540363933409</v>
      </c>
      <c r="GYT9" s="1">
        <v>2.0247691606845701</v>
      </c>
      <c r="GYU9" s="1">
        <v>0.90034602637835903</v>
      </c>
      <c r="GYV9" s="1">
        <v>1.8086168389866899</v>
      </c>
      <c r="GYW9" s="1">
        <v>1.07940449453329E-2</v>
      </c>
      <c r="GYX9" s="1">
        <v>8.2315513222234099E-2</v>
      </c>
      <c r="GYY9" s="1">
        <v>1.7806219886317001</v>
      </c>
      <c r="GYZ9" s="1">
        <v>0.58944416970031899</v>
      </c>
      <c r="GZA9" s="1">
        <v>0.198515657935812</v>
      </c>
      <c r="GZB9" s="1">
        <v>0.56995510089474</v>
      </c>
      <c r="GZC9" s="1">
        <v>1.3897913758264899</v>
      </c>
      <c r="GZD9" s="1">
        <v>0.435316816159735</v>
      </c>
      <c r="GZE9" s="1">
        <v>1.4739391498693799</v>
      </c>
      <c r="GZF9" s="1">
        <v>0.75186960844607198</v>
      </c>
      <c r="GZG9" s="1">
        <v>0.116130186868246</v>
      </c>
      <c r="GZH9" s="1">
        <v>0.354068303016223</v>
      </c>
      <c r="GZI9" s="1">
        <v>0.39473604954082397</v>
      </c>
      <c r="GZJ9" s="1">
        <v>0.36611443165934998</v>
      </c>
      <c r="GZK9" s="1">
        <v>0.26408049271391698</v>
      </c>
      <c r="GZL9" s="1">
        <v>2.9408688204506701</v>
      </c>
      <c r="GZM9" s="1">
        <v>0.51679804219562597</v>
      </c>
      <c r="GZN9" s="1">
        <v>0.38590181447436001</v>
      </c>
      <c r="GZO9" s="1">
        <v>0.40759304588232598</v>
      </c>
      <c r="GZP9" s="1">
        <v>5.2306082896203003</v>
      </c>
      <c r="GZQ9" s="1">
        <v>0.89788275902184</v>
      </c>
      <c r="GZR9" s="1">
        <v>0.67913123265943998</v>
      </c>
      <c r="GZS9" s="1">
        <v>0.57814554110537997</v>
      </c>
      <c r="GZT9" s="1">
        <v>0.24722964411121201</v>
      </c>
      <c r="GZU9" s="1">
        <v>0.86936113703529405</v>
      </c>
      <c r="GZV9" s="1">
        <v>0.18645703662156701</v>
      </c>
      <c r="GZW9" s="1">
        <v>0.102681882589356</v>
      </c>
      <c r="GZX9" s="1">
        <v>0.18703831044216501</v>
      </c>
      <c r="GZY9" s="1">
        <v>0.28641356766838599</v>
      </c>
      <c r="GZZ9" s="1">
        <v>0.53667060618547102</v>
      </c>
      <c r="HAA9" s="1">
        <v>0.36741329866977002</v>
      </c>
      <c r="HAB9" s="1">
        <v>3.60731041119318</v>
      </c>
      <c r="HAC9" s="1">
        <v>0.78155332632728303</v>
      </c>
      <c r="HAD9" s="1">
        <v>2.2329581868889599</v>
      </c>
      <c r="HAE9" s="1">
        <v>1.6524680718148499</v>
      </c>
      <c r="HAF9" s="1">
        <v>0.85968040309864902</v>
      </c>
      <c r="HAG9" s="1">
        <v>0.35608914584613</v>
      </c>
      <c r="HAH9" s="1">
        <v>1.0472282500311201</v>
      </c>
      <c r="HAI9" s="1">
        <v>2.0359976277980798</v>
      </c>
      <c r="HAJ9" s="1">
        <v>1.36069038923607</v>
      </c>
      <c r="HAK9" s="1">
        <v>0.63343673832699099</v>
      </c>
      <c r="HAL9" s="1">
        <v>0.80700216812492398</v>
      </c>
      <c r="HAM9" s="1">
        <v>1.49940886035276</v>
      </c>
      <c r="HAN9" s="1">
        <v>1.73833202629296</v>
      </c>
      <c r="HAO9" s="1">
        <v>0.36580453655746498</v>
      </c>
      <c r="HAP9" s="1">
        <v>0.77151034903743498</v>
      </c>
      <c r="HAQ9" s="1">
        <v>1.0705599633182299</v>
      </c>
      <c r="HAR9" s="1">
        <v>2.92714892578962E-3</v>
      </c>
      <c r="HAS9" s="1">
        <v>1.7489878613524401</v>
      </c>
      <c r="HAT9" s="1">
        <v>1.3898958643411901</v>
      </c>
      <c r="HAU9" s="1">
        <v>3.1873423335204998</v>
      </c>
      <c r="HAV9" s="1">
        <v>0.61599052452715297</v>
      </c>
      <c r="HAW9" s="1">
        <v>0.27740941518154699</v>
      </c>
      <c r="HAX9" s="1">
        <v>0.37537682486012403</v>
      </c>
      <c r="HAY9" s="1">
        <v>0.68923732766705703</v>
      </c>
      <c r="HAZ9" s="1">
        <v>0.51913377380261705</v>
      </c>
      <c r="HBA9" s="1">
        <v>1.9265661085686601</v>
      </c>
      <c r="HBB9" s="1">
        <v>0.74790724538963704</v>
      </c>
      <c r="HBC9" s="1">
        <v>0.360358821697709</v>
      </c>
      <c r="HBD9" s="1">
        <v>1.3466102681213601</v>
      </c>
      <c r="HBE9" s="1">
        <v>3.3584529531775602</v>
      </c>
      <c r="HBF9" s="1">
        <v>0.29935675493115899</v>
      </c>
      <c r="HBG9" s="1">
        <v>0.349939584564949</v>
      </c>
      <c r="HBH9" s="1">
        <v>1.9092900714104</v>
      </c>
      <c r="HBI9" s="1">
        <v>6.2785904438530105E-2</v>
      </c>
      <c r="HBJ9" s="1">
        <v>1.20496756573839</v>
      </c>
      <c r="HBK9" s="1">
        <v>1.76957948517022</v>
      </c>
      <c r="HBL9" s="1">
        <v>0.57667502735885501</v>
      </c>
      <c r="HBM9" s="1">
        <v>1.73282698425959</v>
      </c>
      <c r="HBN9" s="1">
        <v>0.26995332393638799</v>
      </c>
      <c r="HBO9" s="1">
        <v>0.207420126709675</v>
      </c>
      <c r="HBP9" s="1">
        <v>0.50622097620142403</v>
      </c>
      <c r="HBQ9" s="1">
        <v>7.5316113553768604E-2</v>
      </c>
      <c r="HBR9" s="1">
        <v>0.592080382745659</v>
      </c>
      <c r="HBS9" s="1">
        <v>3.8240719984732698</v>
      </c>
      <c r="HBT9" s="1">
        <v>0.19389034413671999</v>
      </c>
      <c r="HBU9" s="1">
        <v>0.43826105998648801</v>
      </c>
      <c r="HBV9" s="1">
        <v>0.42626603576462202</v>
      </c>
      <c r="HBW9" s="1">
        <v>0.191594242012918</v>
      </c>
      <c r="HBX9" s="1">
        <v>0.67604883170859498</v>
      </c>
      <c r="HBY9" s="1">
        <v>0.93950568754061003</v>
      </c>
      <c r="HBZ9" s="1">
        <v>0.106093071793119</v>
      </c>
      <c r="HCA9" s="1">
        <v>0.95958446886437498</v>
      </c>
      <c r="HCB9" s="1">
        <v>0.68520502794746896</v>
      </c>
      <c r="HCC9" s="1">
        <v>0.69356142041799496</v>
      </c>
      <c r="HCD9" s="1">
        <v>8.1330331971344594E-2</v>
      </c>
      <c r="HCE9" s="1">
        <v>1.2803532643222799</v>
      </c>
      <c r="HCF9" s="1">
        <v>1.2550061395957799</v>
      </c>
      <c r="HCG9" s="1">
        <v>3.9930963902346099</v>
      </c>
      <c r="HCH9" s="1">
        <v>0.26863510578108801</v>
      </c>
      <c r="HCI9" s="1">
        <v>0.27258607493782999</v>
      </c>
      <c r="HCJ9" s="1">
        <v>0.83905631749913101</v>
      </c>
      <c r="HCK9" s="1">
        <v>0.46637183718388298</v>
      </c>
      <c r="HCL9" s="1">
        <v>0.176022176223146</v>
      </c>
      <c r="HCM9" s="1">
        <v>0.89555805587630299</v>
      </c>
      <c r="HCN9" s="1">
        <v>1.57495920473481</v>
      </c>
      <c r="HCO9" s="1">
        <v>0.570774967608915</v>
      </c>
      <c r="HCP9" s="1">
        <v>0.66589530035504696</v>
      </c>
      <c r="HCQ9" s="1">
        <v>0.28426972408427398</v>
      </c>
      <c r="HCR9" s="1">
        <v>0.45856852721966801</v>
      </c>
      <c r="HCS9" s="1">
        <v>1.30727394980258</v>
      </c>
      <c r="HCT9" s="1">
        <v>0.470336056939682</v>
      </c>
      <c r="HCU9" s="1">
        <v>0.47042626219852801</v>
      </c>
      <c r="HCV9" s="1">
        <v>1.1104861628348</v>
      </c>
      <c r="HCW9" s="1">
        <v>1.1355732192240899</v>
      </c>
      <c r="HCX9" s="1">
        <v>1.64769663945094</v>
      </c>
      <c r="HCY9" s="1">
        <v>7.3457672084766903E-2</v>
      </c>
      <c r="HCZ9" s="1">
        <v>0.657433998377978</v>
      </c>
      <c r="HDA9" s="1">
        <v>3.1331327155209001</v>
      </c>
      <c r="HDB9" s="1">
        <v>0.975904233773494</v>
      </c>
      <c r="HDC9" s="1">
        <v>6.0740030301448297E-2</v>
      </c>
      <c r="HDD9" s="1">
        <v>0.181248949187021</v>
      </c>
      <c r="HDE9" s="1">
        <v>8.8819952217931999E-2</v>
      </c>
      <c r="HDF9" s="1">
        <v>1.71842159423119</v>
      </c>
      <c r="HDG9" s="1">
        <v>5.1409154949190301E-2</v>
      </c>
      <c r="HDH9" s="1">
        <v>1.5398688683441999</v>
      </c>
      <c r="HDI9" s="1">
        <v>0.17224638684211799</v>
      </c>
      <c r="HDJ9" s="1">
        <v>2.9638099971626701</v>
      </c>
      <c r="HDK9" s="1">
        <v>1.28806781319923E-2</v>
      </c>
      <c r="HDL9" s="1">
        <v>3.11479590918487</v>
      </c>
      <c r="HDM9" s="1">
        <v>2.0337691545989198</v>
      </c>
      <c r="HDN9" s="1">
        <v>1.82079318088248</v>
      </c>
      <c r="HDO9" s="1">
        <v>0.222952699054242</v>
      </c>
      <c r="HDP9" s="1">
        <v>1.6425009642795301</v>
      </c>
      <c r="HDQ9" s="1">
        <v>0.31399696346342398</v>
      </c>
      <c r="HDR9" s="1">
        <v>6.2130076547649203E-2</v>
      </c>
      <c r="HDS9" s="1">
        <v>2.03012606363176</v>
      </c>
      <c r="HDT9" s="1">
        <v>0.104230288302151</v>
      </c>
      <c r="HDU9" s="1">
        <v>0.550174908854972</v>
      </c>
      <c r="HDV9" s="1">
        <v>1.1832445160469101</v>
      </c>
      <c r="HDW9" s="1">
        <v>1.52230717764123</v>
      </c>
      <c r="HDX9" s="1">
        <v>4.1497538948939301</v>
      </c>
      <c r="HDY9" s="1">
        <v>5.2145866814177602</v>
      </c>
      <c r="HDZ9" s="1">
        <v>0.97853655967992503</v>
      </c>
      <c r="HEA9" s="1">
        <v>0.37762551933965899</v>
      </c>
      <c r="HEB9" s="1">
        <v>0.92301104145673496</v>
      </c>
      <c r="HEC9" s="1">
        <v>0.86947590189052903</v>
      </c>
      <c r="HED9" s="1">
        <v>1.0479336662463501</v>
      </c>
      <c r="HEE9" s="1">
        <v>6.9336205540570797</v>
      </c>
      <c r="HEF9" s="1">
        <v>4.2932407953267697</v>
      </c>
      <c r="HEG9" s="1">
        <v>0.33393410308934701</v>
      </c>
      <c r="HEH9" s="1">
        <v>0.22930473406809301</v>
      </c>
      <c r="HEI9" s="1">
        <v>0.21351895831555501</v>
      </c>
      <c r="HEJ9" s="1">
        <v>0.16535545222223599</v>
      </c>
      <c r="HEK9" s="1">
        <v>2.37278383922785</v>
      </c>
      <c r="HEL9" s="1">
        <v>2.0636885305804298</v>
      </c>
      <c r="HEM9" s="1">
        <v>3.0011578617863699</v>
      </c>
      <c r="HEN9" s="1">
        <v>0.36236267009666601</v>
      </c>
      <c r="HEO9" s="1">
        <v>1.3768434381324399</v>
      </c>
      <c r="HEP9" s="1">
        <v>2.6589745574239498</v>
      </c>
      <c r="HEQ9" s="1">
        <v>6.9669378976615404E-2</v>
      </c>
      <c r="HER9" s="1">
        <v>1.1288371358787699E-2</v>
      </c>
      <c r="HES9" s="1">
        <v>0.83945100831936204</v>
      </c>
      <c r="HET9" s="1">
        <v>0.78618792518238301</v>
      </c>
      <c r="HEU9" s="1">
        <v>1.6828361158242899</v>
      </c>
      <c r="HEV9" s="1">
        <v>0.27808111559568799</v>
      </c>
      <c r="HEW9" s="1">
        <v>2.3469548421118902</v>
      </c>
      <c r="HEX9" s="1">
        <v>0.50599611796549704</v>
      </c>
      <c r="HEY9" s="1">
        <v>1.36048114869377</v>
      </c>
      <c r="HEZ9" s="1">
        <v>4.3930002363087901</v>
      </c>
      <c r="HFA9" s="1">
        <v>0.87062137429988895</v>
      </c>
      <c r="HFB9" s="1">
        <v>2.18812419120836</v>
      </c>
      <c r="HFC9" s="1">
        <v>1.37217908208408</v>
      </c>
      <c r="HFD9" s="1">
        <v>5.22677940653722E-2</v>
      </c>
      <c r="HFE9" s="1">
        <v>1.09780621062018</v>
      </c>
      <c r="HFF9" s="1">
        <v>1.6303692622330599</v>
      </c>
      <c r="HFG9" s="1">
        <v>0.49754352593035001</v>
      </c>
      <c r="HFH9" s="1">
        <v>1.94526601106995</v>
      </c>
      <c r="HFI9" s="1">
        <v>4.5134968623228897E-2</v>
      </c>
      <c r="HFJ9" s="1">
        <v>0.854912712053429</v>
      </c>
      <c r="HFK9" s="1">
        <v>6.5720387211542402E-3</v>
      </c>
      <c r="HFL9" s="1">
        <v>1.15333339750717</v>
      </c>
      <c r="HFM9" s="1">
        <v>8.0136399063452296E-2</v>
      </c>
      <c r="HFN9" s="1">
        <v>4.3046302420470299</v>
      </c>
      <c r="HFO9" s="1">
        <v>2.0838876701548998</v>
      </c>
      <c r="HFP9" s="1">
        <v>0.47733730073272701</v>
      </c>
      <c r="HFQ9" s="1">
        <v>0.53425010106344895</v>
      </c>
      <c r="HFR9" s="1">
        <v>0.42003337874546698</v>
      </c>
      <c r="HFS9" s="1">
        <v>0.62708355883654199</v>
      </c>
      <c r="HFT9" s="1">
        <v>1.60218956253278</v>
      </c>
      <c r="HFU9" s="1">
        <v>0.87368341458477805</v>
      </c>
      <c r="HFV9" s="1">
        <v>0.32613251915482</v>
      </c>
      <c r="HFW9" s="1">
        <v>1.0557167760425299</v>
      </c>
      <c r="HFX9" s="1">
        <v>0.83679310772018201</v>
      </c>
      <c r="HFY9" s="1">
        <v>1.0678344819451799</v>
      </c>
      <c r="HFZ9" s="1">
        <v>4.5209301329697298E-2</v>
      </c>
      <c r="HGA9" s="1">
        <v>1.17630482353493</v>
      </c>
      <c r="HGB9" s="1">
        <v>0.34444736158686201</v>
      </c>
      <c r="HGC9" s="1">
        <v>1.7324146046422899</v>
      </c>
      <c r="HGD9" s="1">
        <v>0.90017474004174802</v>
      </c>
      <c r="HGE9" s="1">
        <v>2.43154507365582</v>
      </c>
      <c r="HGF9" s="1">
        <v>0.115458545838446</v>
      </c>
      <c r="HGG9" s="1">
        <v>0.13350756300936001</v>
      </c>
      <c r="HGH9" s="1">
        <v>0.151923983507007</v>
      </c>
      <c r="HGI9" s="1">
        <v>2.0582188843913398</v>
      </c>
      <c r="HGJ9" s="1">
        <v>2.7125302698767602</v>
      </c>
      <c r="HGK9" s="1">
        <v>0.80189623643928798</v>
      </c>
      <c r="HGL9" s="1">
        <v>5.4701384278912503E-2</v>
      </c>
      <c r="HGM9" s="1">
        <v>0.55367324417922703</v>
      </c>
      <c r="HGN9" s="1">
        <v>7.0911075597698894E-2</v>
      </c>
      <c r="HGO9" s="1">
        <v>0.569323732670869</v>
      </c>
      <c r="HGP9" s="1">
        <v>0.29452856630138202</v>
      </c>
      <c r="HGQ9" s="1">
        <v>0.66573236782240097</v>
      </c>
      <c r="HGR9" s="1">
        <v>1.1246731135399399</v>
      </c>
      <c r="HGS9" s="1">
        <v>1.29246009758697</v>
      </c>
      <c r="HGT9" s="1">
        <v>0.54873187403921497</v>
      </c>
      <c r="HGU9" s="1">
        <v>1.1970431724339099</v>
      </c>
      <c r="HGV9" s="1">
        <v>1.3259466056254201</v>
      </c>
      <c r="HGW9" s="1">
        <v>0.72056172214377601</v>
      </c>
      <c r="HGX9" s="1">
        <v>0.113024826790446</v>
      </c>
      <c r="HGY9" s="1">
        <v>0.57636336976790103</v>
      </c>
      <c r="HGZ9" s="1">
        <v>1.6433165183517799</v>
      </c>
      <c r="HHA9" s="1">
        <v>1.4074593062104199</v>
      </c>
      <c r="HHB9" s="1">
        <v>0.65284506080083005</v>
      </c>
      <c r="HHC9" s="1">
        <v>2.3731655309616899</v>
      </c>
      <c r="HHD9" s="1">
        <v>0.115423514873969</v>
      </c>
      <c r="HHE9" s="1">
        <v>4.1522723281725904</v>
      </c>
      <c r="HHF9" s="1">
        <v>7.6087196262727405E-2</v>
      </c>
      <c r="HHG9" s="1">
        <v>0.14856380959785701</v>
      </c>
      <c r="HHH9" s="1">
        <v>3.5811037454533001</v>
      </c>
      <c r="HHI9" s="1">
        <v>1.94184305318354</v>
      </c>
      <c r="HHJ9" s="1">
        <v>0.118008768297961</v>
      </c>
      <c r="HHK9" s="1">
        <v>1.15732741934926</v>
      </c>
      <c r="HHL9" s="1">
        <v>1.61217385924715</v>
      </c>
      <c r="HHM9" s="1">
        <v>0.32568482791507902</v>
      </c>
      <c r="HHN9" s="1">
        <v>7.8094118966180501E-2</v>
      </c>
      <c r="HHO9" s="1">
        <v>1.8506953157100301</v>
      </c>
      <c r="HHP9" s="1">
        <v>8.6640767504875104E-3</v>
      </c>
      <c r="HHQ9" s="1">
        <v>4.6805578673246897</v>
      </c>
      <c r="HHR9" s="1">
        <v>1.31193007909071</v>
      </c>
      <c r="HHS9" s="1">
        <v>0.12281001259629</v>
      </c>
      <c r="HHT9" s="1">
        <v>1.4230693696804799</v>
      </c>
      <c r="HHU9" s="1">
        <v>1.94451218812088E-2</v>
      </c>
      <c r="HHV9" s="1">
        <v>1.02407615521573</v>
      </c>
      <c r="HHW9" s="1">
        <v>2.3077462380309202</v>
      </c>
      <c r="HHX9" s="1">
        <v>0.19448978077253301</v>
      </c>
      <c r="HHY9" s="1">
        <v>4.1507168664702998E-2</v>
      </c>
      <c r="HHZ9" s="1">
        <v>1.1282002748954101</v>
      </c>
      <c r="HIA9" s="1">
        <v>0.34290493836557001</v>
      </c>
      <c r="HIB9" s="1">
        <v>1.04941227565215</v>
      </c>
      <c r="HIC9" s="1">
        <v>0.41785681482160503</v>
      </c>
      <c r="HID9" s="1">
        <v>0.79750853299931501</v>
      </c>
      <c r="HIE9" s="1">
        <v>0.57099315078791701</v>
      </c>
      <c r="HIF9" s="1">
        <v>0.201187565241329</v>
      </c>
      <c r="HIG9" s="1">
        <v>1.3939527095233299</v>
      </c>
      <c r="HIH9" s="1">
        <v>2.7808541226457901</v>
      </c>
      <c r="HII9" s="1">
        <v>1.6276891567010501</v>
      </c>
      <c r="HIJ9" s="1">
        <v>1.58197181738078</v>
      </c>
      <c r="HIK9" s="1">
        <v>0.55159516662123098</v>
      </c>
      <c r="HIL9" s="1">
        <v>0.71411445050063704</v>
      </c>
      <c r="HIM9" s="1">
        <v>0.64281066099654904</v>
      </c>
      <c r="HIN9" s="1">
        <v>1.3530300134042501</v>
      </c>
      <c r="HIO9" s="1">
        <v>0.81431983935510999</v>
      </c>
      <c r="HIP9" s="1">
        <v>0.89786503642606996</v>
      </c>
      <c r="HIQ9" s="1">
        <v>0.49714886877887299</v>
      </c>
      <c r="HIR9" s="1">
        <v>5.0311212433532301E-2</v>
      </c>
      <c r="HIS9" s="1">
        <v>0.83026656301136803</v>
      </c>
      <c r="HIT9" s="1">
        <v>3.30682542406179</v>
      </c>
      <c r="HIU9" s="1">
        <v>1.7385101593053001</v>
      </c>
      <c r="HIV9" s="1">
        <v>2.26283628091862</v>
      </c>
      <c r="HIW9" s="1">
        <v>0.11927956018838</v>
      </c>
      <c r="HIX9" s="1">
        <v>0.67040404637311002</v>
      </c>
      <c r="HIY9" s="1">
        <v>1.2225784408542599</v>
      </c>
      <c r="HIZ9" s="1">
        <v>2.55024180186432</v>
      </c>
      <c r="HJA9" s="1">
        <v>0.72046101687429898</v>
      </c>
      <c r="HJB9" s="1">
        <v>3.2697391546373198</v>
      </c>
      <c r="HJC9" s="1">
        <v>0.62946230862265395</v>
      </c>
      <c r="HJD9" s="1">
        <v>0.71257348004435905</v>
      </c>
      <c r="HJE9" s="1">
        <v>1.32169365024453</v>
      </c>
      <c r="HJF9" s="1">
        <v>1.07907300442617</v>
      </c>
      <c r="HJG9" s="1">
        <v>0.236312844232834</v>
      </c>
      <c r="HJH9" s="1">
        <v>3.01419149163682</v>
      </c>
      <c r="HJI9" s="1">
        <v>1.0745619177036301</v>
      </c>
      <c r="HJJ9" s="1">
        <v>0.73993504008131905</v>
      </c>
      <c r="HJK9" s="1">
        <v>0.42076406391270099</v>
      </c>
      <c r="HJL9" s="1">
        <v>1.58356987402303</v>
      </c>
      <c r="HJM9" s="1">
        <v>0.23163991334509901</v>
      </c>
      <c r="HJN9" s="1">
        <v>0.32940717225963201</v>
      </c>
      <c r="HJO9" s="1">
        <v>1.63188909159939</v>
      </c>
      <c r="HJP9" s="1">
        <v>1.99960828209313</v>
      </c>
      <c r="HJQ9" s="1">
        <v>0.94269261156449802</v>
      </c>
      <c r="HJR9" s="1">
        <v>0.83589516892556703</v>
      </c>
      <c r="HJS9" s="1">
        <v>2.3924521454896301</v>
      </c>
      <c r="HJT9" s="1">
        <v>1.39097020436899</v>
      </c>
      <c r="HJU9" s="1">
        <v>0.95598885727396699</v>
      </c>
      <c r="HJV9" s="1">
        <v>0.55253396031052104</v>
      </c>
      <c r="HJW9" s="1">
        <v>0.56825815689671799</v>
      </c>
      <c r="HJX9" s="1">
        <v>0.903024239917391</v>
      </c>
      <c r="HJY9" s="1">
        <v>0.17639121961717899</v>
      </c>
      <c r="HJZ9" s="1">
        <v>0.69909263033700597</v>
      </c>
      <c r="HKA9" s="1">
        <v>2.0927500791370401</v>
      </c>
      <c r="HKB9" s="1">
        <v>0.64516373498097002</v>
      </c>
      <c r="HKC9" s="1">
        <v>0.17889408257193601</v>
      </c>
      <c r="HKD9" s="1">
        <v>1.9659233993656799</v>
      </c>
      <c r="HKE9" s="1">
        <v>0.23459129631359199</v>
      </c>
      <c r="HKF9" s="1">
        <v>8.68016592272116E-2</v>
      </c>
      <c r="HKG9" s="1">
        <v>0.72779320506678102</v>
      </c>
      <c r="HKH9" s="1">
        <v>1.25197624794454</v>
      </c>
      <c r="HKI9" s="1">
        <v>1.02405343858457E-2</v>
      </c>
      <c r="HKJ9" s="1">
        <v>1.1856405275236099</v>
      </c>
      <c r="HKK9" s="1">
        <v>1.08247990798002</v>
      </c>
      <c r="HKL9" s="1">
        <v>1.4208989165263199</v>
      </c>
      <c r="HKM9" s="1">
        <v>0.21003827356352001</v>
      </c>
      <c r="HKN9" s="1">
        <v>0.71784662874298899</v>
      </c>
      <c r="HKO9" s="1">
        <v>1.8681642868203701</v>
      </c>
      <c r="HKP9" s="1">
        <v>0.470406717936803</v>
      </c>
      <c r="HKQ9" s="1">
        <v>0.59471622258760404</v>
      </c>
      <c r="HKR9" s="1">
        <v>1.8139751324143201</v>
      </c>
      <c r="HKS9" s="1">
        <v>1.4341400703315801</v>
      </c>
      <c r="HKT9" s="1">
        <v>1.7313113013771699</v>
      </c>
      <c r="HKU9" s="1">
        <v>0.27952685096790097</v>
      </c>
      <c r="HKV9" s="1">
        <v>0.106709454958774</v>
      </c>
      <c r="HKW9" s="1">
        <v>0.13045995437961999</v>
      </c>
      <c r="HKX9" s="1">
        <v>0.44202242202296199</v>
      </c>
      <c r="HKY9" s="1">
        <v>0.69350409203983499</v>
      </c>
      <c r="HKZ9" s="1">
        <v>3.34919131525985</v>
      </c>
      <c r="HLA9" s="1">
        <v>1.9975026482688899E-3</v>
      </c>
      <c r="HLB9" s="1">
        <v>0.66520472114305795</v>
      </c>
      <c r="HLC9" s="1">
        <v>2.69022135318834E-2</v>
      </c>
      <c r="HLD9" s="1">
        <v>0.48406581255773901</v>
      </c>
      <c r="HLE9" s="1">
        <v>1.4262082052485501</v>
      </c>
      <c r="HLF9" s="1">
        <v>1.2937748742477799</v>
      </c>
      <c r="HLG9" s="1">
        <v>1.8687856369421401</v>
      </c>
      <c r="HLH9" s="1">
        <v>0.30144826491872201</v>
      </c>
      <c r="HLI9" s="1">
        <v>1.70239058408999</v>
      </c>
      <c r="HLJ9" s="1">
        <v>1.6554471437164899</v>
      </c>
      <c r="HLK9" s="1">
        <v>0.24902592657157199</v>
      </c>
      <c r="HLL9" s="1">
        <v>0.69567815299521296</v>
      </c>
      <c r="HLM9" s="1">
        <v>0.501903750769779</v>
      </c>
      <c r="HLN9" s="1">
        <v>2.4609976661476498</v>
      </c>
      <c r="HLO9" s="1">
        <v>2.56694911424669</v>
      </c>
      <c r="HLP9" s="1">
        <v>0.341348672011826</v>
      </c>
      <c r="HLQ9" s="1">
        <v>1.62415003310451</v>
      </c>
      <c r="HLR9" s="1">
        <v>0.51850018375537299</v>
      </c>
      <c r="HLS9" s="1">
        <v>0.417925444372864</v>
      </c>
      <c r="HLT9" s="1">
        <v>8.9370340155495595E-2</v>
      </c>
      <c r="HLU9" s="1">
        <v>0.16255708388696599</v>
      </c>
      <c r="HLV9" s="1">
        <v>1.5430579562250499</v>
      </c>
      <c r="HLW9" s="1">
        <v>0.56079596750806004</v>
      </c>
      <c r="HLX9" s="1">
        <v>0.10537152409409099</v>
      </c>
      <c r="HLY9" s="1">
        <v>2.2153678597793802</v>
      </c>
      <c r="HLZ9" s="1">
        <v>0.70145880186979104</v>
      </c>
      <c r="HMA9" s="1">
        <v>0.85739077071396896</v>
      </c>
      <c r="HMB9" s="1">
        <v>0.34692665946867401</v>
      </c>
      <c r="HMC9" s="1">
        <v>0.90146056129319596</v>
      </c>
      <c r="HMD9" s="1">
        <v>2.1681131156092102</v>
      </c>
      <c r="HME9" s="1">
        <v>0.80469054962994802</v>
      </c>
      <c r="HMF9" s="1">
        <v>0.49730446012019203</v>
      </c>
      <c r="HMG9" s="1">
        <v>0.12658006003712399</v>
      </c>
      <c r="HMH9" s="1">
        <v>0.35773962000335002</v>
      </c>
      <c r="HMI9" s="1">
        <v>0.87975035606767904</v>
      </c>
      <c r="HMJ9" s="1">
        <v>0.45541547816789202</v>
      </c>
      <c r="HMK9" s="1">
        <v>0.81928388942887698</v>
      </c>
      <c r="HML9" s="1">
        <v>1.60144039396996</v>
      </c>
      <c r="HMM9" s="1">
        <v>0.43395167958269198</v>
      </c>
      <c r="HMN9" s="1">
        <v>0.82029395536401395</v>
      </c>
      <c r="HMO9" s="1">
        <v>0.35535482586733702</v>
      </c>
      <c r="HMP9" s="1">
        <v>1.44294409078106</v>
      </c>
      <c r="HMQ9" s="1">
        <v>4.59900860487399E-2</v>
      </c>
      <c r="HMR9" s="1">
        <v>0.29704360087230902</v>
      </c>
      <c r="HMS9" s="1">
        <v>0.123445127960575</v>
      </c>
      <c r="HMT9" s="1">
        <v>0.77783800210821696</v>
      </c>
      <c r="HMU9" s="1">
        <v>1.5139796719406899</v>
      </c>
      <c r="HMV9" s="1">
        <v>5.4102762289480799E-2</v>
      </c>
      <c r="HMW9" s="1">
        <v>2.2853258887988401</v>
      </c>
      <c r="HMX9" s="1">
        <v>0.27945703803289801</v>
      </c>
      <c r="HMY9" s="1">
        <v>0.25580919589888101</v>
      </c>
      <c r="HMZ9" s="1">
        <v>0.704198512611518</v>
      </c>
      <c r="HNA9" s="1">
        <v>0.81496886303182503</v>
      </c>
      <c r="HNB9" s="1">
        <v>3.6509808976051001</v>
      </c>
      <c r="HNC9" s="1">
        <v>0.67316326455456899</v>
      </c>
      <c r="HND9" s="1">
        <v>0.71909871794150804</v>
      </c>
      <c r="HNE9" s="1">
        <v>0.89354795595361003</v>
      </c>
      <c r="HNF9" s="1">
        <v>0.92984541520637198</v>
      </c>
      <c r="HNG9" s="1">
        <v>5.8877308011883997E-2</v>
      </c>
      <c r="HNH9" s="1">
        <v>0.38920719449083802</v>
      </c>
      <c r="HNI9" s="1">
        <v>0.77642005822850702</v>
      </c>
      <c r="HNJ9" s="1">
        <v>0.85396076292575696</v>
      </c>
      <c r="HNK9" s="1">
        <v>1.8239782194646701</v>
      </c>
      <c r="HNL9" s="1">
        <v>2.5385887688298601</v>
      </c>
      <c r="HNM9" s="1">
        <v>9.8062324931284806E-2</v>
      </c>
      <c r="HNN9" s="1">
        <v>1.50022723953336</v>
      </c>
      <c r="HNO9" s="1">
        <v>0.53703332389729597</v>
      </c>
      <c r="HNP9" s="1">
        <v>4.3122583105071499E-2</v>
      </c>
      <c r="HNQ9" s="1">
        <v>0.30437068605969902</v>
      </c>
      <c r="HNR9" s="1">
        <v>9.9690682495404595E-2</v>
      </c>
      <c r="HNS9" s="1">
        <v>0.36203281213053501</v>
      </c>
      <c r="HNT9" s="1">
        <v>0.20309861152845499</v>
      </c>
      <c r="HNU9" s="1">
        <v>0.51466008306011102</v>
      </c>
      <c r="HNV9" s="1">
        <v>4.7329545967299698</v>
      </c>
      <c r="HNW9" s="1">
        <v>0.87501435734256405</v>
      </c>
      <c r="HNX9" s="1">
        <v>1.30099560226023</v>
      </c>
      <c r="HNY9" s="1">
        <v>0.73122119805742103</v>
      </c>
      <c r="HNZ9" s="1">
        <v>3.7603330896618901</v>
      </c>
      <c r="HOA9" s="1">
        <v>0.21650098185514099</v>
      </c>
      <c r="HOB9" s="1">
        <v>0.57420083880102402</v>
      </c>
      <c r="HOC9" s="1">
        <v>0.90707900057509405</v>
      </c>
      <c r="HOD9" s="1">
        <v>2.2203404811988601E-2</v>
      </c>
      <c r="HOE9" s="1">
        <v>3.50351064210584</v>
      </c>
      <c r="HOF9" s="1">
        <v>0.60928001762342099</v>
      </c>
      <c r="HOG9" s="1">
        <v>0.23640381432027899</v>
      </c>
      <c r="HOH9" s="1">
        <v>0.17708500320970899</v>
      </c>
      <c r="HOI9" s="1">
        <v>0.25012689767390101</v>
      </c>
      <c r="HOJ9" s="1">
        <v>0.87684354895672101</v>
      </c>
      <c r="HOK9" s="1">
        <v>1.90501452468796</v>
      </c>
      <c r="HOL9" s="1">
        <v>0.30443566245215797</v>
      </c>
      <c r="HOM9" s="1">
        <v>0.40561666251721501</v>
      </c>
      <c r="HON9" s="1">
        <v>2.8808726057110401</v>
      </c>
      <c r="HOO9" s="1">
        <v>1.7203126090985901</v>
      </c>
      <c r="HOP9" s="1">
        <v>3.9764761379198599</v>
      </c>
      <c r="HOQ9" s="1">
        <v>0.180185998644286</v>
      </c>
      <c r="HOR9" s="1">
        <v>0.12428882558175899</v>
      </c>
      <c r="HOS9" s="1">
        <v>2.1857506650520802</v>
      </c>
      <c r="HOT9" s="1">
        <v>2.1070312624227401</v>
      </c>
      <c r="HOU9" s="1">
        <v>0.23747417047073699</v>
      </c>
      <c r="HOV9" s="1">
        <v>0.64955120117664999</v>
      </c>
      <c r="HOW9" s="1">
        <v>0.389890419667138</v>
      </c>
      <c r="HOX9" s="1">
        <v>0.53152111881896302</v>
      </c>
      <c r="HOY9" s="1">
        <v>4.7964646079623598</v>
      </c>
      <c r="HOZ9" s="1">
        <v>0.64545375177803799</v>
      </c>
      <c r="HPA9" s="1">
        <v>0.90825236499870499</v>
      </c>
      <c r="HPB9" s="1">
        <v>0.139886600225157</v>
      </c>
      <c r="HPC9" s="1">
        <v>0.50989391265302297</v>
      </c>
      <c r="HPD9" s="1">
        <v>0.62129304420711096</v>
      </c>
      <c r="HPE9" s="1">
        <v>0.132823324817083</v>
      </c>
      <c r="HPF9" s="1">
        <v>1.1654811839099499</v>
      </c>
      <c r="HPG9" s="1">
        <v>0.369652434420221</v>
      </c>
      <c r="HPH9" s="1">
        <v>8.7973418562046296E-2</v>
      </c>
      <c r="HPI9" s="1">
        <v>2.3229195424698501</v>
      </c>
      <c r="HPJ9" s="1">
        <v>0.76705940028292197</v>
      </c>
      <c r="HPK9" s="1">
        <v>0.76394401525681799</v>
      </c>
      <c r="HPL9" s="1">
        <v>0.52226739416649703</v>
      </c>
      <c r="HPM9" s="1">
        <v>9.7867265834505293E-2</v>
      </c>
      <c r="HPN9" s="1">
        <v>0.37369913217398498</v>
      </c>
      <c r="HPO9" s="1">
        <v>0.13816157831634401</v>
      </c>
      <c r="HPP9" s="1">
        <v>0.39368704486806</v>
      </c>
      <c r="HPQ9" s="1">
        <v>0.49095761944282401</v>
      </c>
      <c r="HPR9" s="1">
        <v>0.24420325580702801</v>
      </c>
      <c r="HPS9" s="1">
        <v>1.7670094460480501</v>
      </c>
      <c r="HPT9" s="1">
        <v>2.93169770214043</v>
      </c>
      <c r="HPU9" s="1">
        <v>1.3358681732358899</v>
      </c>
      <c r="HPV9" s="1">
        <v>0.27484450436913999</v>
      </c>
      <c r="HPW9" s="1">
        <v>1.99807985948027</v>
      </c>
      <c r="HPX9" s="1">
        <v>0.177182927789093</v>
      </c>
      <c r="HPY9" s="1">
        <v>0.59542433801360295</v>
      </c>
      <c r="HPZ9" s="1">
        <v>0.66126678229208402</v>
      </c>
      <c r="HQA9" s="1">
        <v>0.392868201404168</v>
      </c>
      <c r="HQB9" s="1">
        <v>1.5669827699952401</v>
      </c>
      <c r="HQC9" s="1">
        <v>0.214144139536564</v>
      </c>
      <c r="HQD9" s="1">
        <v>0.45353804551159099</v>
      </c>
      <c r="HQE9" s="1">
        <v>1.2328858652087601E-2</v>
      </c>
      <c r="HQF9" s="1">
        <v>0.37855253320736498</v>
      </c>
      <c r="HQG9" s="1">
        <v>0.35741473394975898</v>
      </c>
      <c r="HQH9" s="1">
        <v>0.61521406112308097</v>
      </c>
      <c r="HQI9" s="1">
        <v>0.238735908603039</v>
      </c>
      <c r="HQJ9" s="1">
        <v>1.8672722295997</v>
      </c>
      <c r="HQK9" s="1">
        <v>0.55879139699061398</v>
      </c>
      <c r="HQL9" s="1">
        <v>1.1774554046855601</v>
      </c>
      <c r="HQM9" s="1">
        <v>0.43410989586314702</v>
      </c>
      <c r="HQN9" s="1">
        <v>1.23854365945934</v>
      </c>
      <c r="HQO9" s="1">
        <v>0.63426887914396601</v>
      </c>
      <c r="HQP9" s="1">
        <v>2.1259802012531699</v>
      </c>
      <c r="HQQ9" s="1">
        <v>0.90181883333074397</v>
      </c>
      <c r="HQR9" s="1">
        <v>0.70736462626050101</v>
      </c>
      <c r="HQS9" s="1">
        <v>0.67555867942099401</v>
      </c>
      <c r="HQT9" s="1">
        <v>0.57858457005663899</v>
      </c>
      <c r="HQU9" s="1">
        <v>2.8493697794316</v>
      </c>
      <c r="HQV9" s="1">
        <v>1.54882553837174</v>
      </c>
      <c r="HQW9" s="1">
        <v>0.55687011041150303</v>
      </c>
      <c r="HQX9" s="1">
        <v>1.02680089740618</v>
      </c>
      <c r="HQY9" s="1">
        <v>0.120397557886777</v>
      </c>
      <c r="HQZ9" s="1">
        <v>0.85052153053556401</v>
      </c>
      <c r="HRA9" s="1">
        <v>0.42760167171469898</v>
      </c>
      <c r="HRB9" s="1">
        <v>2.4636671385121098</v>
      </c>
      <c r="HRC9" s="1">
        <v>0.20230423722409399</v>
      </c>
      <c r="HRD9" s="1">
        <v>0.89526971114160203</v>
      </c>
      <c r="HRE9" s="1">
        <v>2.7125280964941401</v>
      </c>
      <c r="HRF9" s="1">
        <v>0.72872586797702998</v>
      </c>
      <c r="HRG9" s="1">
        <v>0.55322962062278203</v>
      </c>
      <c r="HRH9" s="1">
        <v>1.07118071943917</v>
      </c>
      <c r="HRI9" s="1">
        <v>0.45496753677971902</v>
      </c>
      <c r="HRJ9" s="1">
        <v>1.3519861744278501</v>
      </c>
      <c r="HRK9" s="1">
        <v>0.62728944529729602</v>
      </c>
      <c r="HRL9" s="1">
        <v>0.70926002189145498</v>
      </c>
      <c r="HRM9" s="1">
        <v>0.69055802095513696</v>
      </c>
      <c r="HRN9" s="1">
        <v>1.53864212023943</v>
      </c>
      <c r="HRO9" s="1">
        <v>2.6779591645959101E-2</v>
      </c>
      <c r="HRP9" s="1">
        <v>1.1619534962684801</v>
      </c>
      <c r="HRQ9" s="1">
        <v>3.4228794910324698</v>
      </c>
      <c r="HRR9" s="1">
        <v>9.1735784468430295E-2</v>
      </c>
      <c r="HRS9" s="1">
        <v>1.06366248738275</v>
      </c>
      <c r="HRT9" s="1">
        <v>0.33034779661410102</v>
      </c>
      <c r="HRU9" s="1">
        <v>0.30199575947964702</v>
      </c>
      <c r="HRV9" s="1">
        <v>0.152566375780818</v>
      </c>
      <c r="HRW9" s="1">
        <v>1.30477819180765</v>
      </c>
      <c r="HRX9" s="1">
        <v>0.83468955182593896</v>
      </c>
      <c r="HRY9" s="1">
        <v>0.71442559423597696</v>
      </c>
      <c r="HRZ9" s="1">
        <v>1.0640231821407</v>
      </c>
      <c r="HSA9" s="1">
        <v>0.75817385635553503</v>
      </c>
      <c r="HSB9" s="1">
        <v>0.25172353877997899</v>
      </c>
      <c r="HSC9" s="1">
        <v>0.50219965020674695</v>
      </c>
      <c r="HSD9" s="1">
        <v>1.9182988194394499</v>
      </c>
      <c r="HSE9" s="1">
        <v>4.2362580158194198E-2</v>
      </c>
      <c r="HSF9" s="1">
        <v>0.291859618995846</v>
      </c>
      <c r="HSG9" s="1">
        <v>0.43016026073334102</v>
      </c>
      <c r="HSH9" s="1">
        <v>0.387844130052791</v>
      </c>
      <c r="HSI9" s="1">
        <v>1.3388836871224801</v>
      </c>
      <c r="HSJ9" s="1">
        <v>2.4690419331084699</v>
      </c>
      <c r="HSK9" s="1">
        <v>0.72487987800380504</v>
      </c>
      <c r="HSL9" s="1">
        <v>0.28935421432355302</v>
      </c>
      <c r="HSM9" s="1">
        <v>3.4689621784135503E-2</v>
      </c>
      <c r="HSN9" s="1">
        <v>0.48177392869164898</v>
      </c>
      <c r="HSO9" s="1">
        <v>9.92259759814548E-2</v>
      </c>
      <c r="HSP9" s="1">
        <v>0.68414040782119201</v>
      </c>
      <c r="HSQ9" s="1">
        <v>0.91176324511013895</v>
      </c>
      <c r="HSR9" s="1">
        <v>0.13812714889837799</v>
      </c>
      <c r="HSS9" s="1">
        <v>0.91115051815954096</v>
      </c>
      <c r="HST9" s="1">
        <v>0.123445127960575</v>
      </c>
      <c r="HSU9" s="1">
        <v>0.36444597657027999</v>
      </c>
      <c r="HSV9" s="1">
        <v>0.13102001081713399</v>
      </c>
      <c r="HSW9" s="1">
        <v>0.14451015985191701</v>
      </c>
      <c r="HSX9" s="1">
        <v>1.2688827238264899</v>
      </c>
      <c r="HSY9" s="1">
        <v>0.32191492045015602</v>
      </c>
      <c r="HSZ9" s="1">
        <v>3.3046170940320598</v>
      </c>
      <c r="HTA9" s="1">
        <v>1.0252416707480601</v>
      </c>
      <c r="HTB9" s="1">
        <v>0.66247266549036599</v>
      </c>
      <c r="HTC9" s="1">
        <v>0.11236511910616299</v>
      </c>
      <c r="HTD9" s="1">
        <v>0.76350395607991095</v>
      </c>
      <c r="HTE9" s="1">
        <v>0.11659088135899801</v>
      </c>
      <c r="HTF9" s="1">
        <v>0.71199508513425003</v>
      </c>
      <c r="HTG9" s="1">
        <v>2.3776205357047302</v>
      </c>
      <c r="HTH9" s="1">
        <v>0.28433912720075499</v>
      </c>
      <c r="HTI9" s="1">
        <v>1.22782766067148</v>
      </c>
      <c r="HTJ9" s="1">
        <v>0.26556541238571102</v>
      </c>
      <c r="HTK9" s="1">
        <v>4.7134243571442802E-2</v>
      </c>
      <c r="HTL9" s="1">
        <v>0.73205794360624898</v>
      </c>
      <c r="HTM9" s="1">
        <v>2.2308760674524599</v>
      </c>
      <c r="HTN9" s="1">
        <v>2.2989123859168001E-2</v>
      </c>
      <c r="HTO9" s="1">
        <v>0.15494971209503</v>
      </c>
      <c r="HTP9" s="1">
        <v>0.25431460158701702</v>
      </c>
      <c r="HTQ9" s="1">
        <v>1.1422678667176001</v>
      </c>
      <c r="HTR9" s="1">
        <v>0.33494793942370799</v>
      </c>
      <c r="HTS9" s="1">
        <v>4.69189409331578E-2</v>
      </c>
      <c r="HTT9" s="1">
        <v>2.4552191315574201</v>
      </c>
      <c r="HTU9" s="1">
        <v>3.7037799490835601</v>
      </c>
      <c r="HTV9" s="1">
        <v>2.0478719092445101</v>
      </c>
      <c r="HTW9" s="1">
        <v>1.6975459316871699</v>
      </c>
      <c r="HTX9" s="1">
        <v>0.25827025138834098</v>
      </c>
      <c r="HTY9" s="1">
        <v>0.61924963523144005</v>
      </c>
      <c r="HTZ9" s="1">
        <v>0.596699910168355</v>
      </c>
      <c r="HUA9" s="1">
        <v>1.0077701753294399</v>
      </c>
      <c r="HUB9" s="1">
        <v>1.5156207245123099</v>
      </c>
      <c r="HUC9" s="1">
        <v>0.78612384614143305</v>
      </c>
      <c r="HUD9" s="1">
        <v>0.53157723656979905</v>
      </c>
      <c r="HUE9" s="1">
        <v>0.34142441885277602</v>
      </c>
      <c r="HUF9" s="1">
        <v>0.57366150294269103</v>
      </c>
      <c r="HUG9" s="1">
        <v>0.80472358315608306</v>
      </c>
      <c r="HUH9" s="1">
        <v>1.09678842844024</v>
      </c>
      <c r="HUI9" s="1">
        <v>1.3648677923557999</v>
      </c>
      <c r="HUJ9" s="1">
        <v>1.6483915202459301</v>
      </c>
      <c r="HUK9" s="1">
        <v>1.4363656368064901</v>
      </c>
      <c r="HUL9" s="1">
        <v>1.47343570038863</v>
      </c>
      <c r="HUM9" s="1">
        <v>0.89413520708637695</v>
      </c>
      <c r="HUN9" s="1">
        <v>0.38764793461503499</v>
      </c>
      <c r="HUO9" s="1">
        <v>0.47444946402798799</v>
      </c>
      <c r="HUP9" s="1">
        <v>0.164690830717349</v>
      </c>
      <c r="HUQ9" s="1">
        <v>0.160237223350401</v>
      </c>
      <c r="HUR9" s="1">
        <v>0.22950593410619199</v>
      </c>
      <c r="HUS9" s="1">
        <v>0.31017056442959701</v>
      </c>
      <c r="HUT9" s="1">
        <v>1.6971479346396701</v>
      </c>
      <c r="HUU9" s="1">
        <v>0.77804607528557401</v>
      </c>
      <c r="HUV9" s="1">
        <v>0.73106328032198697</v>
      </c>
      <c r="HUW9" s="1">
        <v>0.52140479668486095</v>
      </c>
      <c r="HUX9" s="1">
        <v>1.3188366333361199</v>
      </c>
      <c r="HUY9" s="1">
        <v>2.8150930347557601</v>
      </c>
      <c r="HUZ9" s="1">
        <v>0.61566824353849903</v>
      </c>
      <c r="HVA9" s="1">
        <v>1.10750239820924</v>
      </c>
      <c r="HVB9" s="1">
        <v>0.12972098957648401</v>
      </c>
      <c r="HVC9" s="1">
        <v>0.99896893852020996</v>
      </c>
      <c r="HVD9" s="1">
        <v>0.25232018331491302</v>
      </c>
      <c r="HVE9" s="1">
        <v>4.93820834209402E-2</v>
      </c>
      <c r="HVF9" s="1">
        <v>0.46381878377555802</v>
      </c>
      <c r="HVG9" s="1">
        <v>0.20138852541646399</v>
      </c>
      <c r="HVH9" s="1">
        <v>3.9393998015739499E-2</v>
      </c>
      <c r="HVI9" s="1">
        <v>0.35640805024798999</v>
      </c>
      <c r="HVJ9" s="1">
        <v>0.58558259113743605</v>
      </c>
      <c r="HVK9" s="1">
        <v>0.79129278589958296</v>
      </c>
      <c r="HVL9" s="1">
        <v>1.5532899812609799</v>
      </c>
      <c r="HVM9" s="1">
        <v>1.22150469087919</v>
      </c>
      <c r="HVN9" s="1">
        <v>0.23944049468336101</v>
      </c>
      <c r="HVO9" s="1">
        <v>1.0793337053183401</v>
      </c>
      <c r="HVP9" s="1">
        <v>0.43910762497591099</v>
      </c>
      <c r="HVQ9" s="1">
        <v>0.108171729365868</v>
      </c>
      <c r="HVR9" s="1">
        <v>1.08913319339707</v>
      </c>
      <c r="HVS9" s="1">
        <v>1.53252996645374</v>
      </c>
      <c r="HVT9" s="1">
        <v>0.34588959508330103</v>
      </c>
      <c r="HVU9" s="1">
        <v>3.9459079036329697E-2</v>
      </c>
      <c r="HVV9" s="1">
        <v>4.0023005051268302E-2</v>
      </c>
      <c r="HVW9" s="1">
        <v>9.3168594917911102E-2</v>
      </c>
      <c r="HVX9" s="1">
        <v>1.61810446625293</v>
      </c>
      <c r="HVY9" s="1">
        <v>0.16069705708499901</v>
      </c>
      <c r="HVZ9" s="1">
        <v>7.5278033230559593E-2</v>
      </c>
      <c r="HWA9" s="1">
        <v>0.17879158132178899</v>
      </c>
      <c r="HWB9" s="1">
        <v>1.20687087067468</v>
      </c>
      <c r="HWC9" s="1">
        <v>1.27202453610717E-2</v>
      </c>
      <c r="HWD9" s="1">
        <v>1.9256213010951599</v>
      </c>
      <c r="HWE9" s="1">
        <v>0.63695299129548499</v>
      </c>
      <c r="HWF9" s="1">
        <v>2.2515627910163101</v>
      </c>
      <c r="HWG9" s="1">
        <v>0.41514863285006398</v>
      </c>
      <c r="HWH9" s="1">
        <v>0.252422020178383</v>
      </c>
      <c r="HWI9" s="1">
        <v>1.84774274879219</v>
      </c>
      <c r="HWJ9" s="1">
        <v>0.20297406863541001</v>
      </c>
      <c r="HWK9" s="1">
        <v>1.18148073195088</v>
      </c>
      <c r="HWL9" s="1">
        <v>1.19489777078874</v>
      </c>
      <c r="HWM9" s="1">
        <v>1.0801943985359399</v>
      </c>
      <c r="HWN9" s="1">
        <v>0.29689519839026401</v>
      </c>
      <c r="HWO9" s="1">
        <v>0.18786609971892401</v>
      </c>
      <c r="HWP9" s="1">
        <v>0.71488743996604798</v>
      </c>
      <c r="HWQ9" s="1">
        <v>4.6778615139134699E-2</v>
      </c>
      <c r="HWR9" s="1">
        <v>0.16690737359597199</v>
      </c>
      <c r="HWS9" s="1">
        <v>2.6924437782260102</v>
      </c>
      <c r="HWT9" s="1">
        <v>0.83982185847616497</v>
      </c>
      <c r="HWU9" s="1">
        <v>3.6074944622625803E-2</v>
      </c>
      <c r="HWV9" s="1">
        <v>0.339149359961741</v>
      </c>
      <c r="HWW9" s="1">
        <v>0.24324156310436901</v>
      </c>
      <c r="HWX9" s="1">
        <v>4.0086791034102101</v>
      </c>
      <c r="HWY9" s="1">
        <v>0.20273225046840801</v>
      </c>
      <c r="HWZ9" s="1">
        <v>8.2300192517020504E-2</v>
      </c>
      <c r="HXA9" s="1">
        <v>2.7546516616256001E-2</v>
      </c>
      <c r="HXB9" s="1">
        <v>0.687358020604248</v>
      </c>
      <c r="HXC9" s="1">
        <v>9.0178087295378299E-3</v>
      </c>
      <c r="HXD9" s="1">
        <v>0.21852748131725699</v>
      </c>
      <c r="HXE9" s="1">
        <v>0.85912500588253105</v>
      </c>
      <c r="HXF9" s="1">
        <v>9.0298181568188696E-2</v>
      </c>
      <c r="HXG9" s="1">
        <v>0.66318876109560099</v>
      </c>
      <c r="HXH9" s="1">
        <v>0.73950221844018404</v>
      </c>
      <c r="HXI9" s="1">
        <v>0.67825068835735902</v>
      </c>
      <c r="HXJ9" s="1">
        <v>0.68036654276745601</v>
      </c>
      <c r="HXK9" s="1">
        <v>1.3641247779991501</v>
      </c>
      <c r="HXL9" s="1">
        <v>1.9884759591642001</v>
      </c>
      <c r="HXM9" s="1">
        <v>7.2427051018325098E-2</v>
      </c>
      <c r="HXN9" s="1">
        <v>1.06224767766281</v>
      </c>
      <c r="HXO9" s="1">
        <v>0.47241194074015702</v>
      </c>
      <c r="HXP9" s="1">
        <v>2.4738752007581302</v>
      </c>
      <c r="HXQ9" s="1">
        <v>0.15695087256462201</v>
      </c>
      <c r="HXR9" s="1">
        <v>1.81001102031686</v>
      </c>
      <c r="HXS9" s="1">
        <v>1.67945670417459</v>
      </c>
      <c r="HXT9" s="1">
        <v>2.0584256745080598</v>
      </c>
      <c r="HXU9" s="1">
        <v>2.7258772930231601E-2</v>
      </c>
      <c r="HXV9" s="1">
        <v>0.86702800619643805</v>
      </c>
      <c r="HXW9" s="1">
        <v>0.42898615543155499</v>
      </c>
      <c r="HXX9" s="1">
        <v>6.7592484073241907E-2</v>
      </c>
      <c r="HXY9" s="1">
        <v>1.28622696025005</v>
      </c>
      <c r="HXZ9" s="1">
        <v>7.7016488589288501E-2</v>
      </c>
      <c r="HYA9" s="1">
        <v>0.37365302775239401</v>
      </c>
      <c r="HYB9" s="1">
        <v>0.983146075267327</v>
      </c>
      <c r="HYC9" s="1">
        <v>1.88931918990519</v>
      </c>
      <c r="HYD9" s="1">
        <v>0.50249826004097298</v>
      </c>
      <c r="HYE9" s="1">
        <v>0.76941092048095205</v>
      </c>
      <c r="HYF9" s="1">
        <v>0.25855125069537899</v>
      </c>
      <c r="HYG9" s="1">
        <v>2.6009220770730601</v>
      </c>
      <c r="HYH9" s="1">
        <v>0.36332802460590202</v>
      </c>
      <c r="HYI9" s="1">
        <v>8.3169523655371405E-2</v>
      </c>
      <c r="HYJ9" s="1">
        <v>0.44401219566637801</v>
      </c>
      <c r="HYK9" s="1">
        <v>1.1374439038328099</v>
      </c>
      <c r="HYL9" s="1">
        <v>0.18359966563809299</v>
      </c>
      <c r="HYM9" s="1">
        <v>0.77650482634845897</v>
      </c>
      <c r="HYN9" s="1">
        <v>1.6864813318851699</v>
      </c>
      <c r="HYO9" s="1">
        <v>0.26079286591599099</v>
      </c>
      <c r="HYP9" s="1">
        <v>0.113500074331637</v>
      </c>
      <c r="HYQ9" s="1">
        <v>0.709712925720833</v>
      </c>
      <c r="HYR9" s="1">
        <v>2.7542171789739598</v>
      </c>
      <c r="HYS9" s="1">
        <v>0.80218193171193597</v>
      </c>
      <c r="HYT9" s="1">
        <v>0.63689029025997501</v>
      </c>
      <c r="HYU9" s="1">
        <v>0.90434562281654496</v>
      </c>
      <c r="HYV9" s="1">
        <v>1.3940145116229701</v>
      </c>
      <c r="HYW9" s="1">
        <v>0.18568544340670601</v>
      </c>
      <c r="HYX9" s="1">
        <v>0.84574842756173096</v>
      </c>
      <c r="HYY9" s="1">
        <v>1.0533741840228601</v>
      </c>
      <c r="HYZ9" s="1">
        <v>1.00496122058955</v>
      </c>
      <c r="HZA9" s="1">
        <v>1.94202428501637</v>
      </c>
      <c r="HZB9" s="1">
        <v>3.6916652965043899</v>
      </c>
      <c r="HZC9" s="1">
        <v>0.29105475939145298</v>
      </c>
      <c r="HZD9" s="1">
        <v>5.5596557763540298E-2</v>
      </c>
      <c r="HZE9" s="1">
        <v>0.34171760745197799</v>
      </c>
      <c r="HZF9" s="1">
        <v>0.92701433270453903</v>
      </c>
      <c r="HZG9" s="1">
        <v>0.27215844061295302</v>
      </c>
      <c r="HZH9" s="1">
        <v>0.946722043460964</v>
      </c>
      <c r="HZI9" s="1">
        <v>0.24965235584672801</v>
      </c>
      <c r="HZJ9" s="1">
        <v>1.1220989187020201</v>
      </c>
      <c r="HZK9" s="1">
        <v>1.41638585388561</v>
      </c>
      <c r="HZL9" s="1">
        <v>0.68687168743378002</v>
      </c>
      <c r="HZM9" s="1">
        <v>0.77862247955127795</v>
      </c>
      <c r="HZN9" s="1">
        <v>0.58097353077888203</v>
      </c>
      <c r="HZO9" s="1">
        <v>1.1914973660022601</v>
      </c>
      <c r="HZP9" s="1">
        <v>0.100892052492985</v>
      </c>
      <c r="HZQ9" s="1">
        <v>0.765281700198152</v>
      </c>
      <c r="HZR9" s="1">
        <v>0.14972729181882799</v>
      </c>
      <c r="HZS9" s="1">
        <v>1.1572333119799201</v>
      </c>
      <c r="HZT9" s="1">
        <v>1.77992740294091</v>
      </c>
      <c r="HZU9" s="1">
        <v>0.26802190726755099</v>
      </c>
      <c r="HZV9" s="1">
        <v>0.72521228880472</v>
      </c>
      <c r="HZW9" s="1">
        <v>3.4670210613810601</v>
      </c>
      <c r="HZX9" s="1">
        <v>3.7402397380802399</v>
      </c>
      <c r="HZY9" s="1">
        <v>0.53637785122407899</v>
      </c>
      <c r="HZZ9" s="1">
        <v>5.5304318194780002</v>
      </c>
      <c r="IAA9" s="1">
        <v>0.17241993029025901</v>
      </c>
      <c r="IAB9" s="1">
        <v>1.1325891841162901</v>
      </c>
      <c r="IAC9" s="1">
        <v>0.45495521206233902</v>
      </c>
      <c r="IAD9" s="1">
        <v>0.74179252625161496</v>
      </c>
      <c r="IAE9" s="1">
        <v>0.27607085126873199</v>
      </c>
      <c r="IAF9" s="1">
        <v>0.28737158836642801</v>
      </c>
      <c r="IAG9" s="1">
        <v>1.3174438341694601</v>
      </c>
      <c r="IAH9" s="1">
        <v>0.720600055825109</v>
      </c>
      <c r="IAI9" s="1">
        <v>3.8362216255348698</v>
      </c>
      <c r="IAJ9" s="1">
        <v>0.63475453172244101</v>
      </c>
      <c r="IAK9" s="1">
        <v>1.13890818910075</v>
      </c>
      <c r="IAL9" s="1">
        <v>0.53944363661176198</v>
      </c>
      <c r="IAM9" s="1">
        <v>1.66039427911709</v>
      </c>
      <c r="IAN9" s="1">
        <v>0.34560912066051502</v>
      </c>
      <c r="IAO9" s="1">
        <v>0.11029739072931199</v>
      </c>
      <c r="IAP9" s="1">
        <v>0.55619264208246999</v>
      </c>
      <c r="IAQ9" s="1">
        <v>2.2103442644153701</v>
      </c>
      <c r="IAR9" s="1">
        <v>1.4298916051370201</v>
      </c>
      <c r="IAS9" s="1">
        <v>1.3495715687451599</v>
      </c>
      <c r="IAT9" s="1">
        <v>0.66084767553050905</v>
      </c>
      <c r="IAU9" s="1">
        <v>1.04175720550466</v>
      </c>
      <c r="IAV9" s="1">
        <v>0.30779699384376402</v>
      </c>
      <c r="IAW9" s="1">
        <v>1.1769381603155</v>
      </c>
      <c r="IAX9" s="1">
        <v>0.530570060527358</v>
      </c>
      <c r="IAY9" s="1">
        <v>1.30737917011356</v>
      </c>
      <c r="IAZ9" s="1">
        <v>0.13427003106731999</v>
      </c>
      <c r="IBA9" s="1">
        <v>1.98369725801203</v>
      </c>
      <c r="IBB9" s="1">
        <v>0.39843260045266399</v>
      </c>
      <c r="IBC9" s="1">
        <v>0.43373049095343202</v>
      </c>
      <c r="IBD9" s="1">
        <v>1.96893336134192</v>
      </c>
      <c r="IBE9" s="1">
        <v>0.148290617590354</v>
      </c>
      <c r="IBF9" s="1">
        <v>0.814392413784647</v>
      </c>
      <c r="IBG9" s="1">
        <v>0.58722989891877597</v>
      </c>
      <c r="IBH9" s="1">
        <v>2.3987094416489598</v>
      </c>
      <c r="IBI9" s="1">
        <v>0.273556555596982</v>
      </c>
      <c r="IBJ9" s="1">
        <v>0.106304426868385</v>
      </c>
      <c r="IBK9" s="1">
        <v>0.71146887355195698</v>
      </c>
      <c r="IBL9" s="1">
        <v>0.196862914927108</v>
      </c>
      <c r="IBM9" s="1">
        <v>3.6872650805457301</v>
      </c>
      <c r="IBN9" s="1">
        <v>5.6473207121200103E-2</v>
      </c>
      <c r="IBO9" s="1">
        <v>0.78803473305228899</v>
      </c>
      <c r="IBP9" s="1">
        <v>6.9473792020079306E-2</v>
      </c>
      <c r="IBQ9" s="1">
        <v>0.59923908187840702</v>
      </c>
      <c r="IBR9" s="1">
        <v>8.8217889038915299E-3</v>
      </c>
      <c r="IBS9" s="1">
        <v>0.14698379601235501</v>
      </c>
      <c r="IBT9" s="1">
        <v>1.9213996643123401</v>
      </c>
      <c r="IBU9" s="1">
        <v>3.5704791524156197E-2</v>
      </c>
      <c r="IBV9" s="1">
        <v>0.17143818552607401</v>
      </c>
      <c r="IBW9" s="1">
        <v>4.1260679214442202E-2</v>
      </c>
      <c r="IBX9" s="1">
        <v>1.2158477299414501</v>
      </c>
      <c r="IBY9" s="1">
        <v>2.83191449479463</v>
      </c>
      <c r="IBZ9" s="1">
        <v>2.0842046248513799E-2</v>
      </c>
      <c r="ICA9" s="1">
        <v>0.59691069450742396</v>
      </c>
      <c r="ICB9" s="1">
        <v>5.2152709954355103</v>
      </c>
      <c r="ICC9" s="1">
        <v>1.3274458650935199</v>
      </c>
      <c r="ICD9" s="1">
        <v>1.7787596906437899</v>
      </c>
      <c r="ICE9" s="1">
        <v>2.84304286819241</v>
      </c>
      <c r="ICF9" s="1">
        <v>0.209418783762646</v>
      </c>
      <c r="ICG9" s="1">
        <v>0.148500259915572</v>
      </c>
      <c r="ICH9" s="1">
        <v>6.0598829657794999</v>
      </c>
      <c r="ICI9" s="1">
        <v>0.451909880853477</v>
      </c>
      <c r="ICJ9" s="1">
        <v>1.76697442697709</v>
      </c>
      <c r="ICK9" s="1">
        <v>1.02345515938006</v>
      </c>
      <c r="ICL9" s="1">
        <v>2.5687073107382399</v>
      </c>
      <c r="ICM9" s="1">
        <v>9.5077225014538402E-4</v>
      </c>
      <c r="ICN9" s="1">
        <v>2.2943896185814099</v>
      </c>
      <c r="ICO9" s="1">
        <v>0.428105511169807</v>
      </c>
      <c r="ICP9" s="1">
        <v>0.155104093732371</v>
      </c>
      <c r="ICQ9" s="1">
        <v>1.15231878371275</v>
      </c>
      <c r="ICR9" s="1">
        <v>0.30561867860848901</v>
      </c>
      <c r="ICS9" s="1">
        <v>8.5587897153956496E-2</v>
      </c>
      <c r="ICT9" s="1">
        <v>0.88933154373185697</v>
      </c>
      <c r="ICU9" s="1">
        <v>0.78287967661675595</v>
      </c>
      <c r="ICV9" s="1">
        <v>0.27619919088745598</v>
      </c>
      <c r="ICW9" s="1">
        <v>0.23633946625372701</v>
      </c>
      <c r="ICX9" s="1">
        <v>2.90148124621924E-2</v>
      </c>
      <c r="ICY9" s="1">
        <v>0.12603777646122299</v>
      </c>
      <c r="ICZ9" s="1">
        <v>2.54779287969702</v>
      </c>
      <c r="IDA9" s="1">
        <v>0.70603048568772897</v>
      </c>
      <c r="IDB9" s="1">
        <v>1.58750535298002E-2</v>
      </c>
      <c r="IDC9" s="1">
        <v>1.8452528641646599</v>
      </c>
      <c r="IDD9" s="1">
        <v>4.7350565683609201E-2</v>
      </c>
      <c r="IDE9" s="1">
        <v>2.1856945659630599E-2</v>
      </c>
      <c r="IDF9" s="1">
        <v>0.77116694968424204</v>
      </c>
      <c r="IDG9" s="1">
        <v>0.43379081836572603</v>
      </c>
      <c r="IDH9" s="1">
        <v>1.8361063834336599</v>
      </c>
      <c r="IDI9" s="1">
        <v>1.9005357780488601</v>
      </c>
      <c r="IDJ9" s="1">
        <v>1.14498242236748</v>
      </c>
      <c r="IDK9" s="1">
        <v>0.29206509564790401</v>
      </c>
      <c r="IDL9" s="1">
        <v>0.97972424276875303</v>
      </c>
      <c r="IDM9" s="1">
        <v>2.6799462144507E-2</v>
      </c>
      <c r="IDN9" s="1">
        <v>0.77568258568049397</v>
      </c>
      <c r="IDO9" s="1">
        <v>1.0794742415001</v>
      </c>
      <c r="IDP9" s="1">
        <v>1.2844294539636201</v>
      </c>
      <c r="IDQ9" s="1">
        <v>0.75158059365269503</v>
      </c>
      <c r="IDR9" s="1">
        <v>0.50688525187423195</v>
      </c>
      <c r="IDS9" s="1">
        <v>0.25804022942899202</v>
      </c>
      <c r="IDT9" s="1">
        <v>1.27856119067398</v>
      </c>
      <c r="IDU9" s="1">
        <v>2.1179092985569699</v>
      </c>
      <c r="IDV9" s="1">
        <v>0.264272000950664</v>
      </c>
      <c r="IDW9" s="1">
        <v>1.0851935998540601</v>
      </c>
      <c r="IDX9" s="1">
        <v>0.26004609784253602</v>
      </c>
      <c r="IDY9" s="1">
        <v>6.0385792628867403E-2</v>
      </c>
      <c r="IDZ9" s="1">
        <v>2.19514801543421</v>
      </c>
      <c r="IEA9" s="1">
        <v>0.60096792131749099</v>
      </c>
      <c r="IEB9" s="1">
        <v>0.29042994565642899</v>
      </c>
      <c r="IEC9" s="1">
        <v>0.13696745635181401</v>
      </c>
      <c r="IED9" s="1">
        <v>0.31050949450451598</v>
      </c>
      <c r="IEE9" s="1">
        <v>3.7084527144373198</v>
      </c>
      <c r="IEF9" s="1">
        <v>0.72290992309153901</v>
      </c>
      <c r="IEG9" s="1">
        <v>1.4165555203634499</v>
      </c>
      <c r="IEH9" s="1">
        <v>0.72654843869492103</v>
      </c>
      <c r="IEI9" s="1">
        <v>0.19108953103297299</v>
      </c>
      <c r="IEJ9" s="1">
        <v>2.0180221193922199E-2</v>
      </c>
      <c r="IEK9" s="1">
        <v>0.89985910382287504</v>
      </c>
      <c r="IEL9" s="1">
        <v>0.49041033085382502</v>
      </c>
      <c r="IEM9" s="1">
        <v>0.29584234577528701</v>
      </c>
      <c r="IEN9" s="1">
        <v>0.48082094945300702</v>
      </c>
      <c r="IEO9" s="1">
        <v>1.65617049983328</v>
      </c>
      <c r="IEP9" s="1">
        <v>0.156618851341702</v>
      </c>
      <c r="IEQ9" s="1">
        <v>5.3008709981819203E-2</v>
      </c>
      <c r="IER9" s="1">
        <v>0.47475253171307302</v>
      </c>
      <c r="IES9" s="1">
        <v>0.33325334171697801</v>
      </c>
      <c r="IET9" s="1">
        <v>4.6510748510456702E-2</v>
      </c>
      <c r="IEU9" s="1">
        <v>1.25821473647536</v>
      </c>
      <c r="IEV9" s="1">
        <v>1.0290454838915</v>
      </c>
      <c r="IEW9" s="1">
        <v>2.5194529966677901E-3</v>
      </c>
      <c r="IEX9" s="1">
        <v>0.23591620017894899</v>
      </c>
      <c r="IEY9" s="1">
        <v>4.0487161827966203E-2</v>
      </c>
      <c r="IEZ9" s="1">
        <v>1.3369511366271101</v>
      </c>
      <c r="IFA9" s="1">
        <v>0.39008537925234599</v>
      </c>
      <c r="IFB9" s="1">
        <v>1.6940374882754901</v>
      </c>
      <c r="IFC9" s="1">
        <v>2.1123923589332398</v>
      </c>
      <c r="IFD9" s="1">
        <v>0.139648418297766</v>
      </c>
      <c r="IFE9" s="1">
        <v>0.43042453626592703</v>
      </c>
      <c r="IFF9" s="1">
        <v>0.562096576509859</v>
      </c>
      <c r="IFG9" s="1">
        <v>0.93438556484299096</v>
      </c>
      <c r="IFH9" s="1">
        <v>0.61872574966518101</v>
      </c>
      <c r="IFI9" s="1">
        <v>0.59024800212270701</v>
      </c>
      <c r="IFJ9" s="1">
        <v>0.73543493991077802</v>
      </c>
      <c r="IFK9" s="1">
        <v>0.28646665296770402</v>
      </c>
      <c r="IFL9" s="1">
        <v>1.0245240082593301</v>
      </c>
      <c r="IFM9" s="1">
        <v>0.69741345842384395</v>
      </c>
      <c r="IFN9" s="1">
        <v>1.71696717441599</v>
      </c>
      <c r="IFO9" s="1">
        <v>0.951006529815561</v>
      </c>
      <c r="IFP9" s="1">
        <v>1.1394045730434901</v>
      </c>
      <c r="IFQ9" s="1">
        <v>0.58560224244842995</v>
      </c>
      <c r="IFR9" s="1">
        <v>0.62683570799175203</v>
      </c>
      <c r="IFS9" s="1">
        <v>0.56372027937486802</v>
      </c>
      <c r="IFT9" s="1">
        <v>0.28662191866366299</v>
      </c>
      <c r="IFU9" s="1">
        <v>0.83764455282916706</v>
      </c>
      <c r="IFV9" s="1">
        <v>0.24190174756425101</v>
      </c>
      <c r="IFW9" s="1">
        <v>0.59411151403804596</v>
      </c>
      <c r="IFX9" s="1">
        <v>2.2579604139772198</v>
      </c>
      <c r="IFY9" s="1">
        <v>0.353586744619099</v>
      </c>
      <c r="IFZ9" s="1">
        <v>0.200599563939619</v>
      </c>
      <c r="IGA9" s="1">
        <v>0.75898112628245196</v>
      </c>
      <c r="IGB9" s="1">
        <v>0.52792899215643396</v>
      </c>
      <c r="IGC9" s="1">
        <v>1.4532611084765199</v>
      </c>
      <c r="IGD9" s="1">
        <v>0.74664647383595295</v>
      </c>
      <c r="IGE9" s="1">
        <v>0.62084404383665803</v>
      </c>
      <c r="IGF9" s="1">
        <v>2.5407263055546201</v>
      </c>
      <c r="IGG9" s="1">
        <v>1.61239396405917</v>
      </c>
      <c r="IGH9" s="1">
        <v>0.89402261860874099</v>
      </c>
      <c r="IGI9" s="1">
        <v>1.7004956432454601</v>
      </c>
      <c r="IGJ9" s="1">
        <v>0.26998077346356902</v>
      </c>
      <c r="IGK9" s="1">
        <v>2.7280105978574398</v>
      </c>
      <c r="IGL9" s="1">
        <v>5.03416169256844</v>
      </c>
      <c r="IGM9" s="1">
        <v>0.44162414849943299</v>
      </c>
      <c r="IGN9" s="1">
        <v>0.145281770767895</v>
      </c>
      <c r="IGO9" s="1">
        <v>1.8844447900174599</v>
      </c>
      <c r="IGP9" s="1">
        <v>1.59683011101566</v>
      </c>
      <c r="IGQ9" s="1">
        <v>0.56667887016305496</v>
      </c>
      <c r="IGR9" s="1">
        <v>0.50924236447555005</v>
      </c>
      <c r="IGS9" s="1">
        <v>0.22624239337174701</v>
      </c>
      <c r="IGT9" s="1">
        <v>0.10452746712613201</v>
      </c>
      <c r="IGU9" s="1">
        <v>0.248173254489053</v>
      </c>
      <c r="IGV9" s="1">
        <v>0.88015214848930401</v>
      </c>
      <c r="IGW9" s="1">
        <v>0.20437007735502799</v>
      </c>
      <c r="IGX9" s="1">
        <v>2.73686322786082</v>
      </c>
      <c r="IGY9" s="1">
        <v>0.90515533526345304</v>
      </c>
      <c r="IGZ9" s="1">
        <v>1.5272551654525901</v>
      </c>
      <c r="IHA9" s="1">
        <v>6.79869473564257E-2</v>
      </c>
      <c r="IHB9" s="1">
        <v>0.43315738903402601</v>
      </c>
      <c r="IHC9" s="1">
        <v>2.6916324721790201</v>
      </c>
      <c r="IHD9" s="1">
        <v>0.14918530596922899</v>
      </c>
      <c r="IHE9" s="1">
        <v>0.13827965956865701</v>
      </c>
      <c r="IHF9" s="1">
        <v>1.0326660641979499</v>
      </c>
      <c r="IHG9" s="1">
        <v>0.54186292051101004</v>
      </c>
      <c r="IHH9" s="1">
        <v>0.24131955198250199</v>
      </c>
      <c r="IHI9" s="1">
        <v>2.0035372198355899</v>
      </c>
      <c r="IHJ9" s="1">
        <v>2.9520654863245501</v>
      </c>
      <c r="IHK9" s="1">
        <v>0.49275315826503202</v>
      </c>
      <c r="IHL9" s="1">
        <v>2.2214225475637099</v>
      </c>
      <c r="IHM9" s="1">
        <v>8.9958359258261997E-2</v>
      </c>
      <c r="IHN9" s="1">
        <v>7.3922550246277599E-2</v>
      </c>
      <c r="IHO9" s="1">
        <v>0.163061866004554</v>
      </c>
      <c r="IHP9" s="1">
        <v>1.5780467809778</v>
      </c>
      <c r="IHQ9" s="1">
        <v>1.4360312972975</v>
      </c>
      <c r="IHR9" s="1">
        <v>1.1108829451503399</v>
      </c>
      <c r="IHS9" s="1">
        <v>9.1735784468430295E-2</v>
      </c>
      <c r="IHT9" s="1">
        <v>0.64161845721922395</v>
      </c>
      <c r="IHU9" s="1">
        <v>9.5150740615376206E-2</v>
      </c>
      <c r="IHV9" s="1">
        <v>0.44237303292017099</v>
      </c>
      <c r="IHW9" s="1">
        <v>0.45074675772314199</v>
      </c>
      <c r="IHX9" s="1">
        <v>1.0970114403550599</v>
      </c>
      <c r="IHY9" s="1">
        <v>0.331446169058153</v>
      </c>
      <c r="IHZ9" s="1">
        <v>0.25478449156677602</v>
      </c>
      <c r="IIA9" s="1">
        <v>5.72122666213873E-2</v>
      </c>
      <c r="IIB9" s="1">
        <v>2.30539431950046</v>
      </c>
      <c r="IIC9" s="1">
        <v>4.4827068074249503</v>
      </c>
      <c r="IID9" s="1">
        <v>1.1069965988615</v>
      </c>
      <c r="IIE9" s="1">
        <v>0.55727234312012797</v>
      </c>
      <c r="IIF9" s="1">
        <v>1.6296335556724399</v>
      </c>
      <c r="IIG9" s="1">
        <v>1.5833613939972999</v>
      </c>
      <c r="IIH9" s="1">
        <v>1.5984460329507</v>
      </c>
      <c r="III9" s="1">
        <v>0.37201480919970797</v>
      </c>
      <c r="IIJ9" s="1">
        <v>0.17904388213500999</v>
      </c>
      <c r="IIK9" s="1">
        <v>3.8973862926007099</v>
      </c>
      <c r="IIL9" s="1">
        <v>0.58954568416568698</v>
      </c>
      <c r="IIM9" s="1">
        <v>7.9261970435090395E-2</v>
      </c>
      <c r="IIN9" s="1">
        <v>0.41748091285207001</v>
      </c>
      <c r="IIO9" s="1">
        <v>0.271395126790623</v>
      </c>
      <c r="IIP9" s="1">
        <v>4.6505444745277298E-2</v>
      </c>
      <c r="IIQ9" s="1">
        <v>0.89094740578665699</v>
      </c>
      <c r="IIR9" s="1">
        <v>5.2458153211976603E-2</v>
      </c>
      <c r="IIS9" s="1">
        <v>0.49736562717999999</v>
      </c>
      <c r="IIT9" s="1">
        <v>0.29895654494489499</v>
      </c>
      <c r="IIU9" s="1">
        <v>0.74682708442208001</v>
      </c>
      <c r="IIV9" s="1">
        <v>0.83940421284256295</v>
      </c>
      <c r="IIW9" s="1">
        <v>3.4802879156930797E-2</v>
      </c>
      <c r="IIX9" s="1">
        <v>1.16793213598816</v>
      </c>
      <c r="IIY9" s="1">
        <v>1.6559434909158</v>
      </c>
      <c r="IIZ9" s="1">
        <v>1.5000901844561401</v>
      </c>
      <c r="IJA9" s="1">
        <v>1.4349531714407999</v>
      </c>
      <c r="IJB9" s="1">
        <v>0.32957408874719302</v>
      </c>
      <c r="IJC9" s="1">
        <v>0.36213535313499001</v>
      </c>
      <c r="IJD9" s="1">
        <v>1.8624026477607201</v>
      </c>
      <c r="IJE9" s="1">
        <v>2.2717627957543098</v>
      </c>
      <c r="IJF9" s="1">
        <v>1.4075065797910999</v>
      </c>
      <c r="IJG9" s="1">
        <v>0.68207601583840805</v>
      </c>
      <c r="IJH9" s="1">
        <v>0.50239255733880706</v>
      </c>
      <c r="IJI9" s="1">
        <v>1.1218782576469799</v>
      </c>
      <c r="IJJ9" s="1">
        <v>0.22233131776106299</v>
      </c>
      <c r="IJK9" s="1">
        <v>1.1316062724043301</v>
      </c>
      <c r="IJL9" s="1">
        <v>0.135224299325377</v>
      </c>
      <c r="IJM9" s="1">
        <v>0.49099933754000302</v>
      </c>
      <c r="IJN9" s="1">
        <v>7.6608517590836103E-2</v>
      </c>
      <c r="IJO9" s="1">
        <v>0.101553254966383</v>
      </c>
      <c r="IJP9" s="1">
        <v>3.6029128993449202</v>
      </c>
      <c r="IJQ9" s="1">
        <v>1.2961892803595401</v>
      </c>
      <c r="IJR9" s="1">
        <v>0.30991703134308002</v>
      </c>
      <c r="IJS9" s="1">
        <v>1.72086900347946</v>
      </c>
      <c r="IJT9" s="1">
        <v>1.65075565541475</v>
      </c>
      <c r="IJU9" s="1">
        <v>1.7318340785166699</v>
      </c>
      <c r="IJV9" s="1">
        <v>0.15245609234784399</v>
      </c>
      <c r="IJW9" s="1">
        <v>0.20951508800017399</v>
      </c>
      <c r="IJX9" s="1">
        <v>0.96131891216800402</v>
      </c>
      <c r="IJY9" s="1">
        <v>0.52071656920027398</v>
      </c>
      <c r="IJZ9" s="1">
        <v>1.39716692031626</v>
      </c>
      <c r="IKA9" s="1">
        <v>3.2647591970613901</v>
      </c>
      <c r="IKB9" s="1">
        <v>1.35390706519812</v>
      </c>
      <c r="IKC9" s="1">
        <v>0.103044251612032</v>
      </c>
      <c r="IKD9" s="1">
        <v>0.26439988445291301</v>
      </c>
      <c r="IKE9" s="1">
        <v>0.37111158795673699</v>
      </c>
      <c r="IKF9" s="1">
        <v>1.5131448856743199</v>
      </c>
      <c r="IKG9" s="1">
        <v>0.65002947168104197</v>
      </c>
      <c r="IKH9" s="1">
        <v>0.206759924361928</v>
      </c>
      <c r="IKI9" s="1">
        <v>0.161377090855605</v>
      </c>
      <c r="IKJ9" s="1">
        <v>0.156179820077715</v>
      </c>
      <c r="IKK9" s="1">
        <v>1.5321358387178401</v>
      </c>
      <c r="IKL9" s="1">
        <v>1.8639319267312798E-2</v>
      </c>
      <c r="IKM9" s="1">
        <v>1.5648637745851199</v>
      </c>
      <c r="IKN9" s="1">
        <v>1.4157004655596099</v>
      </c>
      <c r="IKO9" s="1">
        <v>0.23207523620235301</v>
      </c>
      <c r="IKP9" s="1">
        <v>2.0460519752587399E-2</v>
      </c>
      <c r="IKQ9" s="1">
        <v>0.65643191268399004</v>
      </c>
      <c r="IKR9" s="1">
        <v>0.419198257683632</v>
      </c>
      <c r="IKS9" s="1">
        <v>2.4911549824955701</v>
      </c>
      <c r="IKT9" s="1">
        <v>2.0514341900705402</v>
      </c>
      <c r="IKU9" s="1">
        <v>1.1038112347801099</v>
      </c>
      <c r="IKV9" s="1">
        <v>0.80974729354152097</v>
      </c>
      <c r="IKW9" s="1">
        <v>0.97214963712494395</v>
      </c>
      <c r="IKX9" s="1">
        <v>2.6982436607695601</v>
      </c>
      <c r="IKY9" s="1">
        <v>2.9167011220551702E-2</v>
      </c>
      <c r="IKZ9" s="1">
        <v>4.1481530320250499</v>
      </c>
      <c r="ILA9" s="1">
        <v>0.94662278247473997</v>
      </c>
      <c r="ILB9" s="1">
        <v>0.60017281841338099</v>
      </c>
      <c r="ILC9" s="1">
        <v>1.0461014359195899</v>
      </c>
      <c r="ILD9" s="1">
        <v>0.31316094219907298</v>
      </c>
      <c r="ILE9" s="1">
        <v>0.35106700915308903</v>
      </c>
      <c r="ILF9" s="1">
        <v>1.7605774798020499</v>
      </c>
      <c r="ILG9" s="1">
        <v>1.00710732517919</v>
      </c>
      <c r="ILH9" s="1">
        <v>6.1308629186351297E-3</v>
      </c>
      <c r="ILI9" s="1">
        <v>0.468192966152778</v>
      </c>
      <c r="ILJ9" s="1">
        <v>3.58347330658462</v>
      </c>
      <c r="ILK9" s="1">
        <v>0.24184370403609901</v>
      </c>
      <c r="ILL9" s="1">
        <v>0.27705801404246</v>
      </c>
      <c r="ILM9" s="1">
        <v>1.1860119477583599</v>
      </c>
      <c r="ILN9" s="1">
        <v>0.70204347982397097</v>
      </c>
      <c r="ILO9" s="1">
        <v>3.3092841302075802</v>
      </c>
      <c r="ILP9" s="1">
        <v>0.67465723088606699</v>
      </c>
      <c r="ILQ9" s="1">
        <v>6.7404214934217194E-2</v>
      </c>
      <c r="ILR9" s="1">
        <v>0.72535385977703404</v>
      </c>
      <c r="ILS9" s="1">
        <v>1.6865036741661501</v>
      </c>
      <c r="ILT9" s="1">
        <v>1.03237530753799</v>
      </c>
      <c r="ILU9" s="1">
        <v>5.4542406686691199E-2</v>
      </c>
      <c r="ILV9" s="1">
        <v>1.6356013683648101</v>
      </c>
      <c r="ILW9" s="1">
        <v>0.56325109455379097</v>
      </c>
      <c r="ILX9" s="1">
        <v>6.8366422397139401E-4</v>
      </c>
      <c r="ILY9" s="1">
        <v>0.22980577093568499</v>
      </c>
      <c r="ILZ9" s="1">
        <v>0.744789998867882</v>
      </c>
      <c r="IMA9" s="1">
        <v>0.331806085851094</v>
      </c>
      <c r="IMB9" s="1">
        <v>0.21016578748762199</v>
      </c>
      <c r="IMC9" s="1">
        <v>0.1109770715787</v>
      </c>
      <c r="IMD9" s="1">
        <v>0.15227504275933099</v>
      </c>
      <c r="IME9" s="1">
        <v>0.49324985452305098</v>
      </c>
      <c r="IMF9" s="1">
        <v>0.550066900973191</v>
      </c>
      <c r="IMG9" s="1">
        <v>1.2371390347003399</v>
      </c>
      <c r="IMH9" s="1">
        <v>0.67620857653962796</v>
      </c>
      <c r="IMI9" s="1">
        <v>2.07645928946227</v>
      </c>
      <c r="IMJ9" s="1">
        <v>0.47488774767645903</v>
      </c>
      <c r="IMK9" s="1">
        <v>4.2480720680290496</v>
      </c>
      <c r="IML9" s="1">
        <v>1.0391323107064401</v>
      </c>
      <c r="IMM9" s="1">
        <v>2.3962679370220101</v>
      </c>
      <c r="IMN9" s="1">
        <v>0.116225220582447</v>
      </c>
      <c r="IMO9" s="1">
        <v>0.15374967588709301</v>
      </c>
      <c r="IMP9" s="1">
        <v>1.5044127491706701E-2</v>
      </c>
      <c r="IMQ9" s="1">
        <v>9.85445898078538E-3</v>
      </c>
      <c r="IMR9" s="1">
        <v>1.67724315449998</v>
      </c>
      <c r="IMS9" s="1">
        <v>0.38504857704623102</v>
      </c>
      <c r="IMT9" s="1">
        <v>0.26057520412066498</v>
      </c>
      <c r="IMU9" s="1">
        <v>1.53011767176813</v>
      </c>
      <c r="IMV9" s="1">
        <v>0.90980875509906201</v>
      </c>
      <c r="IMW9" s="1">
        <v>1.04489075800229E-3</v>
      </c>
      <c r="IMX9" s="1">
        <v>1.42313774250055</v>
      </c>
      <c r="IMY9" s="1">
        <v>0.40722273714963197</v>
      </c>
      <c r="IMZ9" s="1">
        <v>5.0284516158944997E-2</v>
      </c>
      <c r="INA9" s="1">
        <v>0.78896694563246805</v>
      </c>
      <c r="INB9" s="1">
        <v>0.74058360258320399</v>
      </c>
      <c r="INC9" s="1">
        <v>0.16062651587528001</v>
      </c>
      <c r="IND9" s="1">
        <v>4.2205302057350504</v>
      </c>
      <c r="INE9" s="1">
        <v>0.112926808952762</v>
      </c>
      <c r="INF9" s="1">
        <v>2.4875795821728701</v>
      </c>
      <c r="ING9" s="1">
        <v>0.73049080120507104</v>
      </c>
      <c r="INH9" s="1">
        <v>0.79489292638355902</v>
      </c>
      <c r="INI9" s="1">
        <v>3.99576038301436</v>
      </c>
      <c r="INJ9" s="1">
        <v>0.43809664756356897</v>
      </c>
      <c r="INK9" s="1">
        <v>0.603045514255661</v>
      </c>
      <c r="INL9" s="1">
        <v>0.86277191887474403</v>
      </c>
      <c r="INM9" s="1">
        <v>0.72402161699067302</v>
      </c>
      <c r="INN9" s="1">
        <v>0.24069034521305299</v>
      </c>
      <c r="INO9" s="1">
        <v>0.89881571584694298</v>
      </c>
      <c r="INP9" s="1">
        <v>0.73817297061791798</v>
      </c>
      <c r="INQ9" s="1">
        <v>3.55219468568158</v>
      </c>
      <c r="INR9" s="1">
        <v>0.19315458098930199</v>
      </c>
      <c r="INS9" s="1">
        <v>0.61592604512278104</v>
      </c>
      <c r="INT9" s="1">
        <v>6.3778718690557898</v>
      </c>
      <c r="INU9" s="1">
        <v>1.18139320350768</v>
      </c>
      <c r="INV9" s="1">
        <v>1.7490919380897001</v>
      </c>
      <c r="INW9" s="1">
        <v>2.8184050757345398</v>
      </c>
      <c r="INX9" s="1">
        <v>2.6947773883855599</v>
      </c>
      <c r="INY9" s="1">
        <v>1.1923253482218501</v>
      </c>
      <c r="INZ9" s="1">
        <v>0.51963568946476602</v>
      </c>
      <c r="IOA9" s="1">
        <v>0.44081652165616603</v>
      </c>
      <c r="IOB9" s="1">
        <v>1.07970450473702</v>
      </c>
      <c r="IOC9" s="1">
        <v>0.407926889369357</v>
      </c>
      <c r="IOD9" s="1">
        <v>1.5039656927962499</v>
      </c>
      <c r="IOE9" s="1">
        <v>4.60669433377209</v>
      </c>
      <c r="IOF9" s="1">
        <v>0.33436634082955802</v>
      </c>
      <c r="IOG9" s="1">
        <v>0.30770654513095402</v>
      </c>
      <c r="IOH9" s="1">
        <v>0.34012476065229502</v>
      </c>
      <c r="IOI9" s="1">
        <v>0.41386120080751998</v>
      </c>
      <c r="IOJ9" s="1">
        <v>0.38816944659595198</v>
      </c>
      <c r="IOK9" s="1">
        <v>0.64973291954218404</v>
      </c>
      <c r="IOL9" s="1">
        <v>3.1326512911242199</v>
      </c>
      <c r="IOM9" s="1">
        <v>8.4599705133881098E-2</v>
      </c>
      <c r="ION9" s="1">
        <v>1.27455905749345</v>
      </c>
      <c r="IOO9" s="1">
        <v>1.83535403204795</v>
      </c>
      <c r="IOP9" s="1">
        <v>0.25373530401446198</v>
      </c>
      <c r="IOQ9" s="1">
        <v>0.151176604870042</v>
      </c>
      <c r="IOR9" s="1">
        <v>2.0305695717698899E-2</v>
      </c>
      <c r="IOS9" s="1">
        <v>1.4858412955449001</v>
      </c>
      <c r="IOT9" s="1">
        <v>0.225209930191723</v>
      </c>
      <c r="IOU9" s="1">
        <v>2.2756159212273102</v>
      </c>
      <c r="IOV9" s="1">
        <v>2.0129314517041799</v>
      </c>
      <c r="IOW9" s="1">
        <v>0.74111876115661801</v>
      </c>
      <c r="IOX9" s="1">
        <v>2.64120771168932</v>
      </c>
      <c r="IOY9" s="1">
        <v>5.28796640033437E-2</v>
      </c>
      <c r="IOZ9" s="1">
        <v>0.64744215991309895</v>
      </c>
      <c r="IPA9" s="1">
        <v>0.230344180592119</v>
      </c>
      <c r="IPB9" s="1">
        <v>1.55441670174316</v>
      </c>
      <c r="IPC9" s="1">
        <v>4.4971256227312097E-4</v>
      </c>
      <c r="IPD9" s="1">
        <v>0.58377737224458603</v>
      </c>
      <c r="IPE9" s="1">
        <v>0.19394580872587</v>
      </c>
      <c r="IPF9" s="1">
        <v>0.46162755192764299</v>
      </c>
      <c r="IPG9" s="1">
        <v>0.459136659395665</v>
      </c>
      <c r="IPH9" s="1">
        <v>2.60433539772075</v>
      </c>
      <c r="IPI9" s="1">
        <v>0.404057510881832</v>
      </c>
      <c r="IPJ9" s="1">
        <v>0.147743070090923</v>
      </c>
      <c r="IPK9" s="1">
        <v>0.189423032061871</v>
      </c>
      <c r="IPL9" s="1">
        <v>3.4536590680223598</v>
      </c>
      <c r="IPM9" s="1">
        <v>3.2476045882351402E-2</v>
      </c>
      <c r="IPN9" s="1">
        <v>3.32612289354085</v>
      </c>
      <c r="IPO9" s="1">
        <v>0.362796133594947</v>
      </c>
      <c r="IPP9" s="1">
        <v>1.28970734664555</v>
      </c>
      <c r="IPQ9" s="1">
        <v>0.27848245705094998</v>
      </c>
      <c r="IPR9" s="1">
        <v>4.4238880167041899</v>
      </c>
      <c r="IPS9" s="1">
        <v>2.7732745318085099</v>
      </c>
      <c r="IPT9" s="1">
        <v>0.32100168810804203</v>
      </c>
      <c r="IPU9" s="1">
        <v>2.6610489845898502</v>
      </c>
      <c r="IPV9" s="1">
        <v>0.99131138882793202</v>
      </c>
      <c r="IPW9" s="1">
        <v>0.67935867916802195</v>
      </c>
      <c r="IPX9" s="1">
        <v>3.1200917288729602</v>
      </c>
      <c r="IPY9" s="1">
        <v>9.8765449131687305E-2</v>
      </c>
      <c r="IPZ9" s="1">
        <v>0.159110766226706</v>
      </c>
      <c r="IQA9" s="1">
        <v>1.7389237897874601</v>
      </c>
      <c r="IQB9" s="1">
        <v>0.51414864325209197</v>
      </c>
      <c r="IQC9" s="1">
        <v>0.50882119046799401</v>
      </c>
      <c r="IQD9" s="1">
        <v>7.70248712480016E-2</v>
      </c>
      <c r="IQE9" s="1">
        <v>0.77117367485021804</v>
      </c>
      <c r="IQF9" s="1">
        <v>0.34580401578150199</v>
      </c>
      <c r="IQG9" s="1">
        <v>1.4994030757176999</v>
      </c>
      <c r="IQH9" s="1">
        <v>1.2371013204949999E-3</v>
      </c>
      <c r="IQI9" s="1">
        <v>3.00698745785694</v>
      </c>
      <c r="IQJ9" s="1">
        <v>1.2353464486104699</v>
      </c>
      <c r="IQK9" s="1">
        <v>2.2675848375902001</v>
      </c>
      <c r="IQL9" s="1">
        <v>0.23932496393055699</v>
      </c>
      <c r="IQM9" s="1">
        <v>2.3633016170853698</v>
      </c>
      <c r="IQN9" s="1">
        <v>0.26869610387342502</v>
      </c>
      <c r="IQO9" s="1">
        <v>0.70865422726431504</v>
      </c>
      <c r="IQP9" s="1">
        <v>2.1557914971666601</v>
      </c>
      <c r="IQQ9" s="1">
        <v>8.8322118379925693E-2</v>
      </c>
      <c r="IQR9" s="1">
        <v>0.430421142306744</v>
      </c>
      <c r="IQS9" s="1">
        <v>1.45795679924581</v>
      </c>
      <c r="IQT9" s="1">
        <v>0.61356817282351495</v>
      </c>
      <c r="IQU9" s="1">
        <v>0.94987039711465204</v>
      </c>
      <c r="IQV9" s="1">
        <v>4.3806975445355096</v>
      </c>
      <c r="IQW9" s="1">
        <v>0.79012623740383203</v>
      </c>
      <c r="IQX9" s="1">
        <v>0.275461404117465</v>
      </c>
      <c r="IQY9" s="1">
        <v>5.2154677345655702E-2</v>
      </c>
      <c r="IQZ9" s="1">
        <v>0.688999055689688</v>
      </c>
      <c r="IRA9" s="1">
        <v>1.0696770192968701</v>
      </c>
      <c r="IRB9" s="1">
        <v>0.12050284872226399</v>
      </c>
      <c r="IRC9" s="1">
        <v>0.171717712133688</v>
      </c>
      <c r="IRD9" s="1">
        <v>0.85146904998273198</v>
      </c>
      <c r="IRE9" s="1">
        <v>1.0835229145101699</v>
      </c>
      <c r="IRF9" s="1">
        <v>0.56760560638675295</v>
      </c>
      <c r="IRG9" s="1">
        <v>1.5020019355973699</v>
      </c>
      <c r="IRH9" s="1">
        <v>0.76916892057992503</v>
      </c>
      <c r="IRI9" s="1">
        <v>0.248421710979539</v>
      </c>
      <c r="IRJ9" s="1">
        <v>1.97127663116261</v>
      </c>
      <c r="IRK9" s="1">
        <v>0.22023074620059499</v>
      </c>
      <c r="IRL9" s="1">
        <v>1.06107916442998</v>
      </c>
      <c r="IRM9" s="1">
        <v>2.46443646867443</v>
      </c>
      <c r="IRN9" s="1">
        <v>0.38308945481268297</v>
      </c>
      <c r="IRO9" s="1">
        <v>0.38429349467847201</v>
      </c>
      <c r="IRP9" s="1">
        <v>0.28504710738721001</v>
      </c>
      <c r="IRQ9" s="1">
        <v>0.564500205146372</v>
      </c>
      <c r="IRR9" s="1">
        <v>1.0812820586574099</v>
      </c>
      <c r="IRS9" s="1">
        <v>1.39302842582344</v>
      </c>
      <c r="IRT9" s="1">
        <v>1.0245936143152401</v>
      </c>
      <c r="IRU9" s="1">
        <v>0.36588958113806502</v>
      </c>
      <c r="IRV9" s="1">
        <v>3.1593168675925298</v>
      </c>
      <c r="IRW9" s="1">
        <v>1.44558218215544</v>
      </c>
      <c r="IRX9" s="1">
        <v>0.98208279395767994</v>
      </c>
      <c r="IRY9" s="1">
        <v>0.265975120173363</v>
      </c>
      <c r="IRZ9" s="1">
        <v>1.3181950584583</v>
      </c>
      <c r="ISA9" s="1">
        <v>1.34052925258704</v>
      </c>
      <c r="ISB9" s="1">
        <v>1.56669941509966</v>
      </c>
      <c r="ISC9" s="1">
        <v>1.37159138360477</v>
      </c>
      <c r="ISD9" s="1">
        <v>0.543648887340901</v>
      </c>
      <c r="ISE9" s="1">
        <v>0.63995028714101199</v>
      </c>
      <c r="ISF9" s="1">
        <v>0.359492284572691</v>
      </c>
      <c r="ISG9" s="1">
        <v>0.63652197260781396</v>
      </c>
      <c r="ISH9" s="1">
        <v>0.34825090842441297</v>
      </c>
      <c r="ISI9" s="1">
        <v>0.38067318458545701</v>
      </c>
      <c r="ISJ9" s="1">
        <v>0.221124510205886</v>
      </c>
      <c r="ISK9" s="1">
        <v>0.79690091356400705</v>
      </c>
      <c r="ISL9" s="1">
        <v>1.49120120044351</v>
      </c>
      <c r="ISM9" s="1">
        <v>0.89405365447929497</v>
      </c>
      <c r="ISN9" s="1">
        <v>0.99997445617820002</v>
      </c>
      <c r="ISO9" s="1">
        <v>5.2064664532069503E-2</v>
      </c>
      <c r="ISP9" s="1">
        <v>0.26875547745079997</v>
      </c>
      <c r="ISQ9" s="1">
        <v>1.39567907178808</v>
      </c>
      <c r="ISR9" s="1">
        <v>0.60283759268898296</v>
      </c>
      <c r="ISS9" s="1">
        <v>8.2076248047418102E-2</v>
      </c>
      <c r="IST9" s="1">
        <v>1.4073755660471299E-2</v>
      </c>
      <c r="ISU9" s="1">
        <v>0.51314855401353299</v>
      </c>
      <c r="ISV9" s="1">
        <v>0.97039693476265598</v>
      </c>
      <c r="ISW9" s="1">
        <v>0.29983742717454398</v>
      </c>
      <c r="ISX9" s="1">
        <v>1.0480183285515301</v>
      </c>
      <c r="ISY9" s="1">
        <v>0.45425701506344901</v>
      </c>
      <c r="ISZ9" s="1">
        <v>0.32929840087147999</v>
      </c>
      <c r="ITA9" s="1">
        <v>3.10916072358477</v>
      </c>
      <c r="ITB9" s="1">
        <v>1.08782078091391</v>
      </c>
      <c r="ITC9" s="1">
        <v>1.43820577417873E-2</v>
      </c>
      <c r="ITD9" s="1">
        <v>0.59641081447185296</v>
      </c>
      <c r="ITE9" s="1">
        <v>1.06355026210853</v>
      </c>
      <c r="ITF9" s="1">
        <v>0.52925259632156796</v>
      </c>
      <c r="ITG9" s="1">
        <v>0.71652440986763599</v>
      </c>
      <c r="ITH9" s="1">
        <v>2.21511912946101</v>
      </c>
      <c r="ITI9" s="1">
        <v>3.4698920196321899</v>
      </c>
      <c r="ITJ9" s="1">
        <v>8.5615218987480804E-4</v>
      </c>
      <c r="ITK9" s="1">
        <v>0.65299901101068902</v>
      </c>
      <c r="ITL9" s="1">
        <v>1.9815359499645699</v>
      </c>
      <c r="ITM9" s="1">
        <v>1.5125026902058101</v>
      </c>
      <c r="ITN9" s="1">
        <v>2.5757967618892601</v>
      </c>
      <c r="ITO9" s="1">
        <v>7.5259514200452002E-2</v>
      </c>
      <c r="ITP9" s="1">
        <v>0.231468319750742</v>
      </c>
      <c r="ITQ9" s="1">
        <v>1.9633597044312101</v>
      </c>
      <c r="ITR9" s="1">
        <v>0.35526335986505703</v>
      </c>
      <c r="ITS9" s="1">
        <v>0.36414766275023203</v>
      </c>
      <c r="ITT9" s="1">
        <v>0.98137187950149796</v>
      </c>
      <c r="ITU9" s="1">
        <v>0.14483512407942301</v>
      </c>
      <c r="ITV9" s="1">
        <v>0.74244654030248503</v>
      </c>
      <c r="ITW9" s="1">
        <v>5.5610048580694897E-2</v>
      </c>
      <c r="ITX9" s="1">
        <v>2.29229346106816</v>
      </c>
      <c r="ITY9" s="1">
        <v>1.49854803013808</v>
      </c>
      <c r="ITZ9" s="1">
        <v>0.31083482310100602</v>
      </c>
      <c r="IUA9" s="1">
        <v>1.09640090856716</v>
      </c>
      <c r="IUB9" s="1">
        <v>1.0945449831668199</v>
      </c>
      <c r="IUC9" s="1">
        <v>0.10165196980784499</v>
      </c>
      <c r="IUD9" s="1">
        <v>1.0265062270996701</v>
      </c>
      <c r="IUE9" s="1">
        <v>9.8977907479881697</v>
      </c>
      <c r="IUF9" s="1">
        <v>1.1528388243833401</v>
      </c>
      <c r="IUG9" s="1">
        <v>0.105058783170287</v>
      </c>
      <c r="IUH9" s="1">
        <v>1.6692049755609399</v>
      </c>
      <c r="IUI9" s="1">
        <v>4.2991559975684497E-2</v>
      </c>
      <c r="IUJ9" s="1">
        <v>1.3502682521227001</v>
      </c>
      <c r="IUK9" s="1">
        <v>0.72698128326526401</v>
      </c>
      <c r="IUL9" s="1">
        <v>0.355246554648246</v>
      </c>
      <c r="IUM9" s="1">
        <v>2.0002279740282098</v>
      </c>
      <c r="IUN9" s="1">
        <v>0.98577219509407399</v>
      </c>
      <c r="IUO9" s="1">
        <v>2.2590543094451001</v>
      </c>
      <c r="IUP9" s="1">
        <v>0.86984989209511099</v>
      </c>
      <c r="IUQ9" s="1">
        <v>1.8021909182136</v>
      </c>
      <c r="IUR9" s="1">
        <v>9.8708531278653505E-2</v>
      </c>
      <c r="IUS9" s="1">
        <v>0.50358837214600405</v>
      </c>
      <c r="IUT9" s="1">
        <v>0.96256346953893701</v>
      </c>
      <c r="IUU9" s="1">
        <v>0.19111303874038699</v>
      </c>
      <c r="IUV9" s="1">
        <v>2.24512904445257E-2</v>
      </c>
      <c r="IUW9" s="1">
        <v>1.2500624352115901</v>
      </c>
      <c r="IUX9" s="1">
        <v>0.190738137260789</v>
      </c>
      <c r="IUY9" s="1">
        <v>0.30871527956756001</v>
      </c>
      <c r="IUZ9" s="1">
        <v>6.6599900172757895E-2</v>
      </c>
      <c r="IVA9" s="1">
        <v>0.41849020332284997</v>
      </c>
      <c r="IVB9" s="1">
        <v>4.9341288685239099E-2</v>
      </c>
      <c r="IVC9" s="1">
        <v>1.2319401374928001E-2</v>
      </c>
      <c r="IVD9" s="1">
        <v>1.36477447980434</v>
      </c>
      <c r="IVE9" s="1">
        <v>0.22803700057276399</v>
      </c>
      <c r="IVF9" s="1">
        <v>0.23057712111402701</v>
      </c>
      <c r="IVG9" s="1">
        <v>8.5608086055491098E-2</v>
      </c>
      <c r="IVH9" s="1">
        <v>3.8314181360539199</v>
      </c>
      <c r="IVI9" s="1">
        <v>2.24913811441554</v>
      </c>
      <c r="IVJ9" s="1">
        <v>0.73379286189858295</v>
      </c>
      <c r="IVK9" s="1">
        <v>2.1307244739437201</v>
      </c>
      <c r="IVL9" s="1">
        <v>3.03651821715619</v>
      </c>
      <c r="IVM9" s="1">
        <v>1.2040079573814599</v>
      </c>
      <c r="IVN9" s="1">
        <v>0.54535577616491604</v>
      </c>
      <c r="IVO9" s="1">
        <v>1.79129767265341</v>
      </c>
      <c r="IVP9" s="1">
        <v>0.48643789621662697</v>
      </c>
      <c r="IVQ9" s="1">
        <v>7.6771467106530794E-2</v>
      </c>
      <c r="IVR9" s="1">
        <v>2.0486489931952598</v>
      </c>
      <c r="IVS9" s="1">
        <v>0.425377924085931</v>
      </c>
      <c r="IVT9" s="1">
        <v>0.96156749767302896</v>
      </c>
      <c r="IVU9" s="1">
        <v>8.51440999448458E-2</v>
      </c>
      <c r="IVV9" s="1">
        <v>2.4547753442897302</v>
      </c>
      <c r="IVW9" s="1">
        <v>0.247948120397564</v>
      </c>
      <c r="IVX9" s="1">
        <v>0.74191705601028302</v>
      </c>
      <c r="IVY9" s="1">
        <v>1.1713006505819401</v>
      </c>
      <c r="IVZ9" s="1">
        <v>0.98188224308664196</v>
      </c>
      <c r="IWA9" s="1">
        <v>1.58560225963349</v>
      </c>
      <c r="IWB9" s="1">
        <v>0.65090414460578105</v>
      </c>
      <c r="IWC9" s="1">
        <v>0.70193721807420195</v>
      </c>
      <c r="IWD9" s="1">
        <v>9.73154392143602E-3</v>
      </c>
      <c r="IWE9" s="1">
        <v>1.7362259197332299</v>
      </c>
      <c r="IWF9" s="1">
        <v>0.771117951493687</v>
      </c>
      <c r="IWG9" s="1">
        <v>2.3736805353206401</v>
      </c>
      <c r="IWH9" s="1">
        <v>1.11685017042952</v>
      </c>
      <c r="IWI9" s="1">
        <v>1.9971346165921</v>
      </c>
      <c r="IWJ9" s="1">
        <v>0.75920466011026699</v>
      </c>
      <c r="IWK9" s="1">
        <v>0.110926998220837</v>
      </c>
      <c r="IWL9" s="1">
        <v>0.23578001851064001</v>
      </c>
      <c r="IWM9" s="1">
        <v>0.530463862620566</v>
      </c>
      <c r="IWN9" s="1">
        <v>0.98578425166417105</v>
      </c>
      <c r="IWO9" s="1">
        <v>0.59077047490597601</v>
      </c>
      <c r="IWP9" s="1">
        <v>0.45261857636087399</v>
      </c>
      <c r="IWQ9" s="1">
        <v>0.34660948198404201</v>
      </c>
      <c r="IWR9" s="1">
        <v>1.5540020199521201</v>
      </c>
      <c r="IWS9" s="1">
        <v>0.12721665892658199</v>
      </c>
      <c r="IWT9" s="1">
        <v>1.61382656359806</v>
      </c>
      <c r="IWU9" s="1">
        <v>1.2498787447647599</v>
      </c>
      <c r="IWV9" s="1">
        <v>0.51164666102568501</v>
      </c>
      <c r="IWW9" s="1">
        <v>1.3918874622258699</v>
      </c>
      <c r="IWX9" s="1">
        <v>2.0334429869586499</v>
      </c>
      <c r="IWY9" s="1">
        <v>0.72975196035156797</v>
      </c>
      <c r="IWZ9" s="1">
        <v>1.44088707698774</v>
      </c>
      <c r="IXA9" s="1">
        <v>0.80014900272815104</v>
      </c>
      <c r="IXB9" s="1">
        <v>5.6817300931747701E-2</v>
      </c>
      <c r="IXC9" s="1">
        <v>7.1610239670084605E-2</v>
      </c>
      <c r="IXD9" s="1">
        <v>0.71727288264480005</v>
      </c>
      <c r="IXE9" s="1">
        <v>0.94472653681116403</v>
      </c>
      <c r="IXF9" s="1">
        <v>0.82711986498398304</v>
      </c>
      <c r="IXG9" s="1">
        <v>2.8014962732472899</v>
      </c>
      <c r="IXH9" s="1">
        <v>0.70467899652019905</v>
      </c>
      <c r="IXI9" s="1">
        <v>0.30497522274343097</v>
      </c>
      <c r="IXJ9" s="1">
        <v>1.74941930150353</v>
      </c>
      <c r="IXK9" s="1">
        <v>0.64525552400143305</v>
      </c>
      <c r="IXL9" s="1">
        <v>0.53870926336873204</v>
      </c>
      <c r="IXM9" s="1">
        <v>5.0599622599971701E-2</v>
      </c>
      <c r="IXN9" s="1">
        <v>1.3341630581127399</v>
      </c>
      <c r="IXO9" s="1">
        <v>3.5370308705004998</v>
      </c>
      <c r="IXP9" s="1">
        <v>3.4760914598572699</v>
      </c>
      <c r="IXQ9" s="1">
        <v>8.2510381446083594E-2</v>
      </c>
      <c r="IXR9" s="1">
        <v>0.22389127760154001</v>
      </c>
      <c r="IXS9" s="1">
        <v>0.341471974151623</v>
      </c>
      <c r="IXT9" s="1">
        <v>0.48151730259287301</v>
      </c>
      <c r="IXU9" s="1">
        <v>2.1590618266428998</v>
      </c>
      <c r="IXV9" s="1">
        <v>0.44669261617856798</v>
      </c>
      <c r="IXW9" s="1">
        <v>0.17241993029025901</v>
      </c>
      <c r="IXX9" s="1">
        <v>1.40712170017001</v>
      </c>
      <c r="IXY9" s="1">
        <v>0.76302039857435699</v>
      </c>
      <c r="IXZ9" s="1">
        <v>1.1721938301064601</v>
      </c>
      <c r="IYA9" s="1">
        <v>0.37886434710830003</v>
      </c>
      <c r="IYB9" s="1">
        <v>0.71865484884512698</v>
      </c>
      <c r="IYC9" s="1">
        <v>2.7417744545990899</v>
      </c>
      <c r="IYD9" s="1">
        <v>0.72162961863325703</v>
      </c>
      <c r="IYE9" s="1">
        <v>7.4277611902642399E-2</v>
      </c>
      <c r="IYF9" s="1">
        <v>1.7172400817356801</v>
      </c>
      <c r="IYG9" s="1">
        <v>1.71790607090109</v>
      </c>
      <c r="IYH9" s="1">
        <v>1.5645506986809099</v>
      </c>
      <c r="IYI9" s="1">
        <v>0.63719220120102305</v>
      </c>
      <c r="IYJ9" s="1">
        <v>6.5796349543156996E-2</v>
      </c>
      <c r="IYK9" s="1">
        <v>0.23856325810961901</v>
      </c>
      <c r="IYL9" s="1">
        <v>2.0557254311368598</v>
      </c>
      <c r="IYM9" s="1">
        <v>0.26248419694865099</v>
      </c>
      <c r="IYN9" s="1">
        <v>0.85986677980993198</v>
      </c>
      <c r="IYO9" s="1">
        <v>0.988158791912221</v>
      </c>
      <c r="IYP9" s="1">
        <v>0.74425418944791899</v>
      </c>
      <c r="IYQ9" s="1">
        <v>1.43119290658829</v>
      </c>
      <c r="IYR9" s="1">
        <v>8.8252854649728998E-2</v>
      </c>
      <c r="IYS9" s="1">
        <v>0.36411730775234802</v>
      </c>
      <c r="IYT9" s="1">
        <v>0.337126034364296</v>
      </c>
      <c r="IYU9" s="1">
        <v>0.110960546612035</v>
      </c>
      <c r="IYV9" s="1">
        <v>1.1546694412137499</v>
      </c>
      <c r="IYW9" s="1">
        <v>6.5852913387993595E-2</v>
      </c>
      <c r="IYX9" s="1">
        <v>1.40986420678619</v>
      </c>
      <c r="IYY9" s="1">
        <v>1.36477447980434</v>
      </c>
      <c r="IYZ9" s="1">
        <v>0.42985550750324503</v>
      </c>
      <c r="IZA9" s="1">
        <v>0.555528599792949</v>
      </c>
      <c r="IZB9" s="1">
        <v>3.6415243825736E-2</v>
      </c>
      <c r="IZC9" s="1">
        <v>0.11287511395011</v>
      </c>
      <c r="IZD9" s="1">
        <v>1.0417356825783399</v>
      </c>
      <c r="IZE9" s="1">
        <v>3.78734080650834</v>
      </c>
      <c r="IZF9" s="1">
        <v>2.3805025530284598</v>
      </c>
      <c r="IZG9" s="1">
        <v>1.10920962365395E-4</v>
      </c>
      <c r="IZH9" s="1">
        <v>4.50705707039648E-2</v>
      </c>
      <c r="IZI9" s="1">
        <v>0.14749570474722301</v>
      </c>
      <c r="IZJ9" s="1">
        <v>0.60850001724656999</v>
      </c>
      <c r="IZK9" s="1">
        <v>0.48825764939336203</v>
      </c>
      <c r="IZL9" s="1">
        <v>0.309537609113682</v>
      </c>
      <c r="IZM9" s="1">
        <v>0.85197134490899395</v>
      </c>
      <c r="IZN9" s="1">
        <v>0.44916904177455802</v>
      </c>
      <c r="IZO9" s="1">
        <v>1.8061922048597201</v>
      </c>
      <c r="IZP9" s="1">
        <v>0.30476114412863903</v>
      </c>
      <c r="IZQ9" s="1">
        <v>0.40715154174769402</v>
      </c>
      <c r="IZR9" s="1">
        <v>4.6136580137976804</v>
      </c>
      <c r="IZS9" s="1">
        <v>0.33937711977811502</v>
      </c>
      <c r="IZT9" s="1">
        <v>0.89856405321702904</v>
      </c>
      <c r="IZU9" s="1">
        <v>1.74360188935921</v>
      </c>
      <c r="IZV9" s="1">
        <v>1.2224359240146601</v>
      </c>
      <c r="IZW9" s="1">
        <v>1.21586542044074</v>
      </c>
      <c r="IZX9" s="1">
        <v>0.121381774736813</v>
      </c>
      <c r="IZY9" s="1">
        <v>0.490406735144165</v>
      </c>
      <c r="IZZ9" s="1">
        <v>0.43044716367928898</v>
      </c>
      <c r="JAA9" s="1">
        <v>2.9588571518372802</v>
      </c>
      <c r="JAB9" s="1">
        <v>1.3035632762979401</v>
      </c>
      <c r="JAC9" s="1">
        <v>0.12587525793228899</v>
      </c>
      <c r="JAD9" s="1">
        <v>1.5425893752744899</v>
      </c>
      <c r="JAE9" s="1">
        <v>0.44950453591525102</v>
      </c>
      <c r="JAF9" s="1">
        <v>1.4412369669010801</v>
      </c>
      <c r="JAG9" s="1">
        <v>1.5875854033205401</v>
      </c>
      <c r="JAH9" s="1">
        <v>2.3364164551712401</v>
      </c>
      <c r="JAI9" s="1">
        <v>0.57515985536982805</v>
      </c>
      <c r="JAJ9" s="1">
        <v>0.755806531459145</v>
      </c>
      <c r="JAK9" s="1">
        <v>2.7153931114480798</v>
      </c>
      <c r="JAL9" s="1">
        <v>1.3107526410908501</v>
      </c>
      <c r="JAM9" s="1">
        <v>1.7700693880162599</v>
      </c>
      <c r="JAN9" s="1">
        <v>0.44252460343967898</v>
      </c>
      <c r="JAO9" s="1">
        <v>1.0396549422783099</v>
      </c>
      <c r="JAP9" s="1">
        <v>0.16974112345516501</v>
      </c>
      <c r="JAQ9" s="1">
        <v>0.214511711678261</v>
      </c>
      <c r="JAR9" s="1">
        <v>8.7920722484687006E-2</v>
      </c>
      <c r="JAS9" s="1">
        <v>1.6754874080821001</v>
      </c>
      <c r="JAT9" s="1">
        <v>0.25982460288664699</v>
      </c>
      <c r="JAU9" s="1">
        <v>0.18461300293969601</v>
      </c>
      <c r="JAV9" s="1">
        <v>0.238735908603039</v>
      </c>
      <c r="JAW9" s="1">
        <v>1.8418049319582499</v>
      </c>
      <c r="JAX9" s="1">
        <v>0.63280368797170194</v>
      </c>
      <c r="JAY9" s="1">
        <v>1.02450866224383</v>
      </c>
      <c r="JAZ9" s="1">
        <v>2.7764833045677899</v>
      </c>
      <c r="JBA9" s="1">
        <v>0.72469823018380197</v>
      </c>
      <c r="JBB9" s="1">
        <v>3.5912010418131501</v>
      </c>
      <c r="JBC9" s="1">
        <v>0.17270721397315</v>
      </c>
      <c r="JBD9" s="1">
        <v>6.9767349049959099E-2</v>
      </c>
      <c r="JBE9" s="1">
        <v>0.61642615941244705</v>
      </c>
      <c r="JBF9" s="1">
        <v>1.73252732776744</v>
      </c>
      <c r="JBG9" s="1">
        <v>0.48929006222045601</v>
      </c>
      <c r="JBH9" s="1">
        <v>0.315548599360996</v>
      </c>
      <c r="JBI9" s="1">
        <v>0.49869678164174902</v>
      </c>
      <c r="JBJ9" s="1">
        <v>1.5059392346038001</v>
      </c>
      <c r="JBK9" s="1">
        <v>0.80379887119022997</v>
      </c>
      <c r="JBL9" s="1">
        <v>1.1238721811583401</v>
      </c>
      <c r="JBM9" s="1">
        <v>0.25631452311473402</v>
      </c>
      <c r="JBN9" s="1">
        <v>0.85770204024710395</v>
      </c>
      <c r="JBO9" s="1">
        <v>1.74970360029303</v>
      </c>
      <c r="JBP9" s="1">
        <v>9.1224619022721207E-2</v>
      </c>
      <c r="JBQ9" s="1">
        <v>0.234943931565852</v>
      </c>
      <c r="JBR9" s="1">
        <v>0.67478690316015399</v>
      </c>
      <c r="JBS9" s="1">
        <v>0.21304767234959199</v>
      </c>
      <c r="JBT9" s="1">
        <v>0.70925885812002498</v>
      </c>
      <c r="JBU9" s="1">
        <v>1.15135207106648</v>
      </c>
      <c r="JBV9" s="1">
        <v>0.100093120074946</v>
      </c>
      <c r="JBW9" s="1">
        <v>0.43792365961764601</v>
      </c>
      <c r="JBX9" s="1">
        <v>0.37361732176488399</v>
      </c>
      <c r="JBY9" s="1">
        <v>0.63340113374597595</v>
      </c>
      <c r="JBZ9" s="1">
        <v>7.6943053619487597E-2</v>
      </c>
      <c r="JCA9" s="1">
        <v>2.8845087317585301</v>
      </c>
      <c r="JCB9" s="1">
        <v>0.331886454047571</v>
      </c>
      <c r="JCC9" s="1">
        <v>2.2012091565689098</v>
      </c>
      <c r="JCD9" s="1">
        <v>0.29520554543237598</v>
      </c>
      <c r="JCE9" s="1">
        <v>0.44583422001099399</v>
      </c>
      <c r="JCF9" s="1">
        <v>1.3646963348058301</v>
      </c>
      <c r="JCG9" s="1">
        <v>0.48885752803148502</v>
      </c>
      <c r="JCH9" s="1">
        <v>0.81780459353088197</v>
      </c>
      <c r="JCI9" s="1">
        <v>0.36026377749891397</v>
      </c>
      <c r="JCJ9" s="1">
        <v>0.79949008148476097</v>
      </c>
      <c r="JCK9" s="1">
        <v>0.17101612393289001</v>
      </c>
      <c r="JCL9" s="1">
        <v>1.86627743675816</v>
      </c>
      <c r="JCM9" s="1">
        <v>0.814792549111645</v>
      </c>
      <c r="JCN9" s="1">
        <v>0.14555048894609901</v>
      </c>
      <c r="JCO9" s="1">
        <v>3.0370310467831101</v>
      </c>
      <c r="JCP9" s="1">
        <v>0.65664148914168796</v>
      </c>
      <c r="JCQ9" s="1">
        <v>1.46642832910136</v>
      </c>
      <c r="JCR9" s="1">
        <v>0.36636206483304901</v>
      </c>
      <c r="JCS9" s="1">
        <v>1.82007252393468</v>
      </c>
      <c r="JCT9" s="1">
        <v>0.62535834510424704</v>
      </c>
      <c r="JCU9" s="1">
        <v>0.63689029025997501</v>
      </c>
      <c r="JCV9" s="1">
        <v>1.9125132679085201E-2</v>
      </c>
      <c r="JCW9" s="1">
        <v>0.34017713035595198</v>
      </c>
      <c r="JCX9" s="1">
        <v>1.6537522273269201</v>
      </c>
      <c r="JCY9" s="1">
        <v>0.19504695629389099</v>
      </c>
      <c r="JCZ9" s="1">
        <v>0.18158073663416099</v>
      </c>
      <c r="JDA9" s="1">
        <v>0.60744011543312504</v>
      </c>
      <c r="JDB9" s="1">
        <v>0.71939045119829204</v>
      </c>
      <c r="JDC9" s="1">
        <v>0.83030344912430598</v>
      </c>
      <c r="JDD9" s="1">
        <v>0.70342512792142697</v>
      </c>
      <c r="JDE9" s="1">
        <v>0.96534315589661701</v>
      </c>
      <c r="JDF9" s="1">
        <v>0.441999441091392</v>
      </c>
      <c r="JDG9" s="1">
        <v>0.29890258429624</v>
      </c>
      <c r="JDH9" s="1">
        <v>1.29471332657746</v>
      </c>
      <c r="JDI9" s="1">
        <v>1.7965351269087699</v>
      </c>
      <c r="JDJ9" s="1">
        <v>0.33629926462749699</v>
      </c>
      <c r="JDK9" s="1">
        <v>1.2259522703650401</v>
      </c>
      <c r="JDL9" s="1">
        <v>2.3556706578857298</v>
      </c>
      <c r="JDM9" s="1">
        <v>4.8128001532884204</v>
      </c>
      <c r="JDN9" s="1">
        <v>1.3994336834885901</v>
      </c>
      <c r="JDO9" s="1">
        <v>0.51423563432491803</v>
      </c>
      <c r="JDP9" s="1">
        <v>1.01918582234897</v>
      </c>
      <c r="JDQ9" s="1">
        <v>3.8587973422514001</v>
      </c>
      <c r="JDR9" s="1">
        <v>0.32985115352519701</v>
      </c>
      <c r="JDS9" s="1">
        <v>0.38644077449828501</v>
      </c>
      <c r="JDT9" s="1">
        <v>0.48912477984229003</v>
      </c>
      <c r="JDU9" s="1">
        <v>0.416980172593865</v>
      </c>
      <c r="JDV9" s="1">
        <v>3.0605806113116598</v>
      </c>
      <c r="JDW9" s="1">
        <v>0.186760160417801</v>
      </c>
      <c r="JDX9" s="1">
        <v>0.10677098359095701</v>
      </c>
      <c r="JDY9" s="1">
        <v>0.94248063761660805</v>
      </c>
      <c r="JDZ9" s="1">
        <v>1.31147644283011</v>
      </c>
      <c r="JEA9" s="1">
        <v>0.164821161171021</v>
      </c>
      <c r="JEB9" s="1">
        <v>0.14482821403368801</v>
      </c>
      <c r="JEC9" s="1">
        <v>0.23623413218925901</v>
      </c>
      <c r="JED9" s="1">
        <v>0.81586824251525103</v>
      </c>
      <c r="JEE9" s="1">
        <v>3.9060363599612198</v>
      </c>
      <c r="JEF9" s="1">
        <v>1.84828917153866</v>
      </c>
      <c r="JEG9" s="1">
        <v>3.92101366911273</v>
      </c>
      <c r="JEH9" s="1">
        <v>7.8804958571298905E-2</v>
      </c>
      <c r="JEI9" s="1">
        <v>1.87755058989527</v>
      </c>
      <c r="JEJ9" s="1">
        <v>0.17709693957976499</v>
      </c>
      <c r="JEK9" s="1">
        <v>2.0069147288450901</v>
      </c>
      <c r="JEL9" s="1">
        <v>1.2986339834023899</v>
      </c>
      <c r="JEM9" s="1">
        <v>1.1413338398270101</v>
      </c>
      <c r="JEN9" s="1">
        <v>0.67724854249517197</v>
      </c>
      <c r="JEO9" s="1">
        <v>2.83064884287313</v>
      </c>
      <c r="JEP9" s="1">
        <v>2.15372034937019</v>
      </c>
      <c r="JEQ9" s="1">
        <v>0.10556031054373401</v>
      </c>
      <c r="JER9" s="1">
        <v>1.136448548071</v>
      </c>
      <c r="JES9" s="1">
        <v>4.69607398188126</v>
      </c>
      <c r="JET9" s="1">
        <v>2.7965909619709</v>
      </c>
      <c r="JEU9" s="1">
        <v>0.131750044067593</v>
      </c>
      <c r="JEV9" s="1">
        <v>0.97376879974174102</v>
      </c>
      <c r="JEW9" s="1">
        <v>0.24821865985354599</v>
      </c>
      <c r="JEX9" s="1">
        <v>0.53970317879190599</v>
      </c>
      <c r="JEY9" s="1">
        <v>0.532501564489264</v>
      </c>
      <c r="JEZ9" s="1">
        <v>0.735878894284969</v>
      </c>
      <c r="JFA9" s="1">
        <v>4.0813106349405402E-2</v>
      </c>
      <c r="JFB9" s="1">
        <v>0.97205938264507097</v>
      </c>
      <c r="JFC9" s="1">
        <v>0.91785066043901897</v>
      </c>
      <c r="JFD9" s="1">
        <v>0.50588187460061296</v>
      </c>
      <c r="JFE9" s="1">
        <v>2.53788958312516</v>
      </c>
      <c r="JFF9" s="1">
        <v>1.7416988859084898E-2</v>
      </c>
      <c r="JFG9" s="1">
        <v>5.2111972553967503E-2</v>
      </c>
      <c r="JFH9" s="1">
        <v>0.433575373435376</v>
      </c>
      <c r="JFI9" s="1">
        <v>0.516710047339351</v>
      </c>
      <c r="JFJ9" s="1">
        <v>3.6155328472592898</v>
      </c>
      <c r="JFK9" s="1">
        <v>2.6888982186819899</v>
      </c>
      <c r="JFL9" s="1">
        <v>0.505160899790981</v>
      </c>
      <c r="JFM9" s="1">
        <v>1.0425211191771599</v>
      </c>
      <c r="JFN9" s="1">
        <v>3.70720971595181</v>
      </c>
      <c r="JFO9" s="1">
        <v>1.7430095110215101E-2</v>
      </c>
      <c r="JFP9" s="1">
        <v>1.15480917825367</v>
      </c>
      <c r="JFQ9" s="1">
        <v>8.2829128950002606E-2</v>
      </c>
      <c r="JFR9" s="1">
        <v>0.16549050232899201</v>
      </c>
      <c r="JFS9" s="1">
        <v>0.22374548126997901</v>
      </c>
      <c r="JFT9" s="1">
        <v>0.30479750097691199</v>
      </c>
      <c r="JFU9" s="1">
        <v>1.0517294165895901</v>
      </c>
      <c r="JFV9" s="1">
        <v>1.5166040071696001</v>
      </c>
      <c r="JFW9" s="1">
        <v>1.1862388552855001</v>
      </c>
      <c r="JFX9" s="1">
        <v>0.87809857981518602</v>
      </c>
      <c r="JFY9" s="1">
        <v>2.4158043849278301</v>
      </c>
      <c r="JFZ9" s="1">
        <v>2.1749648023313801</v>
      </c>
      <c r="JGA9" s="1">
        <v>1.81581300507952</v>
      </c>
      <c r="JGB9" s="1">
        <v>0.58820685838222997</v>
      </c>
      <c r="JGC9" s="1">
        <v>4.4888811127575403</v>
      </c>
      <c r="JGD9" s="1">
        <v>0.517127096738079</v>
      </c>
      <c r="JGE9" s="1">
        <v>1.0097472380886101</v>
      </c>
      <c r="JGF9" s="1">
        <v>2.5623258712549601</v>
      </c>
      <c r="JGG9" s="1">
        <v>0.230824518365082</v>
      </c>
      <c r="JGH9" s="1">
        <v>9.2474160220942903E-2</v>
      </c>
      <c r="JGI9" s="1">
        <v>0.22927982118417201</v>
      </c>
      <c r="JGJ9" s="1">
        <v>3.2137509202935099</v>
      </c>
      <c r="JGK9" s="1">
        <v>1.16632449513083</v>
      </c>
      <c r="JGL9" s="1">
        <v>5.6306859509873797E-2</v>
      </c>
      <c r="JGM9" s="1">
        <v>0.86807900299154395</v>
      </c>
      <c r="JGN9" s="1">
        <v>0.17083599764879001</v>
      </c>
      <c r="JGO9" s="1">
        <v>3.7500176216885701</v>
      </c>
      <c r="JGP9" s="1">
        <v>0.135823533156365</v>
      </c>
      <c r="JGQ9" s="1">
        <v>0.18766391608765901</v>
      </c>
      <c r="JGR9" s="1">
        <v>0.91217845098988803</v>
      </c>
      <c r="JGS9" s="1">
        <v>0.36134825195838799</v>
      </c>
      <c r="JGT9" s="1">
        <v>0.94813122688135398</v>
      </c>
      <c r="JGU9" s="1">
        <v>0.779075535352172</v>
      </c>
      <c r="JGV9" s="1">
        <v>1.62547957027138</v>
      </c>
      <c r="JGW9" s="1">
        <v>0.22647736331444601</v>
      </c>
      <c r="JGX9" s="1">
        <v>1.6995313489189201</v>
      </c>
      <c r="JGY9" s="1">
        <v>2.1810448491955001</v>
      </c>
      <c r="JGZ9" s="1">
        <v>0.26982223541290701</v>
      </c>
      <c r="JHA9" s="1">
        <v>1.2221898058684599</v>
      </c>
      <c r="JHB9" s="1">
        <v>0.96067040813316296</v>
      </c>
      <c r="JHC9" s="1">
        <v>5.3564241764337002</v>
      </c>
      <c r="JHD9" s="1">
        <v>0.30083315780206699</v>
      </c>
      <c r="JHE9" s="1">
        <v>0.18848192301157901</v>
      </c>
      <c r="JHF9" s="1">
        <v>0.170743919862163</v>
      </c>
      <c r="JHG9" s="1">
        <v>0.16452684682604299</v>
      </c>
      <c r="JHH9" s="1">
        <v>0.23446148367701899</v>
      </c>
      <c r="JHI9" s="1">
        <v>4.8166908693428198E-2</v>
      </c>
      <c r="JHJ9" s="1">
        <v>4.2526554509925703</v>
      </c>
      <c r="JHK9" s="1">
        <v>2.26691911469264</v>
      </c>
      <c r="JHL9" s="1">
        <v>1.9738741925977199</v>
      </c>
      <c r="JHM9" s="1">
        <v>2.4466773945060898</v>
      </c>
      <c r="JHN9" s="1">
        <v>0.17299709385727599</v>
      </c>
      <c r="JHO9" s="1">
        <v>1.4473558566940501</v>
      </c>
      <c r="JHP9" s="1">
        <v>0.996738199173266</v>
      </c>
      <c r="JHQ9" s="1">
        <v>0.53944168039588603</v>
      </c>
      <c r="JHR9" s="1">
        <v>8.41482635049359E-2</v>
      </c>
      <c r="JHS9" s="1">
        <v>5.2331338912643099</v>
      </c>
      <c r="JHT9" s="1">
        <v>0.44557954986295101</v>
      </c>
      <c r="JHU9" s="1">
        <v>0.207718743736376</v>
      </c>
      <c r="JHV9" s="1">
        <v>1.2040692702315099</v>
      </c>
      <c r="JHW9" s="1">
        <v>0.63041220857071201</v>
      </c>
      <c r="JHX9" s="1">
        <v>1.94526601106995</v>
      </c>
      <c r="JHY9" s="1">
        <v>0.116589422046181</v>
      </c>
      <c r="JHZ9" s="1">
        <v>1.33950836284193</v>
      </c>
      <c r="JIA9" s="1">
        <v>1.32435417340716E-2</v>
      </c>
      <c r="JIB9" s="1">
        <v>0.48344342910815402</v>
      </c>
      <c r="JIC9" s="1">
        <v>0.48094610098187701</v>
      </c>
      <c r="JID9" s="1">
        <v>1.11533065501472</v>
      </c>
      <c r="JIE9" s="1">
        <v>0.50603897221887095</v>
      </c>
      <c r="JIF9" s="1">
        <v>0.160624095768333</v>
      </c>
      <c r="JIG9" s="1">
        <v>0.288850209963809</v>
      </c>
      <c r="JIH9" s="1">
        <v>0.75692727339863197</v>
      </c>
      <c r="JII9" s="1">
        <v>2.1982294562268598</v>
      </c>
      <c r="JIJ9" s="1">
        <v>0.54017901381970301</v>
      </c>
      <c r="JIK9" s="1">
        <v>0.58546010209992105</v>
      </c>
      <c r="JIL9" s="1">
        <v>1.2614844256361399</v>
      </c>
      <c r="JIM9" s="1">
        <v>0.45187967605799201</v>
      </c>
      <c r="JIN9" s="1">
        <v>1.53499092461918</v>
      </c>
      <c r="JIO9" s="1">
        <v>4.4124285041875</v>
      </c>
      <c r="JIP9" s="1">
        <v>5.5768127985451603E-2</v>
      </c>
      <c r="JIQ9" s="1">
        <v>0.94626405713241801</v>
      </c>
      <c r="JIR9" s="1">
        <v>0.37580033097654397</v>
      </c>
      <c r="JIS9" s="1">
        <v>0.44734027070746901</v>
      </c>
      <c r="JIT9" s="1">
        <v>1.69731428890542</v>
      </c>
      <c r="JIU9" s="1">
        <v>3.1387639051544398</v>
      </c>
      <c r="JIV9" s="1">
        <v>0.37231040555259398</v>
      </c>
      <c r="JIW9" s="1">
        <v>3.7779182506758802</v>
      </c>
      <c r="JIX9" s="1">
        <v>0.22253196243391199</v>
      </c>
      <c r="JIY9" s="1">
        <v>1.0681424361997001</v>
      </c>
      <c r="JIZ9" s="1">
        <v>1.3429672761982501</v>
      </c>
      <c r="JJA9" s="1">
        <v>7.8336220909493201E-2</v>
      </c>
      <c r="JJB9" s="1">
        <v>0.27077919185442201</v>
      </c>
      <c r="JJC9" s="1">
        <v>0.31504454874812399</v>
      </c>
      <c r="JJD9" s="1">
        <v>0.48704910032908699</v>
      </c>
      <c r="JJE9" s="1">
        <v>0.66113329499054596</v>
      </c>
      <c r="JJF9" s="1">
        <v>1.37512096096016</v>
      </c>
      <c r="JJG9" s="1">
        <v>0.74607050677840703</v>
      </c>
      <c r="JJH9" s="1">
        <v>0.96193523850109897</v>
      </c>
      <c r="JJI9" s="1">
        <v>0.41517045020454602</v>
      </c>
      <c r="JJJ9" s="1">
        <v>0.90477673713721096</v>
      </c>
      <c r="JJK9" s="1">
        <v>2.5522742436752299</v>
      </c>
      <c r="JJL9" s="1">
        <v>0.14277630110938699</v>
      </c>
      <c r="JJM9" s="1">
        <v>3.3128387872433498</v>
      </c>
      <c r="JJN9" s="1">
        <v>4.8472527543590001E-2</v>
      </c>
      <c r="JJO9" s="1">
        <v>0.26804160341295202</v>
      </c>
      <c r="JJP9" s="1">
        <v>1.5543663651714299</v>
      </c>
      <c r="JJQ9" s="1">
        <v>0.96641472829167796</v>
      </c>
      <c r="JJR9" s="1">
        <v>0.986801901500442</v>
      </c>
      <c r="JJS9" s="1">
        <v>0.40226966379579998</v>
      </c>
      <c r="JJT9" s="1">
        <v>2.6871725121841901</v>
      </c>
      <c r="JJU9" s="1">
        <v>0.67371886135467296</v>
      </c>
      <c r="JJV9" s="1">
        <v>0.256564383294479</v>
      </c>
      <c r="JJW9" s="1">
        <v>0.921434494227099</v>
      </c>
      <c r="JJX9" s="1">
        <v>2.33313603369862</v>
      </c>
      <c r="JJY9" s="1">
        <v>2.8254095051838899</v>
      </c>
      <c r="JJZ9" s="1">
        <v>0.43405807385853301</v>
      </c>
      <c r="JKA9" s="1">
        <v>0.30674524121841701</v>
      </c>
      <c r="JKB9" s="1">
        <v>1.8372891512560099</v>
      </c>
      <c r="JKC9" s="1">
        <v>0.69317506599091905</v>
      </c>
      <c r="JKD9" s="1">
        <v>1.6865556276125699</v>
      </c>
      <c r="JKE9" s="1">
        <v>3.3599003344190899</v>
      </c>
      <c r="JKF9" s="1">
        <v>0.40061401897452098</v>
      </c>
      <c r="JKG9" s="1">
        <v>0.119657560020182</v>
      </c>
      <c r="JKH9" s="1">
        <v>0.70697556220458802</v>
      </c>
      <c r="JKI9" s="1">
        <v>0.15992887606364201</v>
      </c>
      <c r="JKJ9" s="1">
        <v>2.3666032165605801</v>
      </c>
      <c r="JKK9" s="1">
        <v>0.47275397346155201</v>
      </c>
      <c r="JKL9" s="1">
        <v>0.27606351005961399</v>
      </c>
      <c r="JKM9" s="1">
        <v>9.9705264080206205E-2</v>
      </c>
      <c r="JKN9" s="1">
        <v>0.59376330836784497</v>
      </c>
      <c r="JKO9" s="1">
        <v>0.134873030060287</v>
      </c>
      <c r="JKP9" s="1">
        <v>0.19946257733926201</v>
      </c>
      <c r="JKQ9" s="1">
        <v>0.70157313805294597</v>
      </c>
      <c r="JKR9" s="1">
        <v>0.162247808311096</v>
      </c>
      <c r="JKS9" s="1">
        <v>0.35739958391204601</v>
      </c>
      <c r="JKT9" s="1">
        <v>0.93354040565571705</v>
      </c>
      <c r="JKU9" s="1">
        <v>0.14275844149150399</v>
      </c>
      <c r="JKV9" s="1">
        <v>0.17374629237325401</v>
      </c>
      <c r="JKW9" s="1">
        <v>0.43801200371160598</v>
      </c>
      <c r="JKX9" s="1">
        <v>0.21325388871315401</v>
      </c>
      <c r="JKY9" s="1">
        <v>3.2079998365985301</v>
      </c>
      <c r="JKZ9" s="1">
        <v>2.39392703470936</v>
      </c>
      <c r="JLA9" s="1">
        <v>1.7187182435341799</v>
      </c>
      <c r="JLB9" s="1">
        <v>0.466852561639856</v>
      </c>
      <c r="JLC9" s="1">
        <v>1.1736039446258599</v>
      </c>
      <c r="JLD9" s="1">
        <v>1.16544239934975</v>
      </c>
      <c r="JLE9" s="1">
        <v>0.64050191763757203</v>
      </c>
      <c r="JLF9" s="1">
        <v>0.83353498681218297</v>
      </c>
      <c r="JLG9" s="1">
        <v>0.625416428016762</v>
      </c>
      <c r="JLH9" s="1">
        <v>0.63992755852882299</v>
      </c>
      <c r="JLI9" s="1">
        <v>1.28286247457679</v>
      </c>
      <c r="JLJ9" s="1">
        <v>0.24062812968752101</v>
      </c>
      <c r="JLK9" s="1">
        <v>1.0986781312788401</v>
      </c>
      <c r="JLL9" s="1">
        <v>1.10963401621452</v>
      </c>
      <c r="JLM9" s="1">
        <v>0.33507820242159497</v>
      </c>
      <c r="JLN9" s="1">
        <v>1.58322289188556</v>
      </c>
      <c r="JLO9" s="1">
        <v>2.1534285919901102</v>
      </c>
      <c r="JLP9" s="1">
        <v>1.9623530022603199</v>
      </c>
      <c r="JLQ9" s="1">
        <v>0.209204516967714</v>
      </c>
      <c r="JLR9" s="1">
        <v>1.70775897807721E-2</v>
      </c>
      <c r="JLS9" s="1">
        <v>0.13228263791709099</v>
      </c>
      <c r="JLT9" s="1">
        <v>1.73252732776744</v>
      </c>
      <c r="JLU9" s="1">
        <v>0.44350216345328303</v>
      </c>
      <c r="JLV9" s="1">
        <v>6.6335150258471406E-2</v>
      </c>
      <c r="JLW9" s="1">
        <v>8.5743152250018301E-2</v>
      </c>
      <c r="JLX9" s="1">
        <v>2.5253624248352202</v>
      </c>
      <c r="JLY9" s="1">
        <v>0.165683549377765</v>
      </c>
      <c r="JLZ9" s="1">
        <v>1.56071982346904</v>
      </c>
      <c r="JMA9" s="1">
        <v>1.95368778389303</v>
      </c>
      <c r="JMB9" s="1">
        <v>0.585177127501328</v>
      </c>
      <c r="JMC9" s="1">
        <v>1.68701103116544</v>
      </c>
      <c r="JMD9" s="1">
        <v>0.36745678169613299</v>
      </c>
      <c r="JME9" s="1">
        <v>0.55396279512538804</v>
      </c>
      <c r="JMF9" s="1">
        <v>1.2693138895845</v>
      </c>
      <c r="JMG9" s="1">
        <v>1.85297271294246</v>
      </c>
      <c r="JMH9" s="1">
        <v>0.37994565452461299</v>
      </c>
      <c r="JMI9" s="1">
        <v>0.16301631711814901</v>
      </c>
      <c r="JMJ9" s="1">
        <v>1.5342079883375599</v>
      </c>
      <c r="JMK9" s="1">
        <v>0.38529025872288503</v>
      </c>
      <c r="JML9" s="1">
        <v>0.70503634959613504</v>
      </c>
      <c r="JMM9" s="1">
        <v>1.1460561799375999</v>
      </c>
      <c r="JMN9" s="1">
        <v>0.88924518333857006</v>
      </c>
      <c r="JMO9" s="1">
        <v>0.123335490202514</v>
      </c>
      <c r="JMP9" s="1">
        <v>0.95765125218990599</v>
      </c>
      <c r="JMQ9" s="1">
        <v>1.0017995241953901</v>
      </c>
      <c r="JMR9" s="1">
        <v>1.2837412892285001</v>
      </c>
      <c r="JMS9" s="1">
        <v>0.63651905845217904</v>
      </c>
      <c r="JMT9" s="1">
        <v>1.3174438341694601</v>
      </c>
      <c r="JMU9" s="1">
        <v>0.18662195705864701</v>
      </c>
      <c r="JMV9" s="1">
        <v>1.4304436921428101</v>
      </c>
      <c r="JMW9" s="1">
        <v>1.6614743311361799</v>
      </c>
      <c r="JMX9" s="1">
        <v>2.41939643096079</v>
      </c>
      <c r="JMY9" s="1">
        <v>0.37794062984469301</v>
      </c>
      <c r="JMZ9" s="1">
        <v>6.1114569419327198E-2</v>
      </c>
      <c r="JNA9" s="1">
        <v>0.38420381580285201</v>
      </c>
      <c r="JNB9" s="1">
        <v>0.75539519135573097</v>
      </c>
      <c r="JNC9" s="1">
        <v>0.54450229256803195</v>
      </c>
      <c r="JND9" s="1">
        <v>0.358792316971833</v>
      </c>
      <c r="JNE9" s="1">
        <v>1.4885980272758601</v>
      </c>
      <c r="JNF9" s="1">
        <v>0.120228167428437</v>
      </c>
      <c r="JNG9" s="1">
        <v>0.85064325063496204</v>
      </c>
      <c r="JNH9" s="1">
        <v>2.4546295596404701</v>
      </c>
      <c r="JNI9" s="1">
        <v>1.23466274630135</v>
      </c>
      <c r="JNJ9" s="1">
        <v>6.4379725266863502E-2</v>
      </c>
      <c r="JNK9" s="1">
        <v>1.04765908026679</v>
      </c>
      <c r="JNL9" s="1">
        <v>3.7642834150684998</v>
      </c>
      <c r="JNM9" s="1">
        <v>5.53735977597875E-2</v>
      </c>
      <c r="JNN9" s="1">
        <v>0.19972966175889101</v>
      </c>
      <c r="JNO9" s="1">
        <v>3.1527791976408301</v>
      </c>
      <c r="JNP9" s="1">
        <v>1.2575799799830201</v>
      </c>
      <c r="JNQ9" s="1">
        <v>1.3310888110461501</v>
      </c>
      <c r="JNR9" s="1">
        <v>1.0723000358886301</v>
      </c>
      <c r="JNS9" s="1">
        <v>0.13038536854007399</v>
      </c>
      <c r="JNT9" s="1">
        <v>0.98424989379437</v>
      </c>
      <c r="JNU9" s="1">
        <v>0.26624168596393399</v>
      </c>
      <c r="JNV9" s="1">
        <v>5.5994382677379502E-2</v>
      </c>
      <c r="JNW9" s="1">
        <v>2.3395780717386798</v>
      </c>
      <c r="JNX9" s="1">
        <v>1.28802839315568</v>
      </c>
      <c r="JNY9" s="1">
        <v>0.47234811004405097</v>
      </c>
      <c r="JNZ9" s="1">
        <v>1.0141033171962901</v>
      </c>
      <c r="JOA9" s="1">
        <v>1.58182303274198</v>
      </c>
      <c r="JOB9" s="1">
        <v>0.40703965085600102</v>
      </c>
      <c r="JOC9" s="1">
        <v>9.7522541117074202E-2</v>
      </c>
      <c r="JOD9" s="1">
        <v>1.83033687302285</v>
      </c>
      <c r="JOE9" s="1">
        <v>1.4638805784928699</v>
      </c>
      <c r="JOF9" s="1">
        <v>2.2145783421399399</v>
      </c>
      <c r="JOG9" s="1">
        <v>0.20102064741425199</v>
      </c>
      <c r="JOH9" s="1">
        <v>1.99158890744498</v>
      </c>
      <c r="JOI9" s="1">
        <v>0.34102435686292898</v>
      </c>
      <c r="JOJ9" s="1">
        <v>5.2561792511232698E-2</v>
      </c>
      <c r="JOK9" s="1">
        <v>0.57692424502096296</v>
      </c>
      <c r="JOL9" s="1">
        <v>2.2674617668814498</v>
      </c>
      <c r="JOM9" s="1">
        <v>0.633731558555507</v>
      </c>
      <c r="JON9" s="1">
        <v>9.5987483228506101E-2</v>
      </c>
      <c r="JOO9" s="1">
        <v>1.20034725374556</v>
      </c>
      <c r="JOP9" s="1">
        <v>5.3190415171680298E-3</v>
      </c>
      <c r="JOQ9" s="1">
        <v>0.48709031594426799</v>
      </c>
      <c r="JOR9" s="1">
        <v>0.24870996844517301</v>
      </c>
      <c r="JOS9" s="1">
        <v>4.7853810853724803E-2</v>
      </c>
      <c r="JOT9" s="1">
        <v>0.64575232119512305</v>
      </c>
      <c r="JOU9" s="1">
        <v>0.57136518435417705</v>
      </c>
      <c r="JOV9" s="1">
        <v>1.67647541712088</v>
      </c>
      <c r="JOW9" s="1">
        <v>0.19766695310205701</v>
      </c>
      <c r="JOX9" s="1">
        <v>0.32071773007365001</v>
      </c>
      <c r="JOY9" s="1">
        <v>0.886809775544386</v>
      </c>
      <c r="JOZ9" s="1">
        <v>3.6249071234257399E-2</v>
      </c>
      <c r="JPA9" s="1">
        <v>1.1593761262078901</v>
      </c>
      <c r="JPB9" s="1">
        <v>0.22000327364701</v>
      </c>
      <c r="JPC9" s="1">
        <v>0.31761023354530998</v>
      </c>
      <c r="JPD9" s="1">
        <v>1.5555984934446501</v>
      </c>
      <c r="JPE9" s="1">
        <v>0.153194918482492</v>
      </c>
      <c r="JPF9" s="1">
        <v>0.31510209870684802</v>
      </c>
      <c r="JPG9" s="1">
        <v>0.32858126676270999</v>
      </c>
      <c r="JPH9" s="1">
        <v>0.66854618699069202</v>
      </c>
      <c r="JPI9" s="1">
        <v>0.114481489512833</v>
      </c>
      <c r="JPJ9" s="1">
        <v>1.67639996423177</v>
      </c>
      <c r="JPK9" s="1">
        <v>0.122824145381926</v>
      </c>
      <c r="JPL9" s="1">
        <v>1.68806086079253</v>
      </c>
      <c r="JPM9" s="1">
        <v>1.0219736973947799</v>
      </c>
      <c r="JPN9" s="1">
        <v>1.35967099624526</v>
      </c>
      <c r="JPO9" s="1">
        <v>1.6436272460647601</v>
      </c>
      <c r="JPP9" s="1">
        <v>0.468657970328197</v>
      </c>
      <c r="JPQ9" s="1">
        <v>8.0579823418305302E-2</v>
      </c>
      <c r="JPR9" s="1">
        <v>0.21906929698601499</v>
      </c>
      <c r="JPS9" s="1">
        <v>0.99271443402343795</v>
      </c>
      <c r="JPT9" s="1">
        <v>0.98804461061044002</v>
      </c>
      <c r="JPU9" s="1">
        <v>0.530463862620566</v>
      </c>
      <c r="JPV9" s="1">
        <v>0.62654776704526205</v>
      </c>
      <c r="JPW9" s="1">
        <v>0.55155696628411699</v>
      </c>
      <c r="JPX9" s="1">
        <v>0.87313960566766102</v>
      </c>
      <c r="JPY9" s="1">
        <v>0.334359363486676</v>
      </c>
      <c r="JPZ9" s="1">
        <v>7.1436922709159606E-2</v>
      </c>
      <c r="JQA9" s="1">
        <v>0.243102932299852</v>
      </c>
      <c r="JQB9" s="1">
        <v>0.209376887153914</v>
      </c>
      <c r="JQC9" s="1">
        <v>1.15250826888845</v>
      </c>
      <c r="JQD9" s="1">
        <v>2.5742343617243399</v>
      </c>
      <c r="JQE9" s="1">
        <v>1.2503433268550901</v>
      </c>
      <c r="JQF9" s="1">
        <v>0.29490910528083703</v>
      </c>
      <c r="JQG9" s="1">
        <v>1.4357103680377901</v>
      </c>
      <c r="JQH9" s="1">
        <v>0.52705718337221097</v>
      </c>
      <c r="JQI9" s="1">
        <v>0.51134089538536298</v>
      </c>
      <c r="JQJ9" s="1">
        <v>0.29573241541528</v>
      </c>
      <c r="JQK9" s="1">
        <v>0.89784408215270295</v>
      </c>
      <c r="JQL9" s="1">
        <v>1.9411090574109899</v>
      </c>
      <c r="JQM9" s="1">
        <v>3.42900402391101</v>
      </c>
      <c r="JQN9" s="1">
        <v>3.6173935763195803E-2</v>
      </c>
      <c r="JQO9" s="1">
        <v>9.4240313253096203E-2</v>
      </c>
      <c r="JQP9" s="1">
        <v>8.9364862035844997E-2</v>
      </c>
      <c r="JQQ9" s="1">
        <v>0.60977044413328196</v>
      </c>
      <c r="JQR9" s="1">
        <v>0.32471246068264098</v>
      </c>
      <c r="JQS9" s="1">
        <v>1.8714137556038402E-2</v>
      </c>
      <c r="JQT9" s="1">
        <v>0.49120652331812198</v>
      </c>
      <c r="JQU9" s="1">
        <v>1.91524539609885</v>
      </c>
      <c r="JQV9" s="1">
        <v>2.51427634357858</v>
      </c>
      <c r="JQW9" s="1">
        <v>0.44037723002275603</v>
      </c>
      <c r="JQX9" s="1">
        <v>6.2534075824328003E-2</v>
      </c>
      <c r="JQY9" s="1">
        <v>2.1576099192729399</v>
      </c>
      <c r="JQZ9" s="1">
        <v>5.2500247138908502</v>
      </c>
      <c r="JRA9" s="1">
        <v>0.140141048730441</v>
      </c>
      <c r="JRB9" s="1">
        <v>0.82378743487431105</v>
      </c>
      <c r="JRC9" s="1">
        <v>2.2152261308619798</v>
      </c>
      <c r="JRD9" s="1">
        <v>0.33407674210766197</v>
      </c>
      <c r="JRE9" s="1">
        <v>1.8986954813014401</v>
      </c>
      <c r="JRF9" s="1">
        <v>0.50053082336115695</v>
      </c>
      <c r="JRG9" s="1">
        <v>0.21509749608326301</v>
      </c>
      <c r="JRH9" s="1">
        <v>0.68246789421514997</v>
      </c>
      <c r="JRI9" s="1">
        <v>0.57542974947762304</v>
      </c>
      <c r="JRJ9" s="1">
        <v>0.55852360531759904</v>
      </c>
      <c r="JRK9" s="1">
        <v>1.3629221698087299</v>
      </c>
      <c r="JRL9" s="1">
        <v>2.3072454581624999</v>
      </c>
      <c r="JRM9" s="1">
        <v>0.35031120601101101</v>
      </c>
      <c r="JRN9" s="1">
        <v>4.7644884623924799E-2</v>
      </c>
      <c r="JRO9" s="1">
        <v>0.60919253223911096</v>
      </c>
      <c r="JRP9" s="1">
        <v>0.77859683074460495</v>
      </c>
      <c r="JRQ9" s="1">
        <v>0.97388076319027195</v>
      </c>
      <c r="JRR9" s="1">
        <v>0.44718532045078702</v>
      </c>
      <c r="JRS9" s="1">
        <v>0.17258856508367901</v>
      </c>
      <c r="JRT9" s="1">
        <v>1.6853129962239199</v>
      </c>
      <c r="JRU9" s="1">
        <v>0.44233273304687498</v>
      </c>
      <c r="JRV9" s="1">
        <v>2.3150204309119098</v>
      </c>
      <c r="JRW9" s="1">
        <v>1.3491432319149499</v>
      </c>
      <c r="JRX9" s="1">
        <v>0.63533114608587504</v>
      </c>
      <c r="JRY9" s="1">
        <v>1.0448068935191099</v>
      </c>
      <c r="JRZ9" s="1">
        <v>0.394784050513938</v>
      </c>
      <c r="JSA9" s="1">
        <v>0.51217645576596804</v>
      </c>
      <c r="JSB9" s="1">
        <v>0.27591594782713402</v>
      </c>
      <c r="JSC9" s="1">
        <v>3.9289780367423997E-2</v>
      </c>
      <c r="JSD9" s="1">
        <v>2.5086719354214502</v>
      </c>
      <c r="JSE9" s="1">
        <v>0.60873573951412996</v>
      </c>
      <c r="JSF9" s="1">
        <v>0.451143247564535</v>
      </c>
      <c r="JSG9" s="1">
        <v>0.16463535452844799</v>
      </c>
      <c r="JSH9" s="1">
        <v>1.34483770627593</v>
      </c>
      <c r="JSI9" s="1">
        <v>0.49940589921676698</v>
      </c>
      <c r="JSJ9" s="1">
        <v>0.28583498916754402</v>
      </c>
      <c r="JSK9" s="1">
        <v>1.46488266231381</v>
      </c>
      <c r="JSL9" s="1">
        <v>0.52386163244369899</v>
      </c>
      <c r="JSM9" s="1">
        <v>0.30068040782870498</v>
      </c>
      <c r="JSN9" s="1">
        <v>0.3945423503853</v>
      </c>
      <c r="JSO9" s="1">
        <v>0.147625801552137</v>
      </c>
      <c r="JSP9" s="1">
        <v>0.108451201522119</v>
      </c>
      <c r="JSQ9" s="1">
        <v>0.146155503828334</v>
      </c>
      <c r="JSR9" s="1">
        <v>0.12439056000373699</v>
      </c>
      <c r="JSS9" s="1">
        <v>2.0218690880199799</v>
      </c>
      <c r="JST9" s="1">
        <v>0.1712866827407</v>
      </c>
      <c r="JSU9" s="1">
        <v>0.41675927611076002</v>
      </c>
      <c r="JSV9" s="1">
        <v>0.116174336611677</v>
      </c>
      <c r="JSW9" s="1">
        <v>6.5459804944109599E-3</v>
      </c>
      <c r="JSX9" s="1">
        <v>0.33019654511885299</v>
      </c>
      <c r="JSY9" s="1">
        <v>0.41594166133143501</v>
      </c>
      <c r="JSZ9" s="1">
        <v>1.2200528154944399</v>
      </c>
      <c r="JTA9" s="1">
        <v>0.549182018750353</v>
      </c>
      <c r="JTB9" s="1">
        <v>1.51692802307524</v>
      </c>
      <c r="JTC9" s="1">
        <v>1.1607147883714299</v>
      </c>
      <c r="JTD9" s="1">
        <v>0.48219190548201801</v>
      </c>
      <c r="JTE9" s="1">
        <v>4.3939537875266197</v>
      </c>
      <c r="JTF9" s="1">
        <v>2.2629538173526802</v>
      </c>
      <c r="JTG9" s="1">
        <v>3.4195707273764602</v>
      </c>
      <c r="JTH9" s="1">
        <v>2.1140174267013601</v>
      </c>
      <c r="JTI9" s="1">
        <v>1.34304565040485</v>
      </c>
      <c r="JTJ9" s="1">
        <v>0.24789451661428799</v>
      </c>
      <c r="JTK9" s="1">
        <v>0.67068465502168695</v>
      </c>
      <c r="JTL9" s="1">
        <v>0.95626029295854498</v>
      </c>
      <c r="JTM9" s="1">
        <v>0.12711407367959601</v>
      </c>
      <c r="JTN9" s="1">
        <v>0.97728483979131697</v>
      </c>
      <c r="JTO9" s="1">
        <v>0.88125016228036601</v>
      </c>
      <c r="JTP9" s="1">
        <v>0.511360877796319</v>
      </c>
      <c r="JTQ9" s="1">
        <v>3.2613358751417101</v>
      </c>
      <c r="JTR9" s="1">
        <v>8.0525008319618896E-2</v>
      </c>
      <c r="JTS9" s="1">
        <v>0.36647929892285702</v>
      </c>
      <c r="JTT9" s="1">
        <v>1.13500162372389E-2</v>
      </c>
      <c r="JTU9" s="1">
        <v>0.56788776217342196</v>
      </c>
      <c r="JTV9" s="1">
        <v>9.8216653066004606E-3</v>
      </c>
      <c r="JTW9" s="1">
        <v>2.4027707680983301</v>
      </c>
      <c r="JTX9" s="1">
        <v>0.173061386741097</v>
      </c>
      <c r="JTY9" s="1">
        <v>1.55847377099208</v>
      </c>
      <c r="JTZ9" s="1">
        <v>3.7150595222646597E-2</v>
      </c>
      <c r="JUA9" s="1">
        <v>1.4078761679673599</v>
      </c>
      <c r="JUB9" s="1">
        <v>1.1926749947045201</v>
      </c>
      <c r="JUC9" s="1">
        <v>0.519562142904202</v>
      </c>
      <c r="JUD9" s="1">
        <v>0.119518631230732</v>
      </c>
      <c r="JUE9" s="1">
        <v>2.1370128993588802</v>
      </c>
      <c r="JUF9" s="1">
        <v>0.63355284936846501</v>
      </c>
      <c r="JUG9" s="1">
        <v>0.30685771843981002</v>
      </c>
      <c r="JUH9" s="1">
        <v>0.39756510448552401</v>
      </c>
      <c r="JUI9" s="1">
        <v>5.8996215605616402E-2</v>
      </c>
      <c r="JUJ9" s="1">
        <v>0.490877669808365</v>
      </c>
      <c r="JUK9" s="1">
        <v>0.920021434256172</v>
      </c>
      <c r="JUL9" s="1">
        <v>2.9976361843292798</v>
      </c>
      <c r="JUM9" s="1">
        <v>3.4524243397029801</v>
      </c>
      <c r="JUN9" s="1">
        <v>0.24160940081297899</v>
      </c>
      <c r="JUO9" s="1">
        <v>0.122924147159367</v>
      </c>
      <c r="JUP9" s="1">
        <v>1.3782847778330001</v>
      </c>
      <c r="JUQ9" s="1">
        <v>0.18048780796307901</v>
      </c>
      <c r="JUR9" s="1">
        <v>1.44305738013749</v>
      </c>
      <c r="JUS9" s="1">
        <v>7.8080363886165793E-2</v>
      </c>
      <c r="JUT9" s="1">
        <v>0.36414650193027998</v>
      </c>
      <c r="JUU9" s="1">
        <v>0.116410339074778</v>
      </c>
      <c r="JUV9" s="1">
        <v>0.98498619972785995</v>
      </c>
      <c r="JUW9" s="1">
        <v>0.48768805521819403</v>
      </c>
      <c r="JUX9" s="1">
        <v>0.50467447999383297</v>
      </c>
      <c r="JUY9" s="1">
        <v>0.105411171589457</v>
      </c>
      <c r="JUZ9" s="1">
        <v>1.3607296672654901</v>
      </c>
      <c r="JVA9" s="1">
        <v>2.8118254371848201</v>
      </c>
      <c r="JVB9" s="1">
        <v>0.52286439637884796</v>
      </c>
      <c r="JVC9" s="1">
        <v>2.32918298785341</v>
      </c>
      <c r="JVD9" s="1">
        <v>2.0589581506011698</v>
      </c>
      <c r="JVE9" s="1">
        <v>1.33978834835823</v>
      </c>
      <c r="JVF9" s="1">
        <v>1.1173456081106199</v>
      </c>
      <c r="JVG9" s="1">
        <v>2.7891740308782098</v>
      </c>
      <c r="JVH9" s="1">
        <v>1.4577730894435701</v>
      </c>
      <c r="JVI9" s="1">
        <v>3.0317416218302502</v>
      </c>
      <c r="JVJ9" s="1">
        <v>0.222457039084797</v>
      </c>
      <c r="JVK9" s="1">
        <v>1.1876935159003399</v>
      </c>
      <c r="JVL9" s="1">
        <v>1.6661701031853799</v>
      </c>
      <c r="JVM9" s="1">
        <v>2.1207974540758001</v>
      </c>
      <c r="JVN9" s="1">
        <v>0.49013453278979002</v>
      </c>
      <c r="JVO9" s="1">
        <v>0.40270985293558198</v>
      </c>
      <c r="JVP9" s="1">
        <v>0.16149496377081199</v>
      </c>
      <c r="JVQ9" s="1">
        <v>0.65829712770697302</v>
      </c>
      <c r="JVR9" s="1">
        <v>1.4311820665509201</v>
      </c>
      <c r="JVS9" s="1">
        <v>1.6180128495907899</v>
      </c>
      <c r="JVT9" s="1">
        <v>1.5958290962620101</v>
      </c>
      <c r="JVU9" s="1">
        <v>1.60248409904946</v>
      </c>
      <c r="JVV9" s="1">
        <v>0.118113059856681</v>
      </c>
      <c r="JVW9" s="1">
        <v>0.94555506179049997</v>
      </c>
      <c r="JVX9" s="1">
        <v>0.374415807527952</v>
      </c>
      <c r="JVY9" s="1">
        <v>0.18568544340670601</v>
      </c>
      <c r="JVZ9" s="1">
        <v>0.15321862284235199</v>
      </c>
      <c r="JWA9" s="1">
        <v>4.7567455060645099</v>
      </c>
      <c r="JWB9" s="1">
        <v>0.60742198797174995</v>
      </c>
      <c r="JWC9" s="1">
        <v>2.30539431950046</v>
      </c>
      <c r="JWD9" s="1">
        <v>0.60627827456777905</v>
      </c>
      <c r="JWE9" s="1">
        <v>7.7766569348936304E-2</v>
      </c>
      <c r="JWF9" s="1">
        <v>1.01875915243469</v>
      </c>
      <c r="JWG9" s="1">
        <v>1.35570847024139</v>
      </c>
      <c r="JWH9" s="1">
        <v>1.6680164841974201</v>
      </c>
      <c r="JWI9" s="1">
        <v>0.77151034903743498</v>
      </c>
      <c r="JWJ9" s="1">
        <v>0.64805051427134797</v>
      </c>
      <c r="JWK9" s="1">
        <v>1.1153910307931401</v>
      </c>
      <c r="JWL9" s="1">
        <v>1.2972433007812101</v>
      </c>
      <c r="JWM9" s="1">
        <v>0.57281295534704202</v>
      </c>
      <c r="JWN9" s="1">
        <v>0.32764513488744801</v>
      </c>
      <c r="JWO9" s="1">
        <v>7.9468202324865997E-3</v>
      </c>
      <c r="JWP9" s="1">
        <v>0.84846739271580696</v>
      </c>
      <c r="JWQ9" s="1">
        <v>0.23290755729229501</v>
      </c>
      <c r="JWR9" s="1">
        <v>0.106326574685324</v>
      </c>
      <c r="JWS9" s="1">
        <v>0.40136004312095802</v>
      </c>
      <c r="JWT9" s="1">
        <v>1.11318110413654</v>
      </c>
      <c r="JWU9" s="1">
        <v>0.670222448114969</v>
      </c>
      <c r="JWV9" s="1">
        <v>0.44033671715008799</v>
      </c>
      <c r="JWW9" s="1">
        <v>0.755526000642188</v>
      </c>
      <c r="JWX9" s="1">
        <v>2.0192129450717302</v>
      </c>
      <c r="JWY9" s="1">
        <v>0.108118388625864</v>
      </c>
      <c r="JWZ9" s="1">
        <v>0.11341014907071401</v>
      </c>
      <c r="JXA9" s="1">
        <v>1.1139909459105699</v>
      </c>
      <c r="JXB9" s="1">
        <v>2.66475025041025</v>
      </c>
      <c r="JXC9" s="1">
        <v>0.47631834772443099</v>
      </c>
      <c r="JXD9" s="1">
        <v>1.50975471742957</v>
      </c>
      <c r="JXE9" s="1">
        <v>1.30599687188184</v>
      </c>
      <c r="JXF9" s="1">
        <v>4.0279087128982802E-2</v>
      </c>
      <c r="JXG9" s="1">
        <v>2.2309253084282599</v>
      </c>
      <c r="JXH9" s="1">
        <v>0.69040614653348997</v>
      </c>
      <c r="JXI9" s="1">
        <v>1.6852810317537398E-2</v>
      </c>
      <c r="JXJ9" s="1">
        <v>2.1908229346182102</v>
      </c>
      <c r="JXK9" s="1">
        <v>0.51470412517931796</v>
      </c>
      <c r="JXL9" s="1">
        <v>3.19327502662924</v>
      </c>
      <c r="JXM9" s="1">
        <v>0.27715547308340399</v>
      </c>
      <c r="JXN9" s="1">
        <v>0.62870788474672001</v>
      </c>
      <c r="JXO9" s="1">
        <v>4.1690782068061099</v>
      </c>
      <c r="JXP9" s="1">
        <v>0.336141586186604</v>
      </c>
      <c r="JXQ9" s="1">
        <v>0.50565340890135801</v>
      </c>
      <c r="JXR9" s="1">
        <v>1.25695201154928</v>
      </c>
      <c r="JXS9" s="1">
        <v>1.5632184684254698E-2</v>
      </c>
      <c r="JXT9" s="1">
        <v>1.4561215741484399</v>
      </c>
      <c r="JXU9" s="1">
        <v>0.35511776751100699</v>
      </c>
      <c r="JXV9" s="1">
        <v>2.1079257797236099</v>
      </c>
      <c r="JXW9" s="1">
        <v>1.1417671426976801</v>
      </c>
      <c r="JXX9" s="1">
        <v>0.53042378236538301</v>
      </c>
      <c r="JXY9" s="1">
        <v>0.45420375387320699</v>
      </c>
      <c r="JXZ9" s="1">
        <v>0.29071211939386099</v>
      </c>
      <c r="JYA9" s="1">
        <v>1.39566460407587</v>
      </c>
      <c r="JYB9" s="1">
        <v>2.4067368094235801</v>
      </c>
      <c r="JYC9" s="1">
        <v>0.43399784053697099</v>
      </c>
      <c r="JYD9" s="1">
        <v>4.2980283268907599E-2</v>
      </c>
      <c r="JYE9" s="1">
        <v>1.50311551032862</v>
      </c>
      <c r="JYF9" s="1">
        <v>4.1145729207351804</v>
      </c>
      <c r="JYG9" s="1">
        <v>0.66850383087578602</v>
      </c>
      <c r="JYH9" s="1">
        <v>2.7518369199286701</v>
      </c>
      <c r="JYI9" s="1">
        <v>1.81954730692342</v>
      </c>
      <c r="JYJ9" s="1">
        <v>1.53308735710064</v>
      </c>
      <c r="JYK9" s="1">
        <v>0.80384278114214402</v>
      </c>
      <c r="JYL9" s="1">
        <v>0.113791193312421</v>
      </c>
      <c r="JYM9" s="1">
        <v>0.35230848481660798</v>
      </c>
      <c r="JYN9" s="1">
        <v>1.59727966901302</v>
      </c>
      <c r="JYO9" s="1">
        <v>0.202787517939299</v>
      </c>
      <c r="JYP9" s="1">
        <v>1.30018408900011</v>
      </c>
      <c r="JYQ9" s="1">
        <v>0.208220769702435</v>
      </c>
      <c r="JYR9" s="1">
        <v>2.82768785173628E-2</v>
      </c>
      <c r="JYS9" s="1">
        <v>0.47477619022471501</v>
      </c>
      <c r="JYT9" s="1">
        <v>1.86628231150118</v>
      </c>
      <c r="JYU9" s="1">
        <v>0.146830631746069</v>
      </c>
      <c r="JYV9" s="1">
        <v>2.6511955919649002</v>
      </c>
      <c r="JYW9" s="1">
        <v>1.09100600334908</v>
      </c>
      <c r="JYX9" s="1">
        <v>0.15744878419856601</v>
      </c>
      <c r="JYY9" s="1">
        <v>0.71715078311827296</v>
      </c>
      <c r="JYZ9" s="1">
        <v>6.6181372786040693E-2</v>
      </c>
      <c r="JZA9" s="1">
        <v>0.76194656787164095</v>
      </c>
      <c r="JZB9" s="1">
        <v>0.152931580232918</v>
      </c>
      <c r="JZC9" s="1">
        <v>0.97164816365560203</v>
      </c>
      <c r="JZD9" s="1">
        <v>0.45647966884618102</v>
      </c>
      <c r="JZE9" s="1">
        <v>7.4634587252571993E-2</v>
      </c>
      <c r="JZF9" s="1">
        <v>0.55909387687254797</v>
      </c>
      <c r="JZG9" s="1">
        <v>0.34406027282658702</v>
      </c>
      <c r="JZH9" s="1">
        <v>0.27727539397038797</v>
      </c>
      <c r="JZI9" s="1">
        <v>0.447646988923805</v>
      </c>
      <c r="JZJ9" s="1">
        <v>1.0553142977048999</v>
      </c>
      <c r="JZK9" s="1">
        <v>2.5412746422833501</v>
      </c>
      <c r="JZL9" s="1">
        <v>0.68024325764902105</v>
      </c>
      <c r="JZM9" s="1">
        <v>0.113904201877755</v>
      </c>
      <c r="JZN9" s="1">
        <v>1.5586852069734101</v>
      </c>
      <c r="JZO9" s="1">
        <v>0.71976319973811898</v>
      </c>
      <c r="JZP9" s="1">
        <v>0.165221418632338</v>
      </c>
      <c r="JZQ9" s="1">
        <v>0.77680350918177099</v>
      </c>
      <c r="JZR9" s="1">
        <v>1.54567602771428</v>
      </c>
      <c r="JZS9" s="1">
        <v>1.86653205721684</v>
      </c>
      <c r="JZT9" s="1">
        <v>1.88112037571431</v>
      </c>
      <c r="JZU9" s="1">
        <v>2.34224974714932</v>
      </c>
      <c r="JZV9" s="1">
        <v>0.96502605900734295</v>
      </c>
      <c r="JZW9" s="1">
        <v>0.67365267822197705</v>
      </c>
      <c r="JZX9" s="1">
        <v>1.48096785670658</v>
      </c>
      <c r="JZY9" s="1">
        <v>5.1716574926306401E-2</v>
      </c>
      <c r="JZZ9" s="1">
        <v>2.98287135591911</v>
      </c>
      <c r="KAA9" s="1">
        <v>5.5971646620607096</v>
      </c>
      <c r="KAB9" s="1">
        <v>0.60549103877238897</v>
      </c>
      <c r="KAC9" s="1">
        <v>2.1707672638242999</v>
      </c>
      <c r="KAD9" s="1">
        <v>9.7480017270694299E-3</v>
      </c>
      <c r="KAE9" s="1">
        <v>2.3392506182099901</v>
      </c>
      <c r="KAF9" s="1">
        <v>3.1795159435190401</v>
      </c>
      <c r="KAG9" s="1">
        <v>3.6155080614984902E-2</v>
      </c>
      <c r="KAH9" s="1">
        <v>0.56263032639359301</v>
      </c>
      <c r="KAI9" s="1">
        <v>0.60894036113107997</v>
      </c>
      <c r="KAJ9" s="1">
        <v>0.81634364511220003</v>
      </c>
      <c r="KAK9" s="1">
        <v>0.73377521169425597</v>
      </c>
      <c r="KAL9" s="1">
        <v>0.392719627800305</v>
      </c>
      <c r="KAM9" s="1">
        <v>0.52291759727172804</v>
      </c>
      <c r="KAN9" s="1">
        <v>0.15568796799523199</v>
      </c>
      <c r="KAO9" s="1">
        <v>1.4855580598596501</v>
      </c>
      <c r="KAP9" s="1">
        <v>1.0560253353929001</v>
      </c>
      <c r="KAQ9" s="1">
        <v>1.0955525755395601</v>
      </c>
      <c r="KAR9" s="1">
        <v>0.73017079229553306</v>
      </c>
      <c r="KAS9" s="1">
        <v>0.70745749970979999</v>
      </c>
      <c r="KAT9" s="1">
        <v>0.33579611341457599</v>
      </c>
      <c r="KAU9" s="1">
        <v>2.07763955882512</v>
      </c>
      <c r="KAV9" s="1">
        <v>1.8125803108456999</v>
      </c>
      <c r="KAW9" s="1">
        <v>1.79540778960974</v>
      </c>
      <c r="KAX9" s="1">
        <v>1.3193487947315401</v>
      </c>
      <c r="KAY9" s="1">
        <v>6.1607413141199698</v>
      </c>
      <c r="KAZ9" s="1">
        <v>2.1008458114552799</v>
      </c>
      <c r="KBA9" s="1">
        <v>3.6809040846911198</v>
      </c>
      <c r="KBB9" s="1">
        <v>0.34270674693089798</v>
      </c>
      <c r="KBC9" s="1">
        <v>1.67968235819308</v>
      </c>
      <c r="KBD9" s="1">
        <v>0.32737601861244803</v>
      </c>
      <c r="KBE9" s="1">
        <v>1.8221939222518599</v>
      </c>
      <c r="KBF9" s="1">
        <v>0.43267087612565103</v>
      </c>
      <c r="KBG9" s="1">
        <v>2.6088694601726998</v>
      </c>
      <c r="KBH9" s="1">
        <v>1.5469312336687799</v>
      </c>
      <c r="KBI9" s="1">
        <v>0.36766655752320698</v>
      </c>
      <c r="KBJ9" s="1">
        <v>0.34956397163075298</v>
      </c>
      <c r="KBK9" s="1">
        <v>2.5322200830988701</v>
      </c>
      <c r="KBL9" s="1">
        <v>0.30829193054899101</v>
      </c>
      <c r="KBM9" s="1">
        <v>0.11766271352522401</v>
      </c>
      <c r="KBN9" s="1">
        <v>0.52535454184284602</v>
      </c>
      <c r="KBO9" s="1">
        <v>0.87711927838734804</v>
      </c>
      <c r="KBP9" s="1">
        <v>1.0877423667627501E-2</v>
      </c>
      <c r="KBQ9" s="1">
        <v>1.41086980122364</v>
      </c>
      <c r="KBR9" s="1">
        <v>1.12899871429382</v>
      </c>
      <c r="KBS9" s="1">
        <v>0.57147883544318301</v>
      </c>
      <c r="KBT9" s="1">
        <v>0.145767276176618</v>
      </c>
      <c r="KBU9" s="1">
        <v>1.0359099353241801</v>
      </c>
      <c r="KBV9" s="1">
        <v>4.6527910182548302E-2</v>
      </c>
      <c r="KBW9" s="1">
        <v>5.5416368217998203E-2</v>
      </c>
      <c r="KBX9" s="1">
        <v>0.45514294832776497</v>
      </c>
      <c r="KBY9" s="1">
        <v>1.34657284708914</v>
      </c>
      <c r="KBZ9" s="1">
        <v>0.46314521986725299</v>
      </c>
      <c r="KCA9" s="1">
        <v>0.29119489379332097</v>
      </c>
      <c r="KCB9" s="1">
        <v>8.1534193001631602E-2</v>
      </c>
      <c r="KCC9" s="1">
        <v>1.4703442462066201</v>
      </c>
      <c r="KCD9" s="1">
        <v>3.4599637115982298</v>
      </c>
      <c r="KCE9" s="1">
        <v>1.6434466822403</v>
      </c>
      <c r="KCF9" s="1">
        <v>1.1246402484764499</v>
      </c>
      <c r="KCG9" s="1">
        <v>0.23511205746375999</v>
      </c>
      <c r="KCH9" s="1">
        <v>4.5082991776529804</v>
      </c>
      <c r="KCI9" s="1">
        <v>0.92879880587961705</v>
      </c>
      <c r="KCJ9" s="1">
        <v>0.912899278007264</v>
      </c>
      <c r="KCK9" s="1">
        <v>0.18561121908216799</v>
      </c>
      <c r="KCL9" s="1">
        <v>0.40081124148248598</v>
      </c>
      <c r="KCM9" s="1">
        <v>3.49672911053085</v>
      </c>
      <c r="KCN9" s="1">
        <v>4.4637684107291298E-2</v>
      </c>
      <c r="KCO9" s="1">
        <v>0.48563650245470602</v>
      </c>
      <c r="KCP9" s="1">
        <v>0.87150589343943796</v>
      </c>
      <c r="KCQ9" s="1">
        <v>0.85170142356158196</v>
      </c>
      <c r="KCR9" s="1">
        <v>0.82684244825235598</v>
      </c>
      <c r="KCS9" s="1">
        <v>2.3154478729941199</v>
      </c>
      <c r="KCT9" s="1">
        <v>3.8761454057582498</v>
      </c>
      <c r="KCU9" s="1">
        <v>0.40561666251721501</v>
      </c>
      <c r="KCV9" s="1">
        <v>2.4028670085332902</v>
      </c>
      <c r="KCW9" s="1">
        <v>2.6129196571392801</v>
      </c>
      <c r="KCX9" s="1">
        <v>0.49370320367639298</v>
      </c>
      <c r="KCY9" s="1">
        <v>0.42937456908210597</v>
      </c>
      <c r="KCZ9" s="1">
        <v>0.53970317879190599</v>
      </c>
      <c r="KDA9" s="1">
        <v>0.412756757336596</v>
      </c>
      <c r="KDB9" s="1">
        <v>1.42618346647019</v>
      </c>
      <c r="KDC9" s="1">
        <v>0.103606221210819</v>
      </c>
      <c r="KDD9" s="1">
        <v>1.3697093000562299</v>
      </c>
      <c r="KDE9" s="1">
        <v>0.82994117041172599</v>
      </c>
      <c r="KDF9" s="1">
        <v>5.4559852486195402</v>
      </c>
      <c r="KDG9" s="1">
        <v>1.5695576105351301</v>
      </c>
      <c r="KDH9" s="1">
        <v>1.03946103533805</v>
      </c>
      <c r="KDI9" s="1">
        <v>0.21406314338529001</v>
      </c>
      <c r="KDJ9" s="1">
        <v>4.2080371009190696</v>
      </c>
      <c r="KDK9" s="1">
        <v>2.6635604699058799</v>
      </c>
      <c r="KDL9" s="1">
        <v>0.14094636704890701</v>
      </c>
      <c r="KDM9" s="1">
        <v>0.85918549076840001</v>
      </c>
      <c r="KDN9" s="1">
        <v>9.4605563727496195E-3</v>
      </c>
      <c r="KDO9" s="1">
        <v>1.4481655313245301</v>
      </c>
      <c r="KDP9" s="1">
        <v>0.66172927932154002</v>
      </c>
      <c r="KDQ9" s="1">
        <v>2.9223548590054098</v>
      </c>
      <c r="KDR9" s="1">
        <v>1.6084643993034899</v>
      </c>
      <c r="KDS9" s="1">
        <v>0.79851432125694499</v>
      </c>
      <c r="KDT9" s="1">
        <v>1.0166470732196899</v>
      </c>
      <c r="KDU9" s="1">
        <v>0.64998206162988004</v>
      </c>
      <c r="KDV9" s="1">
        <v>0.29464486764505299</v>
      </c>
      <c r="KDW9" s="1">
        <v>0.29261148998992398</v>
      </c>
      <c r="KDX9" s="1">
        <v>0.187638692119347</v>
      </c>
      <c r="KDY9" s="1">
        <v>4.6917920245129897E-2</v>
      </c>
      <c r="KDZ9" s="1">
        <v>0.36202042556890301</v>
      </c>
      <c r="KEA9" s="1">
        <v>1.2879734348491401</v>
      </c>
      <c r="KEB9" s="1">
        <v>1.1181843240381499</v>
      </c>
      <c r="KEC9" s="1">
        <v>6.4779889722545503E-2</v>
      </c>
      <c r="KED9" s="1">
        <v>3.2892097062772301</v>
      </c>
      <c r="KEE9" s="1">
        <v>1.31887513569886E-2</v>
      </c>
      <c r="KEF9" s="1">
        <v>0.93784668806284199</v>
      </c>
      <c r="KEG9" s="1">
        <v>0.285598960812603</v>
      </c>
      <c r="KEH9" s="1">
        <v>0.67956170970892105</v>
      </c>
      <c r="KEI9" s="1">
        <v>7.7780192590450603E-2</v>
      </c>
      <c r="KEJ9" s="1">
        <v>1.5377565397211901</v>
      </c>
      <c r="KEK9" s="1">
        <v>3.7785133070977399</v>
      </c>
      <c r="KEL9" s="1">
        <v>2.0204842126754601</v>
      </c>
      <c r="KEM9" s="1">
        <v>0.70497739593348097</v>
      </c>
      <c r="KEN9" s="1">
        <v>0.13803435928385899</v>
      </c>
      <c r="KEO9" s="1">
        <v>0.145059201037465</v>
      </c>
      <c r="KEP9" s="1">
        <v>7.0518096088148005E-2</v>
      </c>
      <c r="KEQ9" s="1">
        <v>0.95271409817802399</v>
      </c>
      <c r="KER9" s="1">
        <v>0.212752178990501</v>
      </c>
      <c r="KES9" s="1">
        <v>0.33165442779898202</v>
      </c>
      <c r="KET9" s="1">
        <v>0.52392957482729396</v>
      </c>
      <c r="KEU9" s="1">
        <v>0.35663421713765803</v>
      </c>
      <c r="KEV9" s="1">
        <v>0.219304268895329</v>
      </c>
      <c r="KEW9" s="1">
        <v>0.79215203846585203</v>
      </c>
      <c r="KEX9" s="1">
        <v>0.89580505879169503</v>
      </c>
      <c r="KEY9" s="1">
        <v>1.23282492105884</v>
      </c>
      <c r="KEZ9" s="1">
        <v>1.5059656100827199</v>
      </c>
      <c r="KFA9" s="1">
        <v>0.29562940047487002</v>
      </c>
      <c r="KFB9" s="1">
        <v>1.1276992563844901</v>
      </c>
      <c r="KFC9" s="1">
        <v>0.38574064326470803</v>
      </c>
      <c r="KFD9" s="1">
        <v>8.0987930382732706E-2</v>
      </c>
      <c r="KFE9" s="1">
        <v>1.00677840099426</v>
      </c>
      <c r="KFF9" s="1">
        <v>3.25374869166974</v>
      </c>
      <c r="KFG9" s="1">
        <v>0.12334918566531999</v>
      </c>
      <c r="KFH9" s="1">
        <v>1.5719276349504201</v>
      </c>
      <c r="KFI9" s="1">
        <v>1.43040921851048</v>
      </c>
      <c r="KFJ9" s="1">
        <v>3.1869160756450299</v>
      </c>
      <c r="KFK9" s="1">
        <v>0.52814942117079899</v>
      </c>
      <c r="KFL9" s="1">
        <v>6.0963233633586703E-2</v>
      </c>
      <c r="KFM9" s="1">
        <v>2.3910802911215199</v>
      </c>
      <c r="KFN9" s="1">
        <v>0.42078750473779603</v>
      </c>
      <c r="KFO9" s="1">
        <v>0.44389486119474297</v>
      </c>
      <c r="KFP9" s="1">
        <v>0.82189163738371995</v>
      </c>
      <c r="KFQ9" s="1">
        <v>0.86993747029356805</v>
      </c>
      <c r="KFR9" s="1">
        <v>0.25148298273030201</v>
      </c>
      <c r="KFS9" s="1">
        <v>0.855405802382186</v>
      </c>
      <c r="KFT9" s="1">
        <v>0.87961709803808796</v>
      </c>
      <c r="KFU9" s="1">
        <v>8.4119767359940797E-2</v>
      </c>
      <c r="KFV9" s="1">
        <v>0.86165554613203699</v>
      </c>
      <c r="KFW9" s="1">
        <v>1.61382656359806</v>
      </c>
      <c r="KFX9" s="1">
        <v>0.70399922068576504</v>
      </c>
      <c r="KFY9" s="1">
        <v>0.25266764173727502</v>
      </c>
      <c r="KFZ9" s="1">
        <v>0.53671652851163598</v>
      </c>
      <c r="KGA9" s="1">
        <v>6.5161860770866498E-2</v>
      </c>
      <c r="KGB9" s="1">
        <v>1.90361122467152</v>
      </c>
      <c r="KGC9" s="1">
        <v>0.55583687515341695</v>
      </c>
      <c r="KGD9" s="1">
        <v>0.42318213128774701</v>
      </c>
      <c r="KGE9" s="1">
        <v>1.5274155729287899</v>
      </c>
      <c r="KGF9" s="1">
        <v>0.472114585377365</v>
      </c>
      <c r="KGG9" s="1">
        <v>0.102458561519646</v>
      </c>
      <c r="KGH9" s="1">
        <v>3.7346763397225501E-2</v>
      </c>
      <c r="KGI9" s="1">
        <v>1.3992134251250501</v>
      </c>
      <c r="KGJ9" s="1">
        <v>0.18116187268348599</v>
      </c>
      <c r="KGK9" s="1">
        <v>2.0793592239509402</v>
      </c>
      <c r="KGL9" s="1">
        <v>0.83621339078016199</v>
      </c>
      <c r="KGM9" s="1">
        <v>0.64957888396406704</v>
      </c>
      <c r="KGN9" s="1">
        <v>1.1316820267094401</v>
      </c>
      <c r="KGO9" s="1">
        <v>0.21842300721659</v>
      </c>
      <c r="KGP9" s="1">
        <v>1.59461954641655</v>
      </c>
      <c r="KGQ9" s="1">
        <v>2.02637776597809E-2</v>
      </c>
      <c r="KGR9" s="1">
        <v>2.6334413621119301</v>
      </c>
      <c r="KGS9" s="1">
        <v>0.126176265923446</v>
      </c>
      <c r="KGT9" s="1">
        <v>0.71493010641242105</v>
      </c>
      <c r="KGU9" s="1">
        <v>3.5306598177974702</v>
      </c>
      <c r="KGV9" s="1">
        <v>1.2400782572262801</v>
      </c>
      <c r="KGW9" s="1">
        <v>0.30162644378335701</v>
      </c>
      <c r="KGX9" s="1">
        <v>0.68220742332399398</v>
      </c>
      <c r="KGY9" s="1">
        <v>0.30410977985653398</v>
      </c>
      <c r="KGZ9" s="1">
        <v>1.5490986791871999</v>
      </c>
      <c r="KHA9" s="1">
        <v>2.27428644237671</v>
      </c>
      <c r="KHB9" s="1">
        <v>0.12043565236895</v>
      </c>
      <c r="KHC9" s="1">
        <v>2.1346195901271199</v>
      </c>
      <c r="KHD9" s="1">
        <v>1.7362646614278601</v>
      </c>
      <c r="KHE9" s="1">
        <v>1.3391465685431501</v>
      </c>
      <c r="KHF9" s="1">
        <v>8.4806253877419496E-2</v>
      </c>
      <c r="KHG9" s="1">
        <v>0.30091246561726698</v>
      </c>
      <c r="KHH9" s="1">
        <v>0.32030284001168502</v>
      </c>
      <c r="KHI9" s="1">
        <v>1.96952218514588</v>
      </c>
      <c r="KHJ9" s="1">
        <v>0.314667383194282</v>
      </c>
      <c r="KHK9" s="1">
        <v>2.3830083955971602</v>
      </c>
      <c r="KHL9" s="1">
        <v>0.67523885529243899</v>
      </c>
      <c r="KHM9" s="1">
        <v>4.2999817704098602E-2</v>
      </c>
      <c r="KHN9" s="1">
        <v>0.99622918320535503</v>
      </c>
      <c r="KHO9" s="1">
        <v>1.2100714978512901</v>
      </c>
      <c r="KHP9" s="1">
        <v>2.6891597654255399</v>
      </c>
      <c r="KHQ9" s="1">
        <v>7.0106519495904199E-2</v>
      </c>
      <c r="KHR9" s="1">
        <v>0.20461240330594399</v>
      </c>
      <c r="KHS9" s="1">
        <v>1.11061433732877</v>
      </c>
      <c r="KHT9" s="1">
        <v>1.76822665000656</v>
      </c>
      <c r="KHU9" s="1">
        <v>4.6637505878520997</v>
      </c>
      <c r="KHV9" s="1">
        <v>0.33579611341457599</v>
      </c>
      <c r="KHW9" s="1">
        <v>3.0519476117937199</v>
      </c>
      <c r="KHX9" s="1">
        <v>1.7098008350145499</v>
      </c>
      <c r="KHY9" s="1">
        <v>0.37666016867249802</v>
      </c>
      <c r="KHZ9" s="1">
        <v>2.3208699337851302</v>
      </c>
      <c r="KIA9" s="1">
        <v>0.42706327210982797</v>
      </c>
      <c r="KIB9" s="1">
        <v>1.1496322708117499</v>
      </c>
      <c r="KIC9" s="1">
        <v>0.431503415308995</v>
      </c>
      <c r="KID9" s="1">
        <v>0.85763430738369995</v>
      </c>
      <c r="KIE9" s="1">
        <v>0.85480256667813104</v>
      </c>
      <c r="KIF9" s="1">
        <v>0.28986791575429799</v>
      </c>
      <c r="KIG9" s="1">
        <v>1.86308733023053</v>
      </c>
      <c r="KIH9" s="1">
        <v>0.70569064651920899</v>
      </c>
      <c r="KII9" s="1">
        <v>6.9700596214706104E-2</v>
      </c>
      <c r="KIJ9" s="1">
        <v>1.1346858827554001</v>
      </c>
      <c r="KIK9" s="1">
        <v>0.323827166818006</v>
      </c>
      <c r="KIL9" s="1">
        <v>0.15774561339995299</v>
      </c>
      <c r="KIM9" s="1">
        <v>0.54792623799977003</v>
      </c>
      <c r="KIN9" s="1">
        <v>0.11788482906313</v>
      </c>
      <c r="KIO9" s="1">
        <v>2.4994114753708199</v>
      </c>
      <c r="KIP9" s="1">
        <v>0.43789206158426403</v>
      </c>
      <c r="KIQ9" s="1">
        <v>0.57651959555497501</v>
      </c>
      <c r="KIR9" s="1">
        <v>0.24525108205022</v>
      </c>
      <c r="KIS9" s="1">
        <v>1.0382100142650099</v>
      </c>
      <c r="KIT9" s="1">
        <v>7.1718389420630899E-2</v>
      </c>
      <c r="KIU9" s="1">
        <v>2.8964282358709101</v>
      </c>
      <c r="KIV9" s="1">
        <v>6.1228653280378902E-2</v>
      </c>
      <c r="KIW9" s="1">
        <v>1.40426261257276</v>
      </c>
      <c r="KIX9" s="1">
        <v>1.2353980487327501</v>
      </c>
      <c r="KIY9" s="1">
        <v>3.2775902290587098</v>
      </c>
      <c r="KIZ9" s="1">
        <v>3.7794097543249801</v>
      </c>
      <c r="KJA9" s="1">
        <v>0.85549748466758502</v>
      </c>
      <c r="KJB9" s="1">
        <v>1.3813371633056799</v>
      </c>
      <c r="KJC9" s="1">
        <v>1.57001382164234</v>
      </c>
      <c r="KJD9" s="1">
        <v>1.66732376242352</v>
      </c>
      <c r="KJE9" s="1">
        <v>5.7661252516127997</v>
      </c>
      <c r="KJF9" s="1">
        <v>0.58968198448375397</v>
      </c>
      <c r="KJG9" s="1">
        <v>0.132644511516088</v>
      </c>
      <c r="KJH9" s="1">
        <v>0.45265358802461197</v>
      </c>
      <c r="KJI9" s="1">
        <v>0.67710005695393205</v>
      </c>
      <c r="KJJ9" s="1">
        <v>0.193485155223762</v>
      </c>
      <c r="KJK9" s="1">
        <v>1.2869041784717701</v>
      </c>
      <c r="KJL9" s="1">
        <v>2.5776772527122498</v>
      </c>
      <c r="KJM9" s="1">
        <v>0.59698500856212</v>
      </c>
      <c r="KJN9" s="1">
        <v>1.45766775231267</v>
      </c>
      <c r="KJO9" s="1">
        <v>0.36940107751794599</v>
      </c>
      <c r="KJP9" s="1">
        <v>0.20573010257374599</v>
      </c>
      <c r="KJQ9" s="1">
        <v>2.4051419569158798</v>
      </c>
      <c r="KJR9" s="1">
        <v>0.31991268415105101</v>
      </c>
      <c r="KJS9" s="1">
        <v>0.74839929771240499</v>
      </c>
      <c r="KJT9" s="1">
        <v>2.6246192746464998</v>
      </c>
      <c r="KJU9" s="1">
        <v>1.02079016212526</v>
      </c>
      <c r="KJV9" s="1">
        <v>0.23576634102116001</v>
      </c>
      <c r="KJW9" s="1">
        <v>6.9669378976615404E-2</v>
      </c>
      <c r="KJX9" s="1">
        <v>1.1534355357630199</v>
      </c>
      <c r="KJY9" s="1">
        <v>0.86668918970970299</v>
      </c>
      <c r="KJZ9" s="1">
        <v>0.28884182389858698</v>
      </c>
      <c r="KKA9" s="1">
        <v>1.28746383184643</v>
      </c>
      <c r="KKB9" s="1">
        <v>0.233098303577779</v>
      </c>
      <c r="KKC9" s="1">
        <v>0.123809220714983</v>
      </c>
      <c r="KKD9" s="1">
        <v>7.9112599822537599E-2</v>
      </c>
      <c r="KKE9" s="1">
        <v>1.57674501305061</v>
      </c>
      <c r="KKF9" s="1">
        <v>0.84583344915821701</v>
      </c>
      <c r="KKG9" s="1">
        <v>0.42346724019827098</v>
      </c>
      <c r="KKH9" s="1">
        <v>0.64495153863973298</v>
      </c>
      <c r="KKI9" s="1">
        <v>1.4568818590650401</v>
      </c>
      <c r="KKJ9" s="1">
        <v>0.71470728234713099</v>
      </c>
      <c r="KKK9" s="1">
        <v>0.123546530352516</v>
      </c>
      <c r="KKL9" s="1">
        <v>2.3802398284012698</v>
      </c>
      <c r="KKM9" s="1">
        <v>0.78364304951639796</v>
      </c>
      <c r="KKN9" s="1">
        <v>0.25976523313528599</v>
      </c>
      <c r="KKO9" s="1">
        <v>7.9360704865870907E-2</v>
      </c>
      <c r="KKP9" s="1">
        <v>0.98835288981484304</v>
      </c>
      <c r="KKQ9" s="1">
        <v>1.3936417566929701E-2</v>
      </c>
      <c r="KKR9" s="1">
        <v>0.10429071906446299</v>
      </c>
      <c r="KKS9" s="1">
        <v>0.57968641050382097</v>
      </c>
      <c r="KKT9" s="1">
        <v>1.09696500622954</v>
      </c>
      <c r="KKU9" s="1">
        <v>0.12818198597896599</v>
      </c>
      <c r="KKV9" s="1">
        <v>0.24700293801477199</v>
      </c>
      <c r="KKW9" s="1">
        <v>0.26374829633057401</v>
      </c>
      <c r="KKX9" s="1">
        <v>4.3878396409512002</v>
      </c>
      <c r="KKY9" s="1">
        <v>0.61554684438271301</v>
      </c>
      <c r="KKZ9" s="1">
        <v>2.06653785657732</v>
      </c>
      <c r="KLA9" s="1">
        <v>0.42981145365869999</v>
      </c>
      <c r="KLB9" s="1">
        <v>1.6393411458087299</v>
      </c>
      <c r="KLC9" s="1">
        <v>7.8854437143262998E-2</v>
      </c>
      <c r="KLD9" s="1">
        <v>0.13032262946873499</v>
      </c>
      <c r="KLE9" s="1">
        <v>0.81253675834705497</v>
      </c>
      <c r="KLF9" s="1">
        <v>0.41925615912570302</v>
      </c>
      <c r="KLG9" s="1">
        <v>0.238145395051403</v>
      </c>
      <c r="KLH9" s="1">
        <v>0.19771493010414101</v>
      </c>
      <c r="KLI9" s="1">
        <v>0.85017505316943298</v>
      </c>
      <c r="KLJ9" s="1">
        <v>3.0770785643905101</v>
      </c>
      <c r="KLK9" s="1">
        <v>1.54541225038347</v>
      </c>
      <c r="KLL9" s="1">
        <v>1.19445773045484</v>
      </c>
      <c r="KLM9" s="1">
        <v>0.41975850592797498</v>
      </c>
      <c r="KLN9" s="1">
        <v>0.16927071543639199</v>
      </c>
      <c r="KLO9" s="1">
        <v>2.1553218724099801</v>
      </c>
      <c r="KLP9" s="1">
        <v>1.1158047576811101</v>
      </c>
      <c r="KLQ9" s="1">
        <v>0.11550285737312301</v>
      </c>
      <c r="KLR9" s="1">
        <v>1.45319089285523</v>
      </c>
      <c r="KLS9" s="1">
        <v>1.5431685670277</v>
      </c>
      <c r="KLT9" s="1">
        <v>1.1559152729309801</v>
      </c>
      <c r="KLU9" s="1">
        <v>0.101538155044626</v>
      </c>
      <c r="KLV9" s="1">
        <v>0.66336663120814698</v>
      </c>
      <c r="KLW9" s="1">
        <v>2.76622565234416</v>
      </c>
      <c r="KLX9" s="1">
        <v>2.9613666688531701E-2</v>
      </c>
      <c r="KLY9" s="1">
        <v>0.16864867196261901</v>
      </c>
      <c r="KLZ9" s="1">
        <v>0.55022767708863096</v>
      </c>
      <c r="KMA9" s="1">
        <v>0.13113933612370501</v>
      </c>
      <c r="KMB9" s="1">
        <v>0.422106474160648</v>
      </c>
      <c r="KMC9" s="1">
        <v>6.3147775239492401E-2</v>
      </c>
      <c r="KMD9" s="1">
        <v>0.673479219683768</v>
      </c>
      <c r="KME9" s="1">
        <v>0.44784612351523001</v>
      </c>
      <c r="KMF9" s="1">
        <v>8.9714076548449206E-2</v>
      </c>
      <c r="KMG9" s="1">
        <v>3.0198831513453901</v>
      </c>
      <c r="KMH9" s="1">
        <v>1.5962185372909801</v>
      </c>
      <c r="KMI9" s="1">
        <v>0.249158279870936</v>
      </c>
      <c r="KMJ9" s="1">
        <v>0.89879764181570898</v>
      </c>
      <c r="KMK9" s="1">
        <v>1.7780070004679001</v>
      </c>
      <c r="KML9" s="1">
        <v>9.1266399984601093E-2</v>
      </c>
      <c r="KMM9" s="1">
        <v>1.63556697233238</v>
      </c>
      <c r="KMN9" s="1">
        <v>1.2104900106557701</v>
      </c>
      <c r="KMO9" s="1">
        <v>0.72983205544612295</v>
      </c>
      <c r="KMP9" s="1">
        <v>3.8409011530247699</v>
      </c>
      <c r="KMQ9" s="1">
        <v>0.48539526586037002</v>
      </c>
      <c r="KMR9" s="1">
        <v>0.523294735899688</v>
      </c>
      <c r="KMS9" s="1">
        <v>1.07515675510478</v>
      </c>
      <c r="KMT9" s="1">
        <v>0.121390558059233</v>
      </c>
      <c r="KMU9" s="1">
        <v>0.77442153076273001</v>
      </c>
      <c r="KMV9" s="1">
        <v>2.6853260611752399</v>
      </c>
      <c r="KMW9" s="1">
        <v>2.1494149264027498</v>
      </c>
      <c r="KMX9" s="1">
        <v>0.325106006181201</v>
      </c>
      <c r="KMY9" s="1">
        <v>1.30537479539656</v>
      </c>
      <c r="KMZ9" s="1">
        <v>1.8649093444823099</v>
      </c>
      <c r="KNA9" s="1">
        <v>0.59287249915670104</v>
      </c>
      <c r="KNB9" s="1">
        <v>0.52599098564147095</v>
      </c>
      <c r="KNC9" s="1">
        <v>1.7960073235618701</v>
      </c>
      <c r="KND9" s="1">
        <v>0.89044805176834496</v>
      </c>
      <c r="KNE9" s="1">
        <v>0.61839709459599501</v>
      </c>
      <c r="KNF9" s="1">
        <v>1.70916422293274</v>
      </c>
      <c r="KNG9" s="1">
        <v>0.58422156478644804</v>
      </c>
      <c r="KNH9" s="1">
        <v>0.58670708315517495</v>
      </c>
      <c r="KNI9" s="1">
        <v>4.1749895989425498</v>
      </c>
      <c r="KNJ9" s="1">
        <v>1.64213192642285</v>
      </c>
      <c r="KNK9" s="1">
        <v>2.3601791540520298</v>
      </c>
      <c r="KNL9" s="1">
        <v>0.32259144895845299</v>
      </c>
      <c r="KNM9" s="1">
        <v>0.98891981032348997</v>
      </c>
      <c r="KNN9" s="1">
        <v>0.87838353553369497</v>
      </c>
      <c r="KNO9" s="1">
        <v>2.0098633600721798</v>
      </c>
      <c r="KNP9" s="1">
        <v>0.28326929195407802</v>
      </c>
      <c r="KNQ9" s="1">
        <v>0.119160207516019</v>
      </c>
      <c r="KNR9" s="1">
        <v>0.38267710328271898</v>
      </c>
      <c r="KNS9" s="1">
        <v>0.57393601205049205</v>
      </c>
      <c r="KNT9" s="1">
        <v>2.6793810116039598</v>
      </c>
      <c r="KNU9" s="1">
        <v>3.22587073675429</v>
      </c>
      <c r="KNV9" s="1">
        <v>1.2782185639180399</v>
      </c>
      <c r="KNW9" s="1">
        <v>0.71010580206588902</v>
      </c>
      <c r="KNX9" s="1">
        <v>0.887348060224597</v>
      </c>
      <c r="KNY9" s="1">
        <v>0.74775111009714801</v>
      </c>
      <c r="KNZ9" s="1">
        <v>1.5177513703813801</v>
      </c>
      <c r="KOA9" s="1">
        <v>0.10473869502349201</v>
      </c>
      <c r="KOB9" s="1">
        <v>0.46597645601687698</v>
      </c>
      <c r="KOC9" s="1">
        <v>0.32878777384869001</v>
      </c>
      <c r="KOD9" s="1">
        <v>0.89490843785931196</v>
      </c>
      <c r="KOE9" s="1">
        <v>1.4631445835419701</v>
      </c>
      <c r="KOF9" s="1">
        <v>0.44367705222316201</v>
      </c>
      <c r="KOG9" s="1">
        <v>0.40391701727648899</v>
      </c>
      <c r="KOH9" s="1">
        <v>1.4300088434053799</v>
      </c>
      <c r="KOI9" s="1">
        <v>0.86421179243831403</v>
      </c>
      <c r="KOJ9" s="1">
        <v>2.1832704039237099</v>
      </c>
      <c r="KOK9" s="1">
        <v>0.60850131300868604</v>
      </c>
      <c r="KOL9" s="1">
        <v>0.99863103585587798</v>
      </c>
      <c r="KOM9" s="1">
        <v>0.49225890226018698</v>
      </c>
      <c r="KON9" s="1">
        <v>0.742270828980786</v>
      </c>
      <c r="KOO9" s="1">
        <v>0.60952370674055001</v>
      </c>
      <c r="KOP9" s="1">
        <v>0.85461974776592198</v>
      </c>
      <c r="KOQ9" s="1">
        <v>0.233303098063806</v>
      </c>
      <c r="KOR9" s="1">
        <v>0.44237303292017099</v>
      </c>
      <c r="KOS9" s="1">
        <v>0.93085437302542495</v>
      </c>
      <c r="KOT9" s="1">
        <v>0.54560602373609701</v>
      </c>
      <c r="KOU9" s="1">
        <v>1.5536909130810199</v>
      </c>
      <c r="KOV9" s="1">
        <v>0.70273511926041399</v>
      </c>
      <c r="KOW9" s="1">
        <v>4.87685593347104</v>
      </c>
      <c r="KOX9" s="1">
        <v>1.40966172693298E-2</v>
      </c>
      <c r="KOY9" s="1">
        <v>0.33688080378173402</v>
      </c>
      <c r="KOZ9" s="1">
        <v>1.2251296371262901</v>
      </c>
      <c r="KPA9" s="1">
        <v>0.34565555130207798</v>
      </c>
      <c r="KPB9" s="1">
        <v>1.4126190132121399</v>
      </c>
      <c r="KPC9" s="1">
        <v>0.24023725515713401</v>
      </c>
      <c r="KPD9" s="1">
        <v>0.27979010954184602</v>
      </c>
      <c r="KPE9" s="1">
        <v>3.7562045441138698</v>
      </c>
      <c r="KPF9" s="1">
        <v>0.16532784193834801</v>
      </c>
      <c r="KPG9" s="1">
        <v>2.08904505408904</v>
      </c>
      <c r="KPH9" s="1">
        <v>2.78508321778139</v>
      </c>
      <c r="KPI9" s="1">
        <v>9.4541663690849695E-2</v>
      </c>
      <c r="KPJ9" s="1">
        <v>1.4594799715245399</v>
      </c>
      <c r="KPK9" s="1">
        <v>5.1592177958921397E-2</v>
      </c>
      <c r="KPL9" s="1">
        <v>0.89785130784272005</v>
      </c>
      <c r="KPM9" s="1">
        <v>0.22460441502475401</v>
      </c>
      <c r="KPN9" s="1">
        <v>0.38792138096204198</v>
      </c>
      <c r="KPO9" s="1">
        <v>1.12871093640729</v>
      </c>
      <c r="KPP9" s="1">
        <v>2.99968103810283</v>
      </c>
      <c r="KPQ9" s="1">
        <v>0.48875687010172603</v>
      </c>
      <c r="KPR9" s="1">
        <v>0.64638171656358201</v>
      </c>
      <c r="KPS9" s="1">
        <v>1.3705863686441899</v>
      </c>
      <c r="KPT9" s="1">
        <v>0.18759952343386499</v>
      </c>
      <c r="KPU9" s="1">
        <v>2.20584767746218</v>
      </c>
      <c r="KPV9" s="1">
        <v>0.37093377543335698</v>
      </c>
      <c r="KPW9" s="1">
        <v>0.44015714883253199</v>
      </c>
      <c r="KPX9" s="1">
        <v>4.28237573685772E-2</v>
      </c>
      <c r="KPY9" s="1">
        <v>0.32066246478947202</v>
      </c>
      <c r="KPZ9" s="1">
        <v>0.60378581182834901</v>
      </c>
      <c r="KQA9" s="1">
        <v>0.50067256912360503</v>
      </c>
      <c r="KQB9" s="1">
        <v>4.4216198797063297</v>
      </c>
      <c r="KQC9" s="1">
        <v>0.20458032706826901</v>
      </c>
      <c r="KQD9" s="1">
        <v>1.44338049773971</v>
      </c>
      <c r="KQE9" s="1">
        <v>0.13847775654105399</v>
      </c>
      <c r="KQF9" s="1">
        <v>0.16539549787659899</v>
      </c>
      <c r="KQG9" s="1">
        <v>0.123507880919119</v>
      </c>
      <c r="KQH9" s="1">
        <v>2.4195377697603201E-2</v>
      </c>
      <c r="KQI9" s="1">
        <v>0.226589561563322</v>
      </c>
      <c r="KQJ9" s="1">
        <v>0.16521320993204699</v>
      </c>
      <c r="KQK9" s="1">
        <v>0.79121050350365196</v>
      </c>
      <c r="KQL9" s="1">
        <v>0.80910273149679701</v>
      </c>
      <c r="KQM9" s="1">
        <v>0.91388711233022302</v>
      </c>
      <c r="KQN9" s="1">
        <v>1.4771425759135</v>
      </c>
      <c r="KQO9" s="1">
        <v>0.18230564783455699</v>
      </c>
      <c r="KQP9" s="1">
        <v>1.7529336109011</v>
      </c>
      <c r="KQQ9" s="1">
        <v>0.39855715042689199</v>
      </c>
      <c r="KQR9" s="1">
        <v>0.96889896116343099</v>
      </c>
      <c r="KQS9" s="1">
        <v>1.10520774313869</v>
      </c>
      <c r="KQT9" s="1">
        <v>3.7448071356142201</v>
      </c>
      <c r="KQU9" s="1">
        <v>0.32972696960123499</v>
      </c>
      <c r="KQV9" s="1">
        <v>0.345978537166721</v>
      </c>
      <c r="KQW9" s="1">
        <v>1.3123321343312</v>
      </c>
      <c r="KQX9" s="1">
        <v>0.86402569943886498</v>
      </c>
      <c r="KQY9" s="1">
        <v>1.55364663176194</v>
      </c>
      <c r="KQZ9" s="1">
        <v>1.6770992176364801</v>
      </c>
      <c r="KRA9" s="1">
        <v>1.6741203580606701</v>
      </c>
      <c r="KRB9" s="1">
        <v>0.41484111967015003</v>
      </c>
      <c r="KRC9" s="1">
        <v>0.40236852955893299</v>
      </c>
      <c r="KRD9" s="1">
        <v>2.1887251611484901E-2</v>
      </c>
      <c r="KRE9" s="1">
        <v>4.09518030921096</v>
      </c>
      <c r="KRF9" s="1">
        <v>0.875251211418554</v>
      </c>
      <c r="KRG9" s="1">
        <v>0.98155187500300001</v>
      </c>
      <c r="KRH9" s="1">
        <v>2.19507370877978</v>
      </c>
      <c r="KRI9" s="1">
        <v>0.40855626224426</v>
      </c>
      <c r="KRJ9" s="1">
        <v>9.4819233338434006E-2</v>
      </c>
      <c r="KRK9" s="1">
        <v>2.5072871269399499E-2</v>
      </c>
      <c r="KRL9" s="1">
        <v>0.29426638602234101</v>
      </c>
      <c r="KRM9" s="1">
        <v>0.769789476927081</v>
      </c>
      <c r="KRN9" s="1">
        <v>0.28286319794220899</v>
      </c>
      <c r="KRO9" s="1">
        <v>0.45897714827825298</v>
      </c>
      <c r="KRP9" s="1">
        <v>0.49478402024018497</v>
      </c>
      <c r="KRQ9" s="1">
        <v>1.77346061502448</v>
      </c>
      <c r="KRR9" s="1">
        <v>0.61132912630880398</v>
      </c>
      <c r="KRS9" s="1">
        <v>0.95821691470750803</v>
      </c>
      <c r="KRT9" s="1">
        <v>2.19849238762639</v>
      </c>
      <c r="KRU9" s="1">
        <v>3.4218708647996698</v>
      </c>
      <c r="KRV9" s="1">
        <v>0.539171772408506</v>
      </c>
      <c r="KRW9" s="1">
        <v>1.2495844147802799</v>
      </c>
      <c r="KRX9" s="1">
        <v>2.5477107018568601</v>
      </c>
      <c r="KRY9" s="1">
        <v>1.82110744074627</v>
      </c>
      <c r="KRZ9" s="1">
        <v>1.04240176535794</v>
      </c>
      <c r="KSA9" s="1">
        <v>2.4444418173157199</v>
      </c>
      <c r="KSB9" s="1">
        <v>2.7285831097677198</v>
      </c>
      <c r="KSC9" s="1">
        <v>0.96965983493623897</v>
      </c>
      <c r="KSD9" s="1">
        <v>1.4687471308307901E-2</v>
      </c>
      <c r="KSE9" s="1">
        <v>0.64635051637032903</v>
      </c>
      <c r="KSF9" s="1">
        <v>0.31724291259585102</v>
      </c>
      <c r="KSG9" s="1">
        <v>1.73067858640116</v>
      </c>
      <c r="KSH9" s="1">
        <v>1.6989024484572299</v>
      </c>
      <c r="KSI9" s="1">
        <v>2.3173332211087398</v>
      </c>
      <c r="KSJ9" s="1">
        <v>1.3537082833318099</v>
      </c>
      <c r="KSK9" s="1">
        <v>6.0614514000751699E-2</v>
      </c>
      <c r="KSL9" s="1">
        <v>1.83001587191407</v>
      </c>
      <c r="KSM9" s="1">
        <v>0.21374067220263601</v>
      </c>
      <c r="KSN9" s="1">
        <v>0.383436214157586</v>
      </c>
      <c r="KSO9" s="1">
        <v>1.0004176850945301</v>
      </c>
      <c r="KSP9" s="1">
        <v>1.8753921875944399</v>
      </c>
      <c r="KSQ9" s="1">
        <v>2.17472577294923</v>
      </c>
      <c r="KSR9" s="1">
        <v>0.45647966884618102</v>
      </c>
      <c r="KSS9" s="1">
        <v>0.46476527007708202</v>
      </c>
      <c r="KST9" s="1">
        <v>0.19084481754080501</v>
      </c>
      <c r="KSU9" s="1">
        <v>0.77699181143538898</v>
      </c>
      <c r="KSV9" s="1">
        <v>0.89618173359099496</v>
      </c>
      <c r="KSW9" s="1">
        <v>0.787099285633025</v>
      </c>
      <c r="KSX9" s="1">
        <v>0.79862907043454301</v>
      </c>
      <c r="KSY9" s="1">
        <v>1.26982326960222</v>
      </c>
      <c r="KSZ9" s="1">
        <v>0.61075137238092803</v>
      </c>
      <c r="KTA9" s="1">
        <v>0.44213076497790799</v>
      </c>
      <c r="KTB9" s="1">
        <v>4.0069881378523098</v>
      </c>
      <c r="KTC9" s="1">
        <v>1.10276346979523</v>
      </c>
      <c r="KTD9" s="1">
        <v>7.9120066459209604E-2</v>
      </c>
      <c r="KTE9" s="1">
        <v>0.16754050214237301</v>
      </c>
      <c r="KTF9" s="1">
        <v>0.65342860263677405</v>
      </c>
      <c r="KTG9" s="1">
        <v>3.6169816645865902</v>
      </c>
      <c r="KTH9" s="1">
        <v>7.4124418271159898E-2</v>
      </c>
      <c r="KTI9" s="1">
        <v>1.02688200447506</v>
      </c>
      <c r="KTJ9" s="1">
        <v>5.9130196843208797E-2</v>
      </c>
      <c r="KTK9" s="1">
        <v>0.38309838703938398</v>
      </c>
      <c r="KTL9" s="1">
        <v>0.46108815339632803</v>
      </c>
      <c r="KTM9" s="1">
        <v>0.16847660102991099</v>
      </c>
      <c r="KTN9" s="1">
        <v>4.3842781960634802</v>
      </c>
      <c r="KTO9" s="1">
        <v>0.95588665277060103</v>
      </c>
      <c r="KTP9" s="1">
        <v>9.06542192096048E-2</v>
      </c>
      <c r="KTQ9" s="1">
        <v>3.73982907451692</v>
      </c>
      <c r="KTR9" s="1">
        <v>3.10042681331627</v>
      </c>
      <c r="KTS9" s="1">
        <v>0.491701331407289</v>
      </c>
      <c r="KTT9" s="1">
        <v>0.28939950225747502</v>
      </c>
      <c r="KTU9" s="1">
        <v>0.23789937888662199</v>
      </c>
      <c r="KTV9" s="1">
        <v>0.37586358404305198</v>
      </c>
      <c r="KTW9" s="1">
        <v>0.40712271082859802</v>
      </c>
      <c r="KTX9" s="1">
        <v>0.36499309185458501</v>
      </c>
      <c r="KTY9" s="1">
        <v>1.2678843482308499</v>
      </c>
      <c r="KTZ9" s="1">
        <v>0.40930718312858499</v>
      </c>
      <c r="KUA9" s="1">
        <v>0.74970770461699299</v>
      </c>
      <c r="KUB9" s="1">
        <v>2.6959404744673701</v>
      </c>
      <c r="KUC9" s="1">
        <v>0.123137291932186</v>
      </c>
      <c r="KUD9" s="1">
        <v>0.96550946779145197</v>
      </c>
      <c r="KUE9" s="1">
        <v>0.36134825195838799</v>
      </c>
      <c r="KUF9" s="1">
        <v>0.72279590355671297</v>
      </c>
      <c r="KUG9" s="1">
        <v>6.7135280317802897</v>
      </c>
      <c r="KUH9" s="1">
        <v>1.02412819638052</v>
      </c>
      <c r="KUI9" s="1">
        <v>0.40298715002022201</v>
      </c>
      <c r="KUJ9" s="1">
        <v>0.84611432497121797</v>
      </c>
      <c r="KUK9" s="1">
        <v>0.58751159402492703</v>
      </c>
      <c r="KUL9" s="1">
        <v>0.83598445352399298</v>
      </c>
      <c r="KUM9" s="1">
        <v>3.06690505862535E-2</v>
      </c>
      <c r="KUN9" s="1">
        <v>6.5054583049573095E-2</v>
      </c>
      <c r="KUO9" s="1">
        <v>0.101888432713238</v>
      </c>
      <c r="KUP9" s="1">
        <v>0.272439414289399</v>
      </c>
      <c r="KUQ9" s="1">
        <v>0.17045240438228901</v>
      </c>
      <c r="KUR9" s="1">
        <v>1.6554894926952599</v>
      </c>
      <c r="KUS9" s="1">
        <v>0.44818813317272099</v>
      </c>
      <c r="KUT9" s="1">
        <v>0.79664685764286103</v>
      </c>
      <c r="KUU9" s="1">
        <v>4.29094151664163</v>
      </c>
      <c r="KUV9" s="1">
        <v>3.5319130897417601</v>
      </c>
      <c r="KUW9" s="1">
        <v>0.123137291932186</v>
      </c>
      <c r="KUX9" s="1">
        <v>2.3895005861416898</v>
      </c>
      <c r="KUY9" s="1">
        <v>0.167305220321153</v>
      </c>
      <c r="KUZ9" s="1">
        <v>5.7500843481056202E-4</v>
      </c>
      <c r="KVA9" s="1">
        <v>1.2010958783885799</v>
      </c>
      <c r="KVB9" s="1">
        <v>0.730663654739518</v>
      </c>
      <c r="KVC9" s="1">
        <v>0.1238117573434</v>
      </c>
      <c r="KVD9" s="1">
        <v>0.49615070508895498</v>
      </c>
      <c r="KVE9" s="1">
        <v>1.2196349525932</v>
      </c>
      <c r="KVF9" s="1">
        <v>1.96819321430922</v>
      </c>
      <c r="KVG9" s="1">
        <v>1.20382930554277</v>
      </c>
      <c r="KVH9" s="1">
        <v>1.18213181911426</v>
      </c>
      <c r="KVI9" s="1">
        <v>1.9655592832234601</v>
      </c>
      <c r="KVJ9" s="1">
        <v>1.4177760014309699</v>
      </c>
      <c r="KVK9" s="1">
        <v>0.55995207311507</v>
      </c>
      <c r="KVL9" s="1">
        <v>1.8291438449102999</v>
      </c>
      <c r="KVM9" s="1">
        <v>0.64527553909033797</v>
      </c>
      <c r="KVN9" s="1">
        <v>0.84029861147658902</v>
      </c>
      <c r="KVO9" s="1">
        <v>1.8342527219931</v>
      </c>
      <c r="KVP9" s="1">
        <v>1.42087187086629</v>
      </c>
      <c r="KVQ9" s="1">
        <v>0.36336723589580699</v>
      </c>
      <c r="KVR9" s="1">
        <v>3.7087869425692102</v>
      </c>
      <c r="KVS9" s="1">
        <v>1.7856031124343099</v>
      </c>
      <c r="KVT9" s="1">
        <v>0.87876035652299</v>
      </c>
      <c r="KVU9" s="1">
        <v>1.05415690157256</v>
      </c>
      <c r="KVV9" s="1">
        <v>1.4734190915306899E-2</v>
      </c>
      <c r="KVW9" s="1">
        <v>2.3469548421118902</v>
      </c>
      <c r="KVX9" s="1">
        <v>0.50829823818089204</v>
      </c>
      <c r="KVY9" s="1">
        <v>1.12041520057342</v>
      </c>
      <c r="KVZ9" s="1">
        <v>1.63746824864975</v>
      </c>
      <c r="KWA9" s="1">
        <v>3.7001393658619298E-2</v>
      </c>
      <c r="KWB9" s="1">
        <v>2.1811024264258901E-2</v>
      </c>
      <c r="KWC9" s="1">
        <v>0.54583088566220594</v>
      </c>
      <c r="KWD9" s="1">
        <v>9.7991398368122203E-3</v>
      </c>
      <c r="KWE9" s="1">
        <v>1.1908602244042401</v>
      </c>
      <c r="KWF9" s="1">
        <v>3.3385114696809599</v>
      </c>
      <c r="KWG9" s="1">
        <v>2.8233387441510298</v>
      </c>
      <c r="KWH9" s="1">
        <v>1.24842812340786</v>
      </c>
      <c r="KWI9" s="1">
        <v>4.2036138942075203</v>
      </c>
      <c r="KWJ9" s="1">
        <v>0.83830360526159198</v>
      </c>
      <c r="KWK9" s="1">
        <v>0.202561004730965</v>
      </c>
      <c r="KWL9" s="1">
        <v>0.17011645350162199</v>
      </c>
      <c r="KWM9" s="1">
        <v>2.1427606354989002</v>
      </c>
      <c r="KWN9" s="1">
        <v>0.224335651281901</v>
      </c>
      <c r="KWO9" s="1">
        <v>0.82889628441778296</v>
      </c>
      <c r="KWP9" s="1">
        <v>8.4993018214515104E-2</v>
      </c>
      <c r="KWQ9" s="1">
        <v>1.9093131184763299</v>
      </c>
      <c r="KWR9" s="1">
        <v>0.76492941647300905</v>
      </c>
      <c r="KWS9" s="1">
        <v>3.6210379640928099</v>
      </c>
      <c r="KWT9" s="1">
        <v>0.44218669747099398</v>
      </c>
      <c r="KWU9" s="1">
        <v>7.5647389799309E-3</v>
      </c>
      <c r="KWV9" s="1">
        <v>0.42875409454244001</v>
      </c>
      <c r="KWW9" s="1">
        <v>7.7164886681658898E-2</v>
      </c>
      <c r="KWX9" s="1">
        <v>1.9911669854171302E-3</v>
      </c>
      <c r="KWY9" s="1">
        <v>1.6325213072428</v>
      </c>
      <c r="KWZ9" s="1">
        <v>1.3195467106004299</v>
      </c>
      <c r="KXA9" s="1">
        <v>1.91640559788062</v>
      </c>
      <c r="KXB9" s="1">
        <v>1.09752475389189</v>
      </c>
      <c r="KXC9" s="1">
        <v>0.66517834347354099</v>
      </c>
      <c r="KXD9" s="1">
        <v>2.5534956277609102</v>
      </c>
      <c r="KXE9" s="1">
        <v>0.27649168932496798</v>
      </c>
      <c r="KXF9" s="1">
        <v>1.62555642342778</v>
      </c>
      <c r="KXG9" s="1">
        <v>0.94067885133110296</v>
      </c>
      <c r="KXH9" s="1">
        <v>1.60694189205916</v>
      </c>
      <c r="KXI9" s="1">
        <v>3.9834634833773501</v>
      </c>
      <c r="KXJ9" s="1">
        <v>0.91204528127378903</v>
      </c>
      <c r="KXK9" s="1">
        <v>0.73894562054980995</v>
      </c>
      <c r="KXL9" s="1">
        <v>0.30256693422661202</v>
      </c>
      <c r="KXM9" s="1">
        <v>0.34984028769882303</v>
      </c>
      <c r="KXN9" s="1">
        <v>0.17172348848355701</v>
      </c>
      <c r="KXO9" s="1">
        <v>1.56616761701927</v>
      </c>
      <c r="KXP9" s="1">
        <v>1.52546092096569</v>
      </c>
      <c r="KXQ9" s="1">
        <v>0.18703831044216501</v>
      </c>
      <c r="KXR9" s="1">
        <v>0.26504175925830797</v>
      </c>
      <c r="KXS9" s="1">
        <v>1.5634678065029699</v>
      </c>
      <c r="KXT9" s="1">
        <v>0.29118836310183099</v>
      </c>
      <c r="KXU9" s="1">
        <v>8.34207467569969E-2</v>
      </c>
      <c r="KXV9" s="1">
        <v>0.51521611399354805</v>
      </c>
      <c r="KXW9" s="1">
        <v>0.73064661295236899</v>
      </c>
      <c r="KXX9" s="1">
        <v>1.10603535238965</v>
      </c>
      <c r="KXY9" s="1">
        <v>3.9932950187345898E-2</v>
      </c>
      <c r="KXZ9" s="1">
        <v>1.04961427947758</v>
      </c>
      <c r="KYA9" s="1">
        <v>3.1661482997489601</v>
      </c>
      <c r="KYB9" s="1">
        <v>0.642486380382985</v>
      </c>
      <c r="KYC9" s="1">
        <v>0.59174980070248795</v>
      </c>
      <c r="KYD9" s="1">
        <v>0.41550400789786202</v>
      </c>
      <c r="KYE9" s="1">
        <v>5.1167833462504397</v>
      </c>
      <c r="KYF9" s="1">
        <v>0.8795637129792</v>
      </c>
      <c r="KYG9" s="1">
        <v>1.5610199158314899</v>
      </c>
      <c r="KYH9" s="1">
        <v>0.14412863392237199</v>
      </c>
      <c r="KYI9" s="1">
        <v>2.2202995316973499</v>
      </c>
      <c r="KYJ9" s="1">
        <v>0.138301711496088</v>
      </c>
      <c r="KYK9" s="1">
        <v>2.95605233220288</v>
      </c>
      <c r="KYL9" s="1">
        <v>0.31250212045143699</v>
      </c>
      <c r="KYM9" s="1">
        <v>9.8421535996183598E-2</v>
      </c>
      <c r="KYN9" s="1">
        <v>0.39473604954082397</v>
      </c>
      <c r="KYO9" s="1">
        <v>0.93974766494011996</v>
      </c>
      <c r="KYP9" s="1">
        <v>3.9866322206529499</v>
      </c>
      <c r="KYQ9" s="1">
        <v>1.9031740305810301</v>
      </c>
      <c r="KYR9" s="1">
        <v>0.28702911116277502</v>
      </c>
      <c r="KYS9" s="1">
        <v>1.1046681116412</v>
      </c>
      <c r="KYT9" s="1">
        <v>0.92463632195810797</v>
      </c>
      <c r="KYU9" s="1">
        <v>0.13062275051984201</v>
      </c>
      <c r="KYV9" s="1">
        <v>0.52206370892328002</v>
      </c>
      <c r="KYW9" s="1">
        <v>3.3042177600156699</v>
      </c>
      <c r="KYX9" s="1">
        <v>1.2703801943294799</v>
      </c>
      <c r="KYY9" s="1">
        <v>0.99006321646394901</v>
      </c>
      <c r="KYZ9" s="1">
        <v>0.79284188386451804</v>
      </c>
      <c r="KZA9" s="1">
        <v>0.93968701964340595</v>
      </c>
      <c r="KZB9" s="1">
        <v>1.60567951046986</v>
      </c>
      <c r="KZC9" s="1">
        <v>1.88017607514199</v>
      </c>
      <c r="KZD9" s="1">
        <v>4.0784927247315701E-2</v>
      </c>
      <c r="KZE9" s="1">
        <v>5.9476464809576202</v>
      </c>
      <c r="KZF9" s="1">
        <v>1.6170330842793601</v>
      </c>
      <c r="KZG9" s="1">
        <v>6.88347294971806E-2</v>
      </c>
      <c r="KZH9" s="1">
        <v>1.47017515586532</v>
      </c>
      <c r="KZI9" s="1">
        <v>0.30835266710263898</v>
      </c>
      <c r="KZJ9" s="1">
        <v>8.9966792660632205E-2</v>
      </c>
      <c r="KZK9" s="1">
        <v>0.63584538690229697</v>
      </c>
      <c r="KZL9" s="1">
        <v>0.14693285353355101</v>
      </c>
      <c r="KZM9" s="1">
        <v>0.58277052547549202</v>
      </c>
      <c r="KZN9" s="1">
        <v>3.9315318057221701E-2</v>
      </c>
      <c r="KZO9" s="1">
        <v>0.30875630076669802</v>
      </c>
      <c r="KZP9" s="1">
        <v>1.4113872586766101</v>
      </c>
      <c r="KZQ9" s="1">
        <v>0.95180581326450797</v>
      </c>
      <c r="KZR9" s="1">
        <v>1.1453185750734101</v>
      </c>
      <c r="KZS9" s="1">
        <v>6.02533699241476E-2</v>
      </c>
      <c r="KZT9" s="1">
        <v>0.75748189301059998</v>
      </c>
      <c r="KZU9" s="1">
        <v>1.68986177711384</v>
      </c>
      <c r="KZV9" s="1">
        <v>0.48088986575742698</v>
      </c>
      <c r="KZW9" s="1">
        <v>0.13989009119736801</v>
      </c>
      <c r="KZX9" s="1">
        <v>0.90526419924978896</v>
      </c>
      <c r="KZY9" s="1">
        <v>2.3121747093643101</v>
      </c>
      <c r="KZZ9" s="1">
        <v>0.153653329587077</v>
      </c>
      <c r="LAA9" s="1">
        <v>8.4996089532529795E-2</v>
      </c>
      <c r="LAB9" s="1">
        <v>0.74651909050887</v>
      </c>
      <c r="LAC9" s="1">
        <v>0.82879483987080205</v>
      </c>
      <c r="LAD9" s="1">
        <v>2.4968024839813499</v>
      </c>
      <c r="LAE9" s="1">
        <v>0.70694360421146396</v>
      </c>
      <c r="LAF9" s="1">
        <v>3.4423547348403298E-2</v>
      </c>
      <c r="LAG9" s="1">
        <v>0.56969055796844303</v>
      </c>
      <c r="LAH9" s="1">
        <v>0.88241073772534095</v>
      </c>
      <c r="LAI9" s="1">
        <v>0.72675379112389304</v>
      </c>
      <c r="LAJ9" s="1">
        <v>1.5658243818203701</v>
      </c>
      <c r="LAK9" s="1">
        <v>0.106112732817071</v>
      </c>
      <c r="LAL9" s="1">
        <v>1.3159251926851701</v>
      </c>
      <c r="LAM9" s="1">
        <v>2.3646460623257299</v>
      </c>
      <c r="LAN9" s="1">
        <v>0.20962575773002601</v>
      </c>
      <c r="LAO9" s="1">
        <v>0.66423475566327195</v>
      </c>
      <c r="LAP9" s="1">
        <v>0.81287741897385302</v>
      </c>
      <c r="LAQ9" s="1">
        <v>1.6768830347283801</v>
      </c>
      <c r="LAR9" s="1">
        <v>2.0941759242978302</v>
      </c>
      <c r="LAS9" s="1">
        <v>0.185834822896981</v>
      </c>
      <c r="LAT9" s="1">
        <v>0.50010198715738097</v>
      </c>
      <c r="LAU9" s="1">
        <v>0.14285688576865199</v>
      </c>
      <c r="LAV9" s="1">
        <v>6.5520822280983299E-2</v>
      </c>
      <c r="LAW9" s="1">
        <v>0.12685632497848801</v>
      </c>
      <c r="LAX9" s="1">
        <v>4.5711121285375702</v>
      </c>
      <c r="LAY9" s="1">
        <v>1.0443142493302899</v>
      </c>
      <c r="LAZ9" s="1">
        <v>6.4391849349667601E-2</v>
      </c>
      <c r="LBA9" s="1">
        <v>0.82594757260682405</v>
      </c>
      <c r="LBB9" s="1">
        <v>0.121476851762181</v>
      </c>
      <c r="LBC9" s="1">
        <v>0.20309861152845499</v>
      </c>
      <c r="LBD9" s="1">
        <v>0.34064292282544301</v>
      </c>
      <c r="LBE9" s="1">
        <v>0.91879854964080598</v>
      </c>
      <c r="LBF9" s="1">
        <v>0.34882608555532502</v>
      </c>
      <c r="LBG9" s="1">
        <v>0.19996446394030901</v>
      </c>
      <c r="LBH9" s="1">
        <v>8.3031908666623203E-2</v>
      </c>
      <c r="LBI9" s="1">
        <v>2.1023096268029202</v>
      </c>
      <c r="LBJ9" s="1">
        <v>0.20995984956042901</v>
      </c>
      <c r="LBK9" s="1">
        <v>0.51446177060908005</v>
      </c>
      <c r="LBL9" s="1">
        <v>4.2579123144508402E-2</v>
      </c>
      <c r="LBM9" s="1">
        <v>0.43126720072521102</v>
      </c>
      <c r="LBN9" s="1">
        <v>7.6734686098718701E-3</v>
      </c>
      <c r="LBO9" s="1">
        <v>0.33751224252798101</v>
      </c>
      <c r="LBP9" s="1">
        <v>0.85567520946936104</v>
      </c>
      <c r="LBQ9" s="1">
        <v>0.53829545826016201</v>
      </c>
      <c r="LBR9" s="1">
        <v>0.75673255378952597</v>
      </c>
      <c r="LBS9" s="1">
        <v>1.2698363116918101</v>
      </c>
      <c r="LBT9" s="1">
        <v>5.3360678060826901E-2</v>
      </c>
      <c r="LBU9" s="1">
        <v>2.2000488953959798</v>
      </c>
      <c r="LBV9" s="1">
        <v>0.21042174624385801</v>
      </c>
      <c r="LBW9" s="1">
        <v>1.41695498831156</v>
      </c>
      <c r="LBX9" s="1">
        <v>0.907177615528865</v>
      </c>
      <c r="LBY9" s="1">
        <v>2.0479684827873301</v>
      </c>
      <c r="LBZ9" s="1">
        <v>0.28556491924002902</v>
      </c>
      <c r="LCA9" s="1">
        <v>0.97516069881491296</v>
      </c>
      <c r="LCB9" s="1">
        <v>9.6200695549074396E-3</v>
      </c>
      <c r="LCC9" s="1">
        <v>0.54513691285328303</v>
      </c>
      <c r="LCD9" s="1">
        <v>0.17134284829354501</v>
      </c>
      <c r="LCE9" s="1">
        <v>0.70454045504196505</v>
      </c>
      <c r="LCF9" s="1">
        <v>1.80998764852295</v>
      </c>
      <c r="LCG9" s="1">
        <v>1.01198080678887</v>
      </c>
      <c r="LCH9" s="1">
        <v>1.0754938019309901</v>
      </c>
      <c r="LCI9" s="1">
        <v>0.161432161289702</v>
      </c>
      <c r="LCJ9" s="1">
        <v>1.0149237447043999</v>
      </c>
      <c r="LCK9" s="1">
        <v>1.78177733665008</v>
      </c>
      <c r="LCL9" s="1">
        <v>0.36786705115635798</v>
      </c>
      <c r="LCM9" s="1">
        <v>1.17370876449493</v>
      </c>
      <c r="LCN9" s="1">
        <v>1.76680935138568</v>
      </c>
      <c r="LCO9" s="1">
        <v>1.36384047337174</v>
      </c>
      <c r="LCP9" s="1">
        <v>1.0105206184861799</v>
      </c>
      <c r="LCQ9" s="1">
        <v>2.3184304918655698</v>
      </c>
      <c r="LCR9" s="1">
        <v>0.61979157020315501</v>
      </c>
      <c r="LCS9" s="1">
        <v>0.86096174363334199</v>
      </c>
      <c r="LCT9" s="1">
        <v>6.3994602042182394E-2</v>
      </c>
      <c r="LCU9" s="1">
        <v>0.18805839856628301</v>
      </c>
      <c r="LCV9" s="1">
        <v>1.27092157779337</v>
      </c>
      <c r="LCW9" s="1">
        <v>3.7589362461759599</v>
      </c>
      <c r="LCX9" s="1">
        <v>0.78681344995178504</v>
      </c>
      <c r="LCY9" s="1">
        <v>1.4442476066294401</v>
      </c>
      <c r="LCZ9" s="1">
        <v>1.3008530098742099</v>
      </c>
      <c r="LDA9" s="1">
        <v>1.4080048049463501</v>
      </c>
      <c r="LDB9" s="1">
        <v>0.304290353311094</v>
      </c>
      <c r="LDC9" s="1">
        <v>0.85552907131235301</v>
      </c>
      <c r="LDD9" s="1">
        <v>0.79168214218765898</v>
      </c>
      <c r="LDE9" s="1">
        <v>1.19429187459636</v>
      </c>
      <c r="LDF9" s="1">
        <v>0.26685996237682902</v>
      </c>
      <c r="LDG9" s="1">
        <v>0.51313563103926496</v>
      </c>
      <c r="LDH9" s="1">
        <v>0.40344587516823699</v>
      </c>
      <c r="LDI9" s="1">
        <v>2.8120471116533601</v>
      </c>
      <c r="LDJ9" s="1">
        <v>0.85637375800680504</v>
      </c>
      <c r="LDK9" s="1">
        <v>0.23748872555357001</v>
      </c>
      <c r="LDL9" s="1">
        <v>1.1533881006635699E-3</v>
      </c>
      <c r="LDM9" s="1">
        <v>0.85812575982995298</v>
      </c>
      <c r="LDN9" s="1">
        <v>4.6492886221228401E-2</v>
      </c>
      <c r="LDO9" s="1">
        <v>0.45580628370207599</v>
      </c>
      <c r="LDP9" s="1">
        <v>0.20362928905108199</v>
      </c>
      <c r="LDQ9" s="1">
        <v>8.5615218987480804E-4</v>
      </c>
      <c r="LDR9" s="1">
        <v>0.46774299362459498</v>
      </c>
      <c r="LDS9" s="1">
        <v>0.387871590818747</v>
      </c>
      <c r="LDT9" s="1">
        <v>0.76934048427703605</v>
      </c>
      <c r="LDU9" s="1">
        <v>0.113194633271626</v>
      </c>
      <c r="LDV9" s="1">
        <v>2.2349607339903002</v>
      </c>
      <c r="LDW9" s="1">
        <v>1.61747168364198</v>
      </c>
      <c r="LDX9" s="1">
        <v>1.19932449883982</v>
      </c>
      <c r="LDY9" s="1">
        <v>0.76122602086202595</v>
      </c>
      <c r="LDZ9" s="1">
        <v>6.7171055576508196E-2</v>
      </c>
      <c r="LEA9" s="1">
        <v>0.60261584971990301</v>
      </c>
      <c r="LEB9" s="1">
        <v>1.35982471529511</v>
      </c>
      <c r="LEC9" s="1">
        <v>0.110784546223408</v>
      </c>
      <c r="LED9" s="1">
        <v>2.1176151708821802</v>
      </c>
      <c r="LEE9" s="1">
        <v>0.73089221361632595</v>
      </c>
      <c r="LEF9" s="1">
        <v>0.136046179723494</v>
      </c>
      <c r="LEG9" s="1">
        <v>8.0642617725557503E-2</v>
      </c>
      <c r="LEH9" s="1">
        <v>4.2754506233770897</v>
      </c>
      <c r="LEI9" s="1">
        <v>0.150534507698978</v>
      </c>
      <c r="LEJ9" s="1">
        <v>0.71453114140445395</v>
      </c>
      <c r="LEK9" s="1">
        <v>0.28589013804784402</v>
      </c>
      <c r="LEL9" s="1">
        <v>0.44994093678814201</v>
      </c>
      <c r="LEM9" s="1">
        <v>0.301160564368397</v>
      </c>
      <c r="LEN9" s="1">
        <v>0.56601176222774197</v>
      </c>
      <c r="LEO9" s="1">
        <v>1.1534848139765299</v>
      </c>
      <c r="LEP9" s="1">
        <v>0.229402536118582</v>
      </c>
      <c r="LEQ9" s="1">
        <v>1.53315476495842E-2</v>
      </c>
      <c r="LER9" s="1">
        <v>1.87835974848117E-2</v>
      </c>
      <c r="LES9" s="1">
        <v>2.27851020910138</v>
      </c>
      <c r="LET9" s="1">
        <v>2.9254687182725498</v>
      </c>
      <c r="LEU9" s="1">
        <v>4.0573175153171798E-2</v>
      </c>
      <c r="LEV9" s="1">
        <v>2.2690053413321101</v>
      </c>
      <c r="LEW9" s="1">
        <v>1.6446219699802</v>
      </c>
      <c r="LEX9" s="1">
        <v>0.44864631734348698</v>
      </c>
      <c r="LEY9" s="1">
        <v>0.29330994457493598</v>
      </c>
      <c r="LEZ9" s="1">
        <v>0.50206005223136796</v>
      </c>
      <c r="LFA9" s="1">
        <v>0.31341653396512997</v>
      </c>
      <c r="LFB9" s="1">
        <v>0.83866586786033004</v>
      </c>
      <c r="LFC9" s="1">
        <v>0.31487860926141997</v>
      </c>
      <c r="LFD9" s="1">
        <v>0.58191960869978099</v>
      </c>
      <c r="LFE9" s="1">
        <v>2.6434756838580298</v>
      </c>
      <c r="LFF9" s="1">
        <v>0.58554936390985102</v>
      </c>
      <c r="LFG9" s="1">
        <v>0.33831774460612501</v>
      </c>
      <c r="LFH9" s="1">
        <v>0.14202718668137601</v>
      </c>
      <c r="LFI9" s="1">
        <v>5.5368695232066303</v>
      </c>
      <c r="LFJ9" s="1">
        <v>1.2756786091708201</v>
      </c>
      <c r="LFK9" s="1">
        <v>0.15962838493502901</v>
      </c>
      <c r="LFL9" s="1">
        <v>1.3907904672887399</v>
      </c>
      <c r="LFM9" s="1">
        <v>0.400098213082347</v>
      </c>
      <c r="LFN9" s="1">
        <v>0.94455663809953605</v>
      </c>
      <c r="LFO9" s="1">
        <v>1.87725234444641</v>
      </c>
      <c r="LFP9" s="1">
        <v>1.6215336306080499</v>
      </c>
      <c r="LFQ9" s="1">
        <v>1.5406402493573199</v>
      </c>
      <c r="LFR9" s="1">
        <v>0.99170906942161696</v>
      </c>
      <c r="LFS9" s="1">
        <v>1.87852176314854</v>
      </c>
      <c r="LFT9" s="1">
        <v>0.28640741369106898</v>
      </c>
      <c r="LFU9" s="1">
        <v>0.238921885509807</v>
      </c>
      <c r="LFV9" s="1">
        <v>1.65475715313028</v>
      </c>
      <c r="LFW9" s="1">
        <v>0.29624982730300098</v>
      </c>
      <c r="LFX9" s="1">
        <v>1.9795902343165801</v>
      </c>
      <c r="LFY9" s="1">
        <v>2.53293133706015E-2</v>
      </c>
      <c r="LFZ9" s="1">
        <v>0.83943782252626997</v>
      </c>
      <c r="LGA9" s="1">
        <v>0.29515186541171401</v>
      </c>
      <c r="LGB9" s="1">
        <v>2.53291190541503</v>
      </c>
      <c r="LGC9" s="1">
        <v>0.47885647980986401</v>
      </c>
      <c r="LGD9" s="1">
        <v>4.1545293343388296</v>
      </c>
      <c r="LGE9" s="1">
        <v>2.5865562031983802</v>
      </c>
      <c r="LGF9" s="1">
        <v>1.1064774359332901</v>
      </c>
      <c r="LGG9" s="1">
        <v>0.17471751722884499</v>
      </c>
      <c r="LGH9" s="1">
        <v>0.22285337427599899</v>
      </c>
      <c r="LGI9" s="1">
        <v>0.13653053098634901</v>
      </c>
      <c r="LGJ9" s="1">
        <v>0.30462752855177599</v>
      </c>
      <c r="LGK9" s="1">
        <v>1.36453514833323E-2</v>
      </c>
      <c r="LGL9" s="1">
        <v>0.85256194928451301</v>
      </c>
      <c r="LGM9" s="1">
        <v>0.315760369133673</v>
      </c>
      <c r="LGN9" s="1">
        <v>0.37623386509443302</v>
      </c>
      <c r="LGO9" s="1">
        <v>1.3675570837317299</v>
      </c>
      <c r="LGP9" s="1">
        <v>0.583619765053356</v>
      </c>
      <c r="LGQ9" s="1">
        <v>1.5799243065245001</v>
      </c>
      <c r="LGR9" s="1">
        <v>2.4251795889082102</v>
      </c>
      <c r="LGS9" s="1">
        <v>0.202492278007397</v>
      </c>
      <c r="LGT9" s="1">
        <v>0.651274108684191</v>
      </c>
      <c r="LGU9" s="1">
        <v>0.36113587945478798</v>
      </c>
      <c r="LGV9" s="1">
        <v>1.15412621593679</v>
      </c>
      <c r="LGW9" s="1">
        <v>0.88838637789295904</v>
      </c>
      <c r="LGX9" s="1">
        <v>3.4806539124696898</v>
      </c>
      <c r="LGY9" s="1">
        <v>0.61519967380518303</v>
      </c>
      <c r="LGZ9" s="1">
        <v>0.33161582917269899</v>
      </c>
      <c r="LHA9" s="1">
        <v>4.7964646079623598</v>
      </c>
      <c r="LHB9" s="1">
        <v>1.9871826010194899E-2</v>
      </c>
      <c r="LHC9" s="1">
        <v>5.9144702234522901</v>
      </c>
      <c r="LHD9" s="1">
        <v>0.16308615858196801</v>
      </c>
      <c r="LHE9" s="1">
        <v>0.52537005071138299</v>
      </c>
      <c r="LHF9" s="1">
        <v>0.89323955082487005</v>
      </c>
      <c r="LHG9" s="1">
        <v>0.38018563753779699</v>
      </c>
      <c r="LHH9" s="1">
        <v>1.0013559766976201</v>
      </c>
      <c r="LHI9" s="1">
        <v>0.29471081967127899</v>
      </c>
      <c r="LHJ9" s="1">
        <v>1.03696799667513</v>
      </c>
      <c r="LHK9" s="1">
        <v>0.44639024823597701</v>
      </c>
      <c r="LHL9" s="1">
        <v>0.31880066786098499</v>
      </c>
      <c r="LHM9" s="1">
        <v>1.1768419992625401</v>
      </c>
      <c r="LHN9" s="1">
        <v>1.2323511443752999</v>
      </c>
      <c r="LHO9" s="1">
        <v>0.90870692472137404</v>
      </c>
      <c r="LHP9" s="1">
        <v>0.177083652078287</v>
      </c>
      <c r="LHQ9" s="1">
        <v>3.92820036770056E-2</v>
      </c>
      <c r="LHR9" s="1">
        <v>1.5130810254449001</v>
      </c>
      <c r="LHS9" s="1">
        <v>0.31825361687651899</v>
      </c>
      <c r="LHT9" s="1">
        <v>0.47562055154895699</v>
      </c>
      <c r="LHU9" s="1">
        <v>0.58214387152806002</v>
      </c>
      <c r="LHV9" s="1">
        <v>8.39307712354872E-2</v>
      </c>
      <c r="LHW9" s="1">
        <v>1.67789086930478</v>
      </c>
      <c r="LHX9" s="1">
        <v>4.3363232225746902E-2</v>
      </c>
      <c r="LHY9" s="1">
        <v>0.67201814305316798</v>
      </c>
      <c r="LHZ9" s="1">
        <v>1.9279730422724699</v>
      </c>
      <c r="LIA9" s="1">
        <v>0.45220419882478302</v>
      </c>
      <c r="LIB9" s="1">
        <v>1.24985632166008</v>
      </c>
      <c r="LIC9" s="1">
        <v>0.77806088643665405</v>
      </c>
      <c r="LID9" s="1">
        <v>0.75360176787370303</v>
      </c>
      <c r="LIE9" s="1">
        <v>3.5535316649208801</v>
      </c>
      <c r="LIF9" s="1">
        <v>0.54532900170160603</v>
      </c>
      <c r="LIG9" s="1">
        <v>0.66732200415770804</v>
      </c>
      <c r="LIH9" s="1">
        <v>0.131959512267529</v>
      </c>
      <c r="LII9" s="1">
        <v>0.16831576264522599</v>
      </c>
      <c r="LIJ9" s="1">
        <v>1.14826074896312</v>
      </c>
      <c r="LIK9" s="1">
        <v>0.91574873407752699</v>
      </c>
      <c r="LIL9" s="1">
        <v>1.26302899978246</v>
      </c>
      <c r="LIM9" s="1">
        <v>0.49016112260320499</v>
      </c>
      <c r="LIN9" s="1">
        <v>1.2365058685794601</v>
      </c>
      <c r="LIO9" s="1">
        <v>0.894425415942948</v>
      </c>
      <c r="LIP9" s="1">
        <v>1.4960879863783201</v>
      </c>
      <c r="LIQ9" s="1">
        <v>0.32444246767320101</v>
      </c>
      <c r="LIR9" s="1">
        <v>5.14831654097377E-2</v>
      </c>
      <c r="LIS9" s="1">
        <v>1.5228127344557401</v>
      </c>
      <c r="LIT9" s="1">
        <v>0.72285345130627598</v>
      </c>
      <c r="LIU9" s="1">
        <v>0.99623010167097703</v>
      </c>
      <c r="LIV9" s="1">
        <v>0.45281516249674603</v>
      </c>
      <c r="LIW9" s="1">
        <v>0.205226291261177</v>
      </c>
      <c r="LIX9" s="1">
        <v>1.25266224447245</v>
      </c>
      <c r="LIY9" s="1">
        <v>2.4061817043012699</v>
      </c>
      <c r="LIZ9" s="1">
        <v>0.61715590456289504</v>
      </c>
      <c r="LJA9" s="1">
        <v>1.3156939287638301</v>
      </c>
      <c r="LJB9" s="1">
        <v>1.3028302708911501</v>
      </c>
      <c r="LJC9" s="1">
        <v>0.53622240950742595</v>
      </c>
      <c r="LJD9" s="1">
        <v>1.0994499141441301</v>
      </c>
      <c r="LJE9" s="1">
        <v>0.18458945182689901</v>
      </c>
      <c r="LJF9" s="1">
        <v>3.2112697880965699E-2</v>
      </c>
      <c r="LJG9" s="1">
        <v>1.98504212273654</v>
      </c>
      <c r="LJH9" s="1">
        <v>0.198724081947771</v>
      </c>
      <c r="LJI9" s="1">
        <v>3.2244910517495298E-2</v>
      </c>
      <c r="LJJ9" s="1">
        <v>3.67420721884932</v>
      </c>
      <c r="LJK9" s="1">
        <v>0.25844101705532702</v>
      </c>
      <c r="LJL9" s="1">
        <v>0.20683964603924801</v>
      </c>
      <c r="LJM9" s="1">
        <v>3.19995224250364</v>
      </c>
      <c r="LJN9" s="1">
        <v>3.06765569096549</v>
      </c>
      <c r="LJO9" s="1">
        <v>0.21274324094072999</v>
      </c>
      <c r="LJP9" s="1">
        <v>1.58249770819202</v>
      </c>
      <c r="LJQ9" s="1">
        <v>0.147753470930579</v>
      </c>
      <c r="LJR9" s="1">
        <v>0.41289099746782099</v>
      </c>
      <c r="LJS9" s="1">
        <v>0.90762776854739102</v>
      </c>
      <c r="LJT9" s="1">
        <v>0.35669632453841699</v>
      </c>
      <c r="LJU9" s="1">
        <v>0.15829627884922501</v>
      </c>
      <c r="LJV9" s="1">
        <v>0.42634462602291501</v>
      </c>
      <c r="LJW9" s="1">
        <v>0.84341184877846997</v>
      </c>
      <c r="LJX9" s="1">
        <v>0.187713820063974</v>
      </c>
      <c r="LJY9" s="1">
        <v>6.2408841309907301E-2</v>
      </c>
      <c r="LJZ9" s="1">
        <v>1.58921569030289</v>
      </c>
      <c r="LKA9" s="1">
        <v>0.84375708762121404</v>
      </c>
      <c r="LKB9" s="1">
        <v>0.34706912267019002</v>
      </c>
      <c r="LKC9" s="1">
        <v>0.51099582485599704</v>
      </c>
      <c r="LKD9" s="1">
        <v>1.3039860034911901</v>
      </c>
      <c r="LKE9" s="1">
        <v>0.16705382686984399</v>
      </c>
      <c r="LKF9" s="1">
        <v>1.9154573150290599</v>
      </c>
      <c r="LKG9" s="1">
        <v>0.13465392105617499</v>
      </c>
      <c r="LKH9" s="1">
        <v>1.86649503513804</v>
      </c>
      <c r="LKI9" s="1">
        <v>0.50440019797218005</v>
      </c>
      <c r="LKJ9" s="1">
        <v>0.1234168888</v>
      </c>
      <c r="LKK9" s="1">
        <v>1.9648493274680601</v>
      </c>
      <c r="LKL9" s="1">
        <v>0.24140603944365099</v>
      </c>
      <c r="LKM9" s="1">
        <v>2.21489273182647</v>
      </c>
      <c r="LKN9" s="1">
        <v>1.4379768315960999</v>
      </c>
      <c r="LKO9" s="1">
        <v>1.6148101704260001</v>
      </c>
      <c r="LKP9" s="1">
        <v>0.13927786313163401</v>
      </c>
      <c r="LKQ9" s="1">
        <v>0.41547920490427698</v>
      </c>
      <c r="LKR9" s="1">
        <v>0.30655744833514897</v>
      </c>
      <c r="LKS9" s="1">
        <v>1.30524014857598E-2</v>
      </c>
      <c r="LKT9" s="1">
        <v>0.84077363154177098</v>
      </c>
      <c r="LKU9" s="1">
        <v>3.3875106401348297E-2</v>
      </c>
      <c r="LKV9" s="1">
        <v>0.85822106697923395</v>
      </c>
      <c r="LKW9" s="1">
        <v>0.45539143981007202</v>
      </c>
      <c r="LKX9" s="1">
        <v>1.2875955890994699</v>
      </c>
      <c r="LKY9" s="1">
        <v>0.266342390554546</v>
      </c>
      <c r="LKZ9" s="1">
        <v>0.98699177316407405</v>
      </c>
      <c r="LLA9" s="1">
        <v>1.1968694919488101</v>
      </c>
      <c r="LLB9" s="1">
        <v>0.74458267099125697</v>
      </c>
      <c r="LLC9" s="1">
        <v>0.850993028881745</v>
      </c>
      <c r="LLD9" s="1">
        <v>1.27723026460162</v>
      </c>
      <c r="LLE9" s="1">
        <v>1.0383739750635299</v>
      </c>
      <c r="LLF9" s="1">
        <v>0.42079794337999199</v>
      </c>
      <c r="LLG9" s="1">
        <v>6.5705904937368595E-2</v>
      </c>
      <c r="LLH9" s="1">
        <v>0.29726978833776702</v>
      </c>
      <c r="LLI9" s="1">
        <v>0.20321561005439701</v>
      </c>
      <c r="LLJ9" s="1">
        <v>0.47402548175009601</v>
      </c>
      <c r="LLK9" s="1">
        <v>0.51859878822062699</v>
      </c>
      <c r="LLL9" s="1">
        <v>3.1669354052748</v>
      </c>
      <c r="LLM9" s="1">
        <v>1.2423469976563299</v>
      </c>
      <c r="LLN9" s="1">
        <v>0.236465833854685</v>
      </c>
      <c r="LLO9" s="1">
        <v>2.0822069148014499</v>
      </c>
      <c r="LLP9" s="1">
        <v>1.43607110720737</v>
      </c>
      <c r="LLQ9" s="1">
        <v>1.10346956567169</v>
      </c>
      <c r="LLR9" s="1">
        <v>0.41889239167418402</v>
      </c>
      <c r="LLS9" s="1">
        <v>0.45813043870703901</v>
      </c>
      <c r="LLT9" s="1">
        <v>2.2246327577461198</v>
      </c>
      <c r="LLU9" s="1">
        <v>3.0286110884467101</v>
      </c>
      <c r="LLV9" s="1">
        <v>0.81228405958067196</v>
      </c>
      <c r="LLW9" s="1">
        <v>1.6293202729858101</v>
      </c>
      <c r="LLX9" s="1">
        <v>0.42486059048034303</v>
      </c>
      <c r="LLY9" s="1">
        <v>0.214511093677969</v>
      </c>
      <c r="LLZ9" s="1">
        <v>3.5306598177974702</v>
      </c>
      <c r="LMA9" s="1">
        <v>1.1036083632092499</v>
      </c>
      <c r="LMB9" s="1">
        <v>1.14865275538176</v>
      </c>
      <c r="LMC9" s="1">
        <v>1.1026075032793199</v>
      </c>
      <c r="LMD9" s="1">
        <v>0.58184479665237898</v>
      </c>
      <c r="LME9" s="1">
        <v>1.5631132002652901</v>
      </c>
      <c r="LMF9" s="1">
        <v>0.477000624384327</v>
      </c>
      <c r="LMG9" s="1">
        <v>1.1443690620315501</v>
      </c>
      <c r="LMH9" s="1">
        <v>1.5074682634799501</v>
      </c>
      <c r="LMI9" s="1">
        <v>8.3622160564769496E-2</v>
      </c>
      <c r="LMJ9" s="1">
        <v>9.6191507886264099E-2</v>
      </c>
      <c r="LMK9" s="1">
        <v>2.2964175845497699</v>
      </c>
      <c r="LML9" s="1">
        <v>0.12695251968288301</v>
      </c>
      <c r="LMM9" s="1">
        <v>0.395113976893885</v>
      </c>
      <c r="LMN9" s="1">
        <v>1.1445504567315901</v>
      </c>
      <c r="LMO9" s="1">
        <v>0.24571011301204301</v>
      </c>
      <c r="LMP9" s="1">
        <v>0.55198512100243002</v>
      </c>
      <c r="LMQ9" s="1">
        <v>2.3021523140345699</v>
      </c>
      <c r="LMR9" s="1">
        <v>2.5722761175728901</v>
      </c>
      <c r="LMS9" s="1">
        <v>2.3649228090544199</v>
      </c>
      <c r="LMT9" s="1">
        <v>0.42637626275386398</v>
      </c>
      <c r="LMU9" s="1">
        <v>0.61460781207572501</v>
      </c>
      <c r="LMV9" s="1">
        <v>1.9387386316683899</v>
      </c>
      <c r="LMW9" s="1">
        <v>1.8099227743457</v>
      </c>
      <c r="LMX9" s="1">
        <v>2.2804807001825398</v>
      </c>
      <c r="LMY9" s="1">
        <v>0.495047567623222</v>
      </c>
      <c r="LMZ9" s="1">
        <v>1.03601488341474</v>
      </c>
      <c r="LNA9" s="1">
        <v>0.829636746370078</v>
      </c>
      <c r="LNB9" s="1">
        <v>0.224686510546664</v>
      </c>
      <c r="LNC9" s="1">
        <v>0.134333569816284</v>
      </c>
      <c r="LND9" s="1">
        <v>1.03224551143224</v>
      </c>
      <c r="LNE9" s="1">
        <v>0.15463128641582399</v>
      </c>
      <c r="LNF9" s="1">
        <v>0.233603070401081</v>
      </c>
      <c r="LNG9" s="1">
        <v>0.70317661529873898</v>
      </c>
      <c r="LNH9" s="1">
        <v>0.45034460129121401</v>
      </c>
      <c r="LNI9" s="1">
        <v>0.59519572647219898</v>
      </c>
      <c r="LNJ9" s="1">
        <v>1.12415354513248</v>
      </c>
      <c r="LNK9" s="1">
        <v>2.6085679145176899</v>
      </c>
      <c r="LNL9" s="1">
        <v>0.83757093121925796</v>
      </c>
      <c r="LNM9" s="1">
        <v>0.65680979486441904</v>
      </c>
      <c r="LNN9" s="1">
        <v>0.412962001192969</v>
      </c>
      <c r="LNO9" s="1">
        <v>0.99642699999915296</v>
      </c>
      <c r="LNP9" s="1">
        <v>0.46255652499196498</v>
      </c>
      <c r="LNQ9" s="1">
        <v>3.1703015270816701</v>
      </c>
      <c r="LNR9" s="1">
        <v>0.22673554661148301</v>
      </c>
      <c r="LNS9" s="1">
        <v>3.5262363086414799</v>
      </c>
      <c r="LNT9" s="1">
        <v>1.20693240813903</v>
      </c>
      <c r="LNU9" s="1">
        <v>1.2544954175827101</v>
      </c>
      <c r="LNV9" s="1">
        <v>1.3275849065864299E-2</v>
      </c>
      <c r="LNW9" s="1">
        <v>1.3687720932021701</v>
      </c>
      <c r="LNX9" s="1">
        <v>0.482620891870567</v>
      </c>
      <c r="LNY9" s="1">
        <v>1.45202641764639</v>
      </c>
      <c r="LNZ9" s="1">
        <v>0.40179057315657102</v>
      </c>
      <c r="LOA9" s="1">
        <v>0.115594444535773</v>
      </c>
      <c r="LOB9" s="1">
        <v>0.297808634249354</v>
      </c>
      <c r="LOC9" s="1">
        <v>0.68424516881693298</v>
      </c>
      <c r="LOD9" s="1">
        <v>0.97689322970862003</v>
      </c>
      <c r="LOE9" s="1">
        <v>0.29517728327732801</v>
      </c>
      <c r="LOF9" s="1">
        <v>6.4990668982615796E-2</v>
      </c>
      <c r="LOG9" s="1">
        <v>0.94638486770729402</v>
      </c>
      <c r="LOH9" s="1">
        <v>1.2623956788361099</v>
      </c>
      <c r="LOI9" s="1">
        <v>0.68314458779495901</v>
      </c>
      <c r="LOJ9" s="1">
        <v>2.3880392530771299</v>
      </c>
      <c r="LOK9" s="1">
        <v>2.2802018297241999E-2</v>
      </c>
      <c r="LOL9" s="1">
        <v>0.51534213571960596</v>
      </c>
      <c r="LOM9" s="1">
        <v>0.63951467987995403</v>
      </c>
      <c r="LON9" s="1">
        <v>0.167411694564508</v>
      </c>
      <c r="LOO9" s="1">
        <v>0.39911371633153703</v>
      </c>
      <c r="LOP9" s="1">
        <v>1.19698565477908</v>
      </c>
      <c r="LOQ9" s="1">
        <v>0.95500192946773399</v>
      </c>
      <c r="LOR9" s="1">
        <v>1.1768912791485</v>
      </c>
      <c r="LOS9" s="1">
        <v>1.4278096371454301</v>
      </c>
      <c r="LOT9" s="1">
        <v>1.96893336134192</v>
      </c>
      <c r="LOU9" s="1">
        <v>1.4607222208453401</v>
      </c>
      <c r="LOV9" s="1">
        <v>1.25709467202809</v>
      </c>
      <c r="LOW9" s="1">
        <v>0.45055206650505603</v>
      </c>
      <c r="LOX9" s="1">
        <v>0.233535267597616</v>
      </c>
      <c r="LOY9" s="1">
        <v>1.69106078547193</v>
      </c>
      <c r="LOZ9" s="1">
        <v>2.2882729702616902</v>
      </c>
      <c r="LPA9" s="1">
        <v>0.68219183421293295</v>
      </c>
      <c r="LPB9" s="1">
        <v>0.27376433477398099</v>
      </c>
      <c r="LPC9" s="1">
        <v>0.44022512033682398</v>
      </c>
      <c r="LPD9" s="1">
        <v>0.15066862753483701</v>
      </c>
      <c r="LPE9" s="1">
        <v>0.471884810543655</v>
      </c>
      <c r="LPF9" s="1">
        <v>0.97898932060574395</v>
      </c>
      <c r="LPG9" s="1">
        <v>1.8708642547713701</v>
      </c>
      <c r="LPH9" s="1">
        <v>2.0252539011002599</v>
      </c>
      <c r="LPI9" s="1">
        <v>2.68406510612146</v>
      </c>
      <c r="LPJ9" s="1">
        <v>1.2915988744773099</v>
      </c>
      <c r="LPK9" s="1">
        <v>0.57765161093267003</v>
      </c>
      <c r="LPL9" s="1">
        <v>0.34561982578610101</v>
      </c>
      <c r="LPM9" s="1">
        <v>0.327078505561819</v>
      </c>
      <c r="LPN9" s="1">
        <v>0.22129437352509199</v>
      </c>
      <c r="LPO9" s="1">
        <v>0.56632296842091701</v>
      </c>
      <c r="LPP9" s="1">
        <v>0.12058913696449999</v>
      </c>
      <c r="LPQ9" s="1">
        <v>0.63092544621078595</v>
      </c>
      <c r="LPR9" s="1">
        <v>0.87597642124639197</v>
      </c>
      <c r="LPS9" s="1">
        <v>0.42943045171764399</v>
      </c>
      <c r="LPT9" s="1">
        <v>2.33008043984288</v>
      </c>
      <c r="LPU9" s="1">
        <v>1.1327748202379599</v>
      </c>
      <c r="LPV9" s="1">
        <v>0.42344300257588702</v>
      </c>
      <c r="LPW9" s="1">
        <v>1.4996900486575699</v>
      </c>
      <c r="LPX9" s="1">
        <v>2.2319252507969602E-2</v>
      </c>
      <c r="LPY9" s="1">
        <v>0.303931975412642</v>
      </c>
      <c r="LPZ9" s="1">
        <v>0.44475967682871098</v>
      </c>
      <c r="LQA9" s="1">
        <v>1.28414196553523</v>
      </c>
      <c r="LQB9" s="1">
        <v>2.0385136554763399</v>
      </c>
      <c r="LQC9" s="1">
        <v>0.468484647333475</v>
      </c>
      <c r="LQD9" s="1">
        <v>1.07188112619395E-2</v>
      </c>
      <c r="LQE9" s="1">
        <v>0.27153922321084301</v>
      </c>
      <c r="LQF9" s="1">
        <v>1.45489311040785</v>
      </c>
      <c r="LQG9" s="1">
        <v>9.6758466120272696E-2</v>
      </c>
      <c r="LQH9" s="1">
        <v>0.205271886054779</v>
      </c>
      <c r="LQI9" s="1">
        <v>3.0286110884467101</v>
      </c>
      <c r="LQJ9" s="1">
        <v>6.2526132701636802E-2</v>
      </c>
      <c r="LQK9" s="1">
        <v>0.87549834738002996</v>
      </c>
      <c r="LQL9" s="1">
        <v>1.0084800351938601</v>
      </c>
      <c r="LQM9" s="1">
        <v>9.6887936756900606E-2</v>
      </c>
      <c r="LQN9" s="1">
        <v>0.70842194889566201</v>
      </c>
      <c r="LQO9" s="1">
        <v>2.3055281472165201</v>
      </c>
      <c r="LQP9" s="1">
        <v>1.52482817939423</v>
      </c>
      <c r="LQQ9" s="1">
        <v>3.2181142517058302E-2</v>
      </c>
      <c r="LQR9" s="1">
        <v>1.45739137099932</v>
      </c>
      <c r="LQS9" s="1">
        <v>0.96799493651999802</v>
      </c>
      <c r="LQT9" s="1">
        <v>2.6029560302305002</v>
      </c>
      <c r="LQU9" s="1">
        <v>1.6809881047806401</v>
      </c>
      <c r="LQV9" s="1">
        <v>0.39055296709760701</v>
      </c>
      <c r="LQW9" s="1">
        <v>0.78628285304263001</v>
      </c>
      <c r="LQX9" s="1">
        <v>2.6619463631928602</v>
      </c>
      <c r="LQY9" s="1">
        <v>2.26564201890644E-2</v>
      </c>
      <c r="LQZ9" s="1">
        <v>4.1285605006689798E-2</v>
      </c>
      <c r="LRA9" s="1">
        <v>0.68496828340195703</v>
      </c>
      <c r="LRB9" s="1">
        <v>0.340520223610567</v>
      </c>
      <c r="LRC9" s="1">
        <v>1.5354453560949E-2</v>
      </c>
      <c r="LRD9" s="1">
        <v>0.53512301110549598</v>
      </c>
      <c r="LRE9" s="1">
        <v>1.2576119180452201</v>
      </c>
      <c r="LRF9" s="1">
        <v>0.91894843443355601</v>
      </c>
      <c r="LRG9" s="1">
        <v>0.87681167669794202</v>
      </c>
      <c r="LRH9" s="1">
        <v>0.53287152530745097</v>
      </c>
      <c r="LRI9" s="1">
        <v>0.79472624314570295</v>
      </c>
      <c r="LRJ9" s="1">
        <v>2.4609412569260201</v>
      </c>
      <c r="LRK9" s="1">
        <v>5.1713907971384997E-2</v>
      </c>
      <c r="LRL9" s="1">
        <v>1.32533363726941</v>
      </c>
      <c r="LRM9" s="1">
        <v>0.17719571082876101</v>
      </c>
      <c r="LRN9" s="1">
        <v>0.60274077867088804</v>
      </c>
      <c r="LRO9" s="1">
        <v>0.69918241052838503</v>
      </c>
      <c r="LRP9" s="1">
        <v>0.48585893469429198</v>
      </c>
      <c r="LRQ9" s="1">
        <v>3.9266744550698097E-2</v>
      </c>
      <c r="LRR9" s="1">
        <v>1.6673432318410799</v>
      </c>
      <c r="LRS9" s="1">
        <v>0.268413557420972</v>
      </c>
      <c r="LRT9" s="1">
        <v>0.69438501825128096</v>
      </c>
      <c r="LRU9" s="1">
        <v>0.3804423210108</v>
      </c>
      <c r="LRV9" s="1">
        <v>2.7790358189661601</v>
      </c>
      <c r="LRW9" s="1">
        <v>1.57579209705512</v>
      </c>
      <c r="LRX9" s="1">
        <v>0.63930885575154595</v>
      </c>
      <c r="LRY9" s="1">
        <v>6.5054583049573095E-2</v>
      </c>
      <c r="LRZ9" s="1">
        <v>0.59445946687352502</v>
      </c>
      <c r="LSA9" s="1">
        <v>5.1195012056962502E-2</v>
      </c>
      <c r="LSB9" s="1">
        <v>1.5456040135875899</v>
      </c>
      <c r="LSC9" s="1">
        <v>0.56709223522713004</v>
      </c>
      <c r="LSD9" s="1">
        <v>2.0881693152599299</v>
      </c>
      <c r="LSE9" s="1">
        <v>0.84553894989711698</v>
      </c>
      <c r="LSF9" s="1">
        <v>0.98672052967921398</v>
      </c>
      <c r="LSG9" s="1">
        <v>0.38152945322756399</v>
      </c>
      <c r="LSH9" s="1">
        <v>1.3942153243535</v>
      </c>
      <c r="LSI9" s="1">
        <v>0.98846354928622404</v>
      </c>
      <c r="LSJ9" s="1">
        <v>1.9789961023140299</v>
      </c>
      <c r="LSK9" s="1">
        <v>0.50644647526800002</v>
      </c>
      <c r="LSL9" s="1">
        <v>1.16760841738371</v>
      </c>
      <c r="LSM9" s="1">
        <v>0.124739234766791</v>
      </c>
      <c r="LSN9" s="1">
        <v>0.261409245938371</v>
      </c>
      <c r="LSO9" s="1">
        <v>0.5549286293722</v>
      </c>
      <c r="LSP9" s="1">
        <v>0.93068888714764897</v>
      </c>
      <c r="LSQ9" s="1">
        <v>1.5114306473894099</v>
      </c>
      <c r="LSR9" s="1">
        <v>0.30412150769124502</v>
      </c>
      <c r="LSS9" s="1">
        <v>0.40511488398506801</v>
      </c>
      <c r="LST9" s="1">
        <v>1.7109988702835099</v>
      </c>
      <c r="LSU9" s="1">
        <v>3.5620519298389799</v>
      </c>
      <c r="LSV9" s="1">
        <v>3.01029441334006</v>
      </c>
      <c r="LSW9" s="1">
        <v>0.79181952982660697</v>
      </c>
      <c r="LSX9" s="1">
        <v>0.14111475495863701</v>
      </c>
      <c r="LSY9" s="1">
        <v>1.5628889287349199</v>
      </c>
      <c r="LSZ9" s="1">
        <v>0.81093602905912898</v>
      </c>
      <c r="LTA9" s="1">
        <v>0.44950453591525102</v>
      </c>
      <c r="LTB9" s="1">
        <v>0.34814802117620097</v>
      </c>
      <c r="LTC9" s="1">
        <v>1.72651309856105</v>
      </c>
      <c r="LTD9" s="1">
        <v>0.26742053262788701</v>
      </c>
      <c r="LTE9" s="1">
        <v>4.4427316665491698</v>
      </c>
      <c r="LTF9" s="1">
        <v>1.4109465322500201</v>
      </c>
      <c r="LTG9" s="1">
        <v>1.12872168974204</v>
      </c>
      <c r="LTH9" s="1">
        <v>0.212308218527093</v>
      </c>
      <c r="LTI9" s="1">
        <v>1.1859628905464299</v>
      </c>
      <c r="LTJ9" s="1">
        <v>1.2296698822452401</v>
      </c>
      <c r="LTK9" s="1">
        <v>0.92643417278624796</v>
      </c>
      <c r="LTL9" s="1">
        <v>0.55864431048000296</v>
      </c>
      <c r="LTM9" s="1">
        <v>2.68249336308495E-2</v>
      </c>
      <c r="LTN9" s="1">
        <v>0.22439637532410001</v>
      </c>
      <c r="LTO9" s="1">
        <v>1.7220881816708101E-2</v>
      </c>
      <c r="LTP9" s="1">
        <v>0.82212156323907704</v>
      </c>
      <c r="LTQ9" s="1">
        <v>1.2028117418776301</v>
      </c>
      <c r="LTR9" s="1">
        <v>0.17029958772807599</v>
      </c>
      <c r="LTS9" s="1">
        <v>0.66909140731351402</v>
      </c>
      <c r="LTT9" s="1">
        <v>0.86260814272997299</v>
      </c>
      <c r="LTU9" s="1">
        <v>2.6101172799093599</v>
      </c>
      <c r="LTV9" s="1">
        <v>3.3607221631564599E-2</v>
      </c>
      <c r="LTW9" s="1">
        <v>1.1795351860030501</v>
      </c>
      <c r="LTX9" s="1">
        <v>0.42627211575662899</v>
      </c>
      <c r="LTY9" s="1">
        <v>0.57108232696142203</v>
      </c>
      <c r="LTZ9" s="1">
        <v>0.43432839598951301</v>
      </c>
      <c r="LUA9" s="1">
        <v>9.23781728417883E-2</v>
      </c>
      <c r="LUB9" s="1">
        <v>0.27398104692879199</v>
      </c>
      <c r="LUC9" s="1">
        <v>1.11484576664528</v>
      </c>
      <c r="LUD9" s="1">
        <v>0.40539649465581101</v>
      </c>
      <c r="LUE9" s="1">
        <v>1.59633571425597</v>
      </c>
      <c r="LUF9" s="1">
        <v>0.52864124925484801</v>
      </c>
      <c r="LUG9" s="1">
        <v>0.63375591524379105</v>
      </c>
      <c r="LUH9" s="1">
        <v>0.631430341770016</v>
      </c>
      <c r="LUI9" s="1">
        <v>0.59458887411436401</v>
      </c>
      <c r="LUJ9" s="1">
        <v>3.4019101338744102</v>
      </c>
      <c r="LUK9" s="1">
        <v>1.51424879146476</v>
      </c>
      <c r="LUL9" s="1">
        <v>1.6136838764000501</v>
      </c>
      <c r="LUM9" s="1">
        <v>0.96362117234964695</v>
      </c>
      <c r="LUN9" s="1">
        <v>0.43190073026600401</v>
      </c>
      <c r="LUO9" s="1">
        <v>0.23134774800244401</v>
      </c>
      <c r="LUP9" s="1">
        <v>0.16152024709882801</v>
      </c>
      <c r="LUQ9" s="1">
        <v>0.79731978435061202</v>
      </c>
      <c r="LUR9" s="1">
        <v>0.57183302423101501</v>
      </c>
      <c r="LUS9" s="1">
        <v>0.92469224223969404</v>
      </c>
      <c r="LUT9" s="1">
        <v>4.27134718307569E-3</v>
      </c>
      <c r="LUU9" s="1">
        <v>0.61934785971358997</v>
      </c>
      <c r="LUV9" s="1">
        <v>2.1530686848535998</v>
      </c>
      <c r="LUW9" s="1">
        <v>2.7309838459882601</v>
      </c>
      <c r="LUX9" s="1">
        <v>0.27438614985276</v>
      </c>
      <c r="LUY9" s="1">
        <v>1.488427199622</v>
      </c>
      <c r="LUZ9" s="1">
        <v>1.0229344119155599</v>
      </c>
      <c r="LVA9" s="1">
        <v>0.417790653226779</v>
      </c>
      <c r="LVB9" s="1">
        <v>0.40494147429696298</v>
      </c>
      <c r="LVC9" s="1">
        <v>0.75747442779208896</v>
      </c>
      <c r="LVD9" s="1">
        <v>4.4724431936309204</v>
      </c>
      <c r="LVE9" s="1">
        <v>0.40917937334006499</v>
      </c>
      <c r="LVF9" s="1">
        <v>0.67638409239484498</v>
      </c>
      <c r="LVG9" s="1">
        <v>3.3005520103392101</v>
      </c>
      <c r="LVH9" s="1">
        <v>0.58213926938801597</v>
      </c>
      <c r="LVI9" s="1">
        <v>5.3777666411876597E-2</v>
      </c>
      <c r="LVJ9" s="1">
        <v>0.33867394362592701</v>
      </c>
      <c r="LVK9" s="1">
        <v>0.74625687235329796</v>
      </c>
      <c r="LVL9" s="1">
        <v>0.76159130073181203</v>
      </c>
      <c r="LVM9" s="1">
        <v>1.72640080606526</v>
      </c>
      <c r="LVN9" s="1">
        <v>1.0534296713962199</v>
      </c>
      <c r="LVO9" s="1">
        <v>0.239097993522397</v>
      </c>
      <c r="LVP9" s="1">
        <v>0.77551271481087802</v>
      </c>
      <c r="LVQ9" s="1">
        <v>1.3263890117961801</v>
      </c>
      <c r="LVR9" s="1">
        <v>1.41554758085637</v>
      </c>
      <c r="LVS9" s="1">
        <v>2.8651953058531698</v>
      </c>
      <c r="LVT9" s="1">
        <v>0.66306934460401601</v>
      </c>
      <c r="LVU9" s="1">
        <v>1.84595111358328</v>
      </c>
      <c r="LVV9" s="1">
        <v>8.7264484531649505E-2</v>
      </c>
      <c r="LVW9" s="1">
        <v>1.9871826010194899E-2</v>
      </c>
      <c r="LVX9" s="1">
        <v>1.2047603928491899</v>
      </c>
      <c r="LVY9" s="1">
        <v>2.00518690095477</v>
      </c>
      <c r="LVZ9" s="1">
        <v>0.24700585013300699</v>
      </c>
      <c r="LWA9" s="1">
        <v>1.01191013276407</v>
      </c>
      <c r="LWB9" s="1">
        <v>0.23589390786940401</v>
      </c>
      <c r="LWC9" s="1">
        <v>2.3381178981879902</v>
      </c>
      <c r="LWD9" s="1">
        <v>0.61341905628558602</v>
      </c>
      <c r="LWE9" s="1">
        <v>9.1324612012678899E-2</v>
      </c>
      <c r="LWF9" s="1">
        <v>1.09678842844024</v>
      </c>
      <c r="LWG9" s="1">
        <v>0.85875411999357298</v>
      </c>
      <c r="LWH9" s="1">
        <v>0.36190904266979101</v>
      </c>
      <c r="LWI9" s="1">
        <v>0.92828218756243996</v>
      </c>
      <c r="LWJ9" s="1">
        <v>2.6676357537261399</v>
      </c>
      <c r="LWK9" s="1">
        <v>2.3943159229180502</v>
      </c>
      <c r="LWL9" s="1">
        <v>1.5081082660898999</v>
      </c>
      <c r="LWM9" s="1">
        <v>0.109061446545305</v>
      </c>
      <c r="LWN9" s="1">
        <v>0.53895757924312104</v>
      </c>
      <c r="LWO9" s="1">
        <v>1.3462985018779701</v>
      </c>
      <c r="LWP9" s="1">
        <v>2.06984404001667E-2</v>
      </c>
      <c r="LWQ9" s="1">
        <v>0.49181394404662598</v>
      </c>
      <c r="LWR9" s="1">
        <v>0.74160943637080701</v>
      </c>
      <c r="LWS9" s="1">
        <v>0.70572991472230095</v>
      </c>
      <c r="LWT9" s="1">
        <v>0.94650900822352402</v>
      </c>
      <c r="LWU9" s="1">
        <v>0.88553898178357804</v>
      </c>
      <c r="LWV9" s="1">
        <v>0.135427049231964</v>
      </c>
      <c r="LWW9" s="1">
        <v>1.34855248272074</v>
      </c>
      <c r="LWX9" s="1">
        <v>0.37914869187880401</v>
      </c>
      <c r="LWY9" s="1">
        <v>1.07748811810388</v>
      </c>
      <c r="LWZ9" s="1">
        <v>1.2794510588986701</v>
      </c>
      <c r="LXA9" s="1">
        <v>1.5253446208172201</v>
      </c>
      <c r="LXB9" s="1">
        <v>3.9873807059009598</v>
      </c>
      <c r="LXC9" s="1">
        <v>5.0722998924066101</v>
      </c>
      <c r="LXD9" s="1">
        <v>5.4248867992338701</v>
      </c>
      <c r="LXE9" s="1">
        <v>1.16760236087984</v>
      </c>
      <c r="LXF9" s="1">
        <v>0.46843131652908798</v>
      </c>
      <c r="LXG9" s="1">
        <v>0.146511534917175</v>
      </c>
      <c r="LXH9" s="1">
        <v>0.79440647136937204</v>
      </c>
      <c r="LXI9" s="1">
        <v>0.53579409642627596</v>
      </c>
      <c r="LXJ9" s="1">
        <v>1.95730271917597</v>
      </c>
      <c r="LXK9" s="1">
        <v>0.80436788073252197</v>
      </c>
      <c r="LXL9" s="1">
        <v>0.23104267565469799</v>
      </c>
      <c r="LXM9" s="1">
        <v>1.8227213199261101</v>
      </c>
      <c r="LXN9" s="1">
        <v>0.69043447761196097</v>
      </c>
      <c r="LXO9" s="1">
        <v>1.2650043570801901</v>
      </c>
      <c r="LXP9" s="1">
        <v>1.2694496722900701</v>
      </c>
      <c r="LXQ9" s="1">
        <v>0.43122089743154601</v>
      </c>
      <c r="LXR9" s="1">
        <v>2.6807635031605299</v>
      </c>
      <c r="LXS9" s="1">
        <v>5.2995904924408699E-2</v>
      </c>
      <c r="LXT9" s="1">
        <v>2.1317558371716498</v>
      </c>
      <c r="LXU9" s="1">
        <v>5.9883922005245699E-2</v>
      </c>
      <c r="LXV9" s="1">
        <v>2.79227857929191</v>
      </c>
      <c r="LXW9" s="1">
        <v>2.9445772066120801</v>
      </c>
      <c r="LXX9" s="1">
        <v>2.6096336251096801</v>
      </c>
      <c r="LXY9" s="1">
        <v>1.0069943881230401</v>
      </c>
      <c r="LXZ9" s="1">
        <v>1.8248867153728301</v>
      </c>
      <c r="LYA9" s="1">
        <v>1.69771206280638</v>
      </c>
      <c r="LYB9" s="1">
        <v>1.09370864491465</v>
      </c>
      <c r="LYC9" s="1">
        <v>4.54471654467671E-2</v>
      </c>
      <c r="LYD9" s="1">
        <v>0.176705867670891</v>
      </c>
      <c r="LYE9" s="1">
        <v>0.45422023870054701</v>
      </c>
      <c r="LYF9" s="1">
        <v>1.7727531349904899</v>
      </c>
      <c r="LYG9" s="1">
        <v>0.12923053874377699</v>
      </c>
      <c r="LYH9" s="1">
        <v>4.06042921487191E-2</v>
      </c>
      <c r="LYI9" s="1">
        <v>0.94231930340129999</v>
      </c>
      <c r="LYJ9" s="1">
        <v>8.5158291253155494E-2</v>
      </c>
      <c r="LYK9" s="1">
        <v>0.117934981730071</v>
      </c>
      <c r="LYL9" s="1">
        <v>1.1796529969323499</v>
      </c>
      <c r="LYM9" s="1">
        <v>0.573409163016672</v>
      </c>
      <c r="LYN9" s="1">
        <v>0.54905146891705803</v>
      </c>
      <c r="LYO9" s="1">
        <v>2.2112377062467399</v>
      </c>
      <c r="LYP9" s="1">
        <v>1.11174852394273</v>
      </c>
      <c r="LYQ9" s="1">
        <v>6.2419435956924299E-2</v>
      </c>
      <c r="LYR9" s="1">
        <v>0.80427924309583099</v>
      </c>
      <c r="LYS9" s="1">
        <v>0.28595279013063801</v>
      </c>
      <c r="LYT9" s="1">
        <v>1.8097329028867599</v>
      </c>
      <c r="LYU9" s="1">
        <v>1.26782154202838</v>
      </c>
      <c r="LYV9" s="1">
        <v>0.35321372808837698</v>
      </c>
      <c r="LYW9" s="1">
        <v>8.6726587784534695E-2</v>
      </c>
      <c r="LYX9" s="1">
        <v>0.92083216139647295</v>
      </c>
      <c r="LYY9" s="1">
        <v>1.35288990561984</v>
      </c>
      <c r="LYZ9" s="1">
        <v>0.41858873775260302</v>
      </c>
      <c r="LZA9" s="1">
        <v>0.196604140062554</v>
      </c>
      <c r="LZB9" s="1">
        <v>0.45746427695391201</v>
      </c>
      <c r="LZC9" s="1">
        <v>2.1020560313687601E-2</v>
      </c>
      <c r="LZD9" s="1">
        <v>1.9601307382575901</v>
      </c>
      <c r="LZE9" s="1">
        <v>1.13598058572588</v>
      </c>
      <c r="LZF9" s="1">
        <v>0.42244480496758602</v>
      </c>
      <c r="LZG9" s="1">
        <v>0.71708881897384202</v>
      </c>
      <c r="LZH9" s="1">
        <v>2.7653521476141298</v>
      </c>
      <c r="LZI9" s="1">
        <v>2.9903445493535998</v>
      </c>
      <c r="LZJ9" s="1">
        <v>0.40163866257150599</v>
      </c>
      <c r="LZK9" s="1">
        <v>0.64234401444115596</v>
      </c>
      <c r="LZL9" s="1">
        <v>0.51007763730148203</v>
      </c>
      <c r="LZM9" s="1">
        <v>0.14340475576821701</v>
      </c>
      <c r="LZN9" s="1">
        <v>1.1511677260720099</v>
      </c>
      <c r="LZO9" s="1">
        <v>1.4994030757176999</v>
      </c>
      <c r="LZP9" s="1">
        <v>0.98111301208141499</v>
      </c>
      <c r="LZQ9" s="1">
        <v>0.56932289228648802</v>
      </c>
      <c r="LZR9" s="1">
        <v>1.1441585774787799</v>
      </c>
      <c r="LZS9" s="1">
        <v>1.7396111789742199</v>
      </c>
      <c r="LZT9" s="1">
        <v>1.11435330932057</v>
      </c>
      <c r="LZU9" s="1">
        <v>0.297564030935904</v>
      </c>
      <c r="LZV9" s="1">
        <v>1.26408181574664</v>
      </c>
      <c r="LZW9" s="1">
        <v>0.67541420572834299</v>
      </c>
      <c r="LZX9" s="1">
        <v>0.235360885372143</v>
      </c>
      <c r="LZY9" s="1">
        <v>0.61176179650025897</v>
      </c>
      <c r="LZZ9" s="1">
        <v>0.77584446304502597</v>
      </c>
      <c r="MAA9" s="1">
        <v>2.0017830594948598</v>
      </c>
      <c r="MAB9" s="1">
        <v>0.23057134320437001</v>
      </c>
      <c r="MAC9" s="1">
        <v>4.4161051468085804</v>
      </c>
      <c r="MAD9" s="1">
        <v>1.18997511142765</v>
      </c>
      <c r="MAE9" s="1">
        <v>0.22004672492364599</v>
      </c>
      <c r="MAF9" s="1">
        <v>1.32710419177414</v>
      </c>
      <c r="MAG9" s="1">
        <v>0.95772846141234802</v>
      </c>
      <c r="MAH9" s="1">
        <v>1.03851612438952</v>
      </c>
      <c r="MAI9" s="1">
        <v>0.71873865839093198</v>
      </c>
      <c r="MAJ9" s="1">
        <v>1.9839016619666701</v>
      </c>
      <c r="MAK9" s="1">
        <v>0.70490091350284201</v>
      </c>
      <c r="MAL9" s="1">
        <v>0.18471358959242201</v>
      </c>
      <c r="MAM9" s="1">
        <v>2.8678122034230098</v>
      </c>
      <c r="MAN9" s="1">
        <v>6.4593997464659996</v>
      </c>
      <c r="MAO9" s="1">
        <v>0.57688288479302996</v>
      </c>
      <c r="MAP9" s="1">
        <v>1.53053212941308</v>
      </c>
      <c r="MAQ9" s="1">
        <v>0.82286658629513898</v>
      </c>
      <c r="MAR9" s="1">
        <v>0.46044050599812397</v>
      </c>
      <c r="MAS9" s="1">
        <v>0.37083783871220299</v>
      </c>
      <c r="MAT9" s="1">
        <v>0.41771665155465498</v>
      </c>
      <c r="MAU9" s="1">
        <v>1.42052302141195</v>
      </c>
      <c r="MAV9" s="1">
        <v>1.31247461302369</v>
      </c>
      <c r="MAW9" s="1">
        <v>0.70107332523736499</v>
      </c>
      <c r="MAX9" s="1">
        <v>9.0110057330310397E-2</v>
      </c>
      <c r="MAY9" s="1">
        <v>0.72407309614183402</v>
      </c>
      <c r="MAZ9" s="1">
        <v>1.6224178634631701</v>
      </c>
      <c r="MBA9" s="1">
        <v>1.26970303791115</v>
      </c>
      <c r="MBB9" s="1">
        <v>9.0981051368820599E-3</v>
      </c>
      <c r="MBC9" s="1">
        <v>2.1209263437888</v>
      </c>
      <c r="MBD9" s="1">
        <v>0.70447137020986705</v>
      </c>
      <c r="MBE9" s="1">
        <v>0.43840967049461899</v>
      </c>
      <c r="MBF9" s="1">
        <v>2.1437714859744199</v>
      </c>
      <c r="MBG9" s="1">
        <v>1.1885651715721399</v>
      </c>
      <c r="MBH9" s="1">
        <v>1.6878551471154799</v>
      </c>
      <c r="MBI9" s="1">
        <v>2.2246327577461198</v>
      </c>
      <c r="MBJ9" s="1">
        <v>2.1499087017918E-2</v>
      </c>
      <c r="MBK9" s="1">
        <v>1.4912068951444299</v>
      </c>
      <c r="MBL9" s="1">
        <v>0.591677101399254</v>
      </c>
      <c r="MBM9" s="1">
        <v>6.54729925469026E-2</v>
      </c>
      <c r="MBN9" s="1">
        <v>0.47772211158587802</v>
      </c>
      <c r="MBO9" s="1">
        <v>0.83163552723772105</v>
      </c>
      <c r="MBP9" s="1">
        <v>0.15881903336050299</v>
      </c>
      <c r="MBQ9" s="1">
        <v>5.3700332985612699E-2</v>
      </c>
      <c r="MBR9" s="1">
        <v>0.69659720501939604</v>
      </c>
      <c r="MBS9" s="1">
        <v>0.23325366166936301</v>
      </c>
      <c r="MBT9" s="1">
        <v>0.25146968888960403</v>
      </c>
      <c r="MBU9" s="1">
        <v>0.98339059616010505</v>
      </c>
      <c r="MBV9" s="1">
        <v>0.93843461148156204</v>
      </c>
      <c r="MBW9" s="1">
        <v>3.52680168601495</v>
      </c>
      <c r="MBX9" s="1">
        <v>0.24107885086175701</v>
      </c>
      <c r="MBY9" s="1">
        <v>2.17969283354129</v>
      </c>
      <c r="MBZ9" s="1">
        <v>3.2323638363541201</v>
      </c>
      <c r="MCA9" s="1">
        <v>0.92874654299237103</v>
      </c>
      <c r="MCB9" s="1">
        <v>0.790822769533155</v>
      </c>
      <c r="MCC9" s="1">
        <v>2.49018176402928</v>
      </c>
      <c r="MCD9" s="1">
        <v>1.13087109143362</v>
      </c>
      <c r="MCE9" s="1">
        <v>1.11875900362071</v>
      </c>
      <c r="MCF9" s="1">
        <v>2.3329510304371901</v>
      </c>
      <c r="MCG9" s="1">
        <v>1.5627034810871101</v>
      </c>
      <c r="MCH9" s="1">
        <v>2.5283644091201499E-2</v>
      </c>
      <c r="MCI9" s="1">
        <v>0.14006937907009601</v>
      </c>
      <c r="MCJ9" s="1">
        <v>0.70111132138003096</v>
      </c>
      <c r="MCK9" s="1">
        <v>0.327943974982909</v>
      </c>
      <c r="MCL9" s="1">
        <v>0.16077731708238899</v>
      </c>
      <c r="MCM9" s="1">
        <v>0.74527625234554296</v>
      </c>
      <c r="MCN9" s="1">
        <v>0.85360634187942797</v>
      </c>
      <c r="MCO9" s="1">
        <v>1.5473057638581</v>
      </c>
      <c r="MCP9" s="1">
        <v>1.1051859410125999</v>
      </c>
      <c r="MCQ9" s="1">
        <v>0.31182085248733399</v>
      </c>
      <c r="MCR9" s="1">
        <v>0.84582645160145697</v>
      </c>
      <c r="MCS9" s="1">
        <v>9.6895714476807102E-2</v>
      </c>
      <c r="MCT9" s="1">
        <v>1.2649850749759199</v>
      </c>
      <c r="MCU9" s="1">
        <v>0.19766180780003401</v>
      </c>
      <c r="MCV9" s="1">
        <v>1.6980335181113799</v>
      </c>
      <c r="MCW9" s="1">
        <v>1.18972451442908</v>
      </c>
      <c r="MCX9" s="1">
        <v>0.493608491317094</v>
      </c>
      <c r="MCY9" s="1">
        <v>0.28162165342575901</v>
      </c>
      <c r="MCZ9" s="1">
        <v>1.7551817714178</v>
      </c>
      <c r="MDA9" s="1">
        <v>0.10447556052354599</v>
      </c>
      <c r="MDB9" s="1">
        <v>0.973171389444767</v>
      </c>
      <c r="MDC9" s="1">
        <v>0.52032408815575204</v>
      </c>
      <c r="MDD9" s="1">
        <v>5.9883788099466803E-2</v>
      </c>
      <c r="MDE9" s="1">
        <v>1.8281222497348</v>
      </c>
      <c r="MDF9" s="1">
        <v>0.11610024624444901</v>
      </c>
      <c r="MDG9" s="1">
        <v>0.34227074388408002</v>
      </c>
      <c r="MDH9" s="1">
        <v>1.1842888167793499</v>
      </c>
      <c r="MDI9" s="1">
        <v>1.8956254444934899</v>
      </c>
      <c r="MDJ9" s="1">
        <v>0.80550844926410903</v>
      </c>
      <c r="MDK9" s="1">
        <v>0.77517009351299404</v>
      </c>
      <c r="MDL9" s="1">
        <v>0.82882349446609804</v>
      </c>
      <c r="MDM9" s="1">
        <v>0.60422057271473495</v>
      </c>
      <c r="MDN9" s="1">
        <v>8.7263041985319603E-2</v>
      </c>
      <c r="MDO9" s="1">
        <v>1.8761411783816798E-2</v>
      </c>
      <c r="MDP9" s="1">
        <v>0.69116508055471704</v>
      </c>
      <c r="MDQ9" s="1">
        <v>1.7313280212091699E-2</v>
      </c>
      <c r="MDR9" s="1">
        <v>0.58685884092941298</v>
      </c>
      <c r="MDS9" s="1">
        <v>1.1720031453967999E-2</v>
      </c>
      <c r="MDT9" s="1">
        <v>2.47274634497533</v>
      </c>
      <c r="MDU9" s="1">
        <v>1.82867383299393</v>
      </c>
      <c r="MDV9" s="1">
        <v>0.41370364063974802</v>
      </c>
      <c r="MDW9" s="1">
        <v>0.59816945904377194</v>
      </c>
      <c r="MDX9" s="1">
        <v>2.6391474980190401</v>
      </c>
      <c r="MDY9" s="1">
        <v>0.61329426474101001</v>
      </c>
      <c r="MDZ9" s="1">
        <v>0.43932048104447402</v>
      </c>
      <c r="MEA9" s="1">
        <v>0.88754064428033197</v>
      </c>
      <c r="MEB9" s="1">
        <v>0.80750047701309202</v>
      </c>
      <c r="MEC9" s="1">
        <v>0.24631356814503799</v>
      </c>
      <c r="MED9" s="1">
        <v>0.81803080200054301</v>
      </c>
      <c r="MEE9" s="1">
        <v>0.37903959975297402</v>
      </c>
      <c r="MEF9" s="1">
        <v>0.36875446511219601</v>
      </c>
      <c r="MEG9" s="1">
        <v>0.88964699054076601</v>
      </c>
      <c r="MEH9" s="1">
        <v>0.42450747866631799</v>
      </c>
      <c r="MEI9" s="1">
        <v>1.8267338241939699</v>
      </c>
      <c r="MEJ9" s="1">
        <v>0.98428952787338797</v>
      </c>
      <c r="MEK9" s="1">
        <v>0.18089932650393001</v>
      </c>
      <c r="MEL9" s="1">
        <v>0.35762593194269399</v>
      </c>
      <c r="MEM9" s="1">
        <v>1.60736442963258</v>
      </c>
      <c r="MEN9" s="1">
        <v>0.20112408173924801</v>
      </c>
      <c r="MEO9" s="1">
        <v>0.33309931597023201</v>
      </c>
      <c r="MEP9" s="1">
        <v>2.1851718368957198</v>
      </c>
      <c r="MEQ9" s="1">
        <v>0.60848838596183497</v>
      </c>
      <c r="MER9" s="1">
        <v>0.92599852875200805</v>
      </c>
      <c r="MES9" s="1">
        <v>1.56247691273467</v>
      </c>
      <c r="MET9" s="1">
        <v>0.31281223486253601</v>
      </c>
      <c r="MEU9" s="1">
        <v>0.80753752047125804</v>
      </c>
      <c r="MEV9" s="1">
        <v>0.31259084480082999</v>
      </c>
      <c r="MEW9" s="1">
        <v>0.97441098113800595</v>
      </c>
      <c r="MEX9" s="1">
        <v>1.21119640541139</v>
      </c>
      <c r="MEY9" s="1">
        <v>0.10522221169474701</v>
      </c>
      <c r="MEZ9" s="1">
        <v>1.10392662313163</v>
      </c>
      <c r="MFA9" s="1">
        <v>0.45580628370207599</v>
      </c>
      <c r="MFB9" s="1">
        <v>0.19614709145260201</v>
      </c>
      <c r="MFC9" s="1">
        <v>1.3897789725912399</v>
      </c>
      <c r="MFD9" s="1">
        <v>5.0985499739299396</v>
      </c>
      <c r="MFE9" s="1">
        <v>0.121390837846324</v>
      </c>
      <c r="MFF9" s="1">
        <v>7.9868960289308302E-3</v>
      </c>
      <c r="MFG9" s="1">
        <v>0.84861180140623105</v>
      </c>
      <c r="MFH9" s="1">
        <v>0.41000852791218501</v>
      </c>
      <c r="MFI9" s="1">
        <v>0.71245786284363699</v>
      </c>
      <c r="MFJ9" s="1">
        <v>0.315769976682512</v>
      </c>
      <c r="MFK9" s="1">
        <v>0.72285345130627598</v>
      </c>
      <c r="MFL9" s="1">
        <v>0.65541449072024305</v>
      </c>
      <c r="MFM9" s="1">
        <v>0.41362310376297901</v>
      </c>
      <c r="MFN9" s="1">
        <v>1.1445504567315901</v>
      </c>
      <c r="MFO9" s="1">
        <v>2.7593634831252798</v>
      </c>
      <c r="MFP9" s="1">
        <v>4.6999630991739298</v>
      </c>
      <c r="MFQ9" s="1">
        <v>4.4730888478416997</v>
      </c>
      <c r="MFR9" s="1">
        <v>1.2356292922774901</v>
      </c>
      <c r="MFS9" s="1">
        <v>0.63567575722742298</v>
      </c>
      <c r="MFT9" s="1">
        <v>0.28966025971200099</v>
      </c>
      <c r="MFU9" s="1">
        <v>0.61307195850873197</v>
      </c>
      <c r="MFV9" s="1">
        <v>1.15250826888845</v>
      </c>
      <c r="MFW9" s="1">
        <v>1.3387183874431801</v>
      </c>
      <c r="MFX9" s="1">
        <v>0.852568566994512</v>
      </c>
      <c r="MFY9" s="1">
        <v>0.27929902782458299</v>
      </c>
      <c r="MFZ9" s="1">
        <v>5.1605021111751599</v>
      </c>
      <c r="MGA9" s="1">
        <v>1.73886943952803</v>
      </c>
      <c r="MGB9" s="1">
        <v>0.347142809668817</v>
      </c>
      <c r="MGC9" s="1">
        <v>1.2200528154944399</v>
      </c>
      <c r="MGD9" s="1">
        <v>2.92258756873228</v>
      </c>
      <c r="MGE9" s="1">
        <v>0.59074855711002505</v>
      </c>
      <c r="MGF9" s="1">
        <v>1.23892764208408</v>
      </c>
      <c r="MGG9" s="1">
        <v>2.3490197491429199</v>
      </c>
      <c r="MGH9" s="1">
        <v>8.7895179953778504E-2</v>
      </c>
      <c r="MGI9" s="1">
        <v>0.74416943782655898</v>
      </c>
      <c r="MGJ9" s="1">
        <v>1.2382432690255101</v>
      </c>
      <c r="MGK9" s="1">
        <v>0.47058922178992502</v>
      </c>
      <c r="MGL9" s="1">
        <v>0.13116448695663399</v>
      </c>
      <c r="MGM9" s="1">
        <v>0.17572550324640501</v>
      </c>
      <c r="MGN9" s="1">
        <v>1.6335173686613401E-3</v>
      </c>
      <c r="MGO9" s="1">
        <v>1.4381910226613599</v>
      </c>
      <c r="MGP9" s="1">
        <v>0.80063299553173195</v>
      </c>
      <c r="MGQ9" s="1">
        <v>1.00940918208969</v>
      </c>
      <c r="MGR9" s="1">
        <v>8.6762238182834406E-2</v>
      </c>
      <c r="MGS9" s="1">
        <v>4.4309107485183299</v>
      </c>
      <c r="MGT9" s="1">
        <v>0.55579762789928699</v>
      </c>
      <c r="MGU9" s="1">
        <v>1.309783847174</v>
      </c>
      <c r="MGV9" s="1">
        <v>0.13386895531117801</v>
      </c>
      <c r="MGW9" s="1">
        <v>1.3272904012973199</v>
      </c>
      <c r="MGX9" s="1">
        <v>0.17181804726335301</v>
      </c>
      <c r="MGY9" s="1">
        <v>1.3666351417881899</v>
      </c>
      <c r="MGZ9" s="1">
        <v>0.30590104976584498</v>
      </c>
      <c r="MHA9" s="1">
        <v>0.48929006222045601</v>
      </c>
      <c r="MHB9" s="1">
        <v>0.21783015028446401</v>
      </c>
      <c r="MHC9" s="1">
        <v>0.105506153683276</v>
      </c>
      <c r="MHD9" s="1">
        <v>7.8033482910002602E-2</v>
      </c>
      <c r="MHE9" s="1">
        <v>1.99780387517244E-3</v>
      </c>
      <c r="MHF9" s="1">
        <v>0.63228234613700596</v>
      </c>
      <c r="MHG9" s="1">
        <v>0.50319951895925197</v>
      </c>
      <c r="MHH9" s="1">
        <v>1.11696075638405</v>
      </c>
      <c r="MHI9" s="1">
        <v>1.55828733215573</v>
      </c>
      <c r="MHJ9" s="1">
        <v>0.132903946575056</v>
      </c>
      <c r="MHK9" s="1">
        <v>1.9900294811582999</v>
      </c>
      <c r="MHL9" s="1">
        <v>1.1746492728389599</v>
      </c>
      <c r="MHM9" s="1">
        <v>2.6930691444643098</v>
      </c>
      <c r="MHN9" s="1">
        <v>1.8878387315091401</v>
      </c>
      <c r="MHO9" s="1">
        <v>0.15231194365561301</v>
      </c>
      <c r="MHP9" s="1">
        <v>0.39161263246093497</v>
      </c>
      <c r="MHQ9" s="1">
        <v>0.95034406899163804</v>
      </c>
      <c r="MHR9" s="1">
        <v>2.68220059870408</v>
      </c>
      <c r="MHS9" s="1">
        <v>2.1436631907521101E-2</v>
      </c>
      <c r="MHT9" s="1">
        <v>0.88287937940792405</v>
      </c>
      <c r="MHU9" s="1">
        <v>8.57651261092394</v>
      </c>
      <c r="MHV9" s="1">
        <v>1.46741057516267</v>
      </c>
      <c r="MHW9" s="1">
        <v>0.45635610116373199</v>
      </c>
      <c r="MHX9" s="1">
        <v>3.1252065989046098</v>
      </c>
      <c r="MHY9" s="1">
        <v>0.36517108626871297</v>
      </c>
      <c r="MHZ9" s="1">
        <v>0.39439688340347601</v>
      </c>
      <c r="MIA9" s="1">
        <v>2.2293596276633298</v>
      </c>
      <c r="MIB9" s="1">
        <v>0.50623150203710998</v>
      </c>
      <c r="MIC9" s="1">
        <v>0.35103843113873201</v>
      </c>
      <c r="MID9" s="1">
        <v>1.9993135251693599</v>
      </c>
      <c r="MIE9" s="1">
        <v>1.4275863193907701</v>
      </c>
      <c r="MIF9" s="1">
        <v>5.1037537550131302E-2</v>
      </c>
      <c r="MIG9" s="1">
        <v>1.6280090038516899</v>
      </c>
      <c r="MIH9" s="1">
        <v>0.20044093335743601</v>
      </c>
      <c r="MII9" s="1">
        <v>0.358135136797262</v>
      </c>
      <c r="MIJ9" s="1">
        <v>2.1526253535606599</v>
      </c>
      <c r="MIK9" s="1">
        <v>0.84199660010413602</v>
      </c>
      <c r="MIL9" s="1">
        <v>0.20116688278608499</v>
      </c>
      <c r="MIM9" s="1">
        <v>1.03307970353956</v>
      </c>
      <c r="MIN9" s="1">
        <v>1.1484155315256801</v>
      </c>
      <c r="MIO9" s="1">
        <v>0.31570097875146003</v>
      </c>
      <c r="MIP9" s="1">
        <v>0.69415625220533905</v>
      </c>
      <c r="MIQ9" s="1">
        <v>0.41041243795542498</v>
      </c>
      <c r="MIR9" s="1">
        <v>1.2986915732239701</v>
      </c>
      <c r="MIS9" s="1">
        <v>1.1333113554691201</v>
      </c>
      <c r="MIT9" s="1">
        <v>0.66942137871083096</v>
      </c>
      <c r="MIU9" s="1">
        <v>1.5215776831405801</v>
      </c>
      <c r="MIV9" s="1">
        <v>3.3041559710638699</v>
      </c>
      <c r="MIW9" s="1">
        <v>0.190202974249812</v>
      </c>
      <c r="MIX9" s="1">
        <v>2.7837017335851102</v>
      </c>
      <c r="MIY9" s="1">
        <v>2.0181658808537302</v>
      </c>
      <c r="MIZ9" s="1">
        <v>0.59641081447185296</v>
      </c>
      <c r="MJA9" s="1">
        <v>3.8810895657885101</v>
      </c>
      <c r="MJB9" s="1">
        <v>0.34075095157267998</v>
      </c>
      <c r="MJC9" s="1">
        <v>0.75722190562960301</v>
      </c>
      <c r="MJD9" s="1">
        <v>1.6371992544398702E-2</v>
      </c>
      <c r="MJE9" s="1">
        <v>0.65862836761571097</v>
      </c>
      <c r="MJF9" s="1">
        <v>1.07161264074266</v>
      </c>
      <c r="MJG9" s="1">
        <v>0.35619906220778602</v>
      </c>
      <c r="MJH9" s="1">
        <v>0.91134904190997501</v>
      </c>
      <c r="MJI9" s="1">
        <v>0.97205938264507097</v>
      </c>
      <c r="MJJ9" s="1">
        <v>3.4918846370434098</v>
      </c>
      <c r="MJK9" s="1">
        <v>1.4883973418756</v>
      </c>
      <c r="MJL9" s="1">
        <v>0.74027580913399205</v>
      </c>
      <c r="MJM9" s="1">
        <v>1.2488850793947399</v>
      </c>
      <c r="MJN9" s="1">
        <v>1.31630733494117</v>
      </c>
      <c r="MJO9" s="1">
        <v>1.8020722436099099</v>
      </c>
      <c r="MJP9" s="1">
        <v>3.8882886589846101E-2</v>
      </c>
      <c r="MJQ9" s="1">
        <v>4.28237573685772E-2</v>
      </c>
      <c r="MJR9" s="1">
        <v>6.7651425030831103E-2</v>
      </c>
      <c r="MJS9" s="1">
        <v>1.10697723352099</v>
      </c>
      <c r="MJT9" s="1">
        <v>1.79651671064135</v>
      </c>
      <c r="MJU9" s="1">
        <v>0.138283282056927</v>
      </c>
      <c r="MJV9" s="1">
        <v>9.5826000481027601E-2</v>
      </c>
      <c r="MJW9" s="1">
        <v>2.45046343072026</v>
      </c>
      <c r="MJX9" s="1">
        <v>3.2949854502830598</v>
      </c>
      <c r="MJY9" s="1">
        <v>1.0012127621162901</v>
      </c>
      <c r="MJZ9" s="1">
        <v>0.52706696917983797</v>
      </c>
      <c r="MKA9" s="1">
        <v>0.214518276379251</v>
      </c>
      <c r="MKB9" s="1">
        <v>2.70030345717047E-2</v>
      </c>
      <c r="MKC9" s="1">
        <v>0.86157944956452903</v>
      </c>
      <c r="MKD9" s="1">
        <v>1.2728865198385999</v>
      </c>
      <c r="MKE9" s="1">
        <v>2.28221654856E-3</v>
      </c>
      <c r="MKF9" s="1">
        <v>0.48054018702032097</v>
      </c>
      <c r="MKG9" s="1">
        <v>0.45139024102928599</v>
      </c>
      <c r="MKH9" s="1">
        <v>0.98260676336586295</v>
      </c>
      <c r="MKI9" s="1">
        <v>2.8349726031297902</v>
      </c>
      <c r="MKJ9" s="1">
        <v>0.44254299566523198</v>
      </c>
      <c r="MKK9" s="1">
        <v>0.16241233466514601</v>
      </c>
      <c r="MKL9" s="1">
        <v>3.3645567589494898</v>
      </c>
      <c r="MKM9" s="1">
        <v>1.14656248357568</v>
      </c>
      <c r="MKN9" s="1">
        <v>1.5296460689976099</v>
      </c>
      <c r="MKO9" s="1">
        <v>4.7571672853724998</v>
      </c>
      <c r="MKP9" s="1">
        <v>0.75330509667995305</v>
      </c>
      <c r="MKQ9" s="1">
        <v>0.44463123890446599</v>
      </c>
      <c r="MKR9" s="1">
        <v>0.34007345487854101</v>
      </c>
      <c r="MKS9" s="1">
        <v>1.3877688605307701</v>
      </c>
      <c r="MKT9" s="1">
        <v>1.6831106446411701</v>
      </c>
      <c r="MKU9" s="1">
        <v>0.88943828824781002</v>
      </c>
      <c r="MKV9" s="1">
        <v>0.61562090966657801</v>
      </c>
      <c r="MKW9" s="1">
        <v>0.36624027074854698</v>
      </c>
      <c r="MKX9" s="1">
        <v>6.6849556973107599E-2</v>
      </c>
      <c r="MKY9" s="1">
        <v>1.08636300815714</v>
      </c>
      <c r="MKZ9" s="1">
        <v>0.25962154186365599</v>
      </c>
      <c r="MLA9" s="1">
        <v>4.7411002184642698E-2</v>
      </c>
      <c r="MLB9" s="1">
        <v>0.29456025303358302</v>
      </c>
      <c r="MLC9" s="1">
        <v>0.63463491618821499</v>
      </c>
      <c r="MLD9" s="1">
        <v>0.26755220344339098</v>
      </c>
      <c r="MLE9" s="1">
        <v>0.68965400242891595</v>
      </c>
      <c r="MLF9" s="1">
        <v>1.3846809485138101</v>
      </c>
      <c r="MLG9" s="1">
        <v>2.2519937886822099</v>
      </c>
      <c r="MLH9" s="1">
        <v>0.59986581015361995</v>
      </c>
      <c r="MLI9" s="1">
        <v>1.79543619851449</v>
      </c>
      <c r="MLJ9" s="1">
        <v>1.6173976517981701</v>
      </c>
      <c r="MLK9" s="1">
        <v>1.2535495155782199</v>
      </c>
      <c r="MLL9" s="1">
        <v>4.1033857095086903</v>
      </c>
      <c r="MLM9" s="1">
        <v>0.90261400347746801</v>
      </c>
      <c r="MLN9" s="1">
        <v>0.834548929428792</v>
      </c>
      <c r="MLO9" s="1">
        <v>1.03235175959557</v>
      </c>
      <c r="MLP9" s="1">
        <v>0.64700391840312899</v>
      </c>
      <c r="MLQ9" s="1">
        <v>1.9428862669915401</v>
      </c>
      <c r="MLR9" s="1">
        <v>0.234931124326548</v>
      </c>
      <c r="MLS9" s="1">
        <v>2.1980818983299799</v>
      </c>
      <c r="MLT9" s="1">
        <v>0.69532095083659995</v>
      </c>
      <c r="MLU9" s="1">
        <v>0.110936527868419</v>
      </c>
      <c r="MLV9" s="1">
        <v>0.65778622998651104</v>
      </c>
      <c r="MLW9" s="1">
        <v>0.99219901205326499</v>
      </c>
      <c r="MLX9" s="1">
        <v>0.58559872344548503</v>
      </c>
      <c r="MLY9" s="1">
        <v>2.8639988542886701</v>
      </c>
      <c r="MLZ9" s="1">
        <v>0.53648310094790297</v>
      </c>
      <c r="MMA9" s="1">
        <v>3.0277896195622898E-2</v>
      </c>
      <c r="MMB9" s="1">
        <v>4.2504005324400698E-2</v>
      </c>
      <c r="MMC9" s="1">
        <v>2.53290471839053</v>
      </c>
      <c r="MMD9" s="1">
        <v>0.34713206211106701</v>
      </c>
      <c r="MME9" s="1">
        <v>4.4846816930873397</v>
      </c>
      <c r="MMF9" s="1">
        <v>3.34630681655505</v>
      </c>
      <c r="MMG9" s="1">
        <v>2.2306360153376001</v>
      </c>
      <c r="MMH9" s="1">
        <v>0.15449695929622301</v>
      </c>
      <c r="MMI9" s="1">
        <v>0.54182818398092203</v>
      </c>
      <c r="MMJ9" s="1">
        <v>1.4998369776367799</v>
      </c>
      <c r="MMK9" s="1">
        <v>1.4035633490319299</v>
      </c>
      <c r="MML9" s="1">
        <v>0.89412811249748503</v>
      </c>
      <c r="MMM9" s="1">
        <v>0.78848825435736702</v>
      </c>
      <c r="MMN9" s="1">
        <v>1.9499981669913999</v>
      </c>
      <c r="MMO9" s="1">
        <v>0.29224083224056602</v>
      </c>
      <c r="MMP9" s="1">
        <v>0.64077213605959504</v>
      </c>
      <c r="MMQ9" s="1">
        <v>0.45422949841032301</v>
      </c>
      <c r="MMR9" s="1">
        <v>0.79381496278446195</v>
      </c>
      <c r="MMS9" s="1">
        <v>0.261442754519008</v>
      </c>
      <c r="MMT9" s="1">
        <v>0.153338850563489</v>
      </c>
      <c r="MMU9" s="1">
        <v>0.53671652851163598</v>
      </c>
      <c r="MMV9" s="1">
        <v>1.98600257729164E-3</v>
      </c>
      <c r="MMW9" s="1">
        <v>0.113088236443756</v>
      </c>
      <c r="MMX9" s="1">
        <v>0.106014658897822</v>
      </c>
      <c r="MMY9" s="1">
        <v>0.15707643506431801</v>
      </c>
      <c r="MMZ9" s="1">
        <v>0.95477485272544604</v>
      </c>
      <c r="MNA9" s="1">
        <v>3.6155080614984902E-2</v>
      </c>
      <c r="MNB9" s="1">
        <v>0.68464730977413102</v>
      </c>
      <c r="MNC9" s="1">
        <v>0.67934351542247695</v>
      </c>
      <c r="MND9" s="1">
        <v>2.0198834376694701</v>
      </c>
      <c r="MNE9" s="1">
        <v>0.35434234489090999</v>
      </c>
      <c r="MNF9" s="1">
        <v>2.3260811382577402</v>
      </c>
      <c r="MNG9" s="1">
        <v>0.31259084480082999</v>
      </c>
      <c r="MNH9" s="1">
        <v>0.81021091201769102</v>
      </c>
      <c r="MNI9" s="1">
        <v>0.47423064638657902</v>
      </c>
      <c r="MNJ9" s="1">
        <v>2.06984404001667E-2</v>
      </c>
      <c r="MNK9" s="1">
        <v>1.67750259604154</v>
      </c>
      <c r="MNL9" s="1">
        <v>1.31164391314497</v>
      </c>
      <c r="MNM9" s="1">
        <v>1.44150452006985</v>
      </c>
      <c r="MNN9" s="1">
        <v>0.197775405875144</v>
      </c>
      <c r="MNO9" s="1">
        <v>0.937392298373531</v>
      </c>
      <c r="MNP9" s="1">
        <v>2.0456895387872698</v>
      </c>
      <c r="MNQ9" s="1">
        <v>0.57016830245804795</v>
      </c>
      <c r="MNR9" s="1">
        <v>0.44479861681245098</v>
      </c>
      <c r="MNS9" s="1">
        <v>0.29532329717984501</v>
      </c>
      <c r="MNT9" s="1">
        <v>1.96940390391076</v>
      </c>
      <c r="MNU9" s="1">
        <v>0.37548827447392802</v>
      </c>
      <c r="MNV9" s="1">
        <v>1.2471340771444701</v>
      </c>
      <c r="MNW9" s="1">
        <v>0.248784040947304</v>
      </c>
      <c r="MNX9" s="1">
        <v>2.4527120398888198</v>
      </c>
      <c r="MNY9" s="1">
        <v>0.268858365259521</v>
      </c>
      <c r="MNZ9" s="1">
        <v>0.61785348718918798</v>
      </c>
      <c r="MOA9" s="1">
        <v>0.47650460615927198</v>
      </c>
      <c r="MOB9" s="1">
        <v>0.81352294484282095</v>
      </c>
      <c r="MOC9" s="1">
        <v>0.70313878757390003</v>
      </c>
      <c r="MOD9" s="1">
        <v>1.67334937756261</v>
      </c>
      <c r="MOE9" s="1">
        <v>0.96190085248496704</v>
      </c>
      <c r="MOF9" s="1">
        <v>1.19308565136936</v>
      </c>
      <c r="MOG9" s="1">
        <v>1.77163229829819</v>
      </c>
      <c r="MOH9" s="1">
        <v>0.40842479431930401</v>
      </c>
      <c r="MOI9" s="1">
        <v>1.22943083601995</v>
      </c>
      <c r="MOJ9" s="1">
        <v>5.6012326051828203E-2</v>
      </c>
      <c r="MOK9" s="1">
        <v>1.5984460329507</v>
      </c>
      <c r="MOL9" s="1">
        <v>0.14881409998087</v>
      </c>
      <c r="MOM9" s="1">
        <v>1.63378129005219</v>
      </c>
      <c r="MON9" s="1">
        <v>1.16771219886286</v>
      </c>
      <c r="MOO9" s="1">
        <v>3.2429562453529903E-2</v>
      </c>
      <c r="MOP9" s="1">
        <v>1.93876048799837</v>
      </c>
      <c r="MOQ9" s="1">
        <v>1.4893447298640901</v>
      </c>
      <c r="MOR9" s="1">
        <v>0.85253886811674595</v>
      </c>
      <c r="MOS9" s="1">
        <v>0.63795721376304904</v>
      </c>
      <c r="MOT9" s="1">
        <v>0.39322345773280099</v>
      </c>
      <c r="MOU9" s="1">
        <v>0.98789016806331298</v>
      </c>
      <c r="MOV9" s="1">
        <v>5.1123565270270503E-2</v>
      </c>
      <c r="MOW9" s="1">
        <v>0.23459040721850799</v>
      </c>
      <c r="MOX9" s="1">
        <v>0.47275931251215297</v>
      </c>
      <c r="MOY9" s="1">
        <v>0.33930949035139202</v>
      </c>
      <c r="MOZ9" s="1">
        <v>7.1736894667612294E-2</v>
      </c>
      <c r="MPA9" s="1">
        <v>0.29163829505745698</v>
      </c>
      <c r="MPB9" s="1">
        <v>0.84769969018055602</v>
      </c>
      <c r="MPC9" s="1">
        <v>0.66789264683722704</v>
      </c>
      <c r="MPD9" s="1">
        <v>0.56065558555054995</v>
      </c>
      <c r="MPE9" s="1">
        <v>0.65919696557210805</v>
      </c>
      <c r="MPF9" s="1">
        <v>1.5391345321557099</v>
      </c>
      <c r="MPG9" s="1">
        <v>0.610600968260539</v>
      </c>
      <c r="MPH9" s="1">
        <v>0.448851436382316</v>
      </c>
      <c r="MPI9" s="1">
        <v>0.371997219593452</v>
      </c>
      <c r="MPJ9" s="1">
        <v>0.141285398927286</v>
      </c>
      <c r="MPK9" s="1">
        <v>0.127168352753151</v>
      </c>
      <c r="MPL9" s="1">
        <v>2.06500621946567</v>
      </c>
      <c r="MPM9" s="1">
        <v>0.34125228584202899</v>
      </c>
      <c r="MPN9" s="1">
        <v>1.9107046265679899</v>
      </c>
      <c r="MPO9" s="1">
        <v>1.06365866894622</v>
      </c>
      <c r="MPP9" s="1">
        <v>1.28228103327339</v>
      </c>
      <c r="MPQ9" s="1">
        <v>0.555313832869756</v>
      </c>
      <c r="MPR9" s="1">
        <v>1.7441655749596601</v>
      </c>
      <c r="MPS9" s="1">
        <v>0.14483512407942301</v>
      </c>
      <c r="MPT9" s="1">
        <v>0.30649061712349701</v>
      </c>
      <c r="MPU9" s="1">
        <v>0.67123024135450604</v>
      </c>
      <c r="MPV9" s="1">
        <v>0.550441175327682</v>
      </c>
      <c r="MPW9" s="1">
        <v>0.39252097309129402</v>
      </c>
      <c r="MPX9" s="1">
        <v>3.09851049936798</v>
      </c>
      <c r="MPY9" s="1">
        <v>0.118588017277133</v>
      </c>
      <c r="MPZ9" s="1">
        <v>0.74506368186289196</v>
      </c>
      <c r="MQA9" s="1">
        <v>1.5831624280931399E-2</v>
      </c>
      <c r="MQB9" s="1">
        <v>2.7643352364575802</v>
      </c>
      <c r="MQC9" s="1">
        <v>2.3506419327233501</v>
      </c>
      <c r="MQD9" s="1">
        <v>0.57256748514242295</v>
      </c>
      <c r="MQE9" s="1">
        <v>0.48771688299124899</v>
      </c>
      <c r="MQF9" s="1">
        <v>0.4091342856986</v>
      </c>
      <c r="MQG9" s="1">
        <v>1.02286185020586</v>
      </c>
      <c r="MQH9" s="1">
        <v>0.48540135893292502</v>
      </c>
      <c r="MQI9" s="1">
        <v>1.4341400703315801</v>
      </c>
      <c r="MQJ9" s="1">
        <v>0.55386670129935001</v>
      </c>
      <c r="MQK9" s="1">
        <v>0.733040589835663</v>
      </c>
      <c r="MQL9" s="1">
        <v>2.75794171669052</v>
      </c>
      <c r="MQM9" s="1">
        <v>0.234669103444995</v>
      </c>
      <c r="MQN9" s="1">
        <v>0.19799849566467201</v>
      </c>
      <c r="MQO9" s="1">
        <v>0.315698626711649</v>
      </c>
      <c r="MQP9" s="1">
        <v>0.81294272376859</v>
      </c>
      <c r="MQQ9" s="1">
        <v>2.4257215442433102</v>
      </c>
      <c r="MQR9" s="1">
        <v>8.2980231099973503E-2</v>
      </c>
      <c r="MQS9" s="1">
        <v>1.5634678065029699</v>
      </c>
      <c r="MQT9" s="1">
        <v>1.4660227002531401</v>
      </c>
      <c r="MQU9" s="1">
        <v>0.82932385142689702</v>
      </c>
      <c r="MQV9" s="1">
        <v>9.0446133105013704E-2</v>
      </c>
      <c r="MQW9" s="1">
        <v>1.0987008553955</v>
      </c>
      <c r="MQX9" s="1">
        <v>1.5725280943109099</v>
      </c>
      <c r="MQY9" s="1">
        <v>0.896763185841704</v>
      </c>
      <c r="MQZ9" s="1">
        <v>0.48288142761874098</v>
      </c>
      <c r="MRA9" s="1">
        <v>0.89507613151024201</v>
      </c>
      <c r="MRB9" s="1">
        <v>0.42378855154657402</v>
      </c>
      <c r="MRC9" s="1">
        <v>6.3426548799954602E-2</v>
      </c>
      <c r="MRD9" s="1">
        <v>0.63689676896056402</v>
      </c>
      <c r="MRE9" s="1">
        <v>1.30537479539656</v>
      </c>
      <c r="MRF9" s="1">
        <v>0.68912634371598902</v>
      </c>
      <c r="MRG9" s="1">
        <v>0.65608685549699797</v>
      </c>
      <c r="MRH9" s="1">
        <v>1.4343769167420499</v>
      </c>
      <c r="MRI9" s="1">
        <v>2.9311349253855798</v>
      </c>
      <c r="MRJ9" s="1">
        <v>1.90392770803793</v>
      </c>
      <c r="MRK9" s="1">
        <v>1.70131307282907</v>
      </c>
      <c r="MRL9" s="1">
        <v>0.57223970733297402</v>
      </c>
      <c r="MRM9" s="1">
        <v>0.35733875906562002</v>
      </c>
      <c r="MRN9" s="1">
        <v>0.12704512249528199</v>
      </c>
      <c r="MRO9" s="1">
        <v>0.70362444410604696</v>
      </c>
      <c r="MRP9" s="1">
        <v>7.6087196262727405E-2</v>
      </c>
      <c r="MRQ9" s="1">
        <v>0.53500140912063099</v>
      </c>
      <c r="MRR9" s="1">
        <v>4.3446125429378197</v>
      </c>
      <c r="MRS9" s="1">
        <v>0.39366707384226901</v>
      </c>
      <c r="MRT9" s="1">
        <v>0.37985319733912398</v>
      </c>
      <c r="MRU9" s="1">
        <v>8.3478328130844603E-2</v>
      </c>
      <c r="MRV9" s="1">
        <v>0.411927689045403</v>
      </c>
      <c r="MRW9" s="1">
        <v>0.337078079533217</v>
      </c>
      <c r="MRX9" s="1">
        <v>1.1519023534456001</v>
      </c>
      <c r="MRY9" s="1">
        <v>1.4426065149655301</v>
      </c>
      <c r="MRZ9" s="1">
        <v>0.88968948378133705</v>
      </c>
      <c r="MSA9" s="1">
        <v>0.418043836011395</v>
      </c>
      <c r="MSB9" s="1">
        <v>0.30590104976584498</v>
      </c>
      <c r="MSC9" s="1">
        <v>1.9091298742781899</v>
      </c>
      <c r="MSD9" s="1">
        <v>1.73850019709112</v>
      </c>
      <c r="MSE9" s="1">
        <v>0.13472290045766899</v>
      </c>
      <c r="MSF9" s="1">
        <v>0.115032562128335</v>
      </c>
      <c r="MSG9" s="1">
        <v>1.53019689794207E-3</v>
      </c>
      <c r="MSH9" s="1">
        <v>0.68794823897481305</v>
      </c>
      <c r="MSI9" s="1">
        <v>0.18875318731099899</v>
      </c>
      <c r="MSJ9" s="1">
        <v>0.885135477335242</v>
      </c>
      <c r="MSK9" s="1">
        <v>2.64120771168932</v>
      </c>
      <c r="MSL9" s="1">
        <v>1.0035741172406201</v>
      </c>
      <c r="MSM9" s="1">
        <v>1.5629939753088899</v>
      </c>
      <c r="MSN9" s="1">
        <v>1.5945422031485601</v>
      </c>
      <c r="MSO9" s="1">
        <v>0.26696027480922602</v>
      </c>
      <c r="MSP9" s="1">
        <v>0.57630939307979101</v>
      </c>
      <c r="MSQ9" s="1">
        <v>0.99435486099672699</v>
      </c>
      <c r="MSR9" s="1">
        <v>1.91127620101277</v>
      </c>
      <c r="MSS9" s="1">
        <v>2.5754853373736499</v>
      </c>
      <c r="MST9" s="1">
        <v>0.43994337140391299</v>
      </c>
      <c r="MSU9" s="1">
        <v>0.91263524328879897</v>
      </c>
      <c r="MSV9" s="1">
        <v>6.8958616472233697E-2</v>
      </c>
      <c r="MSW9" s="1">
        <v>1.2384404497727699</v>
      </c>
      <c r="MSX9" s="1">
        <v>5.1133049491851101E-2</v>
      </c>
      <c r="MSY9" s="1">
        <v>0.93783394023253797</v>
      </c>
      <c r="MSZ9" s="1">
        <v>0.65257977856584803</v>
      </c>
      <c r="MTA9" s="1">
        <v>1.9461326110139801</v>
      </c>
      <c r="MTB9" s="1">
        <v>2.5235909400136101</v>
      </c>
      <c r="MTC9" s="1">
        <v>0.84931551782345205</v>
      </c>
      <c r="MTD9" s="1">
        <v>0.654066602074034</v>
      </c>
      <c r="MTE9" s="1">
        <v>2.7340575431880398</v>
      </c>
      <c r="MTF9" s="1">
        <v>3.0818534779721798</v>
      </c>
      <c r="MTG9" s="1">
        <v>1.3492617918057901</v>
      </c>
      <c r="MTH9" s="1">
        <v>1.2170341498691</v>
      </c>
      <c r="MTI9" s="1">
        <v>0.170111210895731</v>
      </c>
      <c r="MTJ9" s="1">
        <v>0.21553900872229201</v>
      </c>
      <c r="MTK9" s="1">
        <v>0.74164767186531799</v>
      </c>
      <c r="MTL9" s="1">
        <v>0.94223580820616204</v>
      </c>
      <c r="MTM9" s="1">
        <v>2.5357104638664398</v>
      </c>
      <c r="MTN9" s="1">
        <v>1.71631585749487</v>
      </c>
      <c r="MTO9" s="1">
        <v>1.89642641971788</v>
      </c>
      <c r="MTP9" s="1">
        <v>0.62717125549127795</v>
      </c>
      <c r="MTQ9" s="1">
        <v>0.26809568163980302</v>
      </c>
      <c r="MTR9" s="1">
        <v>3.80016961550449</v>
      </c>
      <c r="MTS9" s="1">
        <v>0.42689644063619597</v>
      </c>
      <c r="MTT9" s="1">
        <v>0.65444040229264699</v>
      </c>
      <c r="MTU9" s="1">
        <v>4.5253244024340598</v>
      </c>
      <c r="MTV9" s="1">
        <v>3.9190905889000198E-2</v>
      </c>
      <c r="MTW9" s="1">
        <v>0.95927504470535296</v>
      </c>
      <c r="MTX9" s="1">
        <v>0.60827210440769297</v>
      </c>
      <c r="MTY9" s="1">
        <v>2.8961262400383401</v>
      </c>
      <c r="MTZ9" s="1">
        <v>0.10495237107003801</v>
      </c>
      <c r="MUA9" s="1">
        <v>6.4475033275430194E-2</v>
      </c>
      <c r="MUB9" s="1">
        <v>0.173510650038218</v>
      </c>
      <c r="MUC9" s="1">
        <v>1.1078419677073601</v>
      </c>
      <c r="MUD9" s="1">
        <v>1.1777672849387399</v>
      </c>
      <c r="MUE9" s="1">
        <v>2.33768715976966</v>
      </c>
      <c r="MUF9" s="1">
        <v>1.92302903451282</v>
      </c>
      <c r="MUG9" s="1">
        <v>6.4971867905087605E-2</v>
      </c>
      <c r="MUH9" s="1">
        <v>0.66156980380872399</v>
      </c>
      <c r="MUI9" s="1">
        <v>0.194337868754378</v>
      </c>
      <c r="MUJ9" s="1">
        <v>1.0182240724884299</v>
      </c>
      <c r="MUK9" s="1">
        <v>0.21428377023999401</v>
      </c>
      <c r="MUL9" s="1">
        <v>1.68195981074727</v>
      </c>
      <c r="MUM9" s="1">
        <v>0.81014437919429905</v>
      </c>
      <c r="MUN9" s="1">
        <v>8.5353281695688205E-2</v>
      </c>
      <c r="MUO9" s="1">
        <v>1.33301876861984</v>
      </c>
      <c r="MUP9" s="1">
        <v>0.52829404394159596</v>
      </c>
      <c r="MUQ9" s="1">
        <v>1.4081293681837299</v>
      </c>
      <c r="MUR9" s="1">
        <v>0.53639738262231496</v>
      </c>
      <c r="MUS9" s="1">
        <v>2.22644232379192</v>
      </c>
      <c r="MUT9" s="1">
        <v>1.02764522318075</v>
      </c>
      <c r="MUU9" s="1">
        <v>2.5007096290250601</v>
      </c>
      <c r="MUV9" s="1">
        <v>1.2024809606826199</v>
      </c>
      <c r="MUW9" s="1">
        <v>0.60591098285622602</v>
      </c>
      <c r="MUX9" s="1">
        <v>1.51778794429408</v>
      </c>
      <c r="MUY9" s="1">
        <v>2.3945599182682802</v>
      </c>
      <c r="MUZ9" s="1">
        <v>0.242157467653182</v>
      </c>
      <c r="MVA9" s="1">
        <v>1.0717282909877199</v>
      </c>
      <c r="MVB9" s="1">
        <v>1.5472600039020701</v>
      </c>
      <c r="MVC9" s="1">
        <v>2.0271522886651501</v>
      </c>
      <c r="MVD9" s="1">
        <v>0.32359311601935598</v>
      </c>
      <c r="MVE9" s="1">
        <v>9.9225323164146895E-2</v>
      </c>
      <c r="MVF9" s="1">
        <v>2.0971699943506499</v>
      </c>
      <c r="MVG9" s="1">
        <v>0.75376903556721198</v>
      </c>
      <c r="MVH9" s="1">
        <v>0.41812853116212301</v>
      </c>
      <c r="MVI9" s="1">
        <v>0.87353466503816601</v>
      </c>
      <c r="MVJ9" s="1">
        <v>0.47252859674805697</v>
      </c>
      <c r="MVK9" s="1">
        <v>0.41878671321231897</v>
      </c>
      <c r="MVL9" s="1">
        <v>8.0987930382732706E-2</v>
      </c>
      <c r="MVM9" s="1">
        <v>0.36112799110003801</v>
      </c>
      <c r="MVN9" s="1">
        <v>0.21624660540850499</v>
      </c>
      <c r="MVO9" s="1">
        <v>0.17092616086253201</v>
      </c>
      <c r="MVP9" s="1">
        <v>0.24435630780266199</v>
      </c>
      <c r="MVQ9" s="1">
        <v>2.5822379876885102</v>
      </c>
      <c r="MVR9" s="1">
        <v>2.2986871169893202</v>
      </c>
      <c r="MVS9" s="1">
        <v>2.9730600514570198</v>
      </c>
      <c r="MVT9" s="1">
        <v>0.382177166174683</v>
      </c>
      <c r="MVU9" s="1">
        <v>0.70619403615253296</v>
      </c>
      <c r="MVV9" s="1">
        <v>0.34858450351797499</v>
      </c>
      <c r="MVW9" s="1">
        <v>0.94962927628968596</v>
      </c>
      <c r="MVX9" s="1">
        <v>2.5087824204585298</v>
      </c>
      <c r="MVY9" s="1">
        <v>1.43212693417338</v>
      </c>
      <c r="MVZ9" s="1">
        <v>0.28407776842466997</v>
      </c>
      <c r="MWA9" s="1">
        <v>0.30964171498468002</v>
      </c>
      <c r="MWB9" s="1">
        <v>0.340931678798091</v>
      </c>
      <c r="MWC9" s="1">
        <v>2.4660247316271901E-2</v>
      </c>
      <c r="MWD9" s="1">
        <v>0.145636500867212</v>
      </c>
      <c r="MWE9" s="1">
        <v>0.32286586494317498</v>
      </c>
      <c r="MWF9" s="1">
        <v>2.00518862598814</v>
      </c>
      <c r="MWG9" s="1">
        <v>7.11423037653868E-2</v>
      </c>
      <c r="MWH9" s="1">
        <v>1.4442585204371601</v>
      </c>
      <c r="MWI9" s="1">
        <v>2.6635604699058799</v>
      </c>
      <c r="MWJ9" s="1">
        <v>0.69296026673901301</v>
      </c>
      <c r="MWK9" s="1">
        <v>3.21907364475824</v>
      </c>
      <c r="MWL9" s="1">
        <v>0.89051276393178802</v>
      </c>
      <c r="MWM9" s="1">
        <v>0.18453379218112101</v>
      </c>
      <c r="MWN9" s="1">
        <v>8.6376485968544798E-4</v>
      </c>
      <c r="MWO9" s="1">
        <v>2.3861466475012598</v>
      </c>
      <c r="MWP9" s="1">
        <v>9.0051377657693901E-2</v>
      </c>
      <c r="MWQ9" s="1">
        <v>2.6334413621119301</v>
      </c>
      <c r="MWR9" s="1">
        <v>1.36229761847328</v>
      </c>
      <c r="MWS9" s="1">
        <v>6.2130076547649203E-2</v>
      </c>
      <c r="MWT9" s="1">
        <v>0.138860277083593</v>
      </c>
      <c r="MWU9" s="1">
        <v>0.77537497876021699</v>
      </c>
      <c r="MWV9" s="1">
        <v>0.117428797161679</v>
      </c>
      <c r="MWW9" s="1">
        <v>0.68012675711626103</v>
      </c>
      <c r="MWX9" s="1">
        <v>0.80875952448183397</v>
      </c>
      <c r="MWY9" s="1">
        <v>1.0697802358881301</v>
      </c>
      <c r="MWZ9" s="1">
        <v>0.74279180036071502</v>
      </c>
      <c r="MXA9" s="1">
        <v>0.21842300721659</v>
      </c>
      <c r="MXB9" s="1">
        <v>2.4576173002782902</v>
      </c>
      <c r="MXC9" s="1">
        <v>0.163636446108051</v>
      </c>
      <c r="MXD9" s="1">
        <v>1.5872715410453599</v>
      </c>
      <c r="MXE9" s="1">
        <v>0.303975680937911</v>
      </c>
      <c r="MXF9" s="1">
        <v>2.0541908819693799</v>
      </c>
      <c r="MXG9" s="1">
        <v>3.2748151646370197E-2</v>
      </c>
      <c r="MXH9" s="1">
        <v>1.1668312219478001</v>
      </c>
      <c r="MXI9" s="1">
        <v>0.26316685709640097</v>
      </c>
      <c r="MXJ9" s="1">
        <v>2.7898114825436902</v>
      </c>
      <c r="MXK9" s="1">
        <v>0.73373334945101998</v>
      </c>
      <c r="MXL9" s="1">
        <v>0.53900398952777695</v>
      </c>
      <c r="MXM9" s="1">
        <v>1.15212951777689</v>
      </c>
      <c r="MXN9" s="1">
        <v>2.5159399324056499</v>
      </c>
      <c r="MXO9" s="1">
        <v>0.18466118512622501</v>
      </c>
      <c r="MXP9" s="1">
        <v>6.5231705145279401E-2</v>
      </c>
      <c r="MXQ9" s="1">
        <v>7.2819884449543695E-2</v>
      </c>
      <c r="MXR9" s="1">
        <v>1.3169528600659099</v>
      </c>
      <c r="MXS9" s="1">
        <v>0.51790752917713001</v>
      </c>
      <c r="MXT9" s="1">
        <v>4.4263194056400401</v>
      </c>
      <c r="MXU9" s="1">
        <v>0.44327599388129901</v>
      </c>
      <c r="MXV9" s="1">
        <v>0.83763850304467202</v>
      </c>
      <c r="MXW9" s="1">
        <v>2.0743000276405201</v>
      </c>
      <c r="MXX9" s="1">
        <v>0.81006369962982105</v>
      </c>
      <c r="MXY9" s="1">
        <v>0.28391976549455</v>
      </c>
      <c r="MXZ9" s="1">
        <v>2.9559995011882199E-2</v>
      </c>
      <c r="MYA9" s="1">
        <v>1.61361612333821</v>
      </c>
      <c r="MYB9" s="1">
        <v>1.28423383595205</v>
      </c>
      <c r="MYC9" s="1">
        <v>4.24374806178401</v>
      </c>
      <c r="MYD9" s="1">
        <v>0.29932538979704298</v>
      </c>
      <c r="MYE9" s="1">
        <v>1.49879808763311</v>
      </c>
      <c r="MYF9" s="1">
        <v>1.6796666333395101</v>
      </c>
      <c r="MYG9" s="1">
        <v>1.0197965214562399</v>
      </c>
      <c r="MYH9" s="1">
        <v>7.6419344838285205E-2</v>
      </c>
      <c r="MYI9" s="1">
        <v>0.20458032706826901</v>
      </c>
      <c r="MYJ9" s="1">
        <v>1.0994499141441301</v>
      </c>
      <c r="MYK9" s="1">
        <v>0.17484594188981301</v>
      </c>
      <c r="MYL9" s="1">
        <v>0.39368704486806</v>
      </c>
      <c r="MYM9" s="1">
        <v>1.8936557579669699</v>
      </c>
      <c r="MYN9" s="1">
        <v>0.212159811301802</v>
      </c>
      <c r="MYO9" s="1">
        <v>0.32345461253446101</v>
      </c>
      <c r="MYP9" s="1">
        <v>0.62750298178048003</v>
      </c>
      <c r="MYQ9" s="1">
        <v>0.80132192597004104</v>
      </c>
      <c r="MYR9" s="1">
        <v>0.933353501110321</v>
      </c>
      <c r="MYS9" s="1">
        <v>0.72346917990721105</v>
      </c>
      <c r="MYT9" s="1">
        <v>2.3333470747237302</v>
      </c>
      <c r="MYU9" s="1">
        <v>0.35786128210038698</v>
      </c>
      <c r="MYV9" s="1">
        <v>1.50470666716283</v>
      </c>
      <c r="MYW9" s="1">
        <v>1.19013244293666</v>
      </c>
      <c r="MYX9" s="1">
        <v>0.41134284027572898</v>
      </c>
      <c r="MYY9" s="1">
        <v>2.4299171485141802</v>
      </c>
      <c r="MYZ9" s="1">
        <v>9.82223671867479E-2</v>
      </c>
      <c r="MZA9" s="1">
        <v>2.5012481083766702E-2</v>
      </c>
      <c r="MZB9" s="1">
        <v>0.13032262946873499</v>
      </c>
      <c r="MZC9" s="1">
        <v>0.24959555248434601</v>
      </c>
      <c r="MZD9" s="1">
        <v>6.49780901679617</v>
      </c>
      <c r="MZE9" s="1">
        <v>2.1713789222673801</v>
      </c>
      <c r="MZF9" s="1">
        <v>0.44675267529514601</v>
      </c>
      <c r="MZG9" s="1">
        <v>1.86281813316664</v>
      </c>
      <c r="MZH9" s="1">
        <v>0.17978647158411601</v>
      </c>
      <c r="MZI9" s="1">
        <v>0.52509592269337602</v>
      </c>
      <c r="MZJ9" s="1">
        <v>7.8295809285710602E-2</v>
      </c>
      <c r="MZK9" s="1">
        <v>0.15304964216935599</v>
      </c>
      <c r="MZL9" s="1">
        <v>2.7886802761683498</v>
      </c>
      <c r="MZM9" s="1">
        <v>2.0714155828489802</v>
      </c>
      <c r="MZN9" s="1">
        <v>0.193750006292571</v>
      </c>
      <c r="MZO9" s="1">
        <v>0.59370425656727499</v>
      </c>
      <c r="MZP9" s="1">
        <v>0.930786742998442</v>
      </c>
      <c r="MZQ9" s="1">
        <v>1.33459309968046</v>
      </c>
      <c r="MZR9" s="1">
        <v>0.57725545024826996</v>
      </c>
      <c r="MZS9" s="1">
        <v>0.50376902442920102</v>
      </c>
      <c r="MZT9" s="1">
        <v>0.33930070922604999</v>
      </c>
      <c r="MZU9" s="1">
        <v>0.17126351571122</v>
      </c>
      <c r="MZV9" s="1">
        <v>0.366084997775182</v>
      </c>
      <c r="MZW9" s="1">
        <v>0.105267525281889</v>
      </c>
      <c r="MZX9" s="1">
        <v>2.0502847563246598</v>
      </c>
      <c r="MZY9" s="1">
        <v>9.1636013673586106E-2</v>
      </c>
      <c r="MZZ9" s="1">
        <v>1.40185365386774</v>
      </c>
      <c r="NAA9" s="1">
        <v>1.46784882039055</v>
      </c>
      <c r="NAB9" s="1">
        <v>0.66414219132865804</v>
      </c>
      <c r="NAC9" s="1">
        <v>0.88342634343165505</v>
      </c>
      <c r="NAD9" s="1">
        <v>0.13458958644965299</v>
      </c>
      <c r="NAE9" s="1">
        <v>0.38879135496956502</v>
      </c>
      <c r="NAF9" s="1">
        <v>0.51805517965571102</v>
      </c>
      <c r="NAG9" s="1">
        <v>0.11219707207681</v>
      </c>
      <c r="NAH9" s="1">
        <v>0.304093524686738</v>
      </c>
      <c r="NAI9" s="1">
        <v>1.58628926165691</v>
      </c>
      <c r="NAJ9" s="1">
        <v>0.56772683969886595</v>
      </c>
      <c r="NAK9" s="1">
        <v>1.0550224821479199</v>
      </c>
      <c r="NAL9" s="1">
        <v>1.29657486439659</v>
      </c>
      <c r="NAM9" s="1">
        <v>1.4980692317146</v>
      </c>
      <c r="NAN9" s="1">
        <v>5.2112191611559597E-2</v>
      </c>
      <c r="NAO9" s="1">
        <v>5.6661256941251098E-2</v>
      </c>
      <c r="NAP9" s="1">
        <v>1.6222072346858699E-2</v>
      </c>
      <c r="NAQ9" s="1">
        <v>0.323471112691675</v>
      </c>
      <c r="NAR9" s="1">
        <v>1.2102375819103399</v>
      </c>
      <c r="NAS9" s="1">
        <v>0.50940654118663997</v>
      </c>
      <c r="NAT9" s="1">
        <v>1.1367359721875101</v>
      </c>
      <c r="NAU9" s="1">
        <v>2.6168577577790502</v>
      </c>
      <c r="NAV9" s="1">
        <v>9.8104245256121103E-2</v>
      </c>
      <c r="NAW9" s="1">
        <v>3.34475190653021</v>
      </c>
      <c r="NAX9" s="1">
        <v>2.7837017335851102</v>
      </c>
      <c r="NAY9" s="1">
        <v>4.5195099008039703</v>
      </c>
      <c r="NAZ9" s="1">
        <v>2.7716553448518</v>
      </c>
      <c r="NBA9" s="1">
        <v>1.54227598705028</v>
      </c>
      <c r="NBB9" s="1">
        <v>0.61380324862878799</v>
      </c>
      <c r="NBC9" s="1">
        <v>0.30778021447901199</v>
      </c>
      <c r="NBD9" s="1">
        <v>2.1159871285834702</v>
      </c>
      <c r="NBE9" s="1">
        <v>0.73712346614544699</v>
      </c>
      <c r="NBF9" s="1">
        <v>0.13468517132618801</v>
      </c>
      <c r="NBG9" s="1">
        <v>0.226150790691758</v>
      </c>
      <c r="NBH9" s="1">
        <v>0.166754361025022</v>
      </c>
      <c r="NBI9" s="1">
        <v>0.50563654026817995</v>
      </c>
      <c r="NBJ9" s="1">
        <v>0.35739958391204601</v>
      </c>
      <c r="NBK9" s="1">
        <v>0.17306518152156899</v>
      </c>
      <c r="NBL9" s="1">
        <v>0.209974049581058</v>
      </c>
      <c r="NBM9" s="1">
        <v>0.24827652214378801</v>
      </c>
      <c r="NBN9" s="1">
        <v>0.87681994230115401</v>
      </c>
      <c r="NBO9" s="1">
        <v>0.111741240338532</v>
      </c>
      <c r="NBP9" s="1">
        <v>2.3556706578857298</v>
      </c>
      <c r="NBQ9" s="1">
        <v>0.85801520282895405</v>
      </c>
      <c r="NBR9" s="1">
        <v>0.40779577401156603</v>
      </c>
      <c r="NBS9" s="1">
        <v>0.16468572644316101</v>
      </c>
      <c r="NBT9" s="1">
        <v>0.82379857060915895</v>
      </c>
      <c r="NBU9" s="1">
        <v>0.48971811355111899</v>
      </c>
      <c r="NBV9" s="1">
        <v>1.97114942195674</v>
      </c>
      <c r="NBW9" s="1">
        <v>2.3590704563539799E-2</v>
      </c>
      <c r="NBX9" s="1">
        <v>1.6326519532514101</v>
      </c>
      <c r="NBY9" s="1">
        <v>0.715683432168157</v>
      </c>
      <c r="NBZ9" s="1">
        <v>0.79650013065079395</v>
      </c>
      <c r="NCA9" s="1">
        <v>1.4667465712572201</v>
      </c>
      <c r="NCB9" s="1">
        <v>0.15057291720587701</v>
      </c>
      <c r="NCC9" s="1">
        <v>0.53573934902876696</v>
      </c>
      <c r="NCD9" s="1">
        <v>0.16792049095995801</v>
      </c>
      <c r="NCE9" s="1">
        <v>0.82479549467149105</v>
      </c>
      <c r="NCF9" s="1">
        <v>1.18731880353445</v>
      </c>
      <c r="NCG9" s="1">
        <v>0.17181983851451399</v>
      </c>
      <c r="NCH9" s="1">
        <v>0.80606066658462106</v>
      </c>
      <c r="NCI9" s="1">
        <v>0.85359006072080901</v>
      </c>
      <c r="NCJ9" s="1">
        <v>0.242307415958499</v>
      </c>
      <c r="NCK9" s="1">
        <v>1.4620786640772101</v>
      </c>
      <c r="NCL9" s="1">
        <v>0.77956914506070496</v>
      </c>
      <c r="NCM9" s="1">
        <v>1.16771219886286</v>
      </c>
      <c r="NCN9" s="1">
        <v>0.82584598943439702</v>
      </c>
      <c r="NCO9" s="1">
        <v>0.88344370824143004</v>
      </c>
      <c r="NCP9" s="1">
        <v>2.0282566808643598</v>
      </c>
      <c r="NCQ9" s="1">
        <v>0.10279429963961099</v>
      </c>
      <c r="NCR9" s="1">
        <v>0.449289245890585</v>
      </c>
      <c r="NCS9" s="1">
        <v>0.14583384054682</v>
      </c>
      <c r="NCT9" s="1">
        <v>1.72736689040241</v>
      </c>
      <c r="NCU9" s="1">
        <v>0.20344288847397199</v>
      </c>
      <c r="NCV9" s="1">
        <v>2.4983326139362898</v>
      </c>
      <c r="NCW9" s="1">
        <v>0.99796996856156495</v>
      </c>
      <c r="NCX9" s="1">
        <v>1.4180809904515399</v>
      </c>
      <c r="NCY9" s="1">
        <v>1.6410352123612899</v>
      </c>
      <c r="NCZ9" s="1">
        <v>0.496748077024662</v>
      </c>
      <c r="NDA9" s="1">
        <v>0.48094954686600999</v>
      </c>
      <c r="NDB9" s="1">
        <v>1.06012858894652</v>
      </c>
      <c r="NDC9" s="1">
        <v>1.55262370413303E-3</v>
      </c>
      <c r="NDD9" s="1">
        <v>2.8428552236469802</v>
      </c>
      <c r="NDE9" s="1">
        <v>0.41861183005192598</v>
      </c>
      <c r="NDF9" s="1">
        <v>1.26998698288988</v>
      </c>
      <c r="NDG9" s="1">
        <v>0.200602136538413</v>
      </c>
      <c r="NDH9" s="1">
        <v>0.36731169324303697</v>
      </c>
      <c r="NDI9" s="1">
        <v>1.21659434907165</v>
      </c>
      <c r="NDJ9" s="1">
        <v>1.57687222336842</v>
      </c>
      <c r="NDK9" s="1">
        <v>2.0938550113827299</v>
      </c>
      <c r="NDL9" s="1">
        <v>1.2465242218614101</v>
      </c>
      <c r="NDM9" s="1">
        <v>3.15036544070492</v>
      </c>
      <c r="NDN9" s="1">
        <v>4.0456445949389699E-2</v>
      </c>
      <c r="NDO9" s="1">
        <v>0.64427884622671305</v>
      </c>
      <c r="NDP9" s="1">
        <v>6.3846407397937899E-2</v>
      </c>
      <c r="NDQ9" s="1">
        <v>1.1123192985589101</v>
      </c>
      <c r="NDR9" s="1">
        <v>0.63764964171463201</v>
      </c>
      <c r="NDS9" s="1">
        <v>0.107364408612851</v>
      </c>
      <c r="NDT9" s="1">
        <v>1.19326481211425</v>
      </c>
      <c r="NDU9" s="1">
        <v>0.32819732379512001</v>
      </c>
      <c r="NDV9" s="1">
        <v>0.45693060342126202</v>
      </c>
      <c r="NDW9" s="1">
        <v>1.1884096486406901</v>
      </c>
      <c r="NDX9" s="1">
        <v>1.1950972866035601</v>
      </c>
      <c r="NDY9" s="1">
        <v>1.48901650977316</v>
      </c>
      <c r="NDZ9" s="1">
        <v>2.7480802334844401</v>
      </c>
      <c r="NEA9" s="1">
        <v>4.3886076008807798E-2</v>
      </c>
      <c r="NEB9" s="1">
        <v>1.05154036363916</v>
      </c>
      <c r="NEC9" s="1">
        <v>1.9928961200558399</v>
      </c>
      <c r="NED9" s="1">
        <v>0.94573466224819402</v>
      </c>
      <c r="NEE9" s="1">
        <v>0.50757268136776801</v>
      </c>
      <c r="NEF9" s="1">
        <v>5.4457322414595E-2</v>
      </c>
      <c r="NEG9" s="1">
        <v>9.0978287953644404E-2</v>
      </c>
      <c r="NEH9" s="1">
        <v>4.0866873341702501</v>
      </c>
      <c r="NEI9" s="1">
        <v>0.81306881025843902</v>
      </c>
      <c r="NEJ9" s="1">
        <v>1.3894498930585399</v>
      </c>
      <c r="NEK9" s="1">
        <v>2.9644631831045101</v>
      </c>
      <c r="NEL9" s="1">
        <v>2.9254687182725498</v>
      </c>
      <c r="NEM9" s="1">
        <v>1.25115411584628</v>
      </c>
      <c r="NEN9" s="1">
        <v>0.96486972157999695</v>
      </c>
      <c r="NEO9" s="1">
        <v>0.94269158474025805</v>
      </c>
      <c r="NEP9" s="1">
        <v>1.3894498930585399</v>
      </c>
      <c r="NEQ9" s="1">
        <v>0.22042646812858399</v>
      </c>
      <c r="NER9" s="1">
        <v>2.2008780574663001</v>
      </c>
      <c r="NES9" s="1">
        <v>0.40286283151047197</v>
      </c>
      <c r="NET9" s="1">
        <v>0.47576229045903901</v>
      </c>
      <c r="NEU9" s="1">
        <v>0.59545101061683803</v>
      </c>
      <c r="NEV9" s="1">
        <v>1.5640091228045201</v>
      </c>
      <c r="NEW9" s="1">
        <v>0.36873681098556299</v>
      </c>
      <c r="NEX9" s="1">
        <v>2.43419378198967</v>
      </c>
      <c r="NEY9" s="1">
        <v>0.62482986335661395</v>
      </c>
      <c r="NEZ9" s="1">
        <v>2.2500651703068502</v>
      </c>
      <c r="NFA9" s="1">
        <v>0.74312722771292195</v>
      </c>
      <c r="NFB9" s="1">
        <v>6.6046763724156197</v>
      </c>
      <c r="NFC9" s="1">
        <v>0.180190076353865</v>
      </c>
      <c r="NFD9" s="1">
        <v>9.1793801461537705E-2</v>
      </c>
      <c r="NFE9" s="1">
        <v>4.1243888016655497</v>
      </c>
      <c r="NFF9" s="1">
        <v>0.47372262101796198</v>
      </c>
      <c r="NFG9" s="1">
        <v>1.9457243209616399</v>
      </c>
      <c r="NFH9" s="1">
        <v>3.0698290847791401</v>
      </c>
      <c r="NFI9" s="1">
        <v>0.10549938557022399</v>
      </c>
      <c r="NFJ9" s="1">
        <v>1.2926883627958501</v>
      </c>
      <c r="NFK9" s="1">
        <v>0.973330631141053</v>
      </c>
      <c r="NFL9" s="1">
        <v>0.16265966217163799</v>
      </c>
      <c r="NFM9" s="1">
        <v>0.57380799681044903</v>
      </c>
      <c r="NFN9" s="1">
        <v>0.61785348718918798</v>
      </c>
      <c r="NFO9" s="1">
        <v>0.24789451661428799</v>
      </c>
      <c r="NFP9" s="1">
        <v>0.12787705162598501</v>
      </c>
      <c r="NFQ9" s="1">
        <v>0.75651401620356395</v>
      </c>
      <c r="NFR9" s="1">
        <v>2.0524754081179299</v>
      </c>
      <c r="NFS9" s="1">
        <v>0.110428845106149</v>
      </c>
      <c r="NFT9" s="1">
        <v>0.51810677863328902</v>
      </c>
      <c r="NFU9" s="1">
        <v>3.2885778534197598</v>
      </c>
      <c r="NFV9" s="1">
        <v>3.3747888022185701E-2</v>
      </c>
      <c r="NFW9" s="1">
        <v>1.3583018600614101</v>
      </c>
      <c r="NFX9" s="1">
        <v>0.31360717167998198</v>
      </c>
      <c r="NFY9" s="1">
        <v>0.30314845800039703</v>
      </c>
      <c r="NFZ9" s="1">
        <v>1.0480673135490901</v>
      </c>
      <c r="NGA9" s="1">
        <v>0.37410820994512201</v>
      </c>
      <c r="NGB9" s="1">
        <v>1.67761748240534</v>
      </c>
      <c r="NGC9" s="1">
        <v>0.35975686562565801</v>
      </c>
      <c r="NGD9" s="1">
        <v>3.3657720533999602</v>
      </c>
      <c r="NGE9" s="1">
        <v>2.3489071916795399</v>
      </c>
      <c r="NGF9" s="1">
        <v>0.42339180562351297</v>
      </c>
      <c r="NGG9" s="1">
        <v>1.5511552705221701</v>
      </c>
      <c r="NGH9" s="1">
        <v>1.2545022836179001</v>
      </c>
      <c r="NGI9" s="1">
        <v>0.507811186124981</v>
      </c>
      <c r="NGJ9" s="1">
        <v>0.59800503238379599</v>
      </c>
      <c r="NGK9" s="1">
        <v>0.405890755927934</v>
      </c>
      <c r="NGL9" s="1">
        <v>0.22872700260089299</v>
      </c>
      <c r="NGM9" s="1">
        <v>0.19831096516493801</v>
      </c>
      <c r="NGN9" s="1">
        <v>5.09410013552713</v>
      </c>
      <c r="NGO9" s="1">
        <v>1.6238660214865701</v>
      </c>
      <c r="NGP9" s="1">
        <v>1.84295525166299E-2</v>
      </c>
      <c r="NGQ9" s="1">
        <v>1.5428512379143</v>
      </c>
      <c r="NGR9" s="1">
        <v>2.6004045029284</v>
      </c>
      <c r="NGS9" s="1">
        <v>1.1519023534456001</v>
      </c>
      <c r="NGT9" s="1">
        <v>0.63056127464357303</v>
      </c>
      <c r="NGU9" s="1">
        <v>4.9378052964771102E-2</v>
      </c>
      <c r="NGV9" s="1">
        <v>0.95830011164350704</v>
      </c>
      <c r="NGW9" s="1">
        <v>0.69772213161844598</v>
      </c>
      <c r="NGX9" s="1">
        <v>0.19654810268658601</v>
      </c>
      <c r="NGY9" s="1">
        <v>0.53712656937096304</v>
      </c>
      <c r="NGZ9" s="1">
        <v>8.7052645253627797E-2</v>
      </c>
      <c r="NHA9" s="1">
        <v>0.47311701426809299</v>
      </c>
      <c r="NHB9" s="1">
        <v>0.260719834138472</v>
      </c>
      <c r="NHC9" s="1">
        <v>0.62109625880163699</v>
      </c>
      <c r="NHD9" s="1">
        <v>0.37955471899267701</v>
      </c>
      <c r="NHE9" s="1">
        <v>1.3779737831559999</v>
      </c>
      <c r="NHF9" s="1">
        <v>0.17128025126289301</v>
      </c>
      <c r="NHG9" s="1">
        <v>0.34348476225991298</v>
      </c>
      <c r="NHH9" s="1">
        <v>0.43326821916026098</v>
      </c>
      <c r="NHI9" s="1">
        <v>2.51555107322628</v>
      </c>
      <c r="NHJ9" s="1">
        <v>0.65704561005047801</v>
      </c>
      <c r="NHK9" s="1">
        <v>3.6748589243710002E-2</v>
      </c>
      <c r="NHL9" s="1">
        <v>0.52158720206751397</v>
      </c>
      <c r="NHM9" s="1">
        <v>2.86703223814514E-2</v>
      </c>
      <c r="NHN9" s="1">
        <v>0.26338483134096302</v>
      </c>
      <c r="NHO9" s="1">
        <v>0.37795788668295899</v>
      </c>
      <c r="NHP9" s="1">
        <v>0.21030888288012101</v>
      </c>
      <c r="NHQ9" s="1">
        <v>0.96913776647326499</v>
      </c>
      <c r="NHR9" s="1">
        <v>0.552323115254862</v>
      </c>
      <c r="NHS9" s="1">
        <v>0.93173236740426202</v>
      </c>
      <c r="NHT9" s="1">
        <v>0.75236035842969795</v>
      </c>
      <c r="NHU9" s="1">
        <v>0.23986041712331399</v>
      </c>
      <c r="NHV9" s="1">
        <v>0.34263016733031298</v>
      </c>
      <c r="NHW9" s="1">
        <v>3.4717074448579202</v>
      </c>
      <c r="NHX9" s="1">
        <v>0.257419371570347</v>
      </c>
      <c r="NHY9" s="1">
        <v>0.96524710687555204</v>
      </c>
      <c r="NHZ9" s="1">
        <v>1.4615870935509001</v>
      </c>
      <c r="NIA9" s="1">
        <v>1.14099414407997</v>
      </c>
      <c r="NIB9" s="1">
        <v>0.56097183871002398</v>
      </c>
      <c r="NIC9" s="1">
        <v>0.93879528670409196</v>
      </c>
      <c r="NID9" s="1">
        <v>1.3777627156320299E-2</v>
      </c>
      <c r="NIE9" s="1">
        <v>0.74421764845581995</v>
      </c>
      <c r="NIF9" s="1">
        <v>0.78527393912269405</v>
      </c>
      <c r="NIG9" s="1">
        <v>0.91942200155239495</v>
      </c>
      <c r="NIH9" s="1">
        <v>0.24068434256117099</v>
      </c>
      <c r="NII9" s="1">
        <v>1.6437090862894801</v>
      </c>
      <c r="NIJ9" s="1">
        <v>0.30814984246566401</v>
      </c>
      <c r="NIK9" s="1">
        <v>2.6406744501737901E-3</v>
      </c>
      <c r="NIL9" s="1">
        <v>3.6973764279971499</v>
      </c>
      <c r="NIM9" s="1">
        <v>4.6619354648508797E-2</v>
      </c>
      <c r="NIN9" s="1">
        <v>3.3733369857860902</v>
      </c>
      <c r="NIO9" s="1">
        <v>0.57740899704737703</v>
      </c>
      <c r="NIP9" s="1">
        <v>0.305682693131137</v>
      </c>
      <c r="NIQ9" s="1">
        <v>2.7111967471109302</v>
      </c>
      <c r="NIR9" s="1">
        <v>0.72108682079046804</v>
      </c>
      <c r="NIS9" s="1">
        <v>0.88180095359877297</v>
      </c>
      <c r="NIT9" s="1">
        <v>4.0757779789726296</v>
      </c>
      <c r="NIU9" s="1">
        <v>0.39780871348299501</v>
      </c>
      <c r="NIV9" s="1">
        <v>1.19653989823056</v>
      </c>
      <c r="NIW9" s="1">
        <v>1.1536178156404799</v>
      </c>
      <c r="NIX9" s="1">
        <v>0.74324306275058805</v>
      </c>
      <c r="NIY9" s="1">
        <v>2.6879194515817502</v>
      </c>
      <c r="NIZ9" s="1">
        <v>2.1039414584325602</v>
      </c>
      <c r="NJA9" s="1">
        <v>2.65633070986416</v>
      </c>
      <c r="NJB9" s="1">
        <v>0.71666211371708899</v>
      </c>
      <c r="NJC9" s="1">
        <v>1.64328802247882</v>
      </c>
      <c r="NJD9" s="1">
        <v>1.7813240839914799</v>
      </c>
      <c r="NJE9" s="1">
        <v>0.18184788095875101</v>
      </c>
      <c r="NJF9" s="1">
        <v>0.94161140779823205</v>
      </c>
      <c r="NJG9" s="1">
        <v>0.836924436231124</v>
      </c>
      <c r="NJH9" s="1">
        <v>0.90962347132645804</v>
      </c>
      <c r="NJI9" s="1">
        <v>1.8028195095630699</v>
      </c>
      <c r="NJJ9" s="1">
        <v>2.65633070986416</v>
      </c>
      <c r="NJK9" s="1">
        <v>0.81995620992491103</v>
      </c>
      <c r="NJL9" s="1">
        <v>2.4014562464303099E-3</v>
      </c>
      <c r="NJM9" s="1">
        <v>0.60586888245242398</v>
      </c>
      <c r="NJN9" s="1">
        <v>0.85146904998273198</v>
      </c>
      <c r="NJO9" s="1">
        <v>1.99321563964251</v>
      </c>
      <c r="NJP9" s="1">
        <v>7.1835204036088299E-2</v>
      </c>
      <c r="NJQ9" s="1">
        <v>2.8917559198811</v>
      </c>
      <c r="NJR9" s="1">
        <v>0.89834046754942798</v>
      </c>
      <c r="NJS9" s="1">
        <v>0.23382375229784</v>
      </c>
      <c r="NJT9" s="1">
        <v>0.48548786149252299</v>
      </c>
      <c r="NJU9" s="1">
        <v>0.200266081037517</v>
      </c>
      <c r="NJV9" s="1">
        <v>0.55370217015223999</v>
      </c>
      <c r="NJW9" s="1">
        <v>0.27842803847388398</v>
      </c>
      <c r="NJX9" s="1">
        <v>1.65026799649921</v>
      </c>
      <c r="NJY9" s="1">
        <v>1.0244546238890599</v>
      </c>
      <c r="NJZ9" s="1">
        <v>0.26292856636934298</v>
      </c>
      <c r="NKA9" s="1">
        <v>0.47726849105953201</v>
      </c>
      <c r="NKB9" s="1">
        <v>0.142155332809904</v>
      </c>
      <c r="NKC9" s="1">
        <v>5.5223919070191398E-2</v>
      </c>
      <c r="NKD9" s="1">
        <v>0.31162197391893398</v>
      </c>
      <c r="NKE9" s="1">
        <v>0.81946358403943298</v>
      </c>
      <c r="NKF9" s="1">
        <v>2.1742957875967499</v>
      </c>
      <c r="NKG9" s="1">
        <v>0.83846711619706804</v>
      </c>
      <c r="NKH9" s="1">
        <v>0.24968791541938401</v>
      </c>
      <c r="NKI9" s="1">
        <v>0.54328261505678799</v>
      </c>
      <c r="NKJ9" s="1">
        <v>0.325795111525647</v>
      </c>
      <c r="NKK9" s="1">
        <v>1.02414000374428</v>
      </c>
      <c r="NKL9" s="1">
        <v>0.46474458056446299</v>
      </c>
      <c r="NKM9" s="1">
        <v>3.3306565894167401</v>
      </c>
      <c r="NKN9" s="1">
        <v>5.9048115637549199E-2</v>
      </c>
      <c r="NKO9" s="1">
        <v>1.9246989206152301</v>
      </c>
      <c r="NKP9" s="1">
        <v>0.21175258627500701</v>
      </c>
      <c r="NKQ9" s="1">
        <v>0.83829215742434005</v>
      </c>
      <c r="NKR9" s="1">
        <v>2.3810813730565501</v>
      </c>
      <c r="NKS9" s="1">
        <v>0.52870492069374098</v>
      </c>
      <c r="NKT9" s="1">
        <v>0.78015001497209602</v>
      </c>
      <c r="NKU9" s="1">
        <v>2.8976686097979401</v>
      </c>
      <c r="NKV9" s="1">
        <v>0.16589714629472799</v>
      </c>
      <c r="NKW9" s="1">
        <v>1.02429775482757</v>
      </c>
      <c r="NKX9" s="1">
        <v>3.3510572175556502E-2</v>
      </c>
      <c r="NKY9" s="1">
        <v>1.0904490697478699</v>
      </c>
      <c r="NKZ9" s="1">
        <v>0.590412621507585</v>
      </c>
      <c r="NLA9" s="1">
        <v>0.21285070156524899</v>
      </c>
      <c r="NLB9" s="1">
        <v>0.61786338901250104</v>
      </c>
      <c r="NLC9" s="1">
        <v>2.1990819315868499</v>
      </c>
      <c r="NLD9" s="1">
        <v>0.55358343731036097</v>
      </c>
      <c r="NLE9" s="1">
        <v>0.91134904190997501</v>
      </c>
      <c r="NLF9" s="1">
        <v>0.777866917475178</v>
      </c>
      <c r="NLG9" s="1">
        <v>0.234799171891862</v>
      </c>
      <c r="NLH9" s="1">
        <v>0.111227177428975</v>
      </c>
      <c r="NLI9" s="1">
        <v>9.9500293826853395E-2</v>
      </c>
      <c r="NLJ9" s="1">
        <v>1.1072219110594399</v>
      </c>
      <c r="NLK9" s="1">
        <v>0.20042974038970901</v>
      </c>
      <c r="NLL9" s="1">
        <v>1.3034607359312</v>
      </c>
      <c r="NLM9" s="1">
        <v>1.28967219810019</v>
      </c>
      <c r="NLN9" s="1">
        <v>0.56808181431431504</v>
      </c>
      <c r="NLO9" s="1">
        <v>0.52754581656298605</v>
      </c>
      <c r="NLP9" s="1">
        <v>0.40684965350190699</v>
      </c>
      <c r="NLQ9" s="1">
        <v>3.09962159988789</v>
      </c>
      <c r="NLR9" s="1">
        <v>0.74059275751253495</v>
      </c>
      <c r="NLS9" s="1">
        <v>0.13447383504351201</v>
      </c>
      <c r="NLT9" s="1">
        <v>0.56282290816866098</v>
      </c>
      <c r="NLU9" s="1">
        <v>0.51027665254755805</v>
      </c>
      <c r="NLV9" s="1">
        <v>0.81795414498361696</v>
      </c>
      <c r="NLW9" s="1">
        <v>0.26484867333343498</v>
      </c>
      <c r="NLX9" s="1">
        <v>1.4571080720279499</v>
      </c>
      <c r="NLY9" s="1">
        <v>0.38385591710044797</v>
      </c>
      <c r="NLZ9" s="1">
        <v>4.8962572399644397E-2</v>
      </c>
      <c r="NMA9" s="1">
        <v>1.22530050128163</v>
      </c>
      <c r="NMB9" s="1">
        <v>0.20188145474404501</v>
      </c>
      <c r="NMC9" s="1">
        <v>1.2716332040854099</v>
      </c>
      <c r="NMD9" s="1">
        <v>1.4692012342877101</v>
      </c>
      <c r="NME9" s="1">
        <v>0.66452179645660203</v>
      </c>
      <c r="NMF9" s="1">
        <v>0.171877404901635</v>
      </c>
      <c r="NMG9" s="1">
        <v>1.63811476228485</v>
      </c>
      <c r="NMH9" s="1">
        <v>8.6477033040134904E-2</v>
      </c>
      <c r="NMI9" s="1">
        <v>0.906758936781634</v>
      </c>
      <c r="NMJ9" s="1">
        <v>0.56588951927067399</v>
      </c>
      <c r="NMK9" s="1">
        <v>0.108030095402434</v>
      </c>
      <c r="NML9" s="1">
        <v>5.9347219384419896</v>
      </c>
      <c r="NMM9" s="1">
        <v>0.209209351259249</v>
      </c>
      <c r="NMN9" s="1">
        <v>1.1143160346271701</v>
      </c>
      <c r="NMO9" s="1">
        <v>1.6464037992438501</v>
      </c>
      <c r="NMP9" s="1">
        <v>2.7635716542770798</v>
      </c>
      <c r="NMQ9" s="1">
        <v>0.20035970581389301</v>
      </c>
      <c r="NMR9" s="1">
        <v>0.19052208784256999</v>
      </c>
      <c r="NMS9" s="1">
        <v>1.18097679193422</v>
      </c>
      <c r="NMT9" s="1">
        <v>1.10365591725749</v>
      </c>
      <c r="NMU9" s="1">
        <v>0.58848018496063104</v>
      </c>
      <c r="NMV9" s="1">
        <v>1.69738433542866</v>
      </c>
      <c r="NMW9" s="1">
        <v>0.10391445663790499</v>
      </c>
      <c r="NMX9" s="1">
        <v>0.85017505316943298</v>
      </c>
      <c r="NMY9" s="1">
        <v>0.95840314803805904</v>
      </c>
      <c r="NMZ9" s="1">
        <v>1.1016431599743</v>
      </c>
      <c r="NNA9" s="1">
        <v>0.13961257938108801</v>
      </c>
      <c r="NNB9" s="1">
        <v>0.42293266383676298</v>
      </c>
      <c r="NNC9" s="1">
        <v>0.90532043237404802</v>
      </c>
      <c r="NND9" s="1">
        <v>2.2979799202986202</v>
      </c>
      <c r="NNE9" s="1">
        <v>0.74901655292146796</v>
      </c>
      <c r="NNF9" s="1">
        <v>1.7158382087711701</v>
      </c>
      <c r="NNG9" s="1">
        <v>0.61563504510392597</v>
      </c>
      <c r="NNH9" s="1">
        <v>1.01976083243139</v>
      </c>
      <c r="NNI9" s="1">
        <v>1.5595978780473301</v>
      </c>
      <c r="NNJ9" s="1">
        <v>1.1656785212434699</v>
      </c>
      <c r="NNK9" s="1">
        <v>0.59502681925548695</v>
      </c>
      <c r="NNL9" s="1">
        <v>1.7175643283495301</v>
      </c>
      <c r="NNM9" s="1">
        <v>1.20580115098466</v>
      </c>
      <c r="NNN9" s="1">
        <v>0.61559145813424598</v>
      </c>
      <c r="NNO9" s="1">
        <v>2.0962636924322</v>
      </c>
      <c r="NNP9" s="1">
        <v>0.56339984455060899</v>
      </c>
      <c r="NNQ9" s="1">
        <v>2.27159254448337</v>
      </c>
      <c r="NNR9" s="1">
        <v>4.3542965224339101</v>
      </c>
      <c r="NNS9" s="1">
        <v>0.59239033426167997</v>
      </c>
      <c r="NNT9" s="1">
        <v>1.40393588736149</v>
      </c>
      <c r="NNU9" s="1">
        <v>0.33457466999775298</v>
      </c>
      <c r="NNV9" s="1">
        <v>0.18645703662156701</v>
      </c>
      <c r="NNW9" s="1">
        <v>1.3236525559446699</v>
      </c>
      <c r="NNX9" s="1">
        <v>2.1164195270331199</v>
      </c>
      <c r="NNY9" s="1">
        <v>0.50815256846826795</v>
      </c>
      <c r="NNZ9" s="1">
        <v>0.13906178480364201</v>
      </c>
      <c r="NOA9" s="1">
        <v>0.13502683959748199</v>
      </c>
      <c r="NOB9" s="1">
        <v>2.1742957875967499</v>
      </c>
      <c r="NOC9" s="1">
        <v>0.80804256362489402</v>
      </c>
      <c r="NOD9" s="1">
        <v>0.19298744926719699</v>
      </c>
      <c r="NOE9" s="1">
        <v>0.369834653963445</v>
      </c>
      <c r="NOF9" s="1">
        <v>2.0067468495596898</v>
      </c>
      <c r="NOG9" s="1">
        <v>1.55062766946369</v>
      </c>
      <c r="NOH9" s="1">
        <v>0.23252521376570801</v>
      </c>
      <c r="NOI9" s="1">
        <v>1.5590987955407301</v>
      </c>
      <c r="NOJ9" s="1">
        <v>4.9244910422238303E-2</v>
      </c>
      <c r="NOK9" s="1">
        <v>2.1981351973608798</v>
      </c>
      <c r="NOL9" s="1">
        <v>6.9803129703146699E-2</v>
      </c>
      <c r="NOM9" s="1">
        <v>0.18676938755519901</v>
      </c>
      <c r="NON9" s="1">
        <v>0.265679247495333</v>
      </c>
      <c r="NOO9" s="1">
        <v>3.0702954751652398</v>
      </c>
      <c r="NOP9" s="1">
        <v>1.65348856915428</v>
      </c>
      <c r="NOQ9" s="1">
        <v>0.32641840148670498</v>
      </c>
      <c r="NOR9" s="1">
        <v>0.80445618218362502</v>
      </c>
      <c r="NOS9" s="1">
        <v>1.5979523360305199</v>
      </c>
      <c r="NOT9" s="1">
        <v>1.85402302408825</v>
      </c>
      <c r="NOU9" s="1">
        <v>0.96759290484182603</v>
      </c>
      <c r="NOV9" s="1">
        <v>0.88327931594745002</v>
      </c>
      <c r="NOW9" s="1">
        <v>0.116219171670669</v>
      </c>
      <c r="NOX9" s="1">
        <v>0.38908946593496002</v>
      </c>
      <c r="NOY9" s="1">
        <v>7.6647423199409398E-2</v>
      </c>
      <c r="NOZ9" s="1">
        <v>1.03239484723139</v>
      </c>
      <c r="NPA9" s="1">
        <v>0.34800929759590599</v>
      </c>
      <c r="NPB9" s="1">
        <v>1.0021197010527201</v>
      </c>
      <c r="NPC9" s="1">
        <v>0.91463978384650702</v>
      </c>
      <c r="NPD9" s="1">
        <v>0.24667080195236399</v>
      </c>
      <c r="NPE9" s="1">
        <v>0.18036754042098399</v>
      </c>
      <c r="NPF9" s="1">
        <v>0.318719182403157</v>
      </c>
      <c r="NPG9" s="1">
        <v>2.7955372601558099E-3</v>
      </c>
      <c r="NPH9" s="1">
        <v>0.14006937907009601</v>
      </c>
      <c r="NPI9" s="1">
        <v>2.5477189324813101</v>
      </c>
      <c r="NPJ9" s="1">
        <v>0.19251271929066199</v>
      </c>
      <c r="NPK9" s="1">
        <v>0.39099956752092901</v>
      </c>
      <c r="NPL9" s="1">
        <v>0.242736828291608</v>
      </c>
      <c r="NPM9" s="1">
        <v>0.90538662637265799</v>
      </c>
      <c r="NPN9" s="1">
        <v>1.76680935138568</v>
      </c>
      <c r="NPO9" s="1">
        <v>0.208241069610659</v>
      </c>
      <c r="NPP9" s="1">
        <v>0.14250789706799499</v>
      </c>
      <c r="NPQ9" s="1">
        <v>0.81994461262219998</v>
      </c>
      <c r="NPR9" s="1">
        <v>0.56584140160654794</v>
      </c>
      <c r="NPS9" s="1">
        <v>0.39768384584576599</v>
      </c>
      <c r="NPT9" s="1">
        <v>0.69348689732312996</v>
      </c>
      <c r="NPU9" s="1">
        <v>1.2426184981360899</v>
      </c>
      <c r="NPV9" s="1">
        <v>0.194977627396894</v>
      </c>
      <c r="NPW9" s="1">
        <v>0.66983869644467797</v>
      </c>
      <c r="NPX9" s="1">
        <v>1.1006489605743299</v>
      </c>
      <c r="NPY9" s="1">
        <v>2.12390656184904</v>
      </c>
      <c r="NPZ9" s="1">
        <v>2.00282166174126</v>
      </c>
      <c r="NQA9" s="1">
        <v>0.21449108501042699</v>
      </c>
      <c r="NQB9" s="1">
        <v>1.96551151206993</v>
      </c>
      <c r="NQC9" s="1">
        <v>0.97721828973796698</v>
      </c>
      <c r="NQD9" s="1">
        <v>0.108465965814176</v>
      </c>
      <c r="NQE9" s="1">
        <v>3.1966587114680603E-2</v>
      </c>
      <c r="NQF9" s="1">
        <v>3.7173932099111497E-2</v>
      </c>
      <c r="NQG9" s="1">
        <v>8.7360952112710499E-2</v>
      </c>
      <c r="NQH9" s="1">
        <v>0.56701501819053801</v>
      </c>
      <c r="NQI9" s="1">
        <v>5.2073804045420898E-2</v>
      </c>
      <c r="NQJ9" s="1">
        <v>4.9780976273366404</v>
      </c>
      <c r="NQK9" s="1">
        <v>0.41785883267872498</v>
      </c>
      <c r="NQL9" s="1">
        <v>1.2338228462809799</v>
      </c>
      <c r="NQM9" s="1">
        <v>1.6723228271094901</v>
      </c>
      <c r="NQN9" s="1">
        <v>0.118150079810435</v>
      </c>
      <c r="NQO9" s="1">
        <v>0.48687009487785099</v>
      </c>
      <c r="NQP9" s="1">
        <v>0.853564430789157</v>
      </c>
      <c r="NQQ9" s="1">
        <v>2.0314260029039399</v>
      </c>
      <c r="NQR9" s="1">
        <v>0.72240042109449598</v>
      </c>
      <c r="NQS9" s="1">
        <v>1.55713834847461</v>
      </c>
      <c r="NQT9" s="1">
        <v>0.55727234312012797</v>
      </c>
      <c r="NQU9" s="1">
        <v>0.64025968760875296</v>
      </c>
      <c r="NQV9" s="1">
        <v>2.3201266905547201E-2</v>
      </c>
      <c r="NQW9" s="1">
        <v>2.4335781036188102</v>
      </c>
      <c r="NQX9" s="1">
        <v>1.6289075351085101</v>
      </c>
      <c r="NQY9" s="1">
        <v>0.25087016600871598</v>
      </c>
      <c r="NQZ9" s="1">
        <v>0.68048718163482602</v>
      </c>
      <c r="NRA9" s="1">
        <v>0.46112656231817201</v>
      </c>
      <c r="NRB9" s="1">
        <v>0.65102758985966802</v>
      </c>
      <c r="NRC9" s="1">
        <v>0.15527468942547501</v>
      </c>
      <c r="NRD9" s="1">
        <v>3.3243737775965601</v>
      </c>
      <c r="NRE9" s="1">
        <v>1.64721495438101</v>
      </c>
      <c r="NRF9" s="1">
        <v>1.1774554046855601</v>
      </c>
      <c r="NRG9" s="1">
        <v>8.6568578872387003E-2</v>
      </c>
      <c r="NRH9" s="1">
        <v>0.88188476792308601</v>
      </c>
      <c r="NRI9" s="1">
        <v>0.79916360774157902</v>
      </c>
      <c r="NRJ9" s="1">
        <v>0.1137997587428</v>
      </c>
      <c r="NRK9" s="1">
        <v>0.16200827356266201</v>
      </c>
      <c r="NRL9" s="1">
        <v>0.104903593516099</v>
      </c>
      <c r="NRM9" s="1">
        <v>3.2934073729545501</v>
      </c>
      <c r="NRN9" s="1">
        <v>1.03239484723139</v>
      </c>
      <c r="NRO9" s="1">
        <v>1.0925068404482401</v>
      </c>
      <c r="NRP9" s="1">
        <v>1.2355047567905799</v>
      </c>
      <c r="NRQ9" s="1">
        <v>1.1756200815020299</v>
      </c>
      <c r="NRR9" s="1">
        <v>0.58353005056441598</v>
      </c>
      <c r="NRS9" s="1">
        <v>2.2420375314594998</v>
      </c>
      <c r="NRT9" s="1">
        <v>2.5284650948104401</v>
      </c>
      <c r="NRU9" s="1">
        <v>0.73796575375030304</v>
      </c>
      <c r="NRV9" s="1">
        <v>1.0414624886261901</v>
      </c>
      <c r="NRW9" s="1">
        <v>0.81447048103047703</v>
      </c>
      <c r="NRX9" s="1">
        <v>0.64229915315616304</v>
      </c>
      <c r="NRY9" s="1">
        <v>0.445381358337469</v>
      </c>
      <c r="NRZ9" s="1">
        <v>0.24065778857990899</v>
      </c>
      <c r="NSA9" s="1">
        <v>0.892150116514837</v>
      </c>
      <c r="NSB9" s="1">
        <v>0.11448325099588599</v>
      </c>
      <c r="NSC9" s="1">
        <v>0.339948085033973</v>
      </c>
      <c r="NSD9" s="1">
        <v>5.0291067272637997E-2</v>
      </c>
      <c r="NSE9" s="1">
        <v>1.5753594128603701</v>
      </c>
      <c r="NSF9" s="1">
        <v>0.83830360526159198</v>
      </c>
      <c r="NSG9" s="1">
        <v>0.81995620992491103</v>
      </c>
      <c r="NSH9" s="1">
        <v>0.80402390403416002</v>
      </c>
      <c r="NSI9" s="1">
        <v>0.45541547816789202</v>
      </c>
      <c r="NSJ9" s="1">
        <v>0.146017152528189</v>
      </c>
      <c r="NSK9" s="1">
        <v>1.05484886040129</v>
      </c>
      <c r="NSL9" s="1">
        <v>7.7474713600632697E-2</v>
      </c>
      <c r="NSM9" s="1">
        <v>2.2393061562747199</v>
      </c>
      <c r="NSN9" s="1">
        <v>2.9630810888375598</v>
      </c>
      <c r="NSO9" s="1">
        <v>0.72372177532523896</v>
      </c>
      <c r="NSP9" s="1">
        <v>0.92673501104162304</v>
      </c>
      <c r="NSQ9" s="1">
        <v>0.66837284312395495</v>
      </c>
      <c r="NSR9" s="1">
        <v>0.51473678923463195</v>
      </c>
      <c r="NSS9" s="1">
        <v>0.117692883864687</v>
      </c>
      <c r="NST9" s="1">
        <v>0.13519517424918101</v>
      </c>
      <c r="NSU9" s="1">
        <v>1.3708716911511499E-2</v>
      </c>
      <c r="NSV9" s="1">
        <v>0.663303667410996</v>
      </c>
      <c r="NSW9" s="1">
        <v>1.2149873306372101</v>
      </c>
      <c r="NSX9" s="1">
        <v>0.73764810621167598</v>
      </c>
      <c r="NSY9" s="1">
        <v>1.18229588523037</v>
      </c>
      <c r="NSZ9" s="1">
        <v>0.24728147153871</v>
      </c>
      <c r="NTA9" s="1">
        <v>2.2580920586223301</v>
      </c>
      <c r="NTB9" s="1">
        <v>0.165289831135812</v>
      </c>
      <c r="NTC9" s="1">
        <v>2.8156956983880601</v>
      </c>
      <c r="NTD9" s="1">
        <v>0.31483331777788498</v>
      </c>
      <c r="NTE9" s="1">
        <v>0.866681738360078</v>
      </c>
      <c r="NTF9" s="1">
        <v>0.82963467427482995</v>
      </c>
      <c r="NTG9" s="1">
        <v>0.14940489769662499</v>
      </c>
      <c r="NTH9" s="1">
        <v>0.67312575973556299</v>
      </c>
      <c r="NTI9" s="1">
        <v>0.318973327651492</v>
      </c>
      <c r="NTJ9" s="1">
        <v>0.15192262204180099</v>
      </c>
      <c r="NTK9" s="1">
        <v>0.55281470537734601</v>
      </c>
      <c r="NTL9" s="1">
        <v>2.9534586985441398</v>
      </c>
      <c r="NTM9" s="1">
        <v>1.1507455713606001</v>
      </c>
      <c r="NTN9" s="1">
        <v>0.40472588017455702</v>
      </c>
      <c r="NTO9" s="1">
        <v>0.38911745458890801</v>
      </c>
      <c r="NTP9" s="1">
        <v>0.44064116117105701</v>
      </c>
      <c r="NTQ9" s="1">
        <v>0.12044884082033901</v>
      </c>
    </row>
    <row r="10" spans="1:10001">
      <c r="A10" t="s">
        <v>11</v>
      </c>
      <c r="B10" s="1">
        <v>0.52984557878291005</v>
      </c>
      <c r="C10" s="1">
        <v>0.98395433726696302</v>
      </c>
      <c r="D10" s="1">
        <v>0.24148982411015299</v>
      </c>
      <c r="E10" s="1">
        <v>0.62385437847039704</v>
      </c>
      <c r="F10" s="1">
        <v>2.6282279858462898</v>
      </c>
      <c r="G10" s="1">
        <v>6.6053447673012994E-2</v>
      </c>
      <c r="H10" s="1">
        <v>5.5275778210271798E-2</v>
      </c>
      <c r="I10" s="1">
        <v>4.4728951696439201E-2</v>
      </c>
      <c r="J10" s="1">
        <v>0.94954908433428398</v>
      </c>
      <c r="K10" s="1">
        <v>0.74544018411659696</v>
      </c>
      <c r="L10" s="1">
        <v>0.31323234048749998</v>
      </c>
      <c r="M10" s="1">
        <v>1.4221464328789499</v>
      </c>
      <c r="N10" s="1">
        <v>0.543648887340901</v>
      </c>
      <c r="O10" s="1">
        <v>6.4204389550460101</v>
      </c>
      <c r="P10" s="1">
        <v>0.18318534088945099</v>
      </c>
      <c r="Q10" s="1">
        <v>1.1054138172193799</v>
      </c>
      <c r="R10" s="1">
        <v>0.24700293801477199</v>
      </c>
      <c r="S10" s="1">
        <v>0.634659455864796</v>
      </c>
      <c r="T10" s="1">
        <v>0.25024680899388102</v>
      </c>
      <c r="U10" s="1">
        <v>0.59429399522087101</v>
      </c>
      <c r="V10" s="1">
        <v>0.18735307286070499</v>
      </c>
      <c r="W10" s="1">
        <v>0.96917379045152896</v>
      </c>
      <c r="X10" s="1">
        <v>0.42557086516046999</v>
      </c>
      <c r="Y10" s="1">
        <v>0.89556606309662701</v>
      </c>
      <c r="Z10" s="1">
        <v>0.25804022942899202</v>
      </c>
      <c r="AA10" s="1">
        <v>0.54580139557155105</v>
      </c>
      <c r="AB10" s="1">
        <v>0.92266545022706803</v>
      </c>
      <c r="AC10" s="1">
        <v>1.44947699608198</v>
      </c>
      <c r="AD10" s="1">
        <v>0.54660391072072201</v>
      </c>
      <c r="AE10" s="1">
        <v>1.139452000963</v>
      </c>
      <c r="AF10" s="1">
        <v>0.318018054912037</v>
      </c>
      <c r="AG10" s="1">
        <v>0.71014823078788103</v>
      </c>
      <c r="AH10" s="1">
        <v>3.2289752375148999</v>
      </c>
      <c r="AI10" s="1">
        <v>0.71160106906199505</v>
      </c>
      <c r="AJ10" s="1">
        <v>1.3677139115790899</v>
      </c>
      <c r="AK10" s="1">
        <v>0.40255622341014202</v>
      </c>
      <c r="AL10" s="1">
        <v>3.4739806161350102</v>
      </c>
      <c r="AM10" s="1">
        <v>0.32345461253446101</v>
      </c>
      <c r="AN10" s="1">
        <v>3.3515515232461999</v>
      </c>
      <c r="AO10" s="1">
        <v>2.5103340234961702</v>
      </c>
      <c r="AP10" s="1">
        <v>0.169112009128534</v>
      </c>
      <c r="AQ10" s="1">
        <v>0.164764084174741</v>
      </c>
      <c r="AR10" s="1">
        <v>0.31399696346342398</v>
      </c>
      <c r="AS10" s="1">
        <v>1.15012813074801</v>
      </c>
      <c r="AT10" s="1">
        <v>3.05795897660997</v>
      </c>
      <c r="AU10" s="1">
        <v>0.22798244350546201</v>
      </c>
      <c r="AV10" s="1">
        <v>2.4417151533466499</v>
      </c>
      <c r="AW10" s="1">
        <v>7.9162282620483498E-2</v>
      </c>
      <c r="AX10" s="1">
        <v>0.431979561829828</v>
      </c>
      <c r="AY10" s="1">
        <v>0.53842129249267201</v>
      </c>
      <c r="AZ10" s="1">
        <v>0.581380633346543</v>
      </c>
      <c r="BA10" s="1">
        <v>1.67724315449998</v>
      </c>
      <c r="BB10" s="1">
        <v>0.14516421457498399</v>
      </c>
      <c r="BC10" s="1">
        <v>0.104225041589595</v>
      </c>
      <c r="BD10" s="1">
        <v>0.271181512743356</v>
      </c>
      <c r="BE10" s="1">
        <v>0.15598586828129801</v>
      </c>
      <c r="BF10" s="1">
        <v>5.6450940335072497</v>
      </c>
      <c r="BG10" s="1">
        <v>0.63414769113449299</v>
      </c>
      <c r="BH10" s="1">
        <v>0.59480875681919598</v>
      </c>
      <c r="BI10" s="1">
        <v>2.5980964136311799</v>
      </c>
      <c r="BJ10" s="1">
        <v>0.42933603474292997</v>
      </c>
      <c r="BK10" s="1">
        <v>0.52832420657823997</v>
      </c>
      <c r="BL10" s="1">
        <v>1.1374679485064501</v>
      </c>
      <c r="BM10" s="1">
        <v>1.8678755452808</v>
      </c>
      <c r="BN10" s="1">
        <v>1.39478037572293</v>
      </c>
      <c r="BO10" s="1">
        <v>1.62378344114977</v>
      </c>
      <c r="BP10" s="1">
        <v>0.42933603474292997</v>
      </c>
      <c r="BQ10" s="1">
        <v>0.80534380022598895</v>
      </c>
      <c r="BR10" s="1">
        <v>0.34754208888750798</v>
      </c>
      <c r="BS10" s="1">
        <v>2.54667762442</v>
      </c>
      <c r="BT10" s="1">
        <v>3.0058643604925499</v>
      </c>
      <c r="BU10" s="1">
        <v>4.76740391919193E-3</v>
      </c>
      <c r="BV10" s="1">
        <v>0.21631354501445901</v>
      </c>
      <c r="BW10" s="1">
        <v>0.31391233008137998</v>
      </c>
      <c r="BX10" s="1">
        <v>2.2988899725579102</v>
      </c>
      <c r="BY10" s="1">
        <v>3.3430128804729099E-2</v>
      </c>
      <c r="BZ10" s="1">
        <v>8.9392384659969806E-2</v>
      </c>
      <c r="CA10" s="1">
        <v>0.29234005019207798</v>
      </c>
      <c r="CB10" s="1">
        <v>0.55619264208246999</v>
      </c>
      <c r="CC10" s="1">
        <v>0.27276214249970898</v>
      </c>
      <c r="CD10" s="1">
        <v>0.41791498005563299</v>
      </c>
      <c r="CE10" s="1">
        <v>0.16624171213148201</v>
      </c>
      <c r="CF10" s="1">
        <v>0.76160296301234498</v>
      </c>
      <c r="CG10" s="1">
        <v>0.472179058380431</v>
      </c>
      <c r="CH10" s="1">
        <v>0.48951097034607399</v>
      </c>
      <c r="CI10" s="1">
        <v>1.1595924209766699</v>
      </c>
      <c r="CJ10" s="1">
        <v>1.82570977130213</v>
      </c>
      <c r="CK10" s="1">
        <v>2.2554631674853298</v>
      </c>
      <c r="CL10" s="1">
        <v>1.4756444131747899</v>
      </c>
      <c r="CM10" s="1">
        <v>0.24687841070411701</v>
      </c>
      <c r="CN10" s="1">
        <v>0.54928103640707004</v>
      </c>
      <c r="CO10" s="1">
        <v>0.42710003640448901</v>
      </c>
      <c r="CP10" s="1">
        <v>0.77239058235598601</v>
      </c>
      <c r="CQ10" s="1">
        <v>1.63618280779009</v>
      </c>
      <c r="CR10" s="1">
        <v>0.76283851366762201</v>
      </c>
      <c r="CS10" s="1">
        <v>0.99834829456071705</v>
      </c>
      <c r="CT10" s="1">
        <v>0.413658640706979</v>
      </c>
      <c r="CU10" s="1">
        <v>1.8536386728647101</v>
      </c>
      <c r="CV10" s="1">
        <v>0.93701936223450299</v>
      </c>
      <c r="CW10" s="1">
        <v>0.70595222485025899</v>
      </c>
      <c r="CX10" s="1">
        <v>0.66820939304434601</v>
      </c>
      <c r="CY10" s="1">
        <v>0.31554180121418202</v>
      </c>
      <c r="CZ10" s="1">
        <v>1.61409313182419</v>
      </c>
      <c r="DA10" s="1">
        <v>7.1077617626797998E-2</v>
      </c>
      <c r="DB10" s="1">
        <v>3.6002554048870802E-2</v>
      </c>
      <c r="DC10" s="1">
        <v>1.1923253482218501</v>
      </c>
      <c r="DD10" s="1">
        <v>3.11646088869094</v>
      </c>
      <c r="DE10" s="1">
        <v>0.61086043698518799</v>
      </c>
      <c r="DF10" s="1">
        <v>0.28692218172745898</v>
      </c>
      <c r="DG10" s="1">
        <v>0.54297666246919496</v>
      </c>
      <c r="DH10" s="1">
        <v>2.5158425139473501</v>
      </c>
      <c r="DI10" s="1">
        <v>0.216340938729469</v>
      </c>
      <c r="DJ10" s="1">
        <v>2.37328449650138</v>
      </c>
      <c r="DK10" s="1">
        <v>2.9150358974455899</v>
      </c>
      <c r="DL10" s="1">
        <v>0.69401029062263497</v>
      </c>
      <c r="DM10" s="1">
        <v>1.5182797040275</v>
      </c>
      <c r="DN10" s="1">
        <v>0.11477764133796001</v>
      </c>
      <c r="DO10" s="1">
        <v>0.59037200110964405</v>
      </c>
      <c r="DP10" s="1">
        <v>2.0498167171944801</v>
      </c>
      <c r="DQ10" s="1">
        <v>1.0066581463975299</v>
      </c>
      <c r="DR10" s="1">
        <v>0.48160690086185798</v>
      </c>
      <c r="DS10" s="1">
        <v>3.4229807765392501</v>
      </c>
      <c r="DT10" s="1">
        <v>0.33317441646947898</v>
      </c>
      <c r="DU10" s="1">
        <v>1.3050842379419201</v>
      </c>
      <c r="DV10" s="1">
        <v>0.48191502102100803</v>
      </c>
      <c r="DW10" s="1">
        <v>5.1169672681868503</v>
      </c>
      <c r="DX10" s="1">
        <v>1.01078626532831</v>
      </c>
      <c r="DY10" s="1">
        <v>1.32923898457405</v>
      </c>
      <c r="DZ10" s="1">
        <v>1.02456869870113</v>
      </c>
      <c r="EA10" s="1">
        <v>1.3583905097504601</v>
      </c>
      <c r="EB10" s="1">
        <v>0.59819443148985996</v>
      </c>
      <c r="EC10" s="1">
        <v>1.9608635216492101</v>
      </c>
      <c r="ED10" s="1">
        <v>0.35088398541489402</v>
      </c>
      <c r="EE10" s="1">
        <v>0.486284506365599</v>
      </c>
      <c r="EF10" s="1">
        <v>0.82104576554064901</v>
      </c>
      <c r="EG10" s="1">
        <v>0.59764927857124295</v>
      </c>
      <c r="EH10" s="1">
        <v>0.38896306435975297</v>
      </c>
      <c r="EI10" s="1">
        <v>2.15385780123361</v>
      </c>
      <c r="EJ10" s="1">
        <v>3.0471059406949301</v>
      </c>
      <c r="EK10" s="1">
        <v>0.54295343011832398</v>
      </c>
      <c r="EL10" s="1">
        <v>0.22887092642554699</v>
      </c>
      <c r="EM10" s="1">
        <v>0.56392506381559604</v>
      </c>
      <c r="EN10" s="1">
        <v>0.57535277128086304</v>
      </c>
      <c r="EO10" s="1">
        <v>0.62142992561638799</v>
      </c>
      <c r="EP10" s="1">
        <v>1.1556798498809899</v>
      </c>
      <c r="EQ10" s="1">
        <v>1.1189813066729799</v>
      </c>
      <c r="ER10" s="1">
        <v>8.9405780249058001E-2</v>
      </c>
      <c r="ES10" s="1">
        <v>0.296329913625346</v>
      </c>
      <c r="ET10" s="1">
        <v>1.13561199589489</v>
      </c>
      <c r="EU10" s="1">
        <v>0.42094117667124498</v>
      </c>
      <c r="EV10" s="1">
        <v>0.229437848219121</v>
      </c>
      <c r="EW10" s="1">
        <v>0.141275154485628</v>
      </c>
      <c r="EX10" s="1">
        <v>0.70373777428213202</v>
      </c>
      <c r="EY10" s="1">
        <v>0.499940907295504</v>
      </c>
      <c r="EZ10" s="1">
        <v>0.47125412432828701</v>
      </c>
      <c r="FA10" s="1">
        <v>0.10947096982099599</v>
      </c>
      <c r="FB10" s="1">
        <v>1.33099809725408</v>
      </c>
      <c r="FC10" s="1">
        <v>0.45148323882186803</v>
      </c>
      <c r="FD10" s="1">
        <v>0.82515448938069602</v>
      </c>
      <c r="FE10" s="1">
        <v>0.666344116467252</v>
      </c>
      <c r="FF10" s="1">
        <v>3.42710298174446</v>
      </c>
      <c r="FG10" s="1">
        <v>1.5130010500083999</v>
      </c>
      <c r="FH10" s="1">
        <v>0.49885634263192102</v>
      </c>
      <c r="FI10" s="1">
        <v>0.95373768862457797</v>
      </c>
      <c r="FJ10" s="1">
        <v>2.0838876701548998</v>
      </c>
      <c r="FK10" s="1">
        <v>1.2622414471860799</v>
      </c>
      <c r="FL10" s="1">
        <v>9.1253334553301306E-3</v>
      </c>
      <c r="FM10" s="1">
        <v>1.4864271095967201</v>
      </c>
      <c r="FN10" s="1">
        <v>1.92718296336266</v>
      </c>
      <c r="FO10" s="1">
        <v>0.228232154375624</v>
      </c>
      <c r="FP10" s="1">
        <v>2.4142065816654399</v>
      </c>
      <c r="FQ10" s="1">
        <v>3.25304832057282</v>
      </c>
      <c r="FR10" s="1">
        <v>1.3554708673787501</v>
      </c>
      <c r="FS10" s="1">
        <v>0.199017898776013</v>
      </c>
      <c r="FT10" s="1">
        <v>6.6404459933500998E-2</v>
      </c>
      <c r="FU10" s="1">
        <v>0.308669800702144</v>
      </c>
      <c r="FV10" s="1">
        <v>0.68229153868014902</v>
      </c>
      <c r="FW10" s="1">
        <v>0.200669830830984</v>
      </c>
      <c r="FX10" s="1">
        <v>7.7964465354636803E-2</v>
      </c>
      <c r="FY10" s="1">
        <v>0.59287963431157498</v>
      </c>
      <c r="FZ10" s="1">
        <v>0.80214530695249797</v>
      </c>
      <c r="GA10" s="1">
        <v>0.117261334833464</v>
      </c>
      <c r="GB10" s="1">
        <v>0.97634888006421305</v>
      </c>
      <c r="GC10" s="1">
        <v>0.37237198088944301</v>
      </c>
      <c r="GD10" s="1">
        <v>0.198357628340257</v>
      </c>
      <c r="GE10" s="1">
        <v>0.92145940766244905</v>
      </c>
      <c r="GF10" s="1">
        <v>0.57594389513223498</v>
      </c>
      <c r="GG10" s="1">
        <v>2.4790293824717899</v>
      </c>
      <c r="GH10" s="1">
        <v>0.67364462306060602</v>
      </c>
      <c r="GI10" s="1">
        <v>3.1424331332275202</v>
      </c>
      <c r="GJ10" s="1">
        <v>1.24028022331296</v>
      </c>
      <c r="GK10" s="1">
        <v>0.21061610940716399</v>
      </c>
      <c r="GL10" s="1">
        <v>1.50888934197674</v>
      </c>
      <c r="GM10" s="1">
        <v>0.30384222575866698</v>
      </c>
      <c r="GN10" s="1">
        <v>1.8142753711192701</v>
      </c>
      <c r="GO10" s="1">
        <v>0.45228151840313602</v>
      </c>
      <c r="GP10" s="1">
        <v>0.94850615596611298</v>
      </c>
      <c r="GQ10" s="1">
        <v>0.67609779636485301</v>
      </c>
      <c r="GR10" s="1">
        <v>0.248847070448381</v>
      </c>
      <c r="GS10" s="1">
        <v>0.30558281978004298</v>
      </c>
      <c r="GT10" s="1">
        <v>0.75543844109504499</v>
      </c>
      <c r="GU10" s="1">
        <v>1.4989834421495201</v>
      </c>
      <c r="GV10" s="1">
        <v>2.2706512997807599E-2</v>
      </c>
      <c r="GW10" s="1">
        <v>1.06390158559397</v>
      </c>
      <c r="GX10" s="1">
        <v>0.45746427695391201</v>
      </c>
      <c r="GY10" s="1">
        <v>6.3948838375689097E-3</v>
      </c>
      <c r="GZ10" s="1">
        <v>2.3284025002936999</v>
      </c>
      <c r="HA10" s="1">
        <v>0.54642253475605096</v>
      </c>
      <c r="HB10" s="1">
        <v>0.83661880997596905</v>
      </c>
      <c r="HC10" s="1">
        <v>0.19998118816595201</v>
      </c>
      <c r="HD10" s="1">
        <v>1.6183332792267101E-2</v>
      </c>
      <c r="HE10" s="1">
        <v>0.71965894284581999</v>
      </c>
      <c r="HF10" s="1">
        <v>0.32416867821573198</v>
      </c>
      <c r="HG10" s="1">
        <v>6.7372653491673901E-2</v>
      </c>
      <c r="HH10" s="1">
        <v>3.07998292771541</v>
      </c>
      <c r="HI10" s="1">
        <v>0.46012843605322701</v>
      </c>
      <c r="HJ10" s="1">
        <v>0.140652174052563</v>
      </c>
      <c r="HK10" s="1">
        <v>0.54899052226101397</v>
      </c>
      <c r="HL10" s="1">
        <v>0.53629526903523494</v>
      </c>
      <c r="HM10" s="1">
        <v>0.12402777965626401</v>
      </c>
      <c r="HN10" s="1">
        <v>0.145767276176618</v>
      </c>
      <c r="HO10" s="1">
        <v>2.8739661431811201</v>
      </c>
      <c r="HP10" s="1">
        <v>8.1746645158459599E-2</v>
      </c>
      <c r="HQ10" s="1">
        <v>0.89161426707298796</v>
      </c>
      <c r="HR10" s="1">
        <v>0.280527133373217</v>
      </c>
      <c r="HS10" s="1">
        <v>0.29676807929092103</v>
      </c>
      <c r="HT10" s="1">
        <v>0.14035340457181</v>
      </c>
      <c r="HU10" s="1">
        <v>0.51577601695082897</v>
      </c>
      <c r="HV10" s="1">
        <v>0.23822852004871101</v>
      </c>
      <c r="HW10" s="1">
        <v>0.44131481258274102</v>
      </c>
      <c r="HX10" s="1">
        <v>1.16448531541343</v>
      </c>
      <c r="HY10" s="1">
        <v>0.44832536997193201</v>
      </c>
      <c r="HZ10" s="1">
        <v>3.3527338153130498E-2</v>
      </c>
      <c r="IA10" s="1">
        <v>0.15937464456155501</v>
      </c>
      <c r="IB10" s="1">
        <v>0.57539441042911399</v>
      </c>
      <c r="IC10" s="1">
        <v>0.68666681090243797</v>
      </c>
      <c r="ID10" s="1">
        <v>0.97164816365560203</v>
      </c>
      <c r="IE10" s="1">
        <v>0.139723709478487</v>
      </c>
      <c r="IF10" s="1">
        <v>0.11019481333985</v>
      </c>
      <c r="IG10" s="1">
        <v>0.434642940674422</v>
      </c>
      <c r="IH10" s="1">
        <v>0.84291670267708996</v>
      </c>
      <c r="II10" s="1">
        <v>0.23036475212062299</v>
      </c>
      <c r="IJ10" s="1">
        <v>3.2084888918148402</v>
      </c>
      <c r="IK10" s="1">
        <v>0.16456385602232901</v>
      </c>
      <c r="IL10" s="1">
        <v>0.424952470977776</v>
      </c>
      <c r="IM10" s="1">
        <v>1.71699865209087</v>
      </c>
      <c r="IN10" s="1">
        <v>1.28622696025005</v>
      </c>
      <c r="IO10" s="1">
        <v>1.60518807125914</v>
      </c>
      <c r="IP10" s="1">
        <v>8.2990258606700701E-2</v>
      </c>
      <c r="IQ10" s="1">
        <v>0.45876472087520398</v>
      </c>
      <c r="IR10" s="1">
        <v>0.243227549189485</v>
      </c>
      <c r="IS10" s="1">
        <v>0.62911722665501801</v>
      </c>
      <c r="IT10" s="1">
        <v>1.0408097919792501</v>
      </c>
      <c r="IU10" s="1">
        <v>8.9211458838325805E-2</v>
      </c>
      <c r="IV10" s="1">
        <v>0.66734157138002204</v>
      </c>
      <c r="IW10" s="1">
        <v>1.53448858330297</v>
      </c>
      <c r="IX10" s="1">
        <v>0.53492736212673697</v>
      </c>
      <c r="IY10" s="1">
        <v>0.24019488854652199</v>
      </c>
      <c r="IZ10" s="1">
        <v>2.5492254212243002</v>
      </c>
      <c r="JA10" s="1">
        <v>3.34650815928322</v>
      </c>
      <c r="JB10" s="1">
        <v>2.10161570761856</v>
      </c>
      <c r="JC10" s="1">
        <v>1.6672309481074601</v>
      </c>
      <c r="JD10" s="1">
        <v>1.68980938460611</v>
      </c>
      <c r="JE10" s="1">
        <v>1.0184158324861801</v>
      </c>
      <c r="JF10" s="1">
        <v>1.60665694023915</v>
      </c>
      <c r="JG10" s="1">
        <v>4.8983781018209296</v>
      </c>
      <c r="JH10" s="1">
        <v>0.93532479044834105</v>
      </c>
      <c r="JI10" s="1">
        <v>0.85515237872715499</v>
      </c>
      <c r="JJ10" s="1">
        <v>1.0119301806691701</v>
      </c>
      <c r="JK10" s="1">
        <v>0.17826965343224199</v>
      </c>
      <c r="JL10" s="1">
        <v>1.6054419089881</v>
      </c>
      <c r="JM10" s="1">
        <v>0.23552602369561801</v>
      </c>
      <c r="JN10" s="1">
        <v>0.94141621295061195</v>
      </c>
      <c r="JO10" s="1">
        <v>1.9277353260743</v>
      </c>
      <c r="JP10" s="1">
        <v>0.22672891242854901</v>
      </c>
      <c r="JQ10" s="1">
        <v>2.1396969248014002</v>
      </c>
      <c r="JR10" s="1">
        <v>0.32724694978750302</v>
      </c>
      <c r="JS10" s="1">
        <v>0.86418294374318505</v>
      </c>
      <c r="JT10" s="1">
        <v>0.67126260659075798</v>
      </c>
      <c r="JU10" s="1">
        <v>0.21974654793235501</v>
      </c>
      <c r="JV10" s="1">
        <v>0.70157313805294597</v>
      </c>
      <c r="JW10" s="1">
        <v>0.23682523184676599</v>
      </c>
      <c r="JX10" s="1">
        <v>0.225870136494873</v>
      </c>
      <c r="JY10" s="1">
        <v>0.36141771767388098</v>
      </c>
      <c r="JZ10" s="1">
        <v>3.1916738587666901E-2</v>
      </c>
      <c r="KA10" s="1">
        <v>0.843692070553412</v>
      </c>
      <c r="KB10" s="1">
        <v>0.26184612723498502</v>
      </c>
      <c r="KC10" s="1">
        <v>0.27050044383897398</v>
      </c>
      <c r="KD10" s="1">
        <v>2.3484584263852502</v>
      </c>
      <c r="KE10" s="1">
        <v>0.229006232979686</v>
      </c>
      <c r="KF10" s="1">
        <v>1.37778394558031</v>
      </c>
      <c r="KG10" s="1">
        <v>1.1495770686165201</v>
      </c>
      <c r="KH10" s="1">
        <v>2.1434354858183799</v>
      </c>
      <c r="KI10" s="1">
        <v>0.13106758561908699</v>
      </c>
      <c r="KJ10" s="1">
        <v>1.0573363008302501</v>
      </c>
      <c r="KK10" s="1">
        <v>0.24420325580702801</v>
      </c>
      <c r="KL10" s="1">
        <v>0.74402734452204899</v>
      </c>
      <c r="KM10" s="1">
        <v>0.10426225383429499</v>
      </c>
      <c r="KN10" s="1">
        <v>1.92841898863586</v>
      </c>
      <c r="KO10" s="1">
        <v>1.3391465685431501</v>
      </c>
      <c r="KP10" s="1">
        <v>3.97943383547394</v>
      </c>
      <c r="KQ10" s="1">
        <v>0.13156004205194899</v>
      </c>
      <c r="KR10" s="1">
        <v>4.01489706590643</v>
      </c>
      <c r="KS10" s="1">
        <v>0.51073289104825104</v>
      </c>
      <c r="KT10" s="1">
        <v>0.19818030613773899</v>
      </c>
      <c r="KU10" s="1">
        <v>1.4347445862455299</v>
      </c>
      <c r="KV10" s="1">
        <v>0.68495748318181304</v>
      </c>
      <c r="KW10" s="1">
        <v>0.41483052328215703</v>
      </c>
      <c r="KX10" s="1">
        <v>0.297149293547874</v>
      </c>
      <c r="KY10" s="1">
        <v>0.39016718255733501</v>
      </c>
      <c r="KZ10" s="1">
        <v>0.40734607579967502</v>
      </c>
      <c r="LA10" s="1">
        <v>4.1830839564998099</v>
      </c>
      <c r="LB10" s="1">
        <v>0.180498695406273</v>
      </c>
      <c r="LC10" s="1">
        <v>0.14315154445672501</v>
      </c>
      <c r="LD10" s="1">
        <v>2.32575449985411</v>
      </c>
      <c r="LE10" s="1">
        <v>1.28306274479805</v>
      </c>
      <c r="LF10" s="1">
        <v>0.43412545185394102</v>
      </c>
      <c r="LG10" s="1">
        <v>1.29225612771108E-2</v>
      </c>
      <c r="LH10" s="1">
        <v>0.91735981548087397</v>
      </c>
      <c r="LI10" s="1">
        <v>0.23107771812025499</v>
      </c>
      <c r="LJ10" s="1">
        <v>2.1517858837845401</v>
      </c>
      <c r="LK10" s="1">
        <v>1.0331899815810699</v>
      </c>
      <c r="LL10" s="1">
        <v>3.5434910048308401</v>
      </c>
      <c r="LM10" s="1">
        <v>0.35582082889116001</v>
      </c>
      <c r="LN10" s="1">
        <v>0.64254933049153595</v>
      </c>
      <c r="LO10" s="1">
        <v>1.0765189370955899E-2</v>
      </c>
      <c r="LP10" s="1">
        <v>0.65071808697564903</v>
      </c>
      <c r="LQ10" s="1">
        <v>0.45221536377310301</v>
      </c>
      <c r="LR10" s="1">
        <v>0.50594393345809596</v>
      </c>
      <c r="LS10" s="1">
        <v>0.54147385062268505</v>
      </c>
      <c r="LT10" s="1">
        <v>0.58879253714679403</v>
      </c>
      <c r="LU10" s="1">
        <v>0.31214954853926502</v>
      </c>
      <c r="LV10" s="1">
        <v>0.75086977093172902</v>
      </c>
      <c r="LW10" s="1">
        <v>0.82307230681766796</v>
      </c>
      <c r="LX10" s="1">
        <v>0.52883598567303602</v>
      </c>
      <c r="LY10" s="1">
        <v>4.5491128674973798</v>
      </c>
      <c r="LZ10" s="1">
        <v>1.98051928505797</v>
      </c>
      <c r="MA10" s="1">
        <v>1.0472282500311201</v>
      </c>
      <c r="MB10" s="1">
        <v>1.9943078968328299E-2</v>
      </c>
      <c r="MC10" s="1">
        <v>0.101850150672097</v>
      </c>
      <c r="MD10" s="1">
        <v>5.6239883964265998E-2</v>
      </c>
      <c r="ME10" s="1">
        <v>1.06108850499116</v>
      </c>
      <c r="MF10" s="1">
        <v>0.35747421260506101</v>
      </c>
      <c r="MG10" s="1">
        <v>0.64838256062431199</v>
      </c>
      <c r="MH10" s="1">
        <v>0.135217544682463</v>
      </c>
      <c r="MI10" s="1">
        <v>1.16668191208698E-2</v>
      </c>
      <c r="MJ10" s="1">
        <v>1.2486616788071201</v>
      </c>
      <c r="MK10" s="1">
        <v>1.50184917788533</v>
      </c>
      <c r="ML10" s="1">
        <v>1.93984882124529</v>
      </c>
      <c r="MM10" s="1">
        <v>0.539622738174656</v>
      </c>
      <c r="MN10" s="1">
        <v>2.0043984578252599E-2</v>
      </c>
      <c r="MO10" s="1">
        <v>1.02639630664799</v>
      </c>
      <c r="MP10" s="1">
        <v>0.87939201984750004</v>
      </c>
      <c r="MQ10" s="1">
        <v>0.45948029455923101</v>
      </c>
      <c r="MR10" s="1">
        <v>0.15928790351723701</v>
      </c>
      <c r="MS10" s="1">
        <v>0.287015362047496</v>
      </c>
      <c r="MT10" s="1">
        <v>1.83580873772735</v>
      </c>
      <c r="MU10" s="1">
        <v>1.06205597335402</v>
      </c>
      <c r="MV10" s="1">
        <v>0.984882490603738</v>
      </c>
      <c r="MW10" s="1">
        <v>1.2119055395427401</v>
      </c>
      <c r="MX10" s="1">
        <v>1.1900608218478901</v>
      </c>
      <c r="MY10" s="1">
        <v>2.1639112593542298</v>
      </c>
      <c r="MZ10" s="1">
        <v>0.26442261830379798</v>
      </c>
      <c r="NA10" s="1">
        <v>0.97531957265648705</v>
      </c>
      <c r="NB10" s="1">
        <v>1.20615568395918</v>
      </c>
      <c r="NC10" s="1">
        <v>1.28620779001742</v>
      </c>
      <c r="ND10" s="1">
        <v>0.53051874955478695</v>
      </c>
      <c r="NE10" s="1">
        <v>0.21991755673284599</v>
      </c>
      <c r="NF10" s="1">
        <v>0.934807199746583</v>
      </c>
      <c r="NG10" s="1">
        <v>1.9311746985578599E-2</v>
      </c>
      <c r="NH10" s="1">
        <v>4.8354447985291298</v>
      </c>
      <c r="NI10" s="1">
        <v>0.86418294374318505</v>
      </c>
      <c r="NJ10" s="1">
        <v>0.10127640887699001</v>
      </c>
      <c r="NK10" s="1">
        <v>0.22024872090080699</v>
      </c>
      <c r="NL10" s="1">
        <v>0.87015696511237495</v>
      </c>
      <c r="NM10" s="1">
        <v>1.9601307382575901</v>
      </c>
      <c r="NN10" s="1">
        <v>3.0530824795028901</v>
      </c>
      <c r="NO10" s="1">
        <v>1.3148969063863201</v>
      </c>
      <c r="NP10" s="1">
        <v>1.0223940448029201</v>
      </c>
      <c r="NQ10" s="1">
        <v>0.59421174234511198</v>
      </c>
      <c r="NR10" s="1">
        <v>1.02943374516998</v>
      </c>
      <c r="NS10" s="1">
        <v>0.37757934720320302</v>
      </c>
      <c r="NT10" s="1">
        <v>0.46140622533229803</v>
      </c>
      <c r="NU10" s="1">
        <v>3.0010193152850602</v>
      </c>
      <c r="NV10" s="1">
        <v>0.50874982595319196</v>
      </c>
      <c r="NW10" s="1">
        <v>1.1835969264205599</v>
      </c>
      <c r="NX10" s="1">
        <v>1.1644728084232101</v>
      </c>
      <c r="NY10" s="1">
        <v>0.51228840982676505</v>
      </c>
      <c r="NZ10" s="1">
        <v>4.1622155168525703</v>
      </c>
      <c r="OA10" s="1">
        <v>0.94455220078914803</v>
      </c>
      <c r="OB10" s="1">
        <v>0.337379481177428</v>
      </c>
      <c r="OC10" s="1">
        <v>2.96157834371851E-2</v>
      </c>
      <c r="OD10" s="1">
        <v>0.28037006348378901</v>
      </c>
      <c r="OE10" s="1">
        <v>5.0316828912137703</v>
      </c>
      <c r="OF10" s="1">
        <v>0.89788275902184</v>
      </c>
      <c r="OG10" s="1">
        <v>0.25593458187551998</v>
      </c>
      <c r="OH10" s="1">
        <v>0.48026888618825297</v>
      </c>
      <c r="OI10" s="1">
        <v>1.67296899781354</v>
      </c>
      <c r="OJ10" s="1">
        <v>0.84810177404535703</v>
      </c>
      <c r="OK10" s="1">
        <v>0.35619478046651698</v>
      </c>
      <c r="OL10" s="1">
        <v>0.39757700023800502</v>
      </c>
      <c r="OM10" s="1">
        <v>2.10407992291108</v>
      </c>
      <c r="ON10" s="1">
        <v>1.2421833999012399</v>
      </c>
      <c r="OO10" s="1">
        <v>2.8631720656146902</v>
      </c>
      <c r="OP10" s="1">
        <v>1.1472914561040399</v>
      </c>
      <c r="OQ10" s="1">
        <v>2.7730011002831598</v>
      </c>
      <c r="OR10" s="1">
        <v>0.81898942893493099</v>
      </c>
      <c r="OS10" s="1">
        <v>0.476168965936976</v>
      </c>
      <c r="OT10" s="1">
        <v>1.6812579517905399</v>
      </c>
      <c r="OU10" s="1">
        <v>0.15315771412211801</v>
      </c>
      <c r="OV10" s="1">
        <v>0.10583988283988501</v>
      </c>
      <c r="OW10" s="1">
        <v>0.98297299953651296</v>
      </c>
      <c r="OX10" s="1">
        <v>8.1677954370127301E-2</v>
      </c>
      <c r="OY10" s="1">
        <v>3.8823357793522399</v>
      </c>
      <c r="OZ10" s="1">
        <v>0.13123210815477501</v>
      </c>
      <c r="PA10" s="1">
        <v>4.18644368021815E-2</v>
      </c>
      <c r="PB10" s="1">
        <v>1.6412613152711399</v>
      </c>
      <c r="PC10" s="1">
        <v>0.75571548953921996</v>
      </c>
      <c r="PD10" s="1">
        <v>0.63619407923885996</v>
      </c>
      <c r="PE10" s="1">
        <v>7.8295809285710602E-2</v>
      </c>
      <c r="PF10" s="1">
        <v>7.7137385653158599E-2</v>
      </c>
      <c r="PG10" s="1">
        <v>1.6861804730552901</v>
      </c>
      <c r="PH10" s="1">
        <v>0.51325265512399199</v>
      </c>
      <c r="PI10" s="1">
        <v>0.217895689191583</v>
      </c>
      <c r="PJ10" s="1">
        <v>0.42123278351694199</v>
      </c>
      <c r="PK10" s="1">
        <v>3.6908352487415699</v>
      </c>
      <c r="PL10" s="1">
        <v>0.234321462613928</v>
      </c>
      <c r="PM10" s="1">
        <v>1.5620380403060701E-2</v>
      </c>
      <c r="PN10" s="1">
        <v>2.1462434326554298</v>
      </c>
      <c r="PO10" s="1">
        <v>0.90943823566702797</v>
      </c>
      <c r="PP10" s="1">
        <v>1.65765903970185</v>
      </c>
      <c r="PQ10" s="1">
        <v>1.31017699174405</v>
      </c>
      <c r="PR10" s="1">
        <v>9.4272192958250206E-2</v>
      </c>
      <c r="PS10" s="1">
        <v>7.7793651596211405E-2</v>
      </c>
      <c r="PT10" s="1">
        <v>1.1057731659112799</v>
      </c>
      <c r="PU10" s="1">
        <v>1.2772574412962501</v>
      </c>
      <c r="PV10" s="1">
        <v>0.90629167205072203</v>
      </c>
      <c r="PW10" s="1">
        <v>0.52035178998189602</v>
      </c>
      <c r="PX10" s="1">
        <v>1.4542405923772701</v>
      </c>
      <c r="PY10" s="1">
        <v>4.4573821993144502</v>
      </c>
      <c r="PZ10" s="1">
        <v>0.318019842396631</v>
      </c>
      <c r="QA10" s="1">
        <v>0.110944448684409</v>
      </c>
      <c r="QB10" s="1">
        <v>6.4000023133161305E-2</v>
      </c>
      <c r="QC10" s="1">
        <v>3.0576064740606199</v>
      </c>
      <c r="QD10" s="1">
        <v>1.3553503320832601</v>
      </c>
      <c r="QE10" s="1">
        <v>1.5079333516254101</v>
      </c>
      <c r="QF10" s="1">
        <v>1.87852176314854</v>
      </c>
      <c r="QG10" s="1">
        <v>2.77277647904284</v>
      </c>
      <c r="QH10" s="1">
        <v>0.98395433726696302</v>
      </c>
      <c r="QI10" s="1">
        <v>0.91548298794745397</v>
      </c>
      <c r="QJ10" s="1">
        <v>0.60544684801373005</v>
      </c>
      <c r="QK10" s="1">
        <v>5.0301043456899599</v>
      </c>
      <c r="QL10" s="1">
        <v>0.31391233008137998</v>
      </c>
      <c r="QM10" s="1">
        <v>0.20559207480192301</v>
      </c>
      <c r="QN10" s="1">
        <v>2.2004774171263701</v>
      </c>
      <c r="QO10" s="1">
        <v>2.3272260231269</v>
      </c>
      <c r="QP10" s="1">
        <v>0.69592621196439597</v>
      </c>
      <c r="QQ10" s="1">
        <v>0.77150971929117695</v>
      </c>
      <c r="QR10" s="1">
        <v>1.2280743403896901</v>
      </c>
      <c r="QS10" s="1">
        <v>0.72564143328548003</v>
      </c>
      <c r="QT10" s="1">
        <v>1.3110449298609199</v>
      </c>
      <c r="QU10" s="1">
        <v>1.2866732362996699E-2</v>
      </c>
      <c r="QV10" s="1">
        <v>2.2516812118542999</v>
      </c>
      <c r="QW10" s="1">
        <v>7.3789845416636496E-2</v>
      </c>
      <c r="QX10" s="1">
        <v>1.60615281810365</v>
      </c>
      <c r="QY10" s="1">
        <v>7.5900501068504198E-2</v>
      </c>
      <c r="QZ10" s="1">
        <v>0.75211851682882802</v>
      </c>
      <c r="RA10" s="1">
        <v>0.47119133966640903</v>
      </c>
      <c r="RB10" s="1">
        <v>4.5833494783665296</v>
      </c>
      <c r="RC10" s="1">
        <v>2.2459391000608901</v>
      </c>
      <c r="RD10" s="1">
        <v>2.7594359109381701</v>
      </c>
      <c r="RE10" s="1">
        <v>0.66966667133528601</v>
      </c>
      <c r="RF10" s="1">
        <v>1.5449308900129399</v>
      </c>
      <c r="RG10" s="1">
        <v>1.0759495288980001</v>
      </c>
      <c r="RH10" s="1">
        <v>8.1120326596231404E-2</v>
      </c>
      <c r="RI10" s="1">
        <v>0.91783304600198201</v>
      </c>
      <c r="RJ10" s="1">
        <v>1.9202311157212</v>
      </c>
      <c r="RK10" s="1">
        <v>2.5337946519504899</v>
      </c>
      <c r="RL10" s="1">
        <v>0.40813400583103099</v>
      </c>
      <c r="RM10" s="1">
        <v>0.205178567591074</v>
      </c>
      <c r="RN10" s="1">
        <v>1.03457634057459</v>
      </c>
      <c r="RO10" s="1">
        <v>0.35810748764374201</v>
      </c>
      <c r="RP10" s="1">
        <v>0.27059110718277102</v>
      </c>
      <c r="RQ10" s="1">
        <v>1.1746603086455401</v>
      </c>
      <c r="RR10" s="1">
        <v>2.2906215440920601</v>
      </c>
      <c r="RS10" s="1">
        <v>1.9111623426055599</v>
      </c>
      <c r="RT10" s="1">
        <v>0.28708004223257599</v>
      </c>
      <c r="RU10" s="1">
        <v>1.0104946839339599</v>
      </c>
      <c r="RV10" s="1">
        <v>0.85198940934395995</v>
      </c>
      <c r="RW10" s="1">
        <v>1.2702895532849301</v>
      </c>
      <c r="RX10" s="1">
        <v>0.85326947900827799</v>
      </c>
      <c r="RY10" s="1">
        <v>1.33236960955079</v>
      </c>
      <c r="RZ10" s="1">
        <v>0.28789291219841601</v>
      </c>
      <c r="SA10" s="1">
        <v>0.97771838225045704</v>
      </c>
      <c r="SB10" s="1">
        <v>0.218651100538506</v>
      </c>
      <c r="SC10" s="1">
        <v>0.19969963949866201</v>
      </c>
      <c r="SD10" s="1">
        <v>0.74867504190246803</v>
      </c>
      <c r="SE10" s="1">
        <v>1.02763054731919</v>
      </c>
      <c r="SF10" s="1">
        <v>0.61086049513376495</v>
      </c>
      <c r="SG10" s="1">
        <v>0.29335953404826298</v>
      </c>
      <c r="SH10" s="1">
        <v>0.67908596933999998</v>
      </c>
      <c r="SI10" s="1">
        <v>1.12211062680233</v>
      </c>
      <c r="SJ10" s="1">
        <v>0.65545781079564303</v>
      </c>
      <c r="SK10" s="1">
        <v>1.1532565164088799</v>
      </c>
      <c r="SL10" s="1">
        <v>0.67093859764673502</v>
      </c>
      <c r="SM10" s="1">
        <v>0.98038014045829402</v>
      </c>
      <c r="SN10" s="1">
        <v>0.31245227561438199</v>
      </c>
      <c r="SO10" s="1">
        <v>1.3212798585455101</v>
      </c>
      <c r="SP10" s="1">
        <v>1.4146072295982699</v>
      </c>
      <c r="SQ10" s="1">
        <v>0.19768832119304899</v>
      </c>
      <c r="SR10" s="1">
        <v>1.31844300023175</v>
      </c>
      <c r="SS10" s="1">
        <v>0.85673642248889903</v>
      </c>
      <c r="ST10" s="1">
        <v>0.20909621833914399</v>
      </c>
      <c r="SU10" s="1">
        <v>0.203274844360358</v>
      </c>
      <c r="SV10" s="1">
        <v>0.65886013234117902</v>
      </c>
      <c r="SW10" s="1">
        <v>1.0464763015385401</v>
      </c>
      <c r="SX10" s="1">
        <v>0.52001404711865795</v>
      </c>
      <c r="SY10" s="1">
        <v>0.45782146771419002</v>
      </c>
      <c r="SZ10" s="1">
        <v>2.2877679612140298</v>
      </c>
      <c r="TA10" s="1">
        <v>0.198341709361363</v>
      </c>
      <c r="TB10" s="1">
        <v>1.24508692531424</v>
      </c>
      <c r="TC10" s="1">
        <v>0.778895386455981</v>
      </c>
      <c r="TD10" s="1">
        <v>0.60731442783317602</v>
      </c>
      <c r="TE10" s="1">
        <v>1.8909101070829</v>
      </c>
      <c r="TF10" s="1">
        <v>1.1963908208631101E-2</v>
      </c>
      <c r="TG10" s="1">
        <v>3.3187109092139899E-2</v>
      </c>
      <c r="TH10" s="1">
        <v>1.15055035584896</v>
      </c>
      <c r="TI10" s="1">
        <v>0.38841414684812597</v>
      </c>
      <c r="TJ10" s="1">
        <v>0.99307096918599902</v>
      </c>
      <c r="TK10" s="1">
        <v>1.3080018752875899</v>
      </c>
      <c r="TL10" s="1">
        <v>0.76569456578334405</v>
      </c>
      <c r="TM10" s="1">
        <v>0.32949175857253798</v>
      </c>
      <c r="TN10" s="1">
        <v>0.77932394374106195</v>
      </c>
      <c r="TO10" s="1">
        <v>0.36088396448254001</v>
      </c>
      <c r="TP10" s="1">
        <v>2.2349777228980798</v>
      </c>
      <c r="TQ10" s="1">
        <v>0.86010744025882602</v>
      </c>
      <c r="TR10" s="1">
        <v>0.77467147832754102</v>
      </c>
      <c r="TS10" s="1">
        <v>0.57034826423767504</v>
      </c>
      <c r="TT10" s="1">
        <v>1.9745698548900199</v>
      </c>
      <c r="TU10" s="1">
        <v>3.51614427123575</v>
      </c>
      <c r="TV10" s="1">
        <v>0.40979440703335401</v>
      </c>
      <c r="TW10" s="1">
        <v>1.0790264508673899</v>
      </c>
      <c r="TX10" s="1">
        <v>1.69811875242262</v>
      </c>
      <c r="TY10" s="1">
        <v>0.80263399471772701</v>
      </c>
      <c r="TZ10" s="1">
        <v>0.75212858967971397</v>
      </c>
      <c r="UA10" s="1">
        <v>2.4784082014198501</v>
      </c>
      <c r="UB10" s="1">
        <v>0.275445925100331</v>
      </c>
      <c r="UC10" s="1">
        <v>3.7302524955418002</v>
      </c>
      <c r="UD10" s="1">
        <v>4.72095409975005E-2</v>
      </c>
      <c r="UE10" s="1">
        <v>1.42774555834476</v>
      </c>
      <c r="UF10" s="1">
        <v>1.05656111311489</v>
      </c>
      <c r="UG10" s="1">
        <v>0.44131481258274102</v>
      </c>
      <c r="UH10" s="1">
        <v>2.8148651902706101</v>
      </c>
      <c r="UI10" s="1">
        <v>0.84419512962208898</v>
      </c>
      <c r="UJ10" s="1">
        <v>1.7606056550442599</v>
      </c>
      <c r="UK10" s="1">
        <v>0.41028400495928102</v>
      </c>
      <c r="UL10" s="1">
        <v>1.4564044949541399</v>
      </c>
      <c r="UM10" s="1">
        <v>1.3023289533358799</v>
      </c>
      <c r="UN10" s="1">
        <v>0.44310154024591902</v>
      </c>
      <c r="UO10" s="1">
        <v>0.42741366327604602</v>
      </c>
      <c r="UP10" s="1">
        <v>0.24237544157145099</v>
      </c>
      <c r="UQ10" s="1">
        <v>2.0850000129011899</v>
      </c>
      <c r="UR10" s="1">
        <v>1.3062896717139501</v>
      </c>
      <c r="US10" s="1">
        <v>5.8251191393707998E-2</v>
      </c>
      <c r="UT10" s="1">
        <v>2.5792486025929202</v>
      </c>
      <c r="UU10" s="1">
        <v>1.79558832313177</v>
      </c>
      <c r="UV10" s="1">
        <v>1.32027838716242</v>
      </c>
      <c r="UW10" s="1">
        <v>0.47898486437795901</v>
      </c>
      <c r="UX10" s="1">
        <v>1.0062352134950101</v>
      </c>
      <c r="UY10" s="1">
        <v>0.95545989713079005</v>
      </c>
      <c r="UZ10" s="1">
        <v>0.54026227931031101</v>
      </c>
      <c r="VA10" s="1">
        <v>1.1125328198764599</v>
      </c>
      <c r="VB10" s="1">
        <v>0.97932281422777401</v>
      </c>
      <c r="VC10" s="1">
        <v>1.0901586054924499</v>
      </c>
      <c r="VD10" s="1">
        <v>0.116670604133114</v>
      </c>
      <c r="VE10" s="1">
        <v>0.56222505907605203</v>
      </c>
      <c r="VF10" s="1">
        <v>0.17481169799802301</v>
      </c>
      <c r="VG10" s="1">
        <v>0.58581430739018703</v>
      </c>
      <c r="VH10" s="1">
        <v>1.30706238283286</v>
      </c>
      <c r="VI10" s="1">
        <v>0.46078894960401801</v>
      </c>
      <c r="VJ10" s="1">
        <v>0.152560196788042</v>
      </c>
      <c r="VK10" s="1">
        <v>0.97452118549688505</v>
      </c>
      <c r="VL10" s="1">
        <v>0.16993770232368399</v>
      </c>
      <c r="VM10" s="1">
        <v>0.32590345823619099</v>
      </c>
      <c r="VN10" s="1">
        <v>0.119337662301133</v>
      </c>
      <c r="VO10" s="1">
        <v>1.8780610685781698E-2</v>
      </c>
      <c r="VP10" s="1">
        <v>0.23931747769898401</v>
      </c>
      <c r="VQ10" s="1">
        <v>8.9154792583899297E-3</v>
      </c>
      <c r="VR10" s="1">
        <v>2.5158425139473501</v>
      </c>
      <c r="VS10" s="1">
        <v>0.48495095452801001</v>
      </c>
      <c r="VT10" s="1">
        <v>0.222665105451234</v>
      </c>
      <c r="VU10" s="1">
        <v>0.92328836161216299</v>
      </c>
      <c r="VV10" s="1">
        <v>0.17720437394457</v>
      </c>
      <c r="VW10" s="1">
        <v>4.3839505976198696</v>
      </c>
      <c r="VX10" s="1">
        <v>0.54476858486938895</v>
      </c>
      <c r="VY10" s="1">
        <v>1.1323785918699101</v>
      </c>
      <c r="VZ10" s="1">
        <v>0.79548140880892004</v>
      </c>
      <c r="WA10" s="1">
        <v>2.0167141169265599</v>
      </c>
      <c r="WB10" s="1">
        <v>1.5356354224176301</v>
      </c>
      <c r="WC10" s="1">
        <v>2.2591652854266502</v>
      </c>
      <c r="WD10" s="1">
        <v>8.4415096148680299E-2</v>
      </c>
      <c r="WE10" s="1">
        <v>4.3926375236833397E-2</v>
      </c>
      <c r="WF10" s="1">
        <v>3.2144277473854199</v>
      </c>
      <c r="WG10" s="1">
        <v>0.102581492039116</v>
      </c>
      <c r="WH10" s="1">
        <v>2.3457468631246599</v>
      </c>
      <c r="WI10" s="1">
        <v>3.22560332761251</v>
      </c>
      <c r="WJ10" s="1">
        <v>0.32718570386110901</v>
      </c>
      <c r="WK10" s="1">
        <v>0.51077254892551405</v>
      </c>
      <c r="WL10" s="1">
        <v>1.04396338947555</v>
      </c>
      <c r="WM10" s="1">
        <v>1.83352302283486</v>
      </c>
      <c r="WN10" s="1">
        <v>1.52090958123639</v>
      </c>
      <c r="WO10" s="1">
        <v>1.12702360724329</v>
      </c>
      <c r="WP10" s="1">
        <v>0.42771483114040398</v>
      </c>
      <c r="WQ10" s="1">
        <v>0.38574064326470803</v>
      </c>
      <c r="WR10" s="1">
        <v>0.93132572726308904</v>
      </c>
      <c r="WS10" s="1">
        <v>0.22617894408949599</v>
      </c>
      <c r="WT10" s="1">
        <v>0.55385192558417295</v>
      </c>
      <c r="WU10" s="1">
        <v>0.26700213898251102</v>
      </c>
      <c r="WV10" s="1">
        <v>1.1906366669778801</v>
      </c>
      <c r="WW10" s="1">
        <v>1.80552969674986</v>
      </c>
      <c r="WX10" s="1">
        <v>1.4536806144490599</v>
      </c>
      <c r="WY10" s="1">
        <v>0.76477327823099694</v>
      </c>
      <c r="WZ10" s="1">
        <v>0.138189946063139</v>
      </c>
      <c r="XA10" s="1">
        <v>1.85170757166611</v>
      </c>
      <c r="XB10" s="1">
        <v>0.65531192036143104</v>
      </c>
      <c r="XC10" s="1">
        <v>3.33986947300609E-2</v>
      </c>
      <c r="XD10" s="1">
        <v>0.29364780088452003</v>
      </c>
      <c r="XE10" s="1">
        <v>0.356700008686337</v>
      </c>
      <c r="XF10" s="1">
        <v>1.4341137188955799</v>
      </c>
      <c r="XG10" s="1">
        <v>1.51692802307524</v>
      </c>
      <c r="XH10" s="1">
        <v>1.3586728521232501</v>
      </c>
      <c r="XI10" s="1">
        <v>1.4146870451895901</v>
      </c>
      <c r="XJ10" s="1">
        <v>1.4693447740018799</v>
      </c>
      <c r="XK10" s="1">
        <v>7.1706446590652201E-2</v>
      </c>
      <c r="XL10" s="1">
        <v>1.0136772641599201</v>
      </c>
      <c r="XM10" s="1">
        <v>0.75206201170060905</v>
      </c>
      <c r="XN10" s="1">
        <v>0.82769131991227396</v>
      </c>
      <c r="XO10" s="1">
        <v>0.30253362733662797</v>
      </c>
      <c r="XP10" s="1">
        <v>0.233159937163501</v>
      </c>
      <c r="XQ10" s="1">
        <v>0.46321458755290301</v>
      </c>
      <c r="XR10" s="1">
        <v>1.6761311276932998E-2</v>
      </c>
      <c r="XS10" s="1">
        <v>0.182226097527765</v>
      </c>
      <c r="XT10" s="1">
        <v>6.4937053296297496</v>
      </c>
      <c r="XU10" s="1">
        <v>0.31848899631252497</v>
      </c>
      <c r="XV10" s="1">
        <v>0.41279965683823</v>
      </c>
      <c r="XW10" s="1">
        <v>0.84474823711533797</v>
      </c>
      <c r="XX10" s="1">
        <v>0.88621220472275297</v>
      </c>
      <c r="XY10" s="1">
        <v>4.4587261936292197</v>
      </c>
      <c r="XZ10" s="1">
        <v>1.93613072450791</v>
      </c>
      <c r="YA10" s="1">
        <v>2.0744560935530698</v>
      </c>
      <c r="YB10" s="1">
        <v>1.5674594012394301</v>
      </c>
      <c r="YC10" s="1">
        <v>0.82262102810816895</v>
      </c>
      <c r="YD10" s="1">
        <v>2.7710354677239901</v>
      </c>
      <c r="YE10" s="1">
        <v>0.93361401901801699</v>
      </c>
      <c r="YF10" s="1">
        <v>1.01104304009278E-2</v>
      </c>
      <c r="YG10" s="1">
        <v>0.51378640741376003</v>
      </c>
      <c r="YH10" s="1">
        <v>3.8054202589069303E-2</v>
      </c>
      <c r="YI10" s="1">
        <v>2.7199582350434599</v>
      </c>
      <c r="YJ10" s="1">
        <v>0.25724334206893001</v>
      </c>
      <c r="YK10" s="1">
        <v>0.55566437278359404</v>
      </c>
      <c r="YL10" s="1">
        <v>1.21659434907165</v>
      </c>
      <c r="YM10" s="1">
        <v>1.7234730941430201</v>
      </c>
      <c r="YN10" s="1">
        <v>1.4021805492311299</v>
      </c>
      <c r="YO10" s="1">
        <v>0.41637462124365998</v>
      </c>
      <c r="YP10" s="1">
        <v>0.184062859443965</v>
      </c>
      <c r="YQ10" s="1">
        <v>0.25319900440375698</v>
      </c>
      <c r="YR10" s="1">
        <v>1.5594304887441199</v>
      </c>
      <c r="YS10" s="1">
        <v>1.1037015960327099</v>
      </c>
      <c r="YT10" s="1">
        <v>0.21645020966811801</v>
      </c>
      <c r="YU10" s="1">
        <v>0.91459816803851102</v>
      </c>
      <c r="YV10" s="1">
        <v>0.180281248289313</v>
      </c>
      <c r="YW10" s="1">
        <v>7.67753185646326E-2</v>
      </c>
      <c r="YX10" s="1">
        <v>2.7596732645242801</v>
      </c>
      <c r="YY10" s="1">
        <v>0.11502717105771899</v>
      </c>
      <c r="YZ10" s="1">
        <v>2.34725169939877</v>
      </c>
      <c r="ZA10" s="1">
        <v>4.46482246728837E-2</v>
      </c>
      <c r="ZB10" s="1">
        <v>0.37272296537835398</v>
      </c>
      <c r="ZC10" s="1">
        <v>1.22857271312493</v>
      </c>
      <c r="ZD10" s="1">
        <v>0.84144063581316697</v>
      </c>
      <c r="ZE10" s="1">
        <v>0.40763828084905102</v>
      </c>
      <c r="ZF10" s="1">
        <v>4.3744181351719799E-2</v>
      </c>
      <c r="ZG10" s="1">
        <v>2.5610690352293699</v>
      </c>
      <c r="ZH10" s="1">
        <v>0.113607409351309</v>
      </c>
      <c r="ZI10" s="1">
        <v>1.11825501124388</v>
      </c>
      <c r="ZJ10" s="1">
        <v>0.55141264058455797</v>
      </c>
      <c r="ZK10" s="1">
        <v>1.23712704472729</v>
      </c>
      <c r="ZL10" s="1">
        <v>0.66230822796597499</v>
      </c>
      <c r="ZM10" s="1">
        <v>0.23325364787157499</v>
      </c>
      <c r="ZN10" s="1">
        <v>1.9305507344327</v>
      </c>
      <c r="ZO10" s="1">
        <v>0.14494087062425901</v>
      </c>
      <c r="ZP10" s="1">
        <v>0.74236365470213495</v>
      </c>
      <c r="ZQ10" s="1">
        <v>3.6723983747961899</v>
      </c>
      <c r="ZR10" s="1">
        <v>0.154692884507794</v>
      </c>
      <c r="ZS10" s="1">
        <v>0.55623184343602405</v>
      </c>
      <c r="ZT10" s="1">
        <v>1.6215320342739401</v>
      </c>
      <c r="ZU10" s="1">
        <v>4.3492024571841599E-2</v>
      </c>
      <c r="ZV10" s="1">
        <v>0.20325807169184501</v>
      </c>
      <c r="ZW10" s="1">
        <v>1.49072820622195</v>
      </c>
      <c r="ZX10" s="1">
        <v>1.0938380644965799</v>
      </c>
      <c r="ZY10" s="1">
        <v>0.77450443699503801</v>
      </c>
      <c r="ZZ10" s="1">
        <v>1.0737591019903701</v>
      </c>
      <c r="AAA10" s="1">
        <v>6.8020859625636004E-2</v>
      </c>
      <c r="AAB10" s="1">
        <v>8.8652916963801801E-3</v>
      </c>
      <c r="AAC10" s="1">
        <v>0.60466301367213804</v>
      </c>
      <c r="AAD10" s="1">
        <v>0.189427579106172</v>
      </c>
      <c r="AAE10" s="1">
        <v>1.08567913305962</v>
      </c>
      <c r="AAF10" s="1">
        <v>1.24895048851559</v>
      </c>
      <c r="AAG10" s="1">
        <v>0.88051788004709797</v>
      </c>
      <c r="AAH10" s="1">
        <v>0.62743237472060198</v>
      </c>
      <c r="AAI10" s="1">
        <v>0.28384121092585402</v>
      </c>
      <c r="AAJ10" s="1">
        <v>1.1355602112874501</v>
      </c>
      <c r="AAK10" s="1">
        <v>0.27478620500224399</v>
      </c>
      <c r="AAL10" s="1">
        <v>0.37436478047987598</v>
      </c>
      <c r="AAM10" s="1">
        <v>1.5629331988033599</v>
      </c>
      <c r="AAN10" s="1">
        <v>0.28279895740267902</v>
      </c>
      <c r="AAO10" s="1">
        <v>0.64159174389788498</v>
      </c>
      <c r="AAP10" s="1">
        <v>9.6767754772259101E-2</v>
      </c>
      <c r="AAQ10" s="1">
        <v>0.18874160440138099</v>
      </c>
      <c r="AAR10" s="1">
        <v>0.23433124074664899</v>
      </c>
      <c r="AAS10" s="1">
        <v>2.6706900801202398</v>
      </c>
      <c r="AAT10" s="1">
        <v>1.8763216124572299</v>
      </c>
      <c r="AAU10" s="1">
        <v>0.94399581812009303</v>
      </c>
      <c r="AAV10" s="1">
        <v>0.97662117278679605</v>
      </c>
      <c r="AAW10" s="1">
        <v>1.3510451182987799</v>
      </c>
      <c r="AAX10" s="1">
        <v>1.21999163921291</v>
      </c>
      <c r="AAY10" s="1">
        <v>0.73261805985939399</v>
      </c>
      <c r="AAZ10" s="1">
        <v>0.61976121677790896</v>
      </c>
      <c r="ABA10" s="1">
        <v>0.62231027408056006</v>
      </c>
      <c r="ABB10" s="1">
        <v>3.9246087364972697E-2</v>
      </c>
      <c r="ABC10" s="1">
        <v>1.2409764907373999</v>
      </c>
      <c r="ABD10" s="1">
        <v>0.658711188278713</v>
      </c>
      <c r="ABE10" s="1">
        <v>0.28135748684337403</v>
      </c>
      <c r="ABF10" s="1">
        <v>2.20534287991459</v>
      </c>
      <c r="ABG10" s="1">
        <v>0.20187812017370499</v>
      </c>
      <c r="ABH10" s="1">
        <v>0.214627948579526</v>
      </c>
      <c r="ABI10" s="1">
        <v>3.4446410597033801E-2</v>
      </c>
      <c r="ABJ10" s="1">
        <v>0.30057562695614298</v>
      </c>
      <c r="ABK10" s="1">
        <v>0.41243959418971399</v>
      </c>
      <c r="ABL10" s="1">
        <v>0.28737158836642801</v>
      </c>
      <c r="ABM10" s="1">
        <v>3.3154576808587999</v>
      </c>
      <c r="ABN10" s="1">
        <v>0.34775099382182401</v>
      </c>
      <c r="ABO10" s="1">
        <v>1.2032695881703801</v>
      </c>
      <c r="ABP10" s="1">
        <v>0.614976064078124</v>
      </c>
      <c r="ABQ10" s="1">
        <v>0.62426715719235204</v>
      </c>
      <c r="ABR10" s="1">
        <v>8.7160629797952402E-2</v>
      </c>
      <c r="ABS10" s="1">
        <v>3.32736553346956</v>
      </c>
      <c r="ABT10" s="1">
        <v>0.44328847790308601</v>
      </c>
      <c r="ABU10" s="1">
        <v>1.36886997617009</v>
      </c>
      <c r="ABV10" s="1">
        <v>0.96496523206418705</v>
      </c>
      <c r="ABW10" s="1">
        <v>1.4536806144490599</v>
      </c>
      <c r="ABX10" s="1">
        <v>0.971267482761066</v>
      </c>
      <c r="ABY10" s="1">
        <v>0.61224136134021501</v>
      </c>
      <c r="ABZ10" s="1">
        <v>1.15831289429455</v>
      </c>
      <c r="ACA10" s="1">
        <v>0.206671346407416</v>
      </c>
      <c r="ACB10" s="1">
        <v>0.270223303652535</v>
      </c>
      <c r="ACC10" s="1">
        <v>3.9410358336147699E-2</v>
      </c>
      <c r="ACD10" s="1">
        <v>0.81485147346345599</v>
      </c>
      <c r="ACE10" s="1">
        <v>0.40420600181644201</v>
      </c>
      <c r="ACF10" s="1">
        <v>0.18231396918666101</v>
      </c>
      <c r="ACG10" s="1">
        <v>1.4319074552672999</v>
      </c>
      <c r="ACH10" s="1">
        <v>1.90170649743241</v>
      </c>
      <c r="ACI10" s="1">
        <v>0.26920961622171602</v>
      </c>
      <c r="ACJ10" s="1">
        <v>0.47691973631738099</v>
      </c>
      <c r="ACK10" s="1">
        <v>4.7352295425643698</v>
      </c>
      <c r="ACL10" s="1">
        <v>0.444420996902892</v>
      </c>
      <c r="ACM10" s="1">
        <v>3.2940475654079999</v>
      </c>
      <c r="ACN10" s="1">
        <v>0.14753366706219401</v>
      </c>
      <c r="ACO10" s="1">
        <v>1.3735809275367801</v>
      </c>
      <c r="ACP10" s="1">
        <v>0.60862918103499597</v>
      </c>
      <c r="ACQ10" s="1">
        <v>1.66575798587505</v>
      </c>
      <c r="ACR10" s="1">
        <v>0.63228234613700596</v>
      </c>
      <c r="ACS10" s="1">
        <v>0.91141436423489297</v>
      </c>
      <c r="ACT10" s="1">
        <v>0.12314064901381901</v>
      </c>
      <c r="ACU10" s="1">
        <v>0.43460221872315102</v>
      </c>
      <c r="ACV10" s="1">
        <v>1.39318234299926</v>
      </c>
      <c r="ACW10" s="1">
        <v>0.44831392673174397</v>
      </c>
      <c r="ACX10" s="1">
        <v>2.2644482174228102</v>
      </c>
      <c r="ACY10" s="1">
        <v>2.5052931749091501E-2</v>
      </c>
      <c r="ACZ10" s="1">
        <v>0.39986304787263599</v>
      </c>
      <c r="ADA10" s="1">
        <v>1.2720957583633301</v>
      </c>
      <c r="ADB10" s="1">
        <v>0.397918284231564</v>
      </c>
      <c r="ADC10" s="1">
        <v>9.20692313377965E-2</v>
      </c>
      <c r="ADD10" s="1">
        <v>0.85542126664775797</v>
      </c>
      <c r="ADE10" s="1">
        <v>1.36606042652644</v>
      </c>
      <c r="ADF10" s="1">
        <v>0.1521452502307</v>
      </c>
      <c r="ADG10" s="1">
        <v>0.52888182734346101</v>
      </c>
      <c r="ADH10" s="1">
        <v>1.0423634492379501</v>
      </c>
      <c r="ADI10" s="1">
        <v>3.3024576577107601</v>
      </c>
      <c r="ADJ10" s="1">
        <v>0.89485759884382099</v>
      </c>
      <c r="ADK10" s="1">
        <v>0.199257333514054</v>
      </c>
      <c r="ADL10" s="1">
        <v>0.432082319534493</v>
      </c>
      <c r="ADM10" s="1">
        <v>0.49296605642612601</v>
      </c>
      <c r="ADN10" s="1">
        <v>0.17285724613834999</v>
      </c>
      <c r="ADO10" s="1">
        <v>1.4165265630222501</v>
      </c>
      <c r="ADP10" s="1">
        <v>0.62062508446786802</v>
      </c>
      <c r="ADQ10" s="1">
        <v>0.75495158902977999</v>
      </c>
      <c r="ADR10" s="1">
        <v>1.25418115417951</v>
      </c>
      <c r="ADS10" s="1">
        <v>0.63419354127607097</v>
      </c>
      <c r="ADT10" s="1">
        <v>0.38011790916419402</v>
      </c>
      <c r="ADU10" s="1">
        <v>5.8996215605616402E-2</v>
      </c>
      <c r="ADV10" s="1">
        <v>2.3086024675755801</v>
      </c>
      <c r="ADW10" s="1">
        <v>0.776033280727491</v>
      </c>
      <c r="ADX10" s="1">
        <v>0.45637645722011899</v>
      </c>
      <c r="ADY10" s="1">
        <v>0.40948220085863402</v>
      </c>
      <c r="ADZ10" s="1">
        <v>0.46354743973369</v>
      </c>
      <c r="AEA10" s="1">
        <v>1.5816819905329599E-2</v>
      </c>
      <c r="AEB10" s="1">
        <v>1.1807564849926599</v>
      </c>
      <c r="AEC10" s="1">
        <v>1.1339385068637899</v>
      </c>
      <c r="AED10" s="1">
        <v>1.51164050406178</v>
      </c>
      <c r="AEE10" s="1">
        <v>0.31346729968291098</v>
      </c>
      <c r="AEF10" s="1">
        <v>0.60262857597471298</v>
      </c>
      <c r="AEG10" s="1">
        <v>3.1694022717874399</v>
      </c>
      <c r="AEH10" s="1">
        <v>5.2151664921914802E-2</v>
      </c>
      <c r="AEI10" s="1">
        <v>1.0252416707480601</v>
      </c>
      <c r="AEJ10" s="1">
        <v>1.7801592554210399</v>
      </c>
      <c r="AEK10" s="1">
        <v>0.50098638427634101</v>
      </c>
      <c r="AEL10" s="1">
        <v>0.68795872891436405</v>
      </c>
      <c r="AEM10" s="1">
        <v>2.5179324644999399</v>
      </c>
      <c r="AEN10" s="1">
        <v>2.3866896827591799</v>
      </c>
      <c r="AEO10" s="1">
        <v>2.2720378125024698</v>
      </c>
      <c r="AEP10" s="1">
        <v>1.6004974361194499</v>
      </c>
      <c r="AEQ10" s="1">
        <v>0.93599697989776198</v>
      </c>
      <c r="AER10" s="1">
        <v>1.8648166445373899</v>
      </c>
      <c r="AES10" s="1">
        <v>2.11977617544223</v>
      </c>
      <c r="AET10" s="1">
        <v>0.54130369439139603</v>
      </c>
      <c r="AEU10" s="1">
        <v>0.80449323840363196</v>
      </c>
      <c r="AEV10" s="1">
        <v>0.40330778835344</v>
      </c>
      <c r="AEW10" s="1">
        <v>3.62572079064303</v>
      </c>
      <c r="AEX10" s="1">
        <v>1.90197910844824</v>
      </c>
      <c r="AEY10" s="1">
        <v>0.90943823566702797</v>
      </c>
      <c r="AEZ10" s="1">
        <v>1.0082658001612701</v>
      </c>
      <c r="AFA10" s="1">
        <v>1.07325941732728</v>
      </c>
      <c r="AFB10" s="1">
        <v>0.93322312470643398</v>
      </c>
      <c r="AFC10" s="1">
        <v>2.2330587453818298</v>
      </c>
      <c r="AFD10" s="1">
        <v>8.86302091781071E-2</v>
      </c>
      <c r="AFE10" s="1">
        <v>0.68294725661482103</v>
      </c>
      <c r="AFF10" s="1">
        <v>0.90915326391504703</v>
      </c>
      <c r="AFG10" s="1">
        <v>0.72159902383387098</v>
      </c>
      <c r="AFH10" s="1">
        <v>0.42465429697449197</v>
      </c>
      <c r="AFI10" s="1">
        <v>0.50365111324248302</v>
      </c>
      <c r="AFJ10" s="1">
        <v>0.126960854423147</v>
      </c>
      <c r="AFK10" s="1">
        <v>0.19136364501564501</v>
      </c>
      <c r="AFL10" s="1">
        <v>1.32465904784196</v>
      </c>
      <c r="AFM10" s="1">
        <v>3.8603234498317698</v>
      </c>
      <c r="AFN10" s="1">
        <v>8.9966792660632205E-2</v>
      </c>
      <c r="AFO10" s="1">
        <v>4.82828049765711E-2</v>
      </c>
      <c r="AFP10" s="1">
        <v>3.9126813859621697E-2</v>
      </c>
      <c r="AFQ10" s="1">
        <v>8.8940295070666295E-2</v>
      </c>
      <c r="AFR10" s="1">
        <v>0.49081688537926699</v>
      </c>
      <c r="AFS10" s="1">
        <v>0.26048118589394198</v>
      </c>
      <c r="AFT10" s="1">
        <v>0.34284154458916299</v>
      </c>
      <c r="AFU10" s="1">
        <v>0.50244509085743905</v>
      </c>
      <c r="AFV10" s="1">
        <v>5.4123289332352102E-2</v>
      </c>
      <c r="AFW10" s="1">
        <v>0.74210873362458696</v>
      </c>
      <c r="AFX10" s="1">
        <v>1.8626374601555</v>
      </c>
      <c r="AFY10" s="1">
        <v>0.457853872482126</v>
      </c>
      <c r="AFZ10" s="1">
        <v>0.84602537572532099</v>
      </c>
      <c r="AGA10" s="1">
        <v>0.47410439854470299</v>
      </c>
      <c r="AGB10" s="1">
        <v>0.18265576019142499</v>
      </c>
      <c r="AGC10" s="1">
        <v>0.93082806310174604</v>
      </c>
      <c r="AGD10" s="1">
        <v>1.5126328892379099</v>
      </c>
      <c r="AGE10" s="1">
        <v>8.8914867925577207E-2</v>
      </c>
      <c r="AGF10" s="1">
        <v>0.25728917291334202</v>
      </c>
      <c r="AGG10" s="1">
        <v>2.4705682107800002</v>
      </c>
      <c r="AGH10" s="1">
        <v>1.0609410995713699</v>
      </c>
      <c r="AGI10" s="1">
        <v>3.8081631646152698</v>
      </c>
      <c r="AGJ10" s="1">
        <v>2.4715317170428102</v>
      </c>
      <c r="AGK10" s="1">
        <v>0.76849135017637804</v>
      </c>
      <c r="AGL10" s="1">
        <v>1.1260413263403399</v>
      </c>
      <c r="AGM10" s="1">
        <v>0.32424525947704602</v>
      </c>
      <c r="AGN10" s="1">
        <v>1.0865788268154</v>
      </c>
      <c r="AGO10" s="1">
        <v>0.28220570008113099</v>
      </c>
      <c r="AGP10" s="1">
        <v>0.88193178070799405</v>
      </c>
      <c r="AGQ10" s="1">
        <v>0.12899580256499099</v>
      </c>
      <c r="AGR10" s="1">
        <v>0.57717157802600905</v>
      </c>
      <c r="AGS10" s="1">
        <v>7.1383163978425299E-2</v>
      </c>
      <c r="AGT10" s="1">
        <v>0.34536821849601401</v>
      </c>
      <c r="AGU10" s="1">
        <v>0.65834967116003595</v>
      </c>
      <c r="AGV10" s="1">
        <v>2.09860224774325</v>
      </c>
      <c r="AGW10" s="1">
        <v>0.40743667402204198</v>
      </c>
      <c r="AGX10" s="1">
        <v>0.96481356476917302</v>
      </c>
      <c r="AGY10" s="1">
        <v>0.51171033361085405</v>
      </c>
      <c r="AGZ10" s="1">
        <v>0.112543356589218</v>
      </c>
      <c r="AHA10" s="1">
        <v>1.20876039327074</v>
      </c>
      <c r="AHB10" s="1">
        <v>1.7523833679102301</v>
      </c>
      <c r="AHC10" s="1">
        <v>1.1999929057165999</v>
      </c>
      <c r="AHD10" s="1">
        <v>0.623766442822134</v>
      </c>
      <c r="AHE10" s="1">
        <v>1.58635858944067</v>
      </c>
      <c r="AHF10" s="1">
        <v>1.9873863594341701</v>
      </c>
      <c r="AHG10" s="1">
        <v>0.61307737760596204</v>
      </c>
      <c r="AHH10" s="1">
        <v>3.6075663969593901</v>
      </c>
      <c r="AHI10" s="1">
        <v>0.58625089741163605</v>
      </c>
      <c r="AHJ10" s="1">
        <v>0.72257721958988697</v>
      </c>
      <c r="AHK10" s="1">
        <v>0.183561661377143</v>
      </c>
      <c r="AHL10" s="1">
        <v>0.99559446952201203</v>
      </c>
      <c r="AHM10" s="1">
        <v>0.36873369991084298</v>
      </c>
      <c r="AHN10" s="1">
        <v>2.3053425402934199E-2</v>
      </c>
      <c r="AHO10" s="1">
        <v>0.3876528392961</v>
      </c>
      <c r="AHP10" s="1">
        <v>1.68675698004218</v>
      </c>
      <c r="AHQ10" s="1">
        <v>0.76443571322898896</v>
      </c>
      <c r="AHR10" s="1">
        <v>4.15233600363902E-3</v>
      </c>
      <c r="AHS10" s="1">
        <v>2.7543548793998398</v>
      </c>
      <c r="AHT10" s="1">
        <v>1.62348577003224</v>
      </c>
      <c r="AHU10" s="1">
        <v>0.86484087496999396</v>
      </c>
      <c r="AHV10" s="1">
        <v>0.47837759014633902</v>
      </c>
      <c r="AHW10" s="1">
        <v>0.66668733799113999</v>
      </c>
      <c r="AHX10" s="1">
        <v>0.23421539394219801</v>
      </c>
      <c r="AHY10" s="1">
        <v>0.297585685506919</v>
      </c>
      <c r="AHZ10" s="1">
        <v>1.2475327555313001</v>
      </c>
      <c r="AIA10" s="1">
        <v>9.4345910408027395E-2</v>
      </c>
      <c r="AIB10" s="1">
        <v>7.8918935788650599E-2</v>
      </c>
      <c r="AIC10" s="1">
        <v>1.4633331888976999</v>
      </c>
      <c r="AID10" s="1">
        <v>1.49490119532196</v>
      </c>
      <c r="AIE10" s="1">
        <v>1.18679199680866</v>
      </c>
      <c r="AIF10" s="1">
        <v>0.359461183226784</v>
      </c>
      <c r="AIG10" s="1">
        <v>0.29950264373525598</v>
      </c>
      <c r="AIH10" s="1">
        <v>5.5417999496639299</v>
      </c>
      <c r="AII10" s="1">
        <v>0.57494987807131603</v>
      </c>
      <c r="AIJ10" s="1">
        <v>0.14009512167775301</v>
      </c>
      <c r="AIK10" s="1">
        <v>3.7428506560826399E-2</v>
      </c>
      <c r="AIL10" s="1">
        <v>2.6004238208635102</v>
      </c>
      <c r="AIM10" s="1">
        <v>1.4879646559416</v>
      </c>
      <c r="AIN10" s="1">
        <v>1.82545716689458</v>
      </c>
      <c r="AIO10" s="1">
        <v>4.8962572399644397E-2</v>
      </c>
      <c r="AIP10" s="1">
        <v>1.00228579984544</v>
      </c>
      <c r="AIQ10" s="1">
        <v>1.01374588592492</v>
      </c>
      <c r="AIR10" s="1">
        <v>0.21763831738138101</v>
      </c>
      <c r="AIS10" s="1">
        <v>1.4656160806349801</v>
      </c>
      <c r="AIT10" s="1">
        <v>0.21783532263458799</v>
      </c>
      <c r="AIU10" s="1">
        <v>0.32125735560309199</v>
      </c>
      <c r="AIV10" s="1">
        <v>0.496533646110424</v>
      </c>
      <c r="AIW10" s="1">
        <v>3.65112588973515</v>
      </c>
      <c r="AIX10" s="1">
        <v>2.8558151183577798</v>
      </c>
      <c r="AIY10" s="1">
        <v>0.59776649362201195</v>
      </c>
      <c r="AIZ10" s="1">
        <v>0.28572394201415002</v>
      </c>
      <c r="AJA10" s="1">
        <v>2.9852429481268299</v>
      </c>
      <c r="AJB10" s="1">
        <v>0.25957941806117701</v>
      </c>
      <c r="AJC10" s="1">
        <v>0.25121935577204102</v>
      </c>
      <c r="AJD10" s="1">
        <v>0.32907090338344303</v>
      </c>
      <c r="AJE10" s="1">
        <v>0.223490381648216</v>
      </c>
      <c r="AJF10" s="1">
        <v>0.40433681149434902</v>
      </c>
      <c r="AJG10" s="1">
        <v>1.2923087200819601</v>
      </c>
      <c r="AJH10" s="1">
        <v>0.36076601718956702</v>
      </c>
      <c r="AJI10" s="1">
        <v>0.56174577976745799</v>
      </c>
      <c r="AJJ10" s="1">
        <v>0.47480153638558498</v>
      </c>
      <c r="AJK10" s="1">
        <v>0.238760056045977</v>
      </c>
      <c r="AJL10" s="1">
        <v>2.1276761033673601</v>
      </c>
      <c r="AJM10" s="1">
        <v>1.4567878570669699</v>
      </c>
      <c r="AJN10" s="1">
        <v>0.446396034924324</v>
      </c>
      <c r="AJO10" s="1">
        <v>9.3860335518832702E-2</v>
      </c>
      <c r="AJP10" s="1">
        <v>1.5158028022061301</v>
      </c>
      <c r="AJQ10" s="1">
        <v>0.554406010539644</v>
      </c>
      <c r="AJR10" s="1">
        <v>1.0213499189453199</v>
      </c>
      <c r="AJS10" s="1">
        <v>0.21072547690943799</v>
      </c>
      <c r="AJT10" s="1">
        <v>8.0656619576018398E-2</v>
      </c>
      <c r="AJU10" s="1">
        <v>0.16081932597513901</v>
      </c>
      <c r="AJV10" s="1">
        <v>4.49621709246514E-2</v>
      </c>
      <c r="AJW10" s="1">
        <v>0.113975566359205</v>
      </c>
      <c r="AJX10" s="1">
        <v>2.3912721103687802</v>
      </c>
      <c r="AJY10" s="1">
        <v>0.227020052953223</v>
      </c>
      <c r="AJZ10" s="1">
        <v>5.5832617428377702E-2</v>
      </c>
      <c r="AKA10" s="1">
        <v>0.65525059868639002</v>
      </c>
      <c r="AKB10" s="1">
        <v>0.44447370969803202</v>
      </c>
      <c r="AKC10" s="1">
        <v>2.3781539807590999</v>
      </c>
      <c r="AKD10" s="1">
        <v>0.83004645903177099</v>
      </c>
      <c r="AKE10" s="1">
        <v>0.267709920367872</v>
      </c>
      <c r="AKF10" s="1">
        <v>1.76620214712668</v>
      </c>
      <c r="AKG10" s="1">
        <v>0.43077800332508798</v>
      </c>
      <c r="AKH10" s="1">
        <v>1.3292189765695701</v>
      </c>
      <c r="AKI10" s="1">
        <v>3.5041087926885699</v>
      </c>
      <c r="AKJ10" s="1">
        <v>2.5286645640796501</v>
      </c>
      <c r="AKK10" s="1">
        <v>1.38027019025839</v>
      </c>
      <c r="AKL10" s="1">
        <v>2.5591757869516898</v>
      </c>
      <c r="AKM10" s="1">
        <v>1.5259729126871</v>
      </c>
      <c r="AKN10" s="1">
        <v>0.32623642155529498</v>
      </c>
      <c r="AKO10" s="1">
        <v>6.8360557771202396E-2</v>
      </c>
      <c r="AKP10" s="1">
        <v>2.4474728215081201E-2</v>
      </c>
      <c r="AKQ10" s="1">
        <v>9.8228012411648899E-2</v>
      </c>
      <c r="AKR10" s="1">
        <v>0.29288915193925502</v>
      </c>
      <c r="AKS10" s="1">
        <v>1.1509263265385301</v>
      </c>
      <c r="AKT10" s="1">
        <v>1.3212667030144301</v>
      </c>
      <c r="AKU10" s="1">
        <v>0.223490381648216</v>
      </c>
      <c r="AKV10" s="1">
        <v>1.01829023408331</v>
      </c>
      <c r="AKW10" s="1">
        <v>1.5513716898846099</v>
      </c>
      <c r="AKX10" s="1">
        <v>0.21587719634651401</v>
      </c>
      <c r="AKY10" s="1">
        <v>0.84684345983835296</v>
      </c>
      <c r="AKZ10" s="1">
        <v>0.679621669526975</v>
      </c>
      <c r="ALA10" s="1">
        <v>0.64203488962862998</v>
      </c>
      <c r="ALB10" s="1">
        <v>0.619121048646879</v>
      </c>
      <c r="ALC10" s="1">
        <v>2.5039884658478799</v>
      </c>
      <c r="ALD10" s="1">
        <v>1.85924940549185</v>
      </c>
      <c r="ALE10" s="1">
        <v>2.1840063729190602</v>
      </c>
      <c r="ALF10" s="1">
        <v>8.4873265226415598E-2</v>
      </c>
      <c r="ALG10" s="1">
        <v>0.887160914706833</v>
      </c>
      <c r="ALH10" s="1">
        <v>0.41571206826525497</v>
      </c>
      <c r="ALI10" s="1">
        <v>0.100065909323588</v>
      </c>
      <c r="ALJ10" s="1">
        <v>5.3481291528145097E-2</v>
      </c>
      <c r="ALK10" s="1">
        <v>0.451792076966963</v>
      </c>
      <c r="ALL10" s="1">
        <v>2.1621581666383598</v>
      </c>
      <c r="ALM10" s="1">
        <v>2.8838384909747998</v>
      </c>
      <c r="ALN10" s="1">
        <v>1.07684757746579</v>
      </c>
      <c r="ALO10" s="1">
        <v>2.23488513780956</v>
      </c>
      <c r="ALP10" s="1">
        <v>2.28214863141464</v>
      </c>
      <c r="ALQ10" s="1">
        <v>0.65591305582786896</v>
      </c>
      <c r="ALR10" s="1">
        <v>0.45662390199297398</v>
      </c>
      <c r="ALS10" s="1">
        <v>1.0584885758979601</v>
      </c>
      <c r="ALT10" s="1">
        <v>1.6854095933562601</v>
      </c>
      <c r="ALU10" s="1">
        <v>1.8525508552918599</v>
      </c>
      <c r="ALV10" s="1">
        <v>0.37868620121903801</v>
      </c>
      <c r="ALW10" s="1">
        <v>0.464945373970792</v>
      </c>
      <c r="ALX10" s="1">
        <v>0.42067054622607097</v>
      </c>
      <c r="ALY10" s="1">
        <v>0.79862907043454301</v>
      </c>
      <c r="ALZ10" s="1">
        <v>1.7268771790828099</v>
      </c>
      <c r="AMA10" s="1">
        <v>2.2305434757371099E-2</v>
      </c>
      <c r="AMB10" s="1">
        <v>2.2708342609936101</v>
      </c>
      <c r="AMC10" s="1">
        <v>0.28357948207667699</v>
      </c>
      <c r="AMD10" s="1">
        <v>0.91381770029725296</v>
      </c>
      <c r="AME10" s="1">
        <v>0.46589226299011099</v>
      </c>
      <c r="AMF10" s="1">
        <v>2.8341740735515999</v>
      </c>
      <c r="AMG10" s="1">
        <v>0.13649579337690501</v>
      </c>
      <c r="AMH10" s="1">
        <v>0.81274102728421704</v>
      </c>
      <c r="AMI10" s="1">
        <v>0.65417261362851098</v>
      </c>
      <c r="AMJ10" s="1">
        <v>1.74676412468788</v>
      </c>
      <c r="AMK10" s="1">
        <v>3.2127024501113302</v>
      </c>
      <c r="AML10" s="1">
        <v>0.46435098635120298</v>
      </c>
      <c r="AMM10" s="1">
        <v>1.0946386856185499</v>
      </c>
      <c r="AMN10" s="1">
        <v>1.7138492929406199</v>
      </c>
      <c r="AMO10" s="1">
        <v>0.29810807844426801</v>
      </c>
      <c r="AMP10" s="1">
        <v>2.33655849711303</v>
      </c>
      <c r="AMQ10" s="1">
        <v>3.5811140376678701</v>
      </c>
      <c r="AMR10" s="1">
        <v>0.265377201558609</v>
      </c>
      <c r="AMS10" s="1">
        <v>5.6541475587721997E-2</v>
      </c>
      <c r="AMT10" s="1">
        <v>0.60530963021942497</v>
      </c>
      <c r="AMU10" s="1">
        <v>0.69756850296787998</v>
      </c>
      <c r="AMV10" s="1">
        <v>1.11612191280498</v>
      </c>
      <c r="AMW10" s="1">
        <v>0.16154189299618299</v>
      </c>
      <c r="AMX10" s="1">
        <v>2.9255813901955299</v>
      </c>
      <c r="AMY10" s="1">
        <v>0.96102467096455602</v>
      </c>
      <c r="AMZ10" s="1">
        <v>0.204812468213939</v>
      </c>
      <c r="ANA10" s="1">
        <v>0.61176179650025897</v>
      </c>
      <c r="ANB10" s="1">
        <v>1.1491541791503199</v>
      </c>
      <c r="ANC10" s="1">
        <v>1.2844330861200699</v>
      </c>
      <c r="AND10" s="1">
        <v>1.0922886112846499</v>
      </c>
      <c r="ANE10" s="1">
        <v>0.60605912572974596</v>
      </c>
      <c r="ANF10" s="1">
        <v>0.30408888488192098</v>
      </c>
      <c r="ANG10" s="1">
        <v>1.21071199364988</v>
      </c>
      <c r="ANH10" s="1">
        <v>1.5869887002579099</v>
      </c>
      <c r="ANI10" s="1">
        <v>0.81323870985007596</v>
      </c>
      <c r="ANJ10" s="1">
        <v>0.13516012733997901</v>
      </c>
      <c r="ANK10" s="1">
        <v>0.55005184508540395</v>
      </c>
      <c r="ANL10" s="1">
        <v>1.2815825749835501</v>
      </c>
      <c r="ANM10" s="1">
        <v>0.240947194550857</v>
      </c>
      <c r="ANN10" s="1">
        <v>0.36860853035246799</v>
      </c>
      <c r="ANO10" s="1">
        <v>1.7175812835473501</v>
      </c>
      <c r="ANP10" s="1">
        <v>3.5536699381878201</v>
      </c>
      <c r="ANQ10" s="1">
        <v>8.0256430743921303E-2</v>
      </c>
      <c r="ANR10" s="1">
        <v>0.32995756708118101</v>
      </c>
      <c r="ANS10" s="1">
        <v>0.57875532199680202</v>
      </c>
      <c r="ANT10" s="1">
        <v>0.20984781240359399</v>
      </c>
      <c r="ANU10" s="1">
        <v>1.1179756442464801</v>
      </c>
      <c r="ANV10" s="1">
        <v>8.7989531313421798E-2</v>
      </c>
      <c r="ANW10" s="1">
        <v>0.46857033927402802</v>
      </c>
      <c r="ANX10" s="1">
        <v>1.0388027472905299E-2</v>
      </c>
      <c r="ANY10" s="1">
        <v>0.69974723532953298</v>
      </c>
      <c r="ANZ10" s="1">
        <v>6.0492875537959403</v>
      </c>
      <c r="AOA10" s="1">
        <v>1.69990913924683</v>
      </c>
      <c r="AOB10" s="1">
        <v>0.87253854880748505</v>
      </c>
      <c r="AOC10" s="1">
        <v>1.1417084680312699</v>
      </c>
      <c r="AOD10" s="1">
        <v>0.11988888869572201</v>
      </c>
      <c r="AOE10" s="1">
        <v>0.59455470947534195</v>
      </c>
      <c r="AOF10" s="1">
        <v>0.15140645572497799</v>
      </c>
      <c r="AOG10" s="1">
        <v>0.53592427483987104</v>
      </c>
      <c r="AOH10" s="1">
        <v>2.8392304012913301</v>
      </c>
      <c r="AOI10" s="1">
        <v>1.7372466300877401</v>
      </c>
      <c r="AOJ10" s="1">
        <v>0.49325194184507598</v>
      </c>
      <c r="AOK10" s="1">
        <v>0.41364269447035301</v>
      </c>
      <c r="AOL10" s="1">
        <v>7.7793651596211405E-2</v>
      </c>
      <c r="AOM10" s="1">
        <v>0.67799450317211696</v>
      </c>
      <c r="AON10" s="1">
        <v>0.89413520708637695</v>
      </c>
      <c r="AOO10" s="1">
        <v>0.61964623301819</v>
      </c>
      <c r="AOP10" s="1">
        <v>2.2112377062467399</v>
      </c>
      <c r="AOQ10" s="1">
        <v>2.9050858554612698E-2</v>
      </c>
      <c r="AOR10" s="1">
        <v>2.8907843365680499</v>
      </c>
      <c r="AOS10" s="1">
        <v>0.42306540284262201</v>
      </c>
      <c r="AOT10" s="1">
        <v>0.73864524399922504</v>
      </c>
      <c r="AOU10" s="1">
        <v>0.30091246561726698</v>
      </c>
      <c r="AOV10" s="1">
        <v>0.65889536027163198</v>
      </c>
      <c r="AOW10" s="1">
        <v>0.56657021408140995</v>
      </c>
      <c r="AOX10" s="1">
        <v>1.1655440545140301</v>
      </c>
      <c r="AOY10" s="1">
        <v>0.62483851463027895</v>
      </c>
      <c r="AOZ10" s="1">
        <v>0.58691713542938695</v>
      </c>
      <c r="APA10" s="1">
        <v>1.6107402245664399</v>
      </c>
      <c r="APB10" s="1">
        <v>0.34410837659883597</v>
      </c>
      <c r="APC10" s="1">
        <v>0.290822393502157</v>
      </c>
      <c r="APD10" s="1">
        <v>0.73287035431004199</v>
      </c>
      <c r="APE10" s="1">
        <v>0.444276663724675</v>
      </c>
      <c r="APF10" s="1">
        <v>7.2170683175992095E-2</v>
      </c>
      <c r="APG10" s="1">
        <v>3.5754313225023902</v>
      </c>
      <c r="APH10" s="1">
        <v>1.85020000333988</v>
      </c>
      <c r="API10" s="1">
        <v>0.492031252379039</v>
      </c>
      <c r="APJ10" s="1">
        <v>0.68562329239705599</v>
      </c>
      <c r="APK10" s="1">
        <v>0.59888860106559605</v>
      </c>
      <c r="APL10" s="1">
        <v>4.8257365387841498</v>
      </c>
      <c r="APM10" s="1">
        <v>0.32234986279627698</v>
      </c>
      <c r="APN10" s="1">
        <v>0.61561772632544698</v>
      </c>
      <c r="APO10" s="1">
        <v>5.3157588116712701E-2</v>
      </c>
      <c r="APP10" s="1">
        <v>0.200649459622427</v>
      </c>
      <c r="APQ10" s="1">
        <v>2.3656230963462099</v>
      </c>
      <c r="APR10" s="1">
        <v>0.67245767463832395</v>
      </c>
      <c r="APS10" s="1">
        <v>7.7278791274251199E-3</v>
      </c>
      <c r="APT10" s="1">
        <v>1.6239791305942199</v>
      </c>
      <c r="APU10" s="1">
        <v>0.234253418606956</v>
      </c>
      <c r="APV10" s="1">
        <v>0.341878866955517</v>
      </c>
      <c r="APW10" s="1">
        <v>1.4834926223051099</v>
      </c>
      <c r="APX10" s="1">
        <v>4.4498526739222903</v>
      </c>
      <c r="APY10" s="1">
        <v>1.68901564332619</v>
      </c>
      <c r="APZ10" s="1">
        <v>0.120443094742249</v>
      </c>
      <c r="AQA10" s="1">
        <v>1.83298026387658</v>
      </c>
      <c r="AQB10" s="1">
        <v>1.82673827527545</v>
      </c>
      <c r="AQC10" s="1">
        <v>0.150759689331666</v>
      </c>
      <c r="AQD10" s="1">
        <v>0.56813558531256303</v>
      </c>
      <c r="AQE10" s="1">
        <v>1.6501809758258299</v>
      </c>
      <c r="AQF10" s="1">
        <v>1.3851509304064999</v>
      </c>
      <c r="AQG10" s="1">
        <v>0.106106111779566</v>
      </c>
      <c r="AQH10" s="1">
        <v>0.66334889914180595</v>
      </c>
      <c r="AQI10" s="1">
        <v>1.4542066230222701</v>
      </c>
      <c r="AQJ10" s="1">
        <v>0.25055028003299601</v>
      </c>
      <c r="AQK10" s="1">
        <v>0.479629264815356</v>
      </c>
      <c r="AQL10" s="1">
        <v>0.51322747144831804</v>
      </c>
      <c r="AQM10" s="1">
        <v>0.38510528327003402</v>
      </c>
      <c r="AQN10" s="1">
        <v>1.08405198502546</v>
      </c>
      <c r="AQO10" s="1">
        <v>2.1996505986032502</v>
      </c>
      <c r="AQP10" s="1">
        <v>0.47627533842924402</v>
      </c>
      <c r="AQQ10" s="1">
        <v>0.84897349593860205</v>
      </c>
      <c r="AQR10" s="1">
        <v>0.372325331616152</v>
      </c>
      <c r="AQS10" s="1">
        <v>1.24808108538132</v>
      </c>
      <c r="AQT10" s="1">
        <v>1.1734687832514701</v>
      </c>
      <c r="AQU10" s="1">
        <v>0.47885957073931801</v>
      </c>
      <c r="AQV10" s="1">
        <v>0.49973571653847498</v>
      </c>
      <c r="AQW10" s="1">
        <v>0.264445346282208</v>
      </c>
      <c r="AQX10" s="1">
        <v>1.9174612333640499</v>
      </c>
      <c r="AQY10" s="1">
        <v>1.3174356848217199</v>
      </c>
      <c r="AQZ10" s="1">
        <v>0.26201284849543399</v>
      </c>
      <c r="ARA10" s="1">
        <v>0.220960132301906</v>
      </c>
      <c r="ARB10" s="1">
        <v>0.82222309548675399</v>
      </c>
      <c r="ARC10" s="1">
        <v>0.64580951031937806</v>
      </c>
      <c r="ARD10" s="1">
        <v>0.60098118574622394</v>
      </c>
      <c r="ARE10" s="1">
        <v>1.49617680973793</v>
      </c>
      <c r="ARF10" s="1">
        <v>2.7471917692106498</v>
      </c>
      <c r="ARG10" s="1">
        <v>1.8807922478560199</v>
      </c>
      <c r="ARH10" s="1">
        <v>2.1349843134872</v>
      </c>
      <c r="ARI10" s="1">
        <v>3.3490905808053001E-2</v>
      </c>
      <c r="ARJ10" s="1">
        <v>0.52941168847718201</v>
      </c>
      <c r="ARK10" s="1">
        <v>2.8279175810271999</v>
      </c>
      <c r="ARL10" s="1">
        <v>0.133101219340443</v>
      </c>
      <c r="ARM10" s="1">
        <v>2.5513506384108701E-2</v>
      </c>
      <c r="ARN10" s="1">
        <v>0.77782268534230103</v>
      </c>
      <c r="ARO10" s="1">
        <v>0.83534141159459996</v>
      </c>
      <c r="ARP10" s="1">
        <v>1.15574951424091</v>
      </c>
      <c r="ARQ10" s="1">
        <v>2.5704325618994401</v>
      </c>
      <c r="ARR10" s="1">
        <v>4.1327706026023502E-2</v>
      </c>
      <c r="ARS10" s="1">
        <v>1.2063147723188401</v>
      </c>
      <c r="ART10" s="1">
        <v>0.55298386606029304</v>
      </c>
      <c r="ARU10" s="1">
        <v>0.20485490493969999</v>
      </c>
      <c r="ARV10" s="1">
        <v>1.2615803730316799</v>
      </c>
      <c r="ARW10" s="1">
        <v>0.57983905159841398</v>
      </c>
      <c r="ARX10" s="1">
        <v>1.3128587913320899</v>
      </c>
      <c r="ARY10" s="1">
        <v>1.7214366486419901</v>
      </c>
      <c r="ARZ10" s="1">
        <v>1.9902614657861399</v>
      </c>
      <c r="ASA10" s="1">
        <v>1.39003053741708</v>
      </c>
      <c r="ASB10" s="1">
        <v>0.36284219610646501</v>
      </c>
      <c r="ASC10" s="1">
        <v>0.52082850863139396</v>
      </c>
      <c r="ASD10" s="1">
        <v>0.44037723002275603</v>
      </c>
      <c r="ASE10" s="1">
        <v>2.9149016761169202</v>
      </c>
      <c r="ASF10" s="1">
        <v>1.3936417566929701E-2</v>
      </c>
      <c r="ASG10" s="1">
        <v>1.0826245678292401</v>
      </c>
      <c r="ASH10" s="1">
        <v>1.0260929714581499</v>
      </c>
      <c r="ASI10" s="1">
        <v>9.5871675087588898E-2</v>
      </c>
      <c r="ASJ10" s="1">
        <v>0.70261289262068005</v>
      </c>
      <c r="ASK10" s="1">
        <v>0.48229660790440998</v>
      </c>
      <c r="ASL10" s="1">
        <v>0.48799419670003402</v>
      </c>
      <c r="ASM10" s="1">
        <v>1.6105452100467501</v>
      </c>
      <c r="ASN10" s="1">
        <v>6.7607373658417902E-3</v>
      </c>
      <c r="ASO10" s="1">
        <v>2.2549239881073699</v>
      </c>
      <c r="ASP10" s="1">
        <v>2.6722653915126502</v>
      </c>
      <c r="ASQ10" s="1">
        <v>3.5559530316335199</v>
      </c>
      <c r="ASR10" s="1">
        <v>0.136384728296611</v>
      </c>
      <c r="ASS10" s="1">
        <v>0.27673348439392398</v>
      </c>
      <c r="AST10" s="1">
        <v>2.8159565951241499</v>
      </c>
      <c r="ASU10" s="1">
        <v>4.2670863062164903</v>
      </c>
      <c r="ASV10" s="1">
        <v>1.9502820724505601</v>
      </c>
      <c r="ASW10" s="1">
        <v>0.29975449074707899</v>
      </c>
      <c r="ASX10" s="1">
        <v>6.7974433793543093E-2</v>
      </c>
      <c r="ASY10" s="1">
        <v>0.27793498365261698</v>
      </c>
      <c r="ASZ10" s="1">
        <v>0.204649575885574</v>
      </c>
      <c r="ATA10" s="1">
        <v>0.17215916433913001</v>
      </c>
      <c r="ATB10" s="1">
        <v>0.47076887677382701</v>
      </c>
      <c r="ATC10" s="1">
        <v>2.46349435652411E-2</v>
      </c>
      <c r="ATD10" s="1">
        <v>0.54895236557649896</v>
      </c>
      <c r="ATE10" s="1">
        <v>1.07383226870272</v>
      </c>
      <c r="ATF10" s="1">
        <v>0.80482908213145399</v>
      </c>
      <c r="ATG10" s="1">
        <v>0.14313578206680899</v>
      </c>
      <c r="ATH10" s="1">
        <v>0.19150329744733499</v>
      </c>
      <c r="ATI10" s="1">
        <v>0.113612240984927</v>
      </c>
      <c r="ATJ10" s="1">
        <v>2.0848594161324501</v>
      </c>
      <c r="ATK10" s="1">
        <v>1.2463035542438301</v>
      </c>
      <c r="ATL10" s="1">
        <v>0.200266081037517</v>
      </c>
      <c r="ATM10" s="1">
        <v>0.157716222831039</v>
      </c>
      <c r="ATN10" s="1">
        <v>1.1851545152617999</v>
      </c>
      <c r="ATO10" s="1">
        <v>0.88329568992774399</v>
      </c>
      <c r="ATP10" s="1">
        <v>2.8356157150383398E-3</v>
      </c>
      <c r="ATQ10" s="1">
        <v>0.55567756862444095</v>
      </c>
      <c r="ATR10" s="1">
        <v>1.36472438791523</v>
      </c>
      <c r="ATS10" s="1">
        <v>1.3446345990548501</v>
      </c>
      <c r="ATT10" s="1">
        <v>0.106629039055891</v>
      </c>
      <c r="ATU10" s="1">
        <v>0.240403825615846</v>
      </c>
      <c r="ATV10" s="1">
        <v>1.7756472833271E-2</v>
      </c>
      <c r="ATW10" s="1">
        <v>3.40645844835935E-2</v>
      </c>
      <c r="ATX10" s="1">
        <v>2.0016655198823101</v>
      </c>
      <c r="ATY10" s="1">
        <v>1.0323277132531801</v>
      </c>
      <c r="ATZ10" s="1">
        <v>0.31730592590071999</v>
      </c>
      <c r="AUA10" s="1">
        <v>1.5791876076245699</v>
      </c>
      <c r="AUB10" s="1">
        <v>0.30458986145926797</v>
      </c>
      <c r="AUC10" s="1">
        <v>0.13930510842756899</v>
      </c>
      <c r="AUD10" s="1">
        <v>0.72570497990875804</v>
      </c>
      <c r="AUE10" s="1">
        <v>0.74524777088364902</v>
      </c>
      <c r="AUF10" s="1">
        <v>0.34023538065901698</v>
      </c>
      <c r="AUG10" s="1">
        <v>0.210536978024911</v>
      </c>
      <c r="AUH10" s="1">
        <v>0.40754493570807998</v>
      </c>
      <c r="AUI10" s="1">
        <v>0.33514052254994098</v>
      </c>
      <c r="AUJ10" s="1">
        <v>0.76057856883277997</v>
      </c>
      <c r="AUK10" s="1">
        <v>0.23945613345171399</v>
      </c>
      <c r="AUL10" s="1">
        <v>0.44987182049646701</v>
      </c>
      <c r="AUM10" s="1">
        <v>0.139879541354444</v>
      </c>
      <c r="AUN10" s="1">
        <v>1.32157384045856</v>
      </c>
      <c r="AUO10" s="1">
        <v>1.30482850731235</v>
      </c>
      <c r="AUP10" s="1">
        <v>0.15974476579607699</v>
      </c>
      <c r="AUQ10" s="1">
        <v>7.7255963690874396E-2</v>
      </c>
      <c r="AUR10" s="1">
        <v>0.15799662788091601</v>
      </c>
      <c r="AUS10" s="1">
        <v>0.50643943051271201</v>
      </c>
      <c r="AUT10" s="1">
        <v>0.213739151144688</v>
      </c>
      <c r="AUU10" s="1">
        <v>0.47557081124143302</v>
      </c>
      <c r="AUV10" s="1">
        <v>0.359577846540102</v>
      </c>
      <c r="AUW10" s="1">
        <v>2.0675168076527899</v>
      </c>
      <c r="AUX10" s="1">
        <v>1.3600222975887499</v>
      </c>
      <c r="AUY10" s="1">
        <v>0.6698120307223</v>
      </c>
      <c r="AUZ10" s="1">
        <v>3.0983538466841498</v>
      </c>
      <c r="AVA10" s="1">
        <v>0.86436954837494995</v>
      </c>
      <c r="AVB10" s="1">
        <v>0.64361892183659897</v>
      </c>
      <c r="AVC10" s="1">
        <v>3.22637484896299</v>
      </c>
      <c r="AVD10" s="1">
        <v>1.30581280835369</v>
      </c>
      <c r="AVE10" s="1">
        <v>0.48230672947533398</v>
      </c>
      <c r="AVF10" s="1">
        <v>0.102654657899758</v>
      </c>
      <c r="AVG10" s="1">
        <v>0.512846666640977</v>
      </c>
      <c r="AVH10" s="1">
        <v>1.12252545281517</v>
      </c>
      <c r="AVI10" s="1">
        <v>2.2428535362811801E-2</v>
      </c>
      <c r="AVJ10" s="1">
        <v>0.91799648078373197</v>
      </c>
      <c r="AVK10" s="1">
        <v>1.2721795151384201</v>
      </c>
      <c r="AVL10" s="1">
        <v>4.0653561769567297</v>
      </c>
      <c r="AVM10" s="1">
        <v>1.06435830454525</v>
      </c>
      <c r="AVN10" s="1">
        <v>0.47369279554259103</v>
      </c>
      <c r="AVO10" s="1">
        <v>0.55777083773217095</v>
      </c>
      <c r="AVP10" s="1">
        <v>0.59516083448601098</v>
      </c>
      <c r="AVQ10" s="1">
        <v>2.7584228403896698</v>
      </c>
      <c r="AVR10" s="1">
        <v>0.75109758770260104</v>
      </c>
      <c r="AVS10" s="1">
        <v>0.843692070553412</v>
      </c>
      <c r="AVT10" s="1">
        <v>1.15927891429994</v>
      </c>
      <c r="AVU10" s="1">
        <v>0.63940586838219804</v>
      </c>
      <c r="AVV10" s="1">
        <v>1.1495364385247899</v>
      </c>
      <c r="AVW10" s="1">
        <v>1.02826467459691</v>
      </c>
      <c r="AVX10" s="1">
        <v>0.29849662688550899</v>
      </c>
      <c r="AVY10" s="1">
        <v>0.27625055487876998</v>
      </c>
      <c r="AVZ10" s="1">
        <v>0.64571086357002305</v>
      </c>
      <c r="AWA10" s="1">
        <v>0.37868620121903801</v>
      </c>
      <c r="AWB10" s="1">
        <v>1.66911883917479</v>
      </c>
      <c r="AWC10" s="1">
        <v>2.5230473113857101</v>
      </c>
      <c r="AWD10" s="1">
        <v>0.70096870373960796</v>
      </c>
      <c r="AWE10" s="1">
        <v>0.17384008244364599</v>
      </c>
      <c r="AWF10" s="1">
        <v>0.550174908854972</v>
      </c>
      <c r="AWG10" s="1">
        <v>0.30698323182496401</v>
      </c>
      <c r="AWH10" s="1">
        <v>0.70595779585908502</v>
      </c>
      <c r="AWI10" s="1">
        <v>1.7757314897234799</v>
      </c>
      <c r="AWJ10" s="1">
        <v>1.1722813623134101</v>
      </c>
      <c r="AWK10" s="1">
        <v>7.9537450484705993E-2</v>
      </c>
      <c r="AWL10" s="1">
        <v>0.69545592333970696</v>
      </c>
      <c r="AWM10" s="1">
        <v>0.32816003082081602</v>
      </c>
      <c r="AWN10" s="1">
        <v>1.1039832532284299</v>
      </c>
      <c r="AWO10" s="1">
        <v>0.44691788640253399</v>
      </c>
      <c r="AWP10" s="1">
        <v>0.49218421603866502</v>
      </c>
      <c r="AWQ10" s="1">
        <v>1.2214705136772701</v>
      </c>
      <c r="AWR10" s="1">
        <v>0.68920064291188599</v>
      </c>
      <c r="AWS10" s="1">
        <v>2.0760126884583001</v>
      </c>
      <c r="AWT10" s="1">
        <v>1.01829023408331</v>
      </c>
      <c r="AWU10" s="1">
        <v>0.49751648260560899</v>
      </c>
      <c r="AWV10" s="1">
        <v>0.79739574653367595</v>
      </c>
      <c r="AWW10" s="1">
        <v>0.62964691205904</v>
      </c>
      <c r="AWX10" s="1">
        <v>1.6587145980456699</v>
      </c>
      <c r="AWY10" s="1">
        <v>0.66071975016856699</v>
      </c>
      <c r="AWZ10" s="1">
        <v>3.32795577411963</v>
      </c>
      <c r="AXA10" s="1">
        <v>0.525134516982945</v>
      </c>
      <c r="AXB10" s="1">
        <v>1.8181373447762801</v>
      </c>
      <c r="AXC10" s="1">
        <v>0.72081904759444704</v>
      </c>
      <c r="AXD10" s="1">
        <v>0.45518280973298603</v>
      </c>
      <c r="AXE10" s="1">
        <v>1.06276640860575E-2</v>
      </c>
      <c r="AXF10" s="1">
        <v>2.68573400620321</v>
      </c>
      <c r="AXG10" s="1">
        <v>0.85704327824302395</v>
      </c>
      <c r="AXH10" s="1">
        <v>2.1867705499761301</v>
      </c>
      <c r="AXI10" s="1">
        <v>0.587722311613184</v>
      </c>
      <c r="AXJ10" s="1">
        <v>0.372857319851161</v>
      </c>
      <c r="AXK10" s="1">
        <v>0.46560464967489401</v>
      </c>
      <c r="AXL10" s="1">
        <v>0.27961939030781002</v>
      </c>
      <c r="AXM10" s="1">
        <v>0.27871453224734499</v>
      </c>
      <c r="AXN10" s="1">
        <v>0.27944776719477099</v>
      </c>
      <c r="AXO10" s="1">
        <v>1.63763664156487</v>
      </c>
      <c r="AXP10" s="1">
        <v>2.8976686097979401</v>
      </c>
      <c r="AXQ10" s="1">
        <v>0.41794752122199602</v>
      </c>
      <c r="AXR10" s="1">
        <v>1.5627112414914599</v>
      </c>
      <c r="AXS10" s="1">
        <v>0.23018595154624</v>
      </c>
      <c r="AXT10" s="1">
        <v>0.418643817655103</v>
      </c>
      <c r="AXU10" s="1">
        <v>0.96043934716299295</v>
      </c>
      <c r="AXV10" s="1">
        <v>0.27580391419390299</v>
      </c>
      <c r="AXW10" s="1">
        <v>0.682426705377009</v>
      </c>
      <c r="AXX10" s="1">
        <v>1.30737917011356</v>
      </c>
      <c r="AXY10" s="1">
        <v>1.4417264246351</v>
      </c>
      <c r="AXZ10" s="1">
        <v>2.2000738450024899</v>
      </c>
      <c r="AYA10" s="1">
        <v>7.7974231050307197E-3</v>
      </c>
      <c r="AYB10" s="1">
        <v>0.21783015028446401</v>
      </c>
      <c r="AYC10" s="1">
        <v>0.53893999883189803</v>
      </c>
      <c r="AYD10" s="1">
        <v>6.8157093405106894E-2</v>
      </c>
      <c r="AYE10" s="1">
        <v>0.15693267911904801</v>
      </c>
      <c r="AYF10" s="1">
        <v>0.242542486615372</v>
      </c>
      <c r="AYG10" s="1">
        <v>0.20607926106971799</v>
      </c>
      <c r="AYH10" s="1">
        <v>1.7346725504163201</v>
      </c>
      <c r="AYI10" s="1">
        <v>4.4688990341883998E-2</v>
      </c>
      <c r="AYJ10" s="1">
        <v>1.3512088141132199</v>
      </c>
      <c r="AYK10" s="1">
        <v>1.55112752743087E-2</v>
      </c>
      <c r="AYL10" s="1">
        <v>0.28202575799560198</v>
      </c>
      <c r="AYM10" s="1">
        <v>0.98339059616010505</v>
      </c>
      <c r="AYN10" s="1">
        <v>1.0542164972296699</v>
      </c>
      <c r="AYO10" s="1">
        <v>2.6706900801202398</v>
      </c>
      <c r="AYP10" s="1">
        <v>1.0784203266505299</v>
      </c>
      <c r="AYQ10" s="1">
        <v>1.2433521464958699</v>
      </c>
      <c r="AYR10" s="1">
        <v>0.164702528822842</v>
      </c>
      <c r="AYS10" s="1">
        <v>1.11146998340134</v>
      </c>
      <c r="AYT10" s="1">
        <v>0.64087904518439398</v>
      </c>
      <c r="AYU10" s="1">
        <v>4.0732481602819899E-2</v>
      </c>
      <c r="AYV10" s="1">
        <v>0.158720398622403</v>
      </c>
      <c r="AYW10" s="1">
        <v>0.57217829957921296</v>
      </c>
      <c r="AYX10" s="1">
        <v>1.4313348039328899</v>
      </c>
      <c r="AYY10" s="1">
        <v>0.73972165180938898</v>
      </c>
      <c r="AYZ10" s="1">
        <v>0.35621058656958998</v>
      </c>
      <c r="AZA10" s="1">
        <v>5.9483446715428201</v>
      </c>
      <c r="AZB10" s="1">
        <v>1.0793362859679501</v>
      </c>
      <c r="AZC10" s="1">
        <v>3.8651141904467798</v>
      </c>
      <c r="AZD10" s="1">
        <v>8.24788196308157E-2</v>
      </c>
      <c r="AZE10" s="1">
        <v>1.42109595604425</v>
      </c>
      <c r="AZF10" s="1">
        <v>6.2226453037466101E-2</v>
      </c>
      <c r="AZG10" s="1">
        <v>1.7531999887760901</v>
      </c>
      <c r="AZH10" s="1">
        <v>1.7339780159954199</v>
      </c>
      <c r="AZI10" s="1">
        <v>0.13693255204223201</v>
      </c>
      <c r="AZJ10" s="1">
        <v>6.10564284556415E-2</v>
      </c>
      <c r="AZK10" s="1">
        <v>2.0085473521199</v>
      </c>
      <c r="AZL10" s="1">
        <v>2.5401024316517802</v>
      </c>
      <c r="AZM10" s="1">
        <v>0.30881292861459803</v>
      </c>
      <c r="AZN10" s="1">
        <v>0.84758369645396203</v>
      </c>
      <c r="AZO10" s="1">
        <v>0.58434065996882001</v>
      </c>
      <c r="AZP10" s="1">
        <v>9.6587778072901004E-2</v>
      </c>
      <c r="AZQ10" s="1">
        <v>0.50811060053311397</v>
      </c>
      <c r="AZR10" s="1">
        <v>0.327831563883064</v>
      </c>
      <c r="AZS10" s="1">
        <v>1.3978100862202101</v>
      </c>
      <c r="AZT10" s="1">
        <v>1.1120201599469399</v>
      </c>
      <c r="AZU10" s="1">
        <v>1.15274910907135</v>
      </c>
      <c r="AZV10" s="1">
        <v>1.4566212197755299</v>
      </c>
      <c r="AZW10" s="1">
        <v>0.234324249898267</v>
      </c>
      <c r="AZX10" s="1">
        <v>0.75083026854352897</v>
      </c>
      <c r="AZY10" s="1">
        <v>1.1196864767786301</v>
      </c>
      <c r="AZZ10" s="1">
        <v>0.91125790433172105</v>
      </c>
      <c r="BAA10" s="1">
        <v>0.248628793945434</v>
      </c>
      <c r="BAB10" s="1">
        <v>1.82845594438773</v>
      </c>
      <c r="BAC10" s="1">
        <v>7.2349355637472801E-2</v>
      </c>
      <c r="BAD10" s="1">
        <v>1.92334541756977</v>
      </c>
      <c r="BAE10" s="1">
        <v>0.15555424021248401</v>
      </c>
      <c r="BAF10" s="1">
        <v>0.77655215946709899</v>
      </c>
      <c r="BAG10" s="1">
        <v>0.98995371276555599</v>
      </c>
      <c r="BAH10" s="1">
        <v>0.35876561951929098</v>
      </c>
      <c r="BAI10" s="1">
        <v>1.09739057023641</v>
      </c>
      <c r="BAJ10" s="1">
        <v>1.2102375819103399</v>
      </c>
      <c r="BAK10" s="1">
        <v>1.51548244596139</v>
      </c>
      <c r="BAL10" s="1">
        <v>1.0971994507140399</v>
      </c>
      <c r="BAM10" s="1">
        <v>1.8275274353172899</v>
      </c>
      <c r="BAN10" s="1">
        <v>3.5989701449063398</v>
      </c>
      <c r="BAO10" s="1">
        <v>0.52021535305696998</v>
      </c>
      <c r="BAP10" s="1">
        <v>0.50908860307267301</v>
      </c>
      <c r="BAQ10" s="1">
        <v>0.59537500779064201</v>
      </c>
      <c r="BAR10" s="1">
        <v>2.9440035926559802</v>
      </c>
      <c r="BAS10" s="1">
        <v>0.24527378996031199</v>
      </c>
      <c r="BAT10" s="1">
        <v>1.5958562775045</v>
      </c>
      <c r="BAU10" s="1">
        <v>1.42990014887312</v>
      </c>
      <c r="BAV10" s="1">
        <v>2.3700680461020401E-2</v>
      </c>
      <c r="BAW10" s="1">
        <v>0.30119063981336702</v>
      </c>
      <c r="BAX10" s="1">
        <v>0.74600772772490997</v>
      </c>
      <c r="BAY10" s="1">
        <v>1.62292276126965</v>
      </c>
      <c r="BAZ10" s="1">
        <v>0.95903723244896599</v>
      </c>
      <c r="BBA10" s="1">
        <v>1.33483348628363</v>
      </c>
      <c r="BBB10" s="1">
        <v>3.04022137294172</v>
      </c>
      <c r="BBC10" s="1">
        <v>0.626167712985915</v>
      </c>
      <c r="BBD10" s="1">
        <v>0.47707007426595999</v>
      </c>
      <c r="BBE10" s="1">
        <v>2.3708631727715299</v>
      </c>
      <c r="BBF10" s="1">
        <v>0.103364146981428</v>
      </c>
      <c r="BBG10" s="1">
        <v>0.21662967487492699</v>
      </c>
      <c r="BBH10" s="1">
        <v>0.198515657935812</v>
      </c>
      <c r="BBI10" s="1">
        <v>1.5367413863122401</v>
      </c>
      <c r="BBJ10" s="1">
        <v>0.157505615385574</v>
      </c>
      <c r="BBK10" s="1">
        <v>0.407926889369357</v>
      </c>
      <c r="BBL10" s="1">
        <v>0.19858947435557101</v>
      </c>
      <c r="BBM10" s="1">
        <v>3.7402397380802399</v>
      </c>
      <c r="BBN10" s="1">
        <v>3.3827237887750798</v>
      </c>
      <c r="BBO10" s="1">
        <v>0.48035054896046397</v>
      </c>
      <c r="BBP10" s="1">
        <v>2.9866662894073701</v>
      </c>
      <c r="BBQ10" s="1">
        <v>1.0472734808887401</v>
      </c>
      <c r="BBR10" s="1">
        <v>0.43189280373602001</v>
      </c>
      <c r="BBS10" s="1">
        <v>0.12880627807544001</v>
      </c>
      <c r="BBT10" s="1">
        <v>1.7254249680914899</v>
      </c>
      <c r="BBU10" s="1">
        <v>0.232147185141101</v>
      </c>
      <c r="BBV10" s="1">
        <v>0.73796575375030304</v>
      </c>
      <c r="BBW10" s="1">
        <v>7.0425862097759903E-2</v>
      </c>
      <c r="BBX10" s="1">
        <v>1.1644325754532201</v>
      </c>
      <c r="BBY10" s="1">
        <v>0.60848843329455105</v>
      </c>
      <c r="BBZ10" s="1">
        <v>0.24786026242632</v>
      </c>
      <c r="BCA10" s="1">
        <v>8.85567778667384E-3</v>
      </c>
      <c r="BCB10" s="1">
        <v>0.46490454173208801</v>
      </c>
      <c r="BCC10" s="1">
        <v>4.8047082433086103</v>
      </c>
      <c r="BCD10" s="1">
        <v>3.1495838012324397E-2</v>
      </c>
      <c r="BCE10" s="1">
        <v>0.56709223522713004</v>
      </c>
      <c r="BCF10" s="1">
        <v>0.431008759902831</v>
      </c>
      <c r="BCG10" s="1">
        <v>0.22059543852986599</v>
      </c>
      <c r="BCH10" s="1">
        <v>0.65432196057379599</v>
      </c>
      <c r="BCI10" s="1">
        <v>0.218068886616688</v>
      </c>
      <c r="BCJ10" s="1">
        <v>2.0292931999047799</v>
      </c>
      <c r="BCK10" s="1">
        <v>0.22425665808117601</v>
      </c>
      <c r="BCL10" s="1">
        <v>0.81487523763863701</v>
      </c>
      <c r="BCM10" s="1">
        <v>1.0503045388922101</v>
      </c>
      <c r="BCN10" s="1">
        <v>0.69055802095513696</v>
      </c>
      <c r="BCO10" s="1">
        <v>0.27133877777690202</v>
      </c>
      <c r="BCP10" s="1">
        <v>0.62223012846343195</v>
      </c>
      <c r="BCQ10" s="1">
        <v>0.19121503616200899</v>
      </c>
      <c r="BCR10" s="1">
        <v>2.8374544963086699</v>
      </c>
      <c r="BCS10" s="1">
        <v>1.52072719545317</v>
      </c>
      <c r="BCT10" s="1">
        <v>2.9260300219763402</v>
      </c>
      <c r="BCU10" s="1">
        <v>1.5195199038638601E-2</v>
      </c>
      <c r="BCV10" s="1">
        <v>0.88877987370797196</v>
      </c>
      <c r="BCW10" s="1">
        <v>0.64512498890058501</v>
      </c>
      <c r="BCX10" s="1">
        <v>1.19954677227466</v>
      </c>
      <c r="BCY10" s="1">
        <v>0.33034714419299599</v>
      </c>
      <c r="BCZ10" s="1">
        <v>0.43273707831271702</v>
      </c>
      <c r="BDA10" s="1">
        <v>1.42366167440935</v>
      </c>
      <c r="BDB10" s="1">
        <v>0.98882392804045405</v>
      </c>
      <c r="BDC10" s="1">
        <v>0.122033449635816</v>
      </c>
      <c r="BDD10" s="1">
        <v>0.22223029380708201</v>
      </c>
      <c r="BDE10" s="1">
        <v>0.10959783219465</v>
      </c>
      <c r="BDF10" s="1">
        <v>0.74827866662317399</v>
      </c>
      <c r="BDG10" s="1">
        <v>0.101769976398065</v>
      </c>
      <c r="BDH10" s="1">
        <v>3.0398001240686399E-2</v>
      </c>
      <c r="BDI10" s="1">
        <v>8.0427642038191499E-2</v>
      </c>
      <c r="BDJ10" s="1">
        <v>2.5605178089094598</v>
      </c>
      <c r="BDK10" s="1">
        <v>0.71324834405147297</v>
      </c>
      <c r="BDL10" s="1">
        <v>0.92198604119566097</v>
      </c>
      <c r="BDM10" s="1">
        <v>2.22534371107316</v>
      </c>
      <c r="BDN10" s="1">
        <v>1.4537156515435901</v>
      </c>
      <c r="BDO10" s="1">
        <v>2.5976043644969402</v>
      </c>
      <c r="BDP10" s="1">
        <v>0.15140645572497799</v>
      </c>
      <c r="BDQ10" s="1">
        <v>0.40723498262644903</v>
      </c>
      <c r="BDR10" s="1">
        <v>1.98439699895402</v>
      </c>
      <c r="BDS10" s="1">
        <v>1.4433434263378699</v>
      </c>
      <c r="BDT10" s="1">
        <v>0.58644988338399096</v>
      </c>
      <c r="BDU10" s="1">
        <v>0.40853068911346002</v>
      </c>
      <c r="BDV10" s="1">
        <v>0.89893620322240597</v>
      </c>
      <c r="BDW10" s="1">
        <v>0.224508408955367</v>
      </c>
      <c r="BDX10" s="1">
        <v>0.10858237040930099</v>
      </c>
      <c r="BDY10" s="1">
        <v>2.3859346599281199</v>
      </c>
      <c r="BDZ10" s="1">
        <v>0.62527454526496895</v>
      </c>
      <c r="BEA10" s="1">
        <v>0.42875008261327502</v>
      </c>
      <c r="BEB10" s="1">
        <v>0.80649322816019997</v>
      </c>
      <c r="BEC10" s="1">
        <v>0.74246960119141803</v>
      </c>
      <c r="BED10" s="1">
        <v>0.37312251536003899</v>
      </c>
      <c r="BEE10" s="1">
        <v>2.2248631584252099</v>
      </c>
      <c r="BEF10" s="1">
        <v>0.64294368181577399</v>
      </c>
      <c r="BEG10" s="1">
        <v>0.52960321632392604</v>
      </c>
      <c r="BEH10" s="1">
        <v>0.27935960508823798</v>
      </c>
      <c r="BEI10" s="1">
        <v>5.2093133531540603E-2</v>
      </c>
      <c r="BEJ10" s="1">
        <v>9.1886448608220095E-2</v>
      </c>
      <c r="BEK10" s="1">
        <v>0.60827210440769297</v>
      </c>
      <c r="BEL10" s="1">
        <v>0.49324985452305098</v>
      </c>
      <c r="BEM10" s="1">
        <v>0.54880919178416199</v>
      </c>
      <c r="BEN10" s="1">
        <v>0.22693480057155899</v>
      </c>
      <c r="BEO10" s="1">
        <v>0.145600446385864</v>
      </c>
      <c r="BEP10" s="1">
        <v>1.58091564914397</v>
      </c>
      <c r="BEQ10" s="1">
        <v>2.3521231083907299</v>
      </c>
      <c r="BER10" s="1">
        <v>0.33334091302331598</v>
      </c>
      <c r="BES10" s="1">
        <v>0.33255481084009197</v>
      </c>
      <c r="BET10" s="1">
        <v>1.2627780859342601</v>
      </c>
      <c r="BEU10" s="1">
        <v>1.02295739219747</v>
      </c>
      <c r="BEV10" s="1">
        <v>1.8181373447762801</v>
      </c>
      <c r="BEW10" s="1">
        <v>3.6907402378406</v>
      </c>
      <c r="BEX10" s="1">
        <v>0.24403487295655801</v>
      </c>
      <c r="BEY10" s="1">
        <v>1.65969142963012</v>
      </c>
      <c r="BEZ10" s="1">
        <v>0.747330435719049</v>
      </c>
      <c r="BFA10" s="1">
        <v>0.27005680462634601</v>
      </c>
      <c r="BFB10" s="1">
        <v>0.59205564441090797</v>
      </c>
      <c r="BFC10" s="1">
        <v>1.5809172375710301</v>
      </c>
      <c r="BFD10" s="1">
        <v>2.3687432124760499</v>
      </c>
      <c r="BFE10" s="1">
        <v>2.5063697889656198</v>
      </c>
      <c r="BFF10" s="1">
        <v>0.379690236276712</v>
      </c>
      <c r="BFG10" s="1">
        <v>1.6920549726593701</v>
      </c>
      <c r="BFH10" s="1">
        <v>0.47011214559075498</v>
      </c>
      <c r="BFI10" s="1">
        <v>0.458106709534089</v>
      </c>
      <c r="BFJ10" s="1">
        <v>0.57253926742624495</v>
      </c>
      <c r="BFK10" s="1">
        <v>2.91763723110365</v>
      </c>
      <c r="BFL10" s="1">
        <v>3.2344813639583099</v>
      </c>
      <c r="BFM10" s="1">
        <v>0.95271409817802399</v>
      </c>
      <c r="BFN10" s="1">
        <v>0.32231700616013498</v>
      </c>
      <c r="BFO10" s="1">
        <v>0.86759992359340798</v>
      </c>
      <c r="BFP10" s="1">
        <v>1.77477647848217</v>
      </c>
      <c r="BFQ10" s="1">
        <v>1.5533988860444301</v>
      </c>
      <c r="BFR10" s="1">
        <v>1.8110491073847701</v>
      </c>
      <c r="BFS10" s="1">
        <v>1.1977427988757501</v>
      </c>
      <c r="BFT10" s="1">
        <v>0.83772057386967103</v>
      </c>
      <c r="BFU10" s="1">
        <v>0.42905332980847699</v>
      </c>
      <c r="BFV10" s="1">
        <v>0.22647736331444601</v>
      </c>
      <c r="BFW10" s="1">
        <v>1.7337359709476099</v>
      </c>
      <c r="BFX10" s="1">
        <v>0.10995145829089401</v>
      </c>
      <c r="BFY10" s="1">
        <v>2.1024025503843999</v>
      </c>
      <c r="BFZ10" s="1">
        <v>0.57783530199715405</v>
      </c>
      <c r="BGA10" s="1">
        <v>1.62415855432211</v>
      </c>
      <c r="BGB10" s="1">
        <v>0.47136259607994302</v>
      </c>
      <c r="BGC10" s="1">
        <v>1.3360859391097599</v>
      </c>
      <c r="BGD10" s="1">
        <v>0.205368072191184</v>
      </c>
      <c r="BGE10" s="1">
        <v>1.57345325789281</v>
      </c>
      <c r="BGF10" s="1">
        <v>2.2321664453951602</v>
      </c>
      <c r="BGG10" s="1">
        <v>2.6186638962824502</v>
      </c>
      <c r="BGH10" s="1">
        <v>3.5222975947149102</v>
      </c>
      <c r="BGI10" s="1">
        <v>0.27299670349393901</v>
      </c>
      <c r="BGJ10" s="1">
        <v>1.1415853879287401</v>
      </c>
      <c r="BGK10" s="1">
        <v>1.5982080951148501</v>
      </c>
      <c r="BGL10" s="1">
        <v>0.21373825798700399</v>
      </c>
      <c r="BGM10" s="1">
        <v>0.109303838972129</v>
      </c>
      <c r="BGN10" s="1">
        <v>0.191215616222806</v>
      </c>
      <c r="BGO10" s="1">
        <v>3.7254201957051897E-2</v>
      </c>
      <c r="BGP10" s="1">
        <v>1.5335502336347</v>
      </c>
      <c r="BGQ10" s="1">
        <v>0.29961809600726702</v>
      </c>
      <c r="BGR10" s="1">
        <v>0.62488389897088203</v>
      </c>
      <c r="BGS10" s="1">
        <v>1.1387896617270901</v>
      </c>
      <c r="BGT10" s="1">
        <v>0.12090221837387299</v>
      </c>
      <c r="BGU10" s="1">
        <v>1.03813281660877</v>
      </c>
      <c r="BGV10" s="1">
        <v>0.44480959907178602</v>
      </c>
      <c r="BGW10" s="1">
        <v>0.22818141802687</v>
      </c>
      <c r="BGX10" s="1">
        <v>1.3452705840388299</v>
      </c>
      <c r="BGY10" s="1">
        <v>2.6346368846661101</v>
      </c>
      <c r="BGZ10" s="1">
        <v>0.11286761496282501</v>
      </c>
      <c r="BHA10" s="1">
        <v>2.0946935035700101</v>
      </c>
      <c r="BHB10" s="1">
        <v>2.3960269462222201</v>
      </c>
      <c r="BHC10" s="1">
        <v>2.0532327015393701</v>
      </c>
      <c r="BHD10" s="1">
        <v>1.73745671523941</v>
      </c>
      <c r="BHE10" s="1">
        <v>1.0079020801596199</v>
      </c>
      <c r="BHF10" s="1">
        <v>0.30065079391751498</v>
      </c>
      <c r="BHG10" s="1">
        <v>0.48450009946462402</v>
      </c>
      <c r="BHH10" s="1">
        <v>3.8645628264454999</v>
      </c>
      <c r="BHI10" s="1">
        <v>3.0399726813332499</v>
      </c>
      <c r="BHJ10" s="1">
        <v>0.45048249706323601</v>
      </c>
      <c r="BHK10" s="1">
        <v>2.7766929205038502</v>
      </c>
      <c r="BHL10" s="1">
        <v>2.48625332292466E-2</v>
      </c>
      <c r="BHM10" s="1">
        <v>0.94419384988596999</v>
      </c>
      <c r="BHN10" s="1">
        <v>0.30082846357573401</v>
      </c>
      <c r="BHO10" s="1">
        <v>0.99587268970981901</v>
      </c>
      <c r="BHP10" s="1">
        <v>1.3034607359312</v>
      </c>
      <c r="BHQ10" s="1">
        <v>0.64371347450677296</v>
      </c>
      <c r="BHR10" s="1">
        <v>0.437032348588204</v>
      </c>
      <c r="BHS10" s="1">
        <v>0.74360964856218403</v>
      </c>
      <c r="BHT10" s="1">
        <v>0.78225408487056203</v>
      </c>
      <c r="BHU10" s="1">
        <v>0.65470246349313599</v>
      </c>
      <c r="BHV10" s="1">
        <v>0.49100136232096903</v>
      </c>
      <c r="BHW10" s="1">
        <v>2.09096615386497</v>
      </c>
      <c r="BHX10" s="1">
        <v>0.96820145379745504</v>
      </c>
      <c r="BHY10" s="1">
        <v>2.1808792567417501</v>
      </c>
      <c r="BHZ10" s="1">
        <v>2.2412055678258098</v>
      </c>
      <c r="BIA10" s="1">
        <v>6.6867449711264904E-2</v>
      </c>
      <c r="BIB10" s="1">
        <v>0.86562980371855702</v>
      </c>
      <c r="BIC10" s="1">
        <v>1.1173328080990099</v>
      </c>
      <c r="BID10" s="1">
        <v>0.56928103929437701</v>
      </c>
      <c r="BIE10" s="1">
        <v>0.54171700456175997</v>
      </c>
      <c r="BIF10" s="1">
        <v>3.0705052720198398</v>
      </c>
      <c r="BIG10" s="1">
        <v>0.803457090969528</v>
      </c>
      <c r="BIH10" s="1">
        <v>0.77297928380663905</v>
      </c>
      <c r="BII10" s="1">
        <v>4.43617764627732E-2</v>
      </c>
      <c r="BIJ10" s="1">
        <v>0.690715360690485</v>
      </c>
      <c r="BIK10" s="1">
        <v>1.6659835199269299</v>
      </c>
      <c r="BIL10" s="1">
        <v>0.30590104976584498</v>
      </c>
      <c r="BIM10" s="1">
        <v>4.2888955281785099</v>
      </c>
      <c r="BIN10" s="1">
        <v>0.89151505870650904</v>
      </c>
      <c r="BIO10" s="1">
        <v>1.3123911906522501</v>
      </c>
      <c r="BIP10" s="1">
        <v>1.5131202567586599</v>
      </c>
      <c r="BIQ10" s="1">
        <v>2.3527882121624599</v>
      </c>
      <c r="BIR10" s="1">
        <v>0.49668090359607497</v>
      </c>
      <c r="BIS10" s="1">
        <v>1.4838104481652099</v>
      </c>
      <c r="BIT10" s="1">
        <v>0.88611527306683702</v>
      </c>
      <c r="BIU10" s="1">
        <v>0.23309653401983199</v>
      </c>
      <c r="BIV10" s="1">
        <v>0.85920243134816898</v>
      </c>
      <c r="BIW10" s="1">
        <v>0.58628513886090905</v>
      </c>
      <c r="BIX10" s="1">
        <v>2.8275638997843502</v>
      </c>
      <c r="BIY10" s="1">
        <v>1.06195847246914</v>
      </c>
      <c r="BIZ10" s="1">
        <v>1.2188535922441199</v>
      </c>
      <c r="BJA10" s="1">
        <v>0.227495052746682</v>
      </c>
      <c r="BJB10" s="1">
        <v>1.2836327151322999</v>
      </c>
      <c r="BJC10" s="1">
        <v>1.34723555569638</v>
      </c>
      <c r="BJD10" s="1">
        <v>0.90230569241240399</v>
      </c>
      <c r="BJE10" s="1">
        <v>5.5271703738418596</v>
      </c>
      <c r="BJF10" s="1">
        <v>0.54188634273555503</v>
      </c>
      <c r="BJG10" s="1">
        <v>0.63285717793212903</v>
      </c>
      <c r="BJH10" s="1">
        <v>1.06831583591668</v>
      </c>
      <c r="BJI10" s="1">
        <v>2.54168554832335E-2</v>
      </c>
      <c r="BJJ10" s="1">
        <v>2.21661400147743</v>
      </c>
      <c r="BJK10" s="1">
        <v>1.0688257308731599</v>
      </c>
      <c r="BJL10" s="1">
        <v>0.25911163999300102</v>
      </c>
      <c r="BJM10" s="1">
        <v>0.1521452502307</v>
      </c>
      <c r="BJN10" s="1">
        <v>0.25592369869124598</v>
      </c>
      <c r="BJO10" s="1">
        <v>1.88401417307084</v>
      </c>
      <c r="BJP10" s="1">
        <v>0.98082961661385804</v>
      </c>
      <c r="BJQ10" s="1">
        <v>6.1191871698915197</v>
      </c>
      <c r="BJR10" s="1">
        <v>0.30340866718662401</v>
      </c>
      <c r="BJS10" s="1">
        <v>0.42324414503699298</v>
      </c>
      <c r="BJT10" s="1">
        <v>1.04428118346601</v>
      </c>
      <c r="BJU10" s="1">
        <v>0.195669886525242</v>
      </c>
      <c r="BJV10" s="1">
        <v>0.35474558318795502</v>
      </c>
      <c r="BJW10" s="1">
        <v>0.69040614653348997</v>
      </c>
      <c r="BJX10" s="1">
        <v>0.51759688285056704</v>
      </c>
      <c r="BJY10" s="1">
        <v>1.0359560800185601</v>
      </c>
      <c r="BJZ10" s="1">
        <v>0.56574371081955699</v>
      </c>
      <c r="BKA10" s="1">
        <v>9.7337875004480906E-2</v>
      </c>
      <c r="BKB10" s="1">
        <v>1.1882678770138899</v>
      </c>
      <c r="BKC10" s="1">
        <v>0.236144762240831</v>
      </c>
      <c r="BKD10" s="1">
        <v>0.36077502027208802</v>
      </c>
      <c r="BKE10" s="1">
        <v>0.422066973810653</v>
      </c>
      <c r="BKF10" s="1">
        <v>0.28282950921858602</v>
      </c>
      <c r="BKG10" s="1">
        <v>0.55234523465735696</v>
      </c>
      <c r="BKH10" s="1">
        <v>0.35619478046651698</v>
      </c>
      <c r="BKI10" s="1">
        <v>0.15126266976581301</v>
      </c>
      <c r="BKJ10" s="1">
        <v>0.188360307341294</v>
      </c>
      <c r="BKK10" s="1">
        <v>0.35951753482843102</v>
      </c>
      <c r="BKL10" s="1">
        <v>0.38706999527090602</v>
      </c>
      <c r="BKM10" s="1">
        <v>2.2841109830073898</v>
      </c>
      <c r="BKN10" s="1">
        <v>0.23589751634188</v>
      </c>
      <c r="BKO10" s="1">
        <v>0.211290924394089</v>
      </c>
      <c r="BKP10" s="1">
        <v>1.0573355539562499</v>
      </c>
      <c r="BKQ10" s="1">
        <v>1.17647637291458</v>
      </c>
      <c r="BKR10" s="1">
        <v>0.41848539030517901</v>
      </c>
      <c r="BKS10" s="1">
        <v>0.10592583002136</v>
      </c>
      <c r="BKT10" s="1">
        <v>4.7972462951493302</v>
      </c>
      <c r="BKU10" s="1">
        <v>3.31171775617914</v>
      </c>
      <c r="BKV10" s="1">
        <v>0.21997265087909301</v>
      </c>
      <c r="BKW10" s="1">
        <v>2.5394745649960502</v>
      </c>
      <c r="BKX10" s="1">
        <v>2.51764727162112</v>
      </c>
      <c r="BKY10" s="1">
        <v>0.18063886972340401</v>
      </c>
      <c r="BKZ10" s="1">
        <v>0.172789796074582</v>
      </c>
      <c r="BLA10" s="1">
        <v>0.53763836980660495</v>
      </c>
      <c r="BLB10" s="1">
        <v>0.25845646672961797</v>
      </c>
      <c r="BLC10" s="1">
        <v>0.240759851846711</v>
      </c>
      <c r="BLD10" s="1">
        <v>0.11291249209941</v>
      </c>
      <c r="BLE10" s="1">
        <v>0.632709354700143</v>
      </c>
      <c r="BLF10" s="1">
        <v>0.81237513696632002</v>
      </c>
      <c r="BLG10" s="1">
        <v>1.15191103052076E-2</v>
      </c>
      <c r="BLH10" s="1">
        <v>1.5809172375710301</v>
      </c>
      <c r="BLI10" s="1">
        <v>2.5843285787356698</v>
      </c>
      <c r="BLJ10" s="1">
        <v>0.121061991473544</v>
      </c>
      <c r="BLK10" s="1">
        <v>0.53195145552547196</v>
      </c>
      <c r="BLL10" s="1">
        <v>1.35282155757893</v>
      </c>
      <c r="BLM10" s="1">
        <v>0.37212237104030499</v>
      </c>
      <c r="BLN10" s="1">
        <v>0.31889871498427302</v>
      </c>
      <c r="BLO10" s="1">
        <v>0.93933796937694503</v>
      </c>
      <c r="BLP10" s="1">
        <v>0.73827903376951698</v>
      </c>
      <c r="BLQ10" s="1">
        <v>1.3259268340002399</v>
      </c>
      <c r="BLR10" s="1">
        <v>0.278552694129028</v>
      </c>
      <c r="BLS10" s="1">
        <v>3.1011032114441099</v>
      </c>
      <c r="BLT10" s="1">
        <v>0.31952122243814701</v>
      </c>
      <c r="BLU10" s="1">
        <v>0.34177788276571103</v>
      </c>
      <c r="BLV10" s="1">
        <v>9.7102215885255694E-2</v>
      </c>
      <c r="BLW10" s="1">
        <v>0.33096280390983901</v>
      </c>
      <c r="BLX10" s="1">
        <v>0.20434954980369999</v>
      </c>
      <c r="BLY10" s="1">
        <v>1.10974290436058</v>
      </c>
      <c r="BLZ10" s="1">
        <v>1.02735921051562</v>
      </c>
      <c r="BMA10" s="1">
        <v>0.81432640788831701</v>
      </c>
      <c r="BMB10" s="1">
        <v>0.55933510462916503</v>
      </c>
      <c r="BMC10" s="1">
        <v>1.0224093669536101</v>
      </c>
      <c r="BMD10" s="1">
        <v>2.0318441734101098</v>
      </c>
      <c r="BME10" s="1">
        <v>0.28532584067677802</v>
      </c>
      <c r="BMF10" s="1">
        <v>1.0053777742235899E-2</v>
      </c>
      <c r="BMG10" s="1">
        <v>0.40989590295224598</v>
      </c>
      <c r="BMH10" s="1">
        <v>0.73888547283665296</v>
      </c>
      <c r="BMI10" s="1">
        <v>1.4443691881904599</v>
      </c>
      <c r="BMJ10" s="1">
        <v>2.5240625871927298</v>
      </c>
      <c r="BMK10" s="1">
        <v>0.34586348856149202</v>
      </c>
      <c r="BML10" s="1">
        <v>0.95966810001041702</v>
      </c>
      <c r="BMM10" s="1">
        <v>2.08828432553784</v>
      </c>
      <c r="BMN10" s="1">
        <v>0.44983106606835599</v>
      </c>
      <c r="BMO10" s="1">
        <v>1.40099331350657</v>
      </c>
      <c r="BMP10" s="1">
        <v>0.34603732892873401</v>
      </c>
      <c r="BMQ10" s="1">
        <v>1.2844330861200699</v>
      </c>
      <c r="BMR10" s="1">
        <v>9.1050979520227102E-2</v>
      </c>
      <c r="BMS10" s="1">
        <v>0.62907969226907801</v>
      </c>
      <c r="BMT10" s="1">
        <v>5.4904441580559099E-2</v>
      </c>
      <c r="BMU10" s="1">
        <v>1.19287968234647</v>
      </c>
      <c r="BMV10" s="1">
        <v>0.45097930342856901</v>
      </c>
      <c r="BMW10" s="1">
        <v>1.7006776469304501</v>
      </c>
      <c r="BMX10" s="1">
        <v>0.509803487535059</v>
      </c>
      <c r="BMY10" s="1">
        <v>0.202206126898483</v>
      </c>
      <c r="BMZ10" s="1">
        <v>0.82996550387660695</v>
      </c>
      <c r="BNA10" s="1">
        <v>0.18889040259349199</v>
      </c>
      <c r="BNB10" s="1">
        <v>0.83726898173001496</v>
      </c>
      <c r="BNC10" s="1">
        <v>1.21102265841763</v>
      </c>
      <c r="BND10" s="1">
        <v>1.03920562090923</v>
      </c>
      <c r="BNE10" s="1">
        <v>0.13507354158858501</v>
      </c>
      <c r="BNF10" s="1">
        <v>2.16886095149906</v>
      </c>
      <c r="BNG10" s="1">
        <v>0.211354191678713</v>
      </c>
      <c r="BNH10" s="1">
        <v>1.5490986791871999</v>
      </c>
      <c r="BNI10" s="1">
        <v>0.45459130670259401</v>
      </c>
      <c r="BNJ10" s="1">
        <v>0.27607846898488198</v>
      </c>
      <c r="BNK10" s="1">
        <v>0.21857327760163001</v>
      </c>
      <c r="BNL10" s="1">
        <v>5.2034444233770003</v>
      </c>
      <c r="BNM10" s="1">
        <v>4.98383089023922E-2</v>
      </c>
      <c r="BNN10" s="1">
        <v>0.31757084544457898</v>
      </c>
      <c r="BNO10" s="1">
        <v>0.29224083224056602</v>
      </c>
      <c r="BNP10" s="1">
        <v>1.7248369373994401</v>
      </c>
      <c r="BNQ10" s="1">
        <v>5.1404896461702503</v>
      </c>
      <c r="BNR10" s="1">
        <v>0.13303019624741899</v>
      </c>
      <c r="BNS10" s="1">
        <v>1.7787258921931</v>
      </c>
      <c r="BNT10" s="1">
        <v>7.0393788603596505E-2</v>
      </c>
      <c r="BNU10" s="1">
        <v>0.51378640741376003</v>
      </c>
      <c r="BNV10" s="1">
        <v>0.97507085329506205</v>
      </c>
      <c r="BNW10" s="1">
        <v>0.60518112525325496</v>
      </c>
      <c r="BNX10" s="1">
        <v>0.45624327149334198</v>
      </c>
      <c r="BNY10" s="1">
        <v>2.1848888202048302</v>
      </c>
      <c r="BNZ10" s="1">
        <v>0.83672546852528495</v>
      </c>
      <c r="BOA10" s="1">
        <v>0.98964891024505097</v>
      </c>
      <c r="BOB10" s="1">
        <v>0.46657166249846499</v>
      </c>
      <c r="BOC10" s="1">
        <v>0.22308831470135401</v>
      </c>
      <c r="BOD10" s="1">
        <v>0.43640889604018002</v>
      </c>
      <c r="BOE10" s="1">
        <v>0.92044922179223099</v>
      </c>
      <c r="BOF10" s="1">
        <v>0.17207118664423801</v>
      </c>
      <c r="BOG10" s="1">
        <v>0.265378938618198</v>
      </c>
      <c r="BOH10" s="1">
        <v>2.1326521288475901</v>
      </c>
      <c r="BOI10" s="1">
        <v>0.13488162430780701</v>
      </c>
      <c r="BOJ10" s="1">
        <v>0.44098275208036097</v>
      </c>
      <c r="BOK10" s="1">
        <v>1.0867760205225301</v>
      </c>
      <c r="BOL10" s="1">
        <v>2.4114997837896199</v>
      </c>
      <c r="BOM10" s="1">
        <v>3.2828806171306</v>
      </c>
      <c r="BON10" s="1">
        <v>1.2443440155340499</v>
      </c>
      <c r="BOO10" s="1">
        <v>0.757458862028486</v>
      </c>
      <c r="BOP10" s="1">
        <v>1.9141135786091801</v>
      </c>
      <c r="BOQ10" s="1">
        <v>1.5273938475345299</v>
      </c>
      <c r="BOR10" s="1">
        <v>0.81007222757539399</v>
      </c>
      <c r="BOS10" s="1">
        <v>0.47239843701751499</v>
      </c>
      <c r="BOT10" s="1">
        <v>0.40338295523178802</v>
      </c>
      <c r="BOU10" s="1">
        <v>2.2965027329766601</v>
      </c>
      <c r="BOV10" s="1">
        <v>0.13641483673249</v>
      </c>
      <c r="BOW10" s="1">
        <v>0.52308010905445501</v>
      </c>
      <c r="BOX10" s="1">
        <v>0.41211435123619899</v>
      </c>
      <c r="BOY10" s="1">
        <v>1.7004487582752601</v>
      </c>
      <c r="BOZ10" s="1">
        <v>1.45974647894922</v>
      </c>
      <c r="BPA10" s="1">
        <v>0.19774097895630899</v>
      </c>
      <c r="BPB10" s="1">
        <v>0.102884106283622</v>
      </c>
      <c r="BPC10" s="1">
        <v>0.45829351582697098</v>
      </c>
      <c r="BPD10" s="1">
        <v>6.2551128208808399E-2</v>
      </c>
      <c r="BPE10" s="1">
        <v>2.7113437439493402</v>
      </c>
      <c r="BPF10" s="1">
        <v>1.02429775482757</v>
      </c>
      <c r="BPG10" s="1">
        <v>1.43486494074871</v>
      </c>
      <c r="BPH10" s="1">
        <v>0.72318499827684202</v>
      </c>
      <c r="BPI10" s="1">
        <v>0.14581779938859499</v>
      </c>
      <c r="BPJ10" s="1">
        <v>1.36380839376586</v>
      </c>
      <c r="BPK10" s="1">
        <v>2.6899665936535699</v>
      </c>
      <c r="BPL10" s="1">
        <v>1.03961965112049</v>
      </c>
      <c r="BPM10" s="1">
        <v>2.2736903046696502</v>
      </c>
      <c r="BPN10" s="1">
        <v>2.12328680824222</v>
      </c>
      <c r="BPO10" s="1">
        <v>1.4861305031190299</v>
      </c>
      <c r="BPP10" s="1">
        <v>0.17531963778709</v>
      </c>
      <c r="BPQ10" s="1">
        <v>2.0006270747855401</v>
      </c>
      <c r="BPR10" s="1">
        <v>0.10085445154242</v>
      </c>
      <c r="BPS10" s="1">
        <v>0.29389549190492997</v>
      </c>
      <c r="BPT10" s="1">
        <v>0.239040554227825</v>
      </c>
      <c r="BPU10" s="1">
        <v>0.69962061811350496</v>
      </c>
      <c r="BPV10" s="1">
        <v>2.2177108326932098</v>
      </c>
      <c r="BPW10" s="1">
        <v>1.40764216993597</v>
      </c>
      <c r="BPX10" s="1">
        <v>2.7248547154569001</v>
      </c>
      <c r="BPY10" s="1">
        <v>1.5844383724106701</v>
      </c>
      <c r="BPZ10" s="1">
        <v>0.103656331992971</v>
      </c>
      <c r="BQA10" s="1">
        <v>0.84688865905211497</v>
      </c>
      <c r="BQB10" s="1">
        <v>0.53152111881896302</v>
      </c>
      <c r="BQC10" s="1">
        <v>0.73938789335937205</v>
      </c>
      <c r="BQD10" s="1">
        <v>0.55071017290006796</v>
      </c>
      <c r="BQE10" s="1">
        <v>0.47131676087854801</v>
      </c>
      <c r="BQF10" s="1">
        <v>5.3335615959167797E-2</v>
      </c>
      <c r="BQG10" s="1">
        <v>0.75819627768338704</v>
      </c>
      <c r="BQH10" s="1">
        <v>1.15563895277944</v>
      </c>
      <c r="BQI10" s="1">
        <v>1.8696385756213001</v>
      </c>
      <c r="BQJ10" s="1">
        <v>0.81279920685203899</v>
      </c>
      <c r="BQK10" s="1">
        <v>3.3350992325636</v>
      </c>
      <c r="BQL10" s="1">
        <v>2.2548411671341499</v>
      </c>
      <c r="BQM10" s="1">
        <v>9.5828284751502193E-2</v>
      </c>
      <c r="BQN10" s="1">
        <v>0.346322888380242</v>
      </c>
      <c r="BQO10" s="1">
        <v>0.45112681292477202</v>
      </c>
      <c r="BQP10" s="1">
        <v>1.90064894098277</v>
      </c>
      <c r="BQQ10" s="1">
        <v>0.478654805325267</v>
      </c>
      <c r="BQR10" s="1">
        <v>1.5931879426164599</v>
      </c>
      <c r="BQS10" s="1">
        <v>0.30041574492156098</v>
      </c>
      <c r="BQT10" s="1">
        <v>2.0179755080433699E-2</v>
      </c>
      <c r="BQU10" s="1">
        <v>1.78415346635789</v>
      </c>
      <c r="BQV10" s="1">
        <v>0.90329917407152505</v>
      </c>
      <c r="BQW10" s="1">
        <v>0.69930894529405796</v>
      </c>
      <c r="BQX10" s="1">
        <v>0.51750195377758301</v>
      </c>
      <c r="BQY10" s="1">
        <v>1.21068032927792</v>
      </c>
      <c r="BQZ10" s="1">
        <v>1.2497376666139499</v>
      </c>
      <c r="BRA10" s="1">
        <v>2.8602292043372701</v>
      </c>
      <c r="BRB10" s="1">
        <v>1.1079957642865199</v>
      </c>
      <c r="BRC10" s="1">
        <v>1.1720565052973499</v>
      </c>
      <c r="BRD10" s="1">
        <v>0.61089683847098897</v>
      </c>
      <c r="BRE10" s="1">
        <v>0.60873268194769503</v>
      </c>
      <c r="BRF10" s="1">
        <v>0.64506134228658996</v>
      </c>
      <c r="BRG10" s="1">
        <v>0.257048482440973</v>
      </c>
      <c r="BRH10" s="1">
        <v>0.39331476779183799</v>
      </c>
      <c r="BRI10" s="1">
        <v>8.4079485186413602E-2</v>
      </c>
      <c r="BRJ10" s="1">
        <v>2.0934060725205899</v>
      </c>
      <c r="BRK10" s="1">
        <v>0.58038412687942298</v>
      </c>
      <c r="BRL10" s="1">
        <v>0.21272940960733</v>
      </c>
      <c r="BRM10" s="1">
        <v>0.14509990003545101</v>
      </c>
      <c r="BRN10" s="1">
        <v>0.87993398280633495</v>
      </c>
      <c r="BRO10" s="1">
        <v>0.15648142794237199</v>
      </c>
      <c r="BRP10" s="1">
        <v>6.6335150258471406E-2</v>
      </c>
      <c r="BRQ10" s="1">
        <v>2.43178717259392</v>
      </c>
      <c r="BRR10" s="1">
        <v>0.28040585562443399</v>
      </c>
      <c r="BRS10" s="1">
        <v>6.5449370116305499</v>
      </c>
      <c r="BRT10" s="1">
        <v>0.62411844892679202</v>
      </c>
      <c r="BRU10" s="1">
        <v>1.2982515794745699</v>
      </c>
      <c r="BRV10" s="1">
        <v>1.41643545175914</v>
      </c>
      <c r="BRW10" s="1">
        <v>1.83926757249034</v>
      </c>
      <c r="BRX10" s="1">
        <v>1.0854009684734101</v>
      </c>
      <c r="BRY10" s="1">
        <v>2.5506373959951398</v>
      </c>
      <c r="BRZ10" s="1">
        <v>6.7360937828022993E-2</v>
      </c>
      <c r="BSA10" s="1">
        <v>2.0886107566309402</v>
      </c>
      <c r="BSB10" s="1">
        <v>7.8540335164964198E-2</v>
      </c>
      <c r="BSC10" s="1">
        <v>0.11435926738256801</v>
      </c>
      <c r="BSD10" s="1">
        <v>3.30218973189525</v>
      </c>
      <c r="BSE10" s="1">
        <v>0.97630133167793298</v>
      </c>
      <c r="BSF10" s="1">
        <v>0.19692266457537799</v>
      </c>
      <c r="BSG10" s="1">
        <v>0.63299488556009698</v>
      </c>
      <c r="BSH10" s="1">
        <v>1.39930326621246</v>
      </c>
      <c r="BSI10" s="1">
        <v>0.23195852292168101</v>
      </c>
      <c r="BSJ10" s="1">
        <v>9.2821840002580806E-3</v>
      </c>
      <c r="BSK10" s="1">
        <v>1.3919561586146201</v>
      </c>
      <c r="BSL10" s="1">
        <v>2.3753599117308002</v>
      </c>
      <c r="BSM10" s="1">
        <v>0.86758201720112904</v>
      </c>
      <c r="BSN10" s="1">
        <v>1.4065234430098099</v>
      </c>
      <c r="BSO10" s="1">
        <v>0.188168451685094</v>
      </c>
      <c r="BSP10" s="1">
        <v>1.3625068305702399</v>
      </c>
      <c r="BSQ10" s="1">
        <v>5.2273647307872602E-2</v>
      </c>
      <c r="BSR10" s="1">
        <v>1.5095460813846</v>
      </c>
      <c r="BSS10" s="1">
        <v>1.71250949926402</v>
      </c>
      <c r="BST10" s="1">
        <v>1.3736170748529899</v>
      </c>
      <c r="BSU10" s="1">
        <v>1.23970531155598</v>
      </c>
      <c r="BSV10" s="1">
        <v>2.9901624418688502</v>
      </c>
      <c r="BSW10" s="1">
        <v>2.1753355286566398</v>
      </c>
      <c r="BSX10" s="1">
        <v>1.7404078854249601</v>
      </c>
      <c r="BSY10" s="1">
        <v>1.2397285360369099</v>
      </c>
      <c r="BSZ10" s="1">
        <v>2.5747632520320201</v>
      </c>
      <c r="BTA10" s="1">
        <v>0.31153238793876897</v>
      </c>
      <c r="BTB10" s="1">
        <v>5.84607266650762E-2</v>
      </c>
      <c r="BTC10" s="1">
        <v>0.88714559257426095</v>
      </c>
      <c r="BTD10" s="1">
        <v>2.15974575163784</v>
      </c>
      <c r="BTE10" s="1">
        <v>0.77954140561850305</v>
      </c>
      <c r="BTF10" s="1">
        <v>0.29015099918659998</v>
      </c>
      <c r="BTG10" s="1">
        <v>1.2623956788361099</v>
      </c>
      <c r="BTH10" s="1">
        <v>0.37631504425435702</v>
      </c>
      <c r="BTI10" s="1">
        <v>0.52949292214983601</v>
      </c>
      <c r="BTJ10" s="1">
        <v>0.216367783970388</v>
      </c>
      <c r="BTK10" s="1">
        <v>0.342576289214373</v>
      </c>
      <c r="BTL10" s="1">
        <v>5.5079080419973296</v>
      </c>
      <c r="BTM10" s="1">
        <v>0.28197990131663497</v>
      </c>
      <c r="BTN10" s="1">
        <v>0.31806061655607298</v>
      </c>
      <c r="BTO10" s="1">
        <v>0.16569939366855399</v>
      </c>
      <c r="BTP10" s="1">
        <v>1.6086283743569301</v>
      </c>
      <c r="BTQ10" s="1">
        <v>0.31072268928073798</v>
      </c>
      <c r="BTR10" s="1">
        <v>2.34745322636125</v>
      </c>
      <c r="BTS10" s="1">
        <v>9.5551621564284595E-3</v>
      </c>
      <c r="BTT10" s="1">
        <v>1.42002121403447E-2</v>
      </c>
      <c r="BTU10" s="1">
        <v>0.21280413250135199</v>
      </c>
      <c r="BTV10" s="1">
        <v>0.32844531430049001</v>
      </c>
      <c r="BTW10" s="1">
        <v>2.3708631727715299</v>
      </c>
      <c r="BTX10" s="1">
        <v>0.93048379454563102</v>
      </c>
      <c r="BTY10" s="1">
        <v>7.3020535173930297E-3</v>
      </c>
      <c r="BTZ10" s="1">
        <v>1.08059615809707</v>
      </c>
      <c r="BUA10" s="1">
        <v>0.56695285244055005</v>
      </c>
      <c r="BUB10" s="1">
        <v>0.16196942106176801</v>
      </c>
      <c r="BUC10" s="1">
        <v>0.250390558995987</v>
      </c>
      <c r="BUD10" s="1">
        <v>1.11267854178421</v>
      </c>
      <c r="BUE10" s="1">
        <v>1.76832661814987</v>
      </c>
      <c r="BUF10" s="1">
        <v>0.95947227035554405</v>
      </c>
      <c r="BUG10" s="1">
        <v>0.54761094408170397</v>
      </c>
      <c r="BUH10" s="1">
        <v>0.40746573827990701</v>
      </c>
      <c r="BUI10" s="1">
        <v>1.02079016212526</v>
      </c>
      <c r="BUJ10" s="1">
        <v>2.6068320625485701</v>
      </c>
      <c r="BUK10" s="1">
        <v>0.26497979422096901</v>
      </c>
      <c r="BUL10" s="1">
        <v>0.224167066734827</v>
      </c>
      <c r="BUM10" s="1">
        <v>1.6646645205842201</v>
      </c>
      <c r="BUN10" s="1">
        <v>0.35502079676770698</v>
      </c>
      <c r="BUO10" s="1">
        <v>0.56191353612526995</v>
      </c>
      <c r="BUP10" s="1">
        <v>0.416942736505309</v>
      </c>
      <c r="BUQ10" s="1">
        <v>0.132776032881322</v>
      </c>
      <c r="BUR10" s="1">
        <v>0.49054728514049201</v>
      </c>
      <c r="BUS10" s="1">
        <v>0.106487135725041</v>
      </c>
      <c r="BUT10" s="1">
        <v>0.744170318582978</v>
      </c>
      <c r="BUU10" s="1">
        <v>0.46119902561855902</v>
      </c>
      <c r="BUV10" s="1">
        <v>0.226631458265944</v>
      </c>
      <c r="BUW10" s="1">
        <v>0.201760895801472</v>
      </c>
      <c r="BUX10" s="1">
        <v>1.32374178640983</v>
      </c>
      <c r="BUY10" s="1">
        <v>0.10335807596410999</v>
      </c>
      <c r="BUZ10" s="1">
        <v>0.176281642427354</v>
      </c>
      <c r="BVA10" s="1">
        <v>0.46803302389668799</v>
      </c>
      <c r="BVB10" s="1">
        <v>0.180185998644286</v>
      </c>
      <c r="BVC10" s="1">
        <v>1.4590298305765901</v>
      </c>
      <c r="BVD10" s="1">
        <v>1.09100600334908</v>
      </c>
      <c r="BVE10" s="1">
        <v>0.28040585562443399</v>
      </c>
      <c r="BVF10" s="1">
        <v>1.4879646559416</v>
      </c>
      <c r="BVG10" s="1">
        <v>2.1896609415027898E-2</v>
      </c>
      <c r="BVH10" s="1">
        <v>0.65791820739672502</v>
      </c>
      <c r="BVI10" s="1">
        <v>0.36067327483365003</v>
      </c>
      <c r="BVJ10" s="1">
        <v>0.26351028507030799</v>
      </c>
      <c r="BVK10" s="1">
        <v>1.1092867837485501</v>
      </c>
      <c r="BVL10" s="1">
        <v>1.65122533169757</v>
      </c>
      <c r="BVM10" s="1">
        <v>0.40386222179619102</v>
      </c>
      <c r="BVN10" s="1">
        <v>0.49558928189301599</v>
      </c>
      <c r="BVO10" s="1">
        <v>0.88068550628737796</v>
      </c>
      <c r="BVP10" s="1">
        <v>1.4213518846560301E-2</v>
      </c>
      <c r="BVQ10" s="1">
        <v>2.5506373959951398</v>
      </c>
      <c r="BVR10" s="1">
        <v>1.3105920235910899</v>
      </c>
      <c r="BVS10" s="1">
        <v>2.1678445740651102</v>
      </c>
      <c r="BVT10" s="1">
        <v>0.56102453206705405</v>
      </c>
      <c r="BVU10" s="1">
        <v>2.7299541849387401</v>
      </c>
      <c r="BVV10" s="1">
        <v>0.62288282218429902</v>
      </c>
      <c r="BVW10" s="1">
        <v>0.244873778248624</v>
      </c>
      <c r="BVX10" s="1">
        <v>9.5339733503957205E-2</v>
      </c>
      <c r="BVY10" s="1">
        <v>0.59243496882526203</v>
      </c>
      <c r="BVZ10" s="1">
        <v>1.4799923926932399</v>
      </c>
      <c r="BWA10" s="1">
        <v>0.3256850652671</v>
      </c>
      <c r="BWB10" s="1">
        <v>2.76622565234416</v>
      </c>
      <c r="BWC10" s="1">
        <v>0.59934889573194206</v>
      </c>
      <c r="BWD10" s="1">
        <v>1.25283117298042</v>
      </c>
      <c r="BWE10" s="1">
        <v>1.22970495456724</v>
      </c>
      <c r="BWF10" s="1">
        <v>0.748860883081643</v>
      </c>
      <c r="BWG10" s="1">
        <v>0.75977821138537405</v>
      </c>
      <c r="BWH10" s="1">
        <v>1.96233628511938</v>
      </c>
      <c r="BWI10" s="1">
        <v>7.4224297705266298E-3</v>
      </c>
      <c r="BWJ10" s="1">
        <v>1.7588547145497999</v>
      </c>
      <c r="BWK10" s="1">
        <v>0.69868701642280295</v>
      </c>
      <c r="BWL10" s="1">
        <v>0.14811654228479201</v>
      </c>
      <c r="BWM10" s="1">
        <v>1.36456564378196</v>
      </c>
      <c r="BWN10" s="1">
        <v>0.94501468741114503</v>
      </c>
      <c r="BWO10" s="1">
        <v>0.97999089148263696</v>
      </c>
      <c r="BWP10" s="1">
        <v>0.28202575799560198</v>
      </c>
      <c r="BWQ10" s="1">
        <v>0.15905774711759299</v>
      </c>
      <c r="BWR10" s="1">
        <v>0.34983548507962198</v>
      </c>
      <c r="BWS10" s="1">
        <v>2.3979977211741499</v>
      </c>
      <c r="BWT10" s="1">
        <v>1.5384136005910101</v>
      </c>
      <c r="BWU10" s="1">
        <v>0.97480344270944197</v>
      </c>
      <c r="BWV10" s="1">
        <v>0.73536284048477596</v>
      </c>
      <c r="BWW10" s="1">
        <v>0.12530666598849599</v>
      </c>
      <c r="BWX10" s="1">
        <v>1.1852766340196601</v>
      </c>
      <c r="BWY10" s="1">
        <v>0.409983760104288</v>
      </c>
      <c r="BWZ10" s="1">
        <v>0.102743077764261</v>
      </c>
      <c r="BXA10" s="1">
        <v>0.17577810439479899</v>
      </c>
      <c r="BXB10" s="1">
        <v>0.137747647633543</v>
      </c>
      <c r="BXC10" s="1">
        <v>1.3845886057555199</v>
      </c>
      <c r="BXD10" s="1">
        <v>7.6211653210027501</v>
      </c>
      <c r="BXE10" s="1">
        <v>0.84399495593683005</v>
      </c>
      <c r="BXF10" s="1">
        <v>0.16152024709882801</v>
      </c>
      <c r="BXG10" s="1">
        <v>1.3668876753727499</v>
      </c>
      <c r="BXH10" s="1">
        <v>5.2194363869841602E-2</v>
      </c>
      <c r="BXI10" s="1">
        <v>0.10462083648837001</v>
      </c>
      <c r="BXJ10" s="1">
        <v>7.8588499198761694E-2</v>
      </c>
      <c r="BXK10" s="1">
        <v>1.8062887248913699</v>
      </c>
      <c r="BXL10" s="1">
        <v>1.2952747164465901</v>
      </c>
      <c r="BXM10" s="1">
        <v>0.11799619734128799</v>
      </c>
      <c r="BXN10" s="1">
        <v>0.71898598974593098</v>
      </c>
      <c r="BXO10" s="1">
        <v>0.21568477686347001</v>
      </c>
      <c r="BXP10" s="1">
        <v>0.60247150504351099</v>
      </c>
      <c r="BXQ10" s="1">
        <v>4.4750314116434799E-2</v>
      </c>
      <c r="BXR10" s="1">
        <v>2.2914373632746701</v>
      </c>
      <c r="BXS10" s="1">
        <v>5.4313289751452803E-2</v>
      </c>
      <c r="BXT10" s="1">
        <v>3.59105146143381</v>
      </c>
      <c r="BXU10" s="1">
        <v>0.10303954715876</v>
      </c>
      <c r="BXV10" s="1">
        <v>1.14395689009347</v>
      </c>
      <c r="BXW10" s="1">
        <v>1.9806518729490199</v>
      </c>
      <c r="BXX10" s="1">
        <v>1.91559698561742</v>
      </c>
      <c r="BXY10" s="1">
        <v>1.5869887002579099</v>
      </c>
      <c r="BXZ10" s="1">
        <v>0.19265328923915601</v>
      </c>
      <c r="BYA10" s="1">
        <v>0.25640594963919999</v>
      </c>
      <c r="BYB10" s="1">
        <v>5.2073958308816097</v>
      </c>
      <c r="BYC10" s="1">
        <v>0.66053041134666901</v>
      </c>
      <c r="BYD10" s="1">
        <v>0.70967815733899298</v>
      </c>
      <c r="BYE10" s="1">
        <v>0.243178633738654</v>
      </c>
      <c r="BYF10" s="1">
        <v>0.108552514530891</v>
      </c>
      <c r="BYG10" s="1">
        <v>0.37598200507083102</v>
      </c>
      <c r="BYH10" s="1">
        <v>0.40715154174769402</v>
      </c>
      <c r="BYI10" s="1">
        <v>1.1584070504224699</v>
      </c>
      <c r="BYJ10" s="1">
        <v>0.91298913470846499</v>
      </c>
      <c r="BYK10" s="1">
        <v>0.57834323151721501</v>
      </c>
      <c r="BYL10" s="1">
        <v>0.41462774409970499</v>
      </c>
      <c r="BYM10" s="1">
        <v>0.92937820813564298</v>
      </c>
      <c r="BYN10" s="1">
        <v>1.5158028022061301</v>
      </c>
      <c r="BYO10" s="1">
        <v>3.82601604838323</v>
      </c>
      <c r="BYP10" s="1">
        <v>0.81785106529784002</v>
      </c>
      <c r="BYQ10" s="1">
        <v>0.43853332802002498</v>
      </c>
      <c r="BYR10" s="1">
        <v>0.28110931240188403</v>
      </c>
      <c r="BYS10" s="1">
        <v>0.17557220359726899</v>
      </c>
      <c r="BYT10" s="1">
        <v>1.40017786523851</v>
      </c>
      <c r="BYU10" s="1">
        <v>1.3812400280955801</v>
      </c>
      <c r="BYV10" s="1">
        <v>0.41168252402899103</v>
      </c>
      <c r="BYW10" s="1">
        <v>0.50668977774486701</v>
      </c>
      <c r="BYX10" s="1">
        <v>1.2712996873512401</v>
      </c>
      <c r="BYY10" s="1">
        <v>1.3182132909292399</v>
      </c>
      <c r="BYZ10" s="1">
        <v>0.164080698240852</v>
      </c>
      <c r="BZA10" s="1">
        <v>0.85350044567592998</v>
      </c>
      <c r="BZB10" s="1">
        <v>3.8903319426812999</v>
      </c>
      <c r="BZC10" s="1">
        <v>3.3233449385607003E-2</v>
      </c>
      <c r="BZD10" s="1">
        <v>1.3507652112672</v>
      </c>
      <c r="BZE10" s="1">
        <v>1.6910837752663399</v>
      </c>
      <c r="BZF10" s="1">
        <v>5.1739899079029601E-2</v>
      </c>
      <c r="BZG10" s="1">
        <v>0.65908564061197805</v>
      </c>
      <c r="BZH10" s="1">
        <v>0.238289743607251</v>
      </c>
      <c r="BZI10" s="1">
        <v>1.5409726402704899E-2</v>
      </c>
      <c r="BZJ10" s="1">
        <v>0.45081986278988601</v>
      </c>
      <c r="BZK10" s="1">
        <v>5.8566179260014603E-2</v>
      </c>
      <c r="BZL10" s="1">
        <v>0.17307446741628399</v>
      </c>
      <c r="BZM10" s="1">
        <v>0.60230911068964199</v>
      </c>
      <c r="BZN10" s="1">
        <v>0.65716912522618398</v>
      </c>
      <c r="BZO10" s="1">
        <v>0.90408812069900402</v>
      </c>
      <c r="BZP10" s="1">
        <v>0.45112681292477202</v>
      </c>
      <c r="BZQ10" s="1">
        <v>5.0813445239047503</v>
      </c>
      <c r="BZR10" s="1">
        <v>0.33770814309941299</v>
      </c>
      <c r="BZS10" s="1">
        <v>2.34822441330178</v>
      </c>
      <c r="BZT10" s="1">
        <v>1.0187001105643601</v>
      </c>
      <c r="BZU10" s="1">
        <v>3.7205065254502001</v>
      </c>
      <c r="BZV10" s="1">
        <v>1.72304509502142</v>
      </c>
      <c r="BZW10" s="1">
        <v>9.1524285988544202E-2</v>
      </c>
      <c r="BZX10" s="1">
        <v>0.36664086612756203</v>
      </c>
      <c r="BZY10" s="1">
        <v>1.28220502455234</v>
      </c>
      <c r="BZZ10" s="1">
        <v>0.33829689541939301</v>
      </c>
      <c r="CAA10" s="1">
        <v>3.18267971494679</v>
      </c>
      <c r="CAB10" s="1">
        <v>1.7330613422918799</v>
      </c>
      <c r="CAC10" s="1">
        <v>1.2040692702315099</v>
      </c>
      <c r="CAD10" s="1">
        <v>1.52734179264908E-2</v>
      </c>
      <c r="CAE10" s="1">
        <v>1.0585221388313399</v>
      </c>
      <c r="CAF10" s="1">
        <v>1.7954073532967799E-2</v>
      </c>
      <c r="CAG10" s="1">
        <v>0.471773795463787</v>
      </c>
      <c r="CAH10" s="1">
        <v>0.66255338467966196</v>
      </c>
      <c r="CAI10" s="1">
        <v>0.60149791865103197</v>
      </c>
      <c r="CAJ10" s="1">
        <v>2.5418948481845298</v>
      </c>
      <c r="CAK10" s="1">
        <v>0.19375179713214699</v>
      </c>
      <c r="CAL10" s="1">
        <v>0.59099793465885198</v>
      </c>
      <c r="CAM10" s="1">
        <v>2.13998399790048</v>
      </c>
      <c r="CAN10" s="1">
        <v>1.97473507555017</v>
      </c>
      <c r="CAO10" s="1">
        <v>0.19273501274464599</v>
      </c>
      <c r="CAP10" s="1">
        <v>0.13112111976711599</v>
      </c>
      <c r="CAQ10" s="1">
        <v>0.61344911185078899</v>
      </c>
      <c r="CAR10" s="1">
        <v>0.69927192449299302</v>
      </c>
      <c r="CAS10" s="1">
        <v>1.0886612863701799</v>
      </c>
      <c r="CAT10" s="1">
        <v>1.3599297948545599</v>
      </c>
      <c r="CAU10" s="1">
        <v>0.22508228055953799</v>
      </c>
      <c r="CAV10" s="1">
        <v>0.26452402881220499</v>
      </c>
      <c r="CAW10" s="1">
        <v>1.01339142357871</v>
      </c>
      <c r="CAX10" s="1">
        <v>0.69282376335912899</v>
      </c>
      <c r="CAY10" s="1">
        <v>0.61459787493131601</v>
      </c>
      <c r="CAZ10" s="1">
        <v>0.40590784632940802</v>
      </c>
      <c r="CBA10" s="1">
        <v>0.32352486996954199</v>
      </c>
      <c r="CBB10" s="1">
        <v>2.3708339083277501</v>
      </c>
      <c r="CBC10" s="1">
        <v>0.209253939744036</v>
      </c>
      <c r="CBD10" s="1">
        <v>0.27271476961438801</v>
      </c>
      <c r="CBE10" s="1">
        <v>0.32546279320902699</v>
      </c>
      <c r="CBF10" s="1">
        <v>0.240735604054168</v>
      </c>
      <c r="CBG10" s="1">
        <v>1.7176577201821299</v>
      </c>
      <c r="CBH10" s="1">
        <v>0.38056327501063097</v>
      </c>
      <c r="CBI10" s="1">
        <v>0.124959036402048</v>
      </c>
      <c r="CBJ10" s="1">
        <v>0.33022705573414501</v>
      </c>
      <c r="CBK10" s="1">
        <v>1.5579727958523799</v>
      </c>
      <c r="CBL10" s="1">
        <v>0.222816038246023</v>
      </c>
      <c r="CBM10" s="1">
        <v>0.92345020736362105</v>
      </c>
      <c r="CBN10" s="1">
        <v>0.67565740583034695</v>
      </c>
      <c r="CBO10" s="1">
        <v>0.341776387138642</v>
      </c>
      <c r="CBP10" s="1">
        <v>0.71909871794150804</v>
      </c>
      <c r="CBQ10" s="1">
        <v>0.675753665218502</v>
      </c>
      <c r="CBR10" s="1">
        <v>0.12076167404462999</v>
      </c>
      <c r="CBS10" s="1">
        <v>1.16070011044185</v>
      </c>
      <c r="CBT10" s="1">
        <v>0.87127253609753896</v>
      </c>
      <c r="CBU10" s="1">
        <v>1.0629616568961899</v>
      </c>
      <c r="CBV10" s="1">
        <v>0.32345461253446101</v>
      </c>
      <c r="CBW10" s="1">
        <v>1.25160212376853</v>
      </c>
      <c r="CBX10" s="1">
        <v>1.0078064074435999</v>
      </c>
      <c r="CBY10" s="1">
        <v>0.57472420650339495</v>
      </c>
      <c r="CBZ10" s="1">
        <v>0.72964265630163705</v>
      </c>
      <c r="CCA10" s="1">
        <v>3.0533247661012899</v>
      </c>
      <c r="CCB10" s="1">
        <v>1.6073335639350399</v>
      </c>
      <c r="CCC10" s="1">
        <v>4.60676940327388</v>
      </c>
      <c r="CCD10" s="1">
        <v>0.31862700182193199</v>
      </c>
      <c r="CCE10" s="1">
        <v>0.71619079205928304</v>
      </c>
      <c r="CCF10" s="1">
        <v>0.116707561121859</v>
      </c>
      <c r="CCG10" s="1">
        <v>2.61079910643923</v>
      </c>
      <c r="CCH10" s="1">
        <v>2.8364326869679601</v>
      </c>
      <c r="CCI10" s="1">
        <v>0.12671472816168999</v>
      </c>
      <c r="CCJ10" s="1">
        <v>0.45969147053994602</v>
      </c>
      <c r="CCK10" s="1">
        <v>0.55273448920314505</v>
      </c>
      <c r="CCL10" s="1">
        <v>0.92483653787060305</v>
      </c>
      <c r="CCM10" s="1">
        <v>1.10618307093506</v>
      </c>
      <c r="CCN10" s="1">
        <v>0.67132208829312501</v>
      </c>
      <c r="CCO10" s="1">
        <v>0.23746261272199601</v>
      </c>
      <c r="CCP10" s="1">
        <v>1.74423891330954</v>
      </c>
      <c r="CCQ10" s="1">
        <v>0.97535197162588605</v>
      </c>
      <c r="CCR10" s="1">
        <v>0.42410312753574703</v>
      </c>
      <c r="CCS10" s="1">
        <v>0.11483151644315499</v>
      </c>
      <c r="CCT10" s="1">
        <v>0.243102942895186</v>
      </c>
      <c r="CCU10" s="1">
        <v>3.2617417342628001</v>
      </c>
      <c r="CCV10" s="1">
        <v>1.0550224821479199</v>
      </c>
      <c r="CCW10" s="1">
        <v>1.52593046920048</v>
      </c>
      <c r="CCX10" s="1">
        <v>1.45976081629357</v>
      </c>
      <c r="CCY10" s="1">
        <v>0.51472122939908005</v>
      </c>
      <c r="CCZ10" s="1">
        <v>1.2042491867424101</v>
      </c>
      <c r="CDA10" s="1">
        <v>1.79829435343391</v>
      </c>
      <c r="CDB10" s="1">
        <v>7.3213222801227107E-2</v>
      </c>
      <c r="CDC10" s="1">
        <v>0.189423032061871</v>
      </c>
      <c r="CDD10" s="1">
        <v>0.15852903801335599</v>
      </c>
      <c r="CDE10" s="1">
        <v>0.226622109449862</v>
      </c>
      <c r="CDF10" s="1">
        <v>3.1877956176966702</v>
      </c>
      <c r="CDG10" s="1">
        <v>1.9903692940352099E-3</v>
      </c>
      <c r="CDH10" s="1">
        <v>1.84888650589707E-2</v>
      </c>
      <c r="CDI10" s="1">
        <v>0.27882962824553098</v>
      </c>
      <c r="CDJ10" s="1">
        <v>0.53645361967799898</v>
      </c>
      <c r="CDK10" s="1">
        <v>2.0203163417835501</v>
      </c>
      <c r="CDL10" s="1">
        <v>6.2764516201528897E-2</v>
      </c>
      <c r="CDM10" s="1">
        <v>1.41554758085637</v>
      </c>
      <c r="CDN10" s="1">
        <v>8.7295745258612306E-2</v>
      </c>
      <c r="CDO10" s="1">
        <v>3.2940475654079999</v>
      </c>
      <c r="CDP10" s="1">
        <v>2.69789636584374E-2</v>
      </c>
      <c r="CDQ10" s="1">
        <v>2.33008043984288</v>
      </c>
      <c r="CDR10" s="1">
        <v>1.6744867524206799</v>
      </c>
      <c r="CDS10" s="1">
        <v>2.0678663160345998</v>
      </c>
      <c r="CDT10" s="1">
        <v>1.07325941732728</v>
      </c>
      <c r="CDU10" s="1">
        <v>0.16207258259537799</v>
      </c>
      <c r="CDV10" s="1">
        <v>5.6817300931747701E-2</v>
      </c>
      <c r="CDW10" s="1">
        <v>0.55956331338598697</v>
      </c>
      <c r="CDX10" s="1">
        <v>0.73977666161009203</v>
      </c>
      <c r="CDY10" s="1">
        <v>2.2536630776844602</v>
      </c>
      <c r="CDZ10" s="1">
        <v>0.23280978727958401</v>
      </c>
      <c r="CEA10" s="1">
        <v>1.6524385915325099</v>
      </c>
      <c r="CEB10" s="1">
        <v>0.23375986880907701</v>
      </c>
      <c r="CEC10" s="1">
        <v>0.81204639292297998</v>
      </c>
      <c r="CED10" s="1">
        <v>0.79338407944476697</v>
      </c>
      <c r="CEE10" s="1">
        <v>0.89355435741088196</v>
      </c>
      <c r="CEF10" s="1">
        <v>0.67690426678939097</v>
      </c>
      <c r="CEG10" s="1">
        <v>2.1995056669922599</v>
      </c>
      <c r="CEH10" s="1">
        <v>1.0154941715824799</v>
      </c>
      <c r="CEI10" s="1">
        <v>1.6686433522293</v>
      </c>
      <c r="CEJ10" s="1">
        <v>1.46452348111145</v>
      </c>
      <c r="CEK10" s="1">
        <v>1.1425979873727901</v>
      </c>
      <c r="CEL10" s="1">
        <v>1.94678315155001</v>
      </c>
      <c r="CEM10" s="1">
        <v>1.2409173611920199</v>
      </c>
      <c r="CEN10" s="1">
        <v>1.29895481973307</v>
      </c>
      <c r="CEO10" s="1">
        <v>0.44884664799384499</v>
      </c>
      <c r="CEP10" s="1">
        <v>1.01781078425879</v>
      </c>
      <c r="CEQ10" s="1">
        <v>0.80940855331668404</v>
      </c>
      <c r="CER10" s="1">
        <v>0.12783564728583099</v>
      </c>
      <c r="CES10" s="1">
        <v>0.266349745921103</v>
      </c>
      <c r="CET10" s="1">
        <v>0.289629319406147</v>
      </c>
      <c r="CEU10" s="1">
        <v>3.42363775018742</v>
      </c>
      <c r="CEV10" s="1">
        <v>2.5885001741473799</v>
      </c>
      <c r="CEW10" s="1">
        <v>1.1579069758298399</v>
      </c>
      <c r="CEX10" s="1">
        <v>2.8592734850652399</v>
      </c>
      <c r="CEY10" s="1">
        <v>0.218466125837186</v>
      </c>
      <c r="CEZ10" s="1">
        <v>0.150534451156178</v>
      </c>
      <c r="CFA10" s="1">
        <v>1.9302705334291601</v>
      </c>
      <c r="CFB10" s="1">
        <v>1.2804361054112801</v>
      </c>
      <c r="CFC10" s="1">
        <v>5.4936849015463203</v>
      </c>
      <c r="CFD10" s="1">
        <v>0.36826254722461998</v>
      </c>
      <c r="CFE10" s="1">
        <v>2.5174917084975301</v>
      </c>
      <c r="CFF10" s="1">
        <v>0.65604918791099898</v>
      </c>
      <c r="CFG10" s="1">
        <v>0.60882195534696704</v>
      </c>
      <c r="CFH10" s="1">
        <v>1.01350721753964</v>
      </c>
      <c r="CFI10" s="1">
        <v>1.3588256913043799</v>
      </c>
      <c r="CFJ10" s="1">
        <v>4.3995171550427599E-2</v>
      </c>
      <c r="CFK10" s="1">
        <v>1.9922597658368</v>
      </c>
      <c r="CFL10" s="1">
        <v>8.1493220585491896E-2</v>
      </c>
      <c r="CFM10" s="1">
        <v>0.89523168454184499</v>
      </c>
      <c r="CFN10" s="1">
        <v>0.26889065878754098</v>
      </c>
      <c r="CFO10" s="1">
        <v>0.20621486714474899</v>
      </c>
      <c r="CFP10" s="1">
        <v>1.4414663436525701</v>
      </c>
      <c r="CFQ10" s="1">
        <v>0.69237106383190805</v>
      </c>
      <c r="CFR10" s="1">
        <v>0.82730390409644605</v>
      </c>
      <c r="CFS10" s="1">
        <v>1.3241025778120801</v>
      </c>
      <c r="CFT10" s="1">
        <v>0.79247723470323705</v>
      </c>
      <c r="CFU10" s="1">
        <v>0.34519962728002401</v>
      </c>
      <c r="CFV10" s="1">
        <v>0.289516354920759</v>
      </c>
      <c r="CFW10" s="1">
        <v>0.79288533785571602</v>
      </c>
      <c r="CFX10" s="1">
        <v>0.26304993522497</v>
      </c>
      <c r="CFY10" s="1">
        <v>1.71631585749487</v>
      </c>
      <c r="CFZ10" s="1">
        <v>1.37054087002854</v>
      </c>
      <c r="CGA10" s="1">
        <v>0.78582864060075797</v>
      </c>
      <c r="CGB10" s="1">
        <v>0.198968649357812</v>
      </c>
      <c r="CGC10" s="1">
        <v>0.52044769597891904</v>
      </c>
      <c r="CGD10" s="1">
        <v>0.43528188438504301</v>
      </c>
      <c r="CGE10" s="1">
        <v>1.9031740305810301</v>
      </c>
      <c r="CGF10" s="1">
        <v>1.0485449508905</v>
      </c>
      <c r="CGG10" s="1">
        <v>1.51077151065293</v>
      </c>
      <c r="CGH10" s="1">
        <v>0.57804410504376103</v>
      </c>
      <c r="CGI10" s="1">
        <v>0.216001389043423</v>
      </c>
      <c r="CGJ10" s="1">
        <v>0.17819403063304301</v>
      </c>
      <c r="CGK10" s="1">
        <v>0.35327651868270399</v>
      </c>
      <c r="CGL10" s="1">
        <v>1.2073910476105301</v>
      </c>
      <c r="CGM10" s="1">
        <v>0.24798098782247399</v>
      </c>
      <c r="CGN10" s="1">
        <v>0.64583783987808097</v>
      </c>
      <c r="CGO10" s="1">
        <v>0.57224580650873702</v>
      </c>
      <c r="CGP10" s="1">
        <v>9.9452943332427796E-2</v>
      </c>
      <c r="CGQ10" s="1">
        <v>2.23170866499103</v>
      </c>
      <c r="CGR10" s="1">
        <v>0.81075119475870805</v>
      </c>
      <c r="CGS10" s="1">
        <v>0.417856657878106</v>
      </c>
      <c r="CGT10" s="1">
        <v>1.0789471046649499</v>
      </c>
      <c r="CGU10" s="1">
        <v>0.36475451395918101</v>
      </c>
      <c r="CGV10" s="1">
        <v>0.10426225383429499</v>
      </c>
      <c r="CGW10" s="1">
        <v>9.0135165732157393E-2</v>
      </c>
      <c r="CGX10" s="1">
        <v>0.23906539655057599</v>
      </c>
      <c r="CGY10" s="1">
        <v>2.24300643573438</v>
      </c>
      <c r="CGZ10" s="1">
        <v>0.81182156627858404</v>
      </c>
      <c r="CHA10" s="1">
        <v>0.43508802480614001</v>
      </c>
      <c r="CHB10" s="1">
        <v>0.36274175490681998</v>
      </c>
      <c r="CHC10" s="1">
        <v>1.21754306268984</v>
      </c>
      <c r="CHD10" s="1">
        <v>0.37312616689434802</v>
      </c>
      <c r="CHE10" s="1">
        <v>0.90938954921298198</v>
      </c>
      <c r="CHF10" s="1">
        <v>0.14860717690352099</v>
      </c>
      <c r="CHG10" s="1">
        <v>0.52760970694337395</v>
      </c>
      <c r="CHH10" s="1">
        <v>0.60466301367213804</v>
      </c>
      <c r="CHI10" s="1">
        <v>1.06585327463947</v>
      </c>
      <c r="CHJ10" s="1">
        <v>0.34609158231466702</v>
      </c>
      <c r="CHK10" s="1">
        <v>0.21321760902786499</v>
      </c>
      <c r="CHL10" s="1">
        <v>0.269251407122096</v>
      </c>
      <c r="CHM10" s="1">
        <v>1.6722835436504699</v>
      </c>
      <c r="CHN10" s="1">
        <v>2.4407918210814201</v>
      </c>
      <c r="CHO10" s="1">
        <v>1.35358962921732</v>
      </c>
      <c r="CHP10" s="1">
        <v>1.54626342588006</v>
      </c>
      <c r="CHQ10" s="1">
        <v>1.9725565985054401</v>
      </c>
      <c r="CHR10" s="1">
        <v>0.42048875398542002</v>
      </c>
      <c r="CHS10" s="1">
        <v>2.4311961298534399</v>
      </c>
      <c r="CHT10" s="1">
        <v>7.20815684986158E-2</v>
      </c>
      <c r="CHU10" s="1">
        <v>0.404685048614014</v>
      </c>
      <c r="CHV10" s="1">
        <v>0.24894396029107199</v>
      </c>
      <c r="CHW10" s="1">
        <v>0.21966107782779901</v>
      </c>
      <c r="CHX10" s="1">
        <v>0.52051060897631396</v>
      </c>
      <c r="CHY10" s="1">
        <v>0.24378667657394501</v>
      </c>
      <c r="CHZ10" s="1">
        <v>0.32547077213751402</v>
      </c>
      <c r="CIA10" s="1">
        <v>0.72654843869492103</v>
      </c>
      <c r="CIB10" s="1">
        <v>0.59445946687352502</v>
      </c>
      <c r="CIC10" s="1">
        <v>2.1455887334722999E-2</v>
      </c>
      <c r="CID10" s="1">
        <v>0.19766180780003401</v>
      </c>
      <c r="CIE10" s="1">
        <v>0.13029561853503699</v>
      </c>
      <c r="CIF10" s="1">
        <v>0.216920294218969</v>
      </c>
      <c r="CIG10" s="1">
        <v>0.33442386999646201</v>
      </c>
      <c r="CIH10" s="1">
        <v>0.99997445617820002</v>
      </c>
      <c r="CII10" s="1">
        <v>0.75562245049015697</v>
      </c>
      <c r="CIJ10" s="1">
        <v>0.171606403400479</v>
      </c>
      <c r="CIK10" s="1">
        <v>0.105083985147904</v>
      </c>
      <c r="CIL10" s="1">
        <v>1.5060371566289701</v>
      </c>
      <c r="CIM10" s="1">
        <v>2.5979987526869301E-2</v>
      </c>
      <c r="CIN10" s="1">
        <v>0.50226150501920697</v>
      </c>
      <c r="CIO10" s="1">
        <v>0.71453114140445395</v>
      </c>
      <c r="CIP10" s="1">
        <v>0.109359637394068</v>
      </c>
      <c r="CIQ10" s="1">
        <v>0.25022428876863201</v>
      </c>
      <c r="CIR10" s="1">
        <v>1.4607248073510399</v>
      </c>
      <c r="CIS10" s="1">
        <v>1.41000169907909</v>
      </c>
      <c r="CIT10" s="1">
        <v>0.75742629557335395</v>
      </c>
      <c r="CIU10" s="1">
        <v>7.1246019163857796E-2</v>
      </c>
      <c r="CIV10" s="1">
        <v>0.49982758304803898</v>
      </c>
      <c r="CIW10" s="1">
        <v>1.1673347638839899</v>
      </c>
      <c r="CIX10" s="1">
        <v>1.21253613053075</v>
      </c>
      <c r="CIY10" s="1">
        <v>6.1921908288094497E-2</v>
      </c>
      <c r="CIZ10" s="1">
        <v>1.4050802524868</v>
      </c>
      <c r="CJA10" s="1">
        <v>0.109951990059159</v>
      </c>
      <c r="CJB10" s="1">
        <v>0.437311120804736</v>
      </c>
      <c r="CJC10" s="1">
        <v>0.367771741521145</v>
      </c>
      <c r="CJD10" s="1">
        <v>0.27468868492899501</v>
      </c>
      <c r="CJE10" s="1">
        <v>1.7649145210598101</v>
      </c>
      <c r="CJF10" s="1">
        <v>0.161419960942807</v>
      </c>
      <c r="CJG10" s="1">
        <v>0.42991688474149697</v>
      </c>
      <c r="CJH10" s="1">
        <v>0.40517505259252501</v>
      </c>
      <c r="CJI10" s="1">
        <v>0.53763836980660495</v>
      </c>
      <c r="CJJ10" s="1">
        <v>1.0969660996286299</v>
      </c>
      <c r="CJK10" s="1">
        <v>1.19448036289945</v>
      </c>
      <c r="CJL10" s="1">
        <v>5.20044392660882E-3</v>
      </c>
      <c r="CJM10" s="1">
        <v>0.91996014783247604</v>
      </c>
      <c r="CJN10" s="1">
        <v>0.68057351575390501</v>
      </c>
      <c r="CJO10" s="1">
        <v>0.47289201267395897</v>
      </c>
      <c r="CJP10" s="1">
        <v>3.2594229670153299</v>
      </c>
      <c r="CJQ10" s="1">
        <v>0.58074998741071304</v>
      </c>
      <c r="CJR10" s="1">
        <v>0.17533343379747099</v>
      </c>
      <c r="CJS10" s="1">
        <v>0.21203635856394701</v>
      </c>
      <c r="CJT10" s="1">
        <v>0.75807591970317101</v>
      </c>
      <c r="CJU10" s="1">
        <v>4.28314507950232E-2</v>
      </c>
      <c r="CJV10" s="1">
        <v>1.4052075708468901</v>
      </c>
      <c r="CJW10" s="1">
        <v>3.0941972307496499</v>
      </c>
      <c r="CJX10" s="1">
        <v>0.78628285304263001</v>
      </c>
      <c r="CJY10" s="1">
        <v>0.49225890226018698</v>
      </c>
      <c r="CJZ10" s="1">
        <v>0.97147661094190596</v>
      </c>
      <c r="CKA10" s="1">
        <v>2.3209354124386001</v>
      </c>
      <c r="CKB10" s="1">
        <v>0.33385028666716599</v>
      </c>
      <c r="CKC10" s="1">
        <v>0.48893140428774601</v>
      </c>
      <c r="CKD10" s="1">
        <v>1.7725630760261699</v>
      </c>
      <c r="CKE10" s="1">
        <v>1.4565715027067101</v>
      </c>
      <c r="CKF10" s="1">
        <v>1.82673827527545</v>
      </c>
      <c r="CKG10" s="1">
        <v>1.1328476204848501</v>
      </c>
      <c r="CKH10" s="1">
        <v>0.75773882801916004</v>
      </c>
      <c r="CKI10" s="1">
        <v>3.9267500696348101E-2</v>
      </c>
      <c r="CKJ10" s="1">
        <v>0.91408596343302395</v>
      </c>
      <c r="CKK10" s="1">
        <v>7.5241081641669705E-2</v>
      </c>
      <c r="CKL10" s="1">
        <v>0.48338266040123101</v>
      </c>
      <c r="CKM10" s="1">
        <v>1.09603641296772</v>
      </c>
      <c r="CKN10" s="1">
        <v>1.90081975007158</v>
      </c>
      <c r="CKO10" s="1">
        <v>0.38957015606080903</v>
      </c>
      <c r="CKP10" s="1">
        <v>0.84423542578564204</v>
      </c>
      <c r="CKQ10" s="1">
        <v>0.76283893477786202</v>
      </c>
      <c r="CKR10" s="1">
        <v>2.93912888328541E-2</v>
      </c>
      <c r="CKS10" s="1">
        <v>2.4375438976452499</v>
      </c>
      <c r="CKT10" s="1">
        <v>1.4799923926932399</v>
      </c>
      <c r="CKU10" s="1">
        <v>6.76197732763167E-2</v>
      </c>
      <c r="CKV10" s="1">
        <v>0.93403119360256304</v>
      </c>
      <c r="CKW10" s="1">
        <v>0.97480344270944197</v>
      </c>
      <c r="CKX10" s="1">
        <v>0.22025235355345099</v>
      </c>
      <c r="CKY10" s="1">
        <v>1.5554990784748901</v>
      </c>
      <c r="CKZ10" s="1">
        <v>2.2804041454785202</v>
      </c>
      <c r="CLA10" s="1">
        <v>0.55555200698456897</v>
      </c>
      <c r="CLB10" s="1">
        <v>0.26987308435041601</v>
      </c>
      <c r="CLC10" s="1">
        <v>0.59028080405595196</v>
      </c>
      <c r="CLD10" s="1">
        <v>0.39719649891402198</v>
      </c>
      <c r="CLE10" s="1">
        <v>7.6330042906424395E-2</v>
      </c>
      <c r="CLF10" s="1">
        <v>0.17995556994206999</v>
      </c>
      <c r="CLG10" s="1">
        <v>0.26015886103694202</v>
      </c>
      <c r="CLH10" s="1">
        <v>0.218993581813194</v>
      </c>
      <c r="CLI10" s="1">
        <v>8.2856560791710498E-2</v>
      </c>
      <c r="CLJ10" s="1">
        <v>1.6708314656065599</v>
      </c>
      <c r="CLK10" s="1">
        <v>2.8012665590176602</v>
      </c>
      <c r="CLL10" s="1">
        <v>0.53526983641134096</v>
      </c>
      <c r="CLM10" s="1">
        <v>0.42413520011575001</v>
      </c>
      <c r="CLN10" s="1">
        <v>1.1365466598253799</v>
      </c>
      <c r="CLO10" s="1">
        <v>2.83450989683493</v>
      </c>
      <c r="CLP10" s="1">
        <v>0.53003292865085105</v>
      </c>
      <c r="CLQ10" s="1">
        <v>0.25667870336721699</v>
      </c>
      <c r="CLR10" s="1">
        <v>2.4546184584064501</v>
      </c>
      <c r="CLS10" s="1">
        <v>1.89519683602478</v>
      </c>
      <c r="CLT10" s="1">
        <v>0.79653168781507</v>
      </c>
      <c r="CLU10" s="1">
        <v>6.29313160881802E-2</v>
      </c>
      <c r="CLV10" s="1">
        <v>0.381234807639587</v>
      </c>
      <c r="CLW10" s="1">
        <v>0.26114830251988003</v>
      </c>
      <c r="CLX10" s="1">
        <v>0.58212277620664998</v>
      </c>
      <c r="CLY10" s="1">
        <v>2.7808022554650001E-2</v>
      </c>
      <c r="CLZ10" s="1">
        <v>0.28872989259044002</v>
      </c>
      <c r="CMA10" s="1">
        <v>5.0323910640194203E-2</v>
      </c>
      <c r="CMB10" s="1">
        <v>0.29342755475871901</v>
      </c>
      <c r="CMC10" s="1">
        <v>1.3345714598226901</v>
      </c>
      <c r="CMD10" s="1">
        <v>0.63397514899233398</v>
      </c>
      <c r="CME10" s="1">
        <v>2.3850115477317999</v>
      </c>
      <c r="CMF10" s="1">
        <v>0.80061064811254301</v>
      </c>
      <c r="CMG10" s="1">
        <v>1.8927421215504301</v>
      </c>
      <c r="CMH10" s="1">
        <v>2.2255611091816201</v>
      </c>
      <c r="CMI10" s="1">
        <v>0.66557551339393595</v>
      </c>
      <c r="CMJ10" s="1">
        <v>1.5141767010960601</v>
      </c>
      <c r="CMK10" s="1">
        <v>0.54365793476920599</v>
      </c>
      <c r="CML10" s="1">
        <v>1.1976315731080001</v>
      </c>
      <c r="CMM10" s="1">
        <v>0.87511517766937796</v>
      </c>
      <c r="CMN10" s="1">
        <v>0.29720553463008798</v>
      </c>
      <c r="CMO10" s="1">
        <v>0.96136867827496697</v>
      </c>
      <c r="CMP10" s="1">
        <v>0.35669632453841699</v>
      </c>
      <c r="CMQ10" s="1">
        <v>1.5425893752744899</v>
      </c>
      <c r="CMR10" s="1">
        <v>0.854788939765186</v>
      </c>
      <c r="CMS10" s="1">
        <v>0.50941001901872796</v>
      </c>
      <c r="CMT10" s="1">
        <v>0.83812143193057698</v>
      </c>
      <c r="CMU10" s="1">
        <v>3.3965727971297703E-2</v>
      </c>
      <c r="CMV10" s="1">
        <v>3.6839813675632298</v>
      </c>
      <c r="CMW10" s="1">
        <v>2.3853013192998298</v>
      </c>
      <c r="CMX10" s="1">
        <v>0.217914319837268</v>
      </c>
      <c r="CMY10" s="1">
        <v>1.2521441648881399E-2</v>
      </c>
      <c r="CMZ10" s="1">
        <v>4.1990335841879096</v>
      </c>
      <c r="CNA10" s="1">
        <v>3.1423805309184498</v>
      </c>
      <c r="CNB10" s="1">
        <v>0.90176951909916803</v>
      </c>
      <c r="CNC10" s="1">
        <v>1.0751894052343201E-2</v>
      </c>
      <c r="CND10" s="1">
        <v>0.38216726281364799</v>
      </c>
      <c r="CNE10" s="1">
        <v>0.410502209640632</v>
      </c>
      <c r="CNF10" s="1">
        <v>0.35050812299539102</v>
      </c>
      <c r="CNG10" s="1">
        <v>2.7432844299841601E-2</v>
      </c>
      <c r="CNH10" s="1">
        <v>0.14958753651415099</v>
      </c>
      <c r="CNI10" s="1">
        <v>1.96871949356961</v>
      </c>
      <c r="CNJ10" s="1">
        <v>0.54310651638675</v>
      </c>
      <c r="CNK10" s="1">
        <v>3.3357138680709402</v>
      </c>
      <c r="CNL10" s="1">
        <v>0.16521320993204699</v>
      </c>
      <c r="CNM10" s="1">
        <v>0.18938880121905599</v>
      </c>
      <c r="CNN10" s="1">
        <v>0.85884356986821697</v>
      </c>
      <c r="CNO10" s="1">
        <v>3.1766047115381499</v>
      </c>
      <c r="CNP10" s="1">
        <v>1.0940188699604501</v>
      </c>
      <c r="CNQ10" s="1">
        <v>0.92688529472575698</v>
      </c>
      <c r="CNR10" s="1">
        <v>5.2618877758195399</v>
      </c>
      <c r="CNS10" s="1">
        <v>1.5067461541507601</v>
      </c>
      <c r="CNT10" s="1">
        <v>0.33154259245727402</v>
      </c>
      <c r="CNU10" s="1">
        <v>0.14672030147082901</v>
      </c>
      <c r="CNV10" s="1">
        <v>4.7219403550434497E-2</v>
      </c>
      <c r="CNW10" s="1">
        <v>8.2769506266158602E-2</v>
      </c>
      <c r="CNX10" s="1">
        <v>6.1267375062946403</v>
      </c>
      <c r="CNY10" s="1">
        <v>1.78424005328727</v>
      </c>
      <c r="CNZ10" s="1">
        <v>0.16487877168675799</v>
      </c>
      <c r="COA10" s="1">
        <v>0.36555259956741198</v>
      </c>
      <c r="COB10" s="1">
        <v>0.824867654471653</v>
      </c>
      <c r="COC10" s="1">
        <v>0.29212123619485503</v>
      </c>
      <c r="COD10" s="1">
        <v>0.42090683253397199</v>
      </c>
      <c r="COE10" s="1">
        <v>1.4310975478240699</v>
      </c>
      <c r="COF10" s="1">
        <v>0.21093629190819699</v>
      </c>
      <c r="COG10" s="1">
        <v>0.38488238831304999</v>
      </c>
      <c r="COH10" s="1">
        <v>8.7192283481026298E-2</v>
      </c>
      <c r="COI10" s="1">
        <v>3.5931376218612998</v>
      </c>
      <c r="COJ10" s="1">
        <v>1.9044907079976501</v>
      </c>
      <c r="COK10" s="1">
        <v>1.53966803695498</v>
      </c>
      <c r="COL10" s="1">
        <v>0.45599936494132798</v>
      </c>
      <c r="COM10" s="1">
        <v>2.0678663160345998</v>
      </c>
      <c r="CON10" s="1">
        <v>0.474251850334866</v>
      </c>
      <c r="COO10" s="1">
        <v>0.439747418816613</v>
      </c>
      <c r="COP10" s="1">
        <v>0.94113832390259</v>
      </c>
      <c r="COQ10" s="1">
        <v>8.3796064350517299E-2</v>
      </c>
      <c r="COR10" s="1">
        <v>2.2250329040826702</v>
      </c>
      <c r="COS10" s="1">
        <v>1.79452740377901</v>
      </c>
      <c r="COT10" s="1">
        <v>9.4747161516959097E-2</v>
      </c>
      <c r="COU10" s="1">
        <v>0.21152602314774999</v>
      </c>
      <c r="COV10" s="1">
        <v>0.80495645265795501</v>
      </c>
      <c r="COW10" s="1">
        <v>0.74651909050887</v>
      </c>
      <c r="COX10" s="1">
        <v>4.58804455519915E-2</v>
      </c>
      <c r="COY10" s="1">
        <v>0.70490093033984103</v>
      </c>
      <c r="COZ10" s="1">
        <v>0.67101711243157203</v>
      </c>
      <c r="CPA10" s="1">
        <v>0.170090937502617</v>
      </c>
      <c r="CPB10" s="1">
        <v>1.12715345517554</v>
      </c>
      <c r="CPC10" s="1">
        <v>0.44727493073669899</v>
      </c>
      <c r="CPD10" s="1">
        <v>8.1330331971344594E-2</v>
      </c>
      <c r="CPE10" s="1">
        <v>1.86012259187498</v>
      </c>
      <c r="CPF10" s="1">
        <v>0.467589974697382</v>
      </c>
      <c r="CPG10" s="1">
        <v>0.90421082448441203</v>
      </c>
      <c r="CPH10" s="1">
        <v>0.88058494346638205</v>
      </c>
      <c r="CPI10" s="1">
        <v>1.7019343580733099</v>
      </c>
      <c r="CPJ10" s="1">
        <v>0.99855918476925698</v>
      </c>
      <c r="CPK10" s="1">
        <v>0.85739077071396896</v>
      </c>
      <c r="CPL10" s="1">
        <v>1.6561522112584499</v>
      </c>
      <c r="CPM10" s="1">
        <v>0.69240202543115803</v>
      </c>
      <c r="CPN10" s="1">
        <v>0.39437563612508802</v>
      </c>
      <c r="CPO10" s="1">
        <v>0.41102701562414301</v>
      </c>
      <c r="CPP10" s="1">
        <v>0.91079228989540695</v>
      </c>
      <c r="CPQ10" s="1">
        <v>0.72644834565745697</v>
      </c>
      <c r="CPR10" s="1">
        <v>2.5793084177724599</v>
      </c>
      <c r="CPS10" s="1">
        <v>0.161419960942807</v>
      </c>
      <c r="CPT10" s="1">
        <v>0.76594656247527504</v>
      </c>
      <c r="CPU10" s="1">
        <v>1.1338122205844401</v>
      </c>
      <c r="CPV10" s="1">
        <v>0.96934194182433497</v>
      </c>
      <c r="CPW10" s="1">
        <v>1.05550481067277</v>
      </c>
      <c r="CPX10" s="1">
        <v>1.05698513176568</v>
      </c>
      <c r="CPY10" s="1">
        <v>0.69413167705741097</v>
      </c>
      <c r="CPZ10" s="1">
        <v>0.754606232468927</v>
      </c>
      <c r="CQA10" s="1">
        <v>1.9704517977082801</v>
      </c>
      <c r="CQB10" s="1">
        <v>0.570851853007734</v>
      </c>
      <c r="CQC10" s="1">
        <v>1.1944750816874401</v>
      </c>
      <c r="CQD10" s="1">
        <v>0.52874234313124302</v>
      </c>
      <c r="CQE10" s="1">
        <v>1.32871206396976</v>
      </c>
      <c r="CQF10" s="1">
        <v>1.8992652333536599</v>
      </c>
      <c r="CQG10" s="1">
        <v>1.10968823900832</v>
      </c>
      <c r="CQH10" s="1">
        <v>2.0064096798125002</v>
      </c>
      <c r="CQI10" s="1">
        <v>1.2283104717928299</v>
      </c>
      <c r="CQJ10" s="1">
        <v>1.16909229927763</v>
      </c>
      <c r="CQK10" s="1">
        <v>1.52340001156181</v>
      </c>
      <c r="CQL10" s="1">
        <v>5.14971381945361E-2</v>
      </c>
      <c r="CQM10" s="1">
        <v>0.94103136265186504</v>
      </c>
      <c r="CQN10" s="1">
        <v>2.7019044957104401</v>
      </c>
      <c r="CQO10" s="1">
        <v>0.26428981791143302</v>
      </c>
      <c r="CQP10" s="1">
        <v>0.27772142810189399</v>
      </c>
      <c r="CQQ10" s="1">
        <v>0.56368487762618402</v>
      </c>
      <c r="CQR10" s="1">
        <v>0.62740705056667101</v>
      </c>
      <c r="CQS10" s="1">
        <v>0.49329574903178502</v>
      </c>
      <c r="CQT10" s="1">
        <v>0.33078327635244698</v>
      </c>
      <c r="CQU10" s="1">
        <v>0.77609527770112696</v>
      </c>
      <c r="CQV10" s="1">
        <v>0.29242380536073198</v>
      </c>
      <c r="CQW10" s="1">
        <v>1.6623459554534901</v>
      </c>
      <c r="CQX10" s="1">
        <v>0.29672427291179798</v>
      </c>
      <c r="CQY10" s="1">
        <v>0.429937778667975</v>
      </c>
      <c r="CQZ10" s="1">
        <v>3.5608157735808601</v>
      </c>
      <c r="CRA10" s="1">
        <v>0.31795923043841801</v>
      </c>
      <c r="CRB10" s="1">
        <v>0.94798367522254201</v>
      </c>
      <c r="CRC10" s="1">
        <v>1.9257496181173199</v>
      </c>
      <c r="CRD10" s="1">
        <v>2.4527120398888198</v>
      </c>
      <c r="CRE10" s="1">
        <v>0.171965916222658</v>
      </c>
      <c r="CRF10" s="1">
        <v>2.6289660337276199</v>
      </c>
      <c r="CRG10" s="1">
        <v>0.18523145292987001</v>
      </c>
      <c r="CRH10" s="1">
        <v>9.6803682108038303E-2</v>
      </c>
      <c r="CRI10" s="1">
        <v>0.452169379971045</v>
      </c>
      <c r="CRJ10" s="1">
        <v>0.33689799249986602</v>
      </c>
      <c r="CRK10" s="1">
        <v>1.4811302436977201</v>
      </c>
      <c r="CRL10" s="1">
        <v>0.12539924879596601</v>
      </c>
      <c r="CRM10" s="1">
        <v>1.20427053257195</v>
      </c>
      <c r="CRN10" s="1">
        <v>0.77952973566180195</v>
      </c>
      <c r="CRO10" s="1">
        <v>2.5937155042748499</v>
      </c>
      <c r="CRP10" s="1">
        <v>0.744789998867882</v>
      </c>
      <c r="CRQ10" s="1">
        <v>2.1276307028582599</v>
      </c>
      <c r="CRR10" s="1">
        <v>0.112659068444147</v>
      </c>
      <c r="CRS10" s="1">
        <v>5.6458282092481903E-2</v>
      </c>
      <c r="CRT10" s="1">
        <v>0.89645030226269495</v>
      </c>
      <c r="CRU10" s="1">
        <v>7.7618104767325597</v>
      </c>
      <c r="CRV10" s="1">
        <v>0.26684200678481101</v>
      </c>
      <c r="CRW10" s="1">
        <v>3.1907301109836101</v>
      </c>
      <c r="CRX10" s="1">
        <v>3.33969147633118</v>
      </c>
      <c r="CRY10" s="1">
        <v>1.1374439038328099</v>
      </c>
      <c r="CRZ10" s="1">
        <v>0.13259814092795</v>
      </c>
      <c r="CSA10" s="1">
        <v>0.97689322970862003</v>
      </c>
      <c r="CSB10" s="1">
        <v>0.35743333229865698</v>
      </c>
      <c r="CSC10" s="1">
        <v>0.12921901536379099</v>
      </c>
      <c r="CSD10" s="1">
        <v>4.0044458717762099</v>
      </c>
      <c r="CSE10" s="1">
        <v>1.24840459050154</v>
      </c>
      <c r="CSF10" s="1">
        <v>0.14008613302942999</v>
      </c>
      <c r="CSG10" s="1">
        <v>0.358014740874186</v>
      </c>
      <c r="CSH10" s="1">
        <v>0.81301764656477504</v>
      </c>
      <c r="CSI10" s="1">
        <v>0.49993332926553302</v>
      </c>
      <c r="CSJ10" s="1">
        <v>4.4373249798404903E-3</v>
      </c>
      <c r="CSK10" s="1">
        <v>1.53814332654112</v>
      </c>
      <c r="CSL10" s="1">
        <v>2.2087092756296798</v>
      </c>
      <c r="CSM10" s="1">
        <v>1.48281017298534</v>
      </c>
      <c r="CSN10" s="1">
        <v>0.34791588577404697</v>
      </c>
      <c r="CSO10" s="1">
        <v>0.32193037756912801</v>
      </c>
      <c r="CSP10" s="1">
        <v>0.26197841785056702</v>
      </c>
      <c r="CSQ10" s="1">
        <v>0.31920138332431502</v>
      </c>
      <c r="CSR10" s="1">
        <v>0.123289818795874</v>
      </c>
      <c r="CSS10" s="1">
        <v>0.75807470736989102</v>
      </c>
      <c r="CST10" s="1">
        <v>0.51968536439797497</v>
      </c>
      <c r="CSU10" s="1">
        <v>0.71432053164398401</v>
      </c>
      <c r="CSV10" s="1">
        <v>8.6821426048468694E-2</v>
      </c>
      <c r="CSW10" s="1">
        <v>0.347407585357149</v>
      </c>
      <c r="CSX10" s="1">
        <v>4.4529656479055397</v>
      </c>
      <c r="CSY10" s="1">
        <v>0.299821779420201</v>
      </c>
      <c r="CSZ10" s="1">
        <v>1.0783298927327201</v>
      </c>
      <c r="CTA10" s="1">
        <v>0.930786742998442</v>
      </c>
      <c r="CTB10" s="1">
        <v>1.4646904955565101</v>
      </c>
      <c r="CTC10" s="1">
        <v>1.14408301734262</v>
      </c>
      <c r="CTD10" s="1">
        <v>5.0386385414420899E-2</v>
      </c>
      <c r="CTE10" s="1">
        <v>7.8370612063149894E-2</v>
      </c>
      <c r="CTF10" s="1">
        <v>0.24565799839271199</v>
      </c>
      <c r="CTG10" s="1">
        <v>1.47572565669848</v>
      </c>
      <c r="CTH10" s="1">
        <v>9.4135929900634296E-2</v>
      </c>
      <c r="CTI10" s="1">
        <v>0.62319071485677202</v>
      </c>
      <c r="CTJ10" s="1">
        <v>0.50374454832482496</v>
      </c>
      <c r="CTK10" s="1">
        <v>0.47402548175009601</v>
      </c>
      <c r="CTL10" s="1">
        <v>8.52361052709142E-2</v>
      </c>
      <c r="CTM10" s="1">
        <v>1.2425830951827499</v>
      </c>
      <c r="CTN10" s="1">
        <v>1.74660364615099</v>
      </c>
      <c r="CTO10" s="1">
        <v>0.29949160009422299</v>
      </c>
      <c r="CTP10" s="1">
        <v>6.8085596026174103E-2</v>
      </c>
      <c r="CTQ10" s="1">
        <v>0.18694605931289199</v>
      </c>
      <c r="CTR10" s="1">
        <v>3.2472856022360901</v>
      </c>
      <c r="CTS10" s="1">
        <v>0.93871120217006598</v>
      </c>
      <c r="CTT10" s="1">
        <v>0.121750586319848</v>
      </c>
      <c r="CTU10" s="1">
        <v>0.30465604317330502</v>
      </c>
      <c r="CTV10" s="1">
        <v>0.80132192597004104</v>
      </c>
      <c r="CTW10" s="1">
        <v>9.6229729783258999E-2</v>
      </c>
      <c r="CTX10" s="1">
        <v>1.85297271294246</v>
      </c>
      <c r="CTY10" s="1">
        <v>0.30800523558695397</v>
      </c>
      <c r="CTZ10" s="1">
        <v>0.58885552684303599</v>
      </c>
      <c r="CUA10" s="1">
        <v>0.89339038542975202</v>
      </c>
      <c r="CUB10" s="1">
        <v>0.638613793124581</v>
      </c>
      <c r="CUC10" s="1">
        <v>0.119759619491386</v>
      </c>
      <c r="CUD10" s="1">
        <v>0.140215323744596</v>
      </c>
      <c r="CUE10" s="1">
        <v>1.93959903333774</v>
      </c>
      <c r="CUF10" s="1">
        <v>0.54061617926230099</v>
      </c>
      <c r="CUG10" s="1">
        <v>3.4785530537764</v>
      </c>
      <c r="CUH10" s="1">
        <v>0.450099491644045</v>
      </c>
      <c r="CUI10" s="1">
        <v>0.32837716046465998</v>
      </c>
      <c r="CUJ10" s="1">
        <v>2.4424821240773098</v>
      </c>
      <c r="CUK10" s="1">
        <v>1.3550500719591301</v>
      </c>
      <c r="CUL10" s="1">
        <v>0.44554451001368001</v>
      </c>
      <c r="CUM10" s="1">
        <v>0.56552074256698903</v>
      </c>
      <c r="CUN10" s="1">
        <v>0.66849755606054295</v>
      </c>
      <c r="CUO10" s="1">
        <v>2.6234951747278501</v>
      </c>
      <c r="CUP10" s="1">
        <v>2.0121895810286698</v>
      </c>
      <c r="CUQ10" s="1">
        <v>0.56610677424208999</v>
      </c>
      <c r="CUR10" s="1">
        <v>0.16544130851077499</v>
      </c>
      <c r="CUS10" s="1">
        <v>0.245587743791809</v>
      </c>
      <c r="CUT10" s="1">
        <v>1.9435120075074901</v>
      </c>
      <c r="CUU10" s="1">
        <v>0.94148586393051203</v>
      </c>
      <c r="CUV10" s="1">
        <v>0.45782146771419002</v>
      </c>
      <c r="CUW10" s="1">
        <v>0.306833819025225</v>
      </c>
      <c r="CUX10" s="1">
        <v>5.4317773734500398E-2</v>
      </c>
      <c r="CUY10" s="1">
        <v>0.86903301445004699</v>
      </c>
      <c r="CUZ10" s="1">
        <v>1.00562964344779</v>
      </c>
      <c r="CVA10" s="1">
        <v>0.47369153664187602</v>
      </c>
      <c r="CVB10" s="1">
        <v>1.03287747831066</v>
      </c>
      <c r="CVC10" s="1">
        <v>1.5874218146242001</v>
      </c>
      <c r="CVD10" s="1">
        <v>0.62683532251505303</v>
      </c>
      <c r="CVE10" s="1">
        <v>1.1566978648250701</v>
      </c>
      <c r="CVF10" s="1">
        <v>0.70641375453935695</v>
      </c>
      <c r="CVG10" s="1">
        <v>0.475361644122268</v>
      </c>
      <c r="CVH10" s="1">
        <v>1.15547027835964</v>
      </c>
      <c r="CVI10" s="1">
        <v>1.2899075163033999</v>
      </c>
      <c r="CVJ10" s="1">
        <v>0.51877616937563298</v>
      </c>
      <c r="CVK10" s="1">
        <v>0.96388198802235303</v>
      </c>
      <c r="CVL10" s="1">
        <v>0.379100555275868</v>
      </c>
      <c r="CVM10" s="1">
        <v>0.39670243862129101</v>
      </c>
      <c r="CVN10" s="1">
        <v>3.5514015817989102</v>
      </c>
      <c r="CVO10" s="1">
        <v>0.91119872765062904</v>
      </c>
      <c r="CVP10" s="1">
        <v>0.53232210396454605</v>
      </c>
      <c r="CVQ10" s="1">
        <v>0.46980284869556199</v>
      </c>
      <c r="CVR10" s="1">
        <v>1.1661969651864299</v>
      </c>
      <c r="CVS10" s="1">
        <v>0.20546646198541199</v>
      </c>
      <c r="CVT10" s="1">
        <v>0.460926787178499</v>
      </c>
      <c r="CVU10" s="1">
        <v>1.67750259604154</v>
      </c>
      <c r="CVV10" s="1">
        <v>0.89390605166199799</v>
      </c>
      <c r="CVW10" s="1">
        <v>1.1251717443036</v>
      </c>
      <c r="CVX10" s="1">
        <v>0.33480824735799097</v>
      </c>
      <c r="CVY10" s="1">
        <v>0.45541910957609699</v>
      </c>
      <c r="CVZ10" s="1">
        <v>1.9012388576174799</v>
      </c>
      <c r="CWA10" s="1">
        <v>4.11302338189574</v>
      </c>
      <c r="CWB10" s="1">
        <v>2.0872131789159898</v>
      </c>
      <c r="CWC10" s="1">
        <v>1.08172892327809</v>
      </c>
      <c r="CWD10" s="1">
        <v>4.7015673054123401E-2</v>
      </c>
      <c r="CWE10" s="1">
        <v>1.48335440128972</v>
      </c>
      <c r="CWF10" s="1">
        <v>0.198357628340257</v>
      </c>
      <c r="CWG10" s="1">
        <v>0.79046492081930297</v>
      </c>
      <c r="CWH10" s="1">
        <v>1.2587406662920599</v>
      </c>
      <c r="CWI10" s="1">
        <v>1.71806862697174</v>
      </c>
      <c r="CWJ10" s="1">
        <v>0.23127691722736701</v>
      </c>
      <c r="CWK10" s="1">
        <v>0.10154171592577201</v>
      </c>
      <c r="CWL10" s="1">
        <v>0.19128911264325299</v>
      </c>
      <c r="CWM10" s="1">
        <v>0.70566227826325001</v>
      </c>
      <c r="CWN10" s="1">
        <v>1.3080258541352601</v>
      </c>
      <c r="CWO10" s="1">
        <v>4.2125570111974597E-2</v>
      </c>
      <c r="CWP10" s="1">
        <v>2.6029560302305002</v>
      </c>
      <c r="CWQ10" s="1">
        <v>5.3092068179167802</v>
      </c>
      <c r="CWR10" s="1">
        <v>0.33559196795590202</v>
      </c>
      <c r="CWS10" s="1">
        <v>1.6831213611759299</v>
      </c>
      <c r="CWT10" s="1">
        <v>1.0607180579867701</v>
      </c>
      <c r="CWU10" s="1">
        <v>0.82535251171569102</v>
      </c>
      <c r="CWV10" s="1">
        <v>0.30976907317796398</v>
      </c>
      <c r="CWW10" s="1">
        <v>5.1193677951254499E-2</v>
      </c>
      <c r="CWX10" s="1">
        <v>0.70483969775069399</v>
      </c>
      <c r="CWY10" s="1">
        <v>2.3660003081140002</v>
      </c>
      <c r="CWZ10" s="1">
        <v>0.77389128412351604</v>
      </c>
      <c r="CXA10" s="1">
        <v>1.5081082660898999</v>
      </c>
      <c r="CXB10" s="1">
        <v>1.5530193089547999</v>
      </c>
      <c r="CXC10" s="1">
        <v>2.8581556186033201</v>
      </c>
      <c r="CXD10" s="1">
        <v>2.1992495468808699</v>
      </c>
      <c r="CXE10" s="1">
        <v>5.0076511019151004</v>
      </c>
      <c r="CXF10" s="1">
        <v>1.5847409828538599</v>
      </c>
      <c r="CXG10" s="1">
        <v>4.37186467524492</v>
      </c>
      <c r="CXH10" s="1">
        <v>0.17181983851451399</v>
      </c>
      <c r="CXI10" s="1">
        <v>0.32487144979867899</v>
      </c>
      <c r="CXJ10" s="1">
        <v>0.535020036653715</v>
      </c>
      <c r="CXK10" s="1">
        <v>3.8348568648940998E-2</v>
      </c>
      <c r="CXL10" s="1">
        <v>1.60069686575029</v>
      </c>
      <c r="CXM10" s="1">
        <v>0.32603649238933702</v>
      </c>
      <c r="CXN10" s="1">
        <v>0.45215217006025399</v>
      </c>
      <c r="CXO10" s="1">
        <v>1.2651467659734501</v>
      </c>
      <c r="CXP10" s="1">
        <v>1.75812309022892</v>
      </c>
      <c r="CXQ10" s="1">
        <v>0.78909373950474704</v>
      </c>
      <c r="CXR10" s="1">
        <v>3.02653657731077</v>
      </c>
      <c r="CXS10" s="1">
        <v>0.43009910153105002</v>
      </c>
      <c r="CXT10" s="1">
        <v>9.5556836937100695E-2</v>
      </c>
      <c r="CXU10" s="1">
        <v>0.69769426269217305</v>
      </c>
      <c r="CXV10" s="1">
        <v>2.2495054336704099</v>
      </c>
      <c r="CXW10" s="1">
        <v>1.5874218146242001</v>
      </c>
      <c r="CXX10" s="1">
        <v>1.5604712861224901</v>
      </c>
      <c r="CXY10" s="1">
        <v>0.12685632497848801</v>
      </c>
      <c r="CXZ10" s="1">
        <v>0.33610053958384101</v>
      </c>
      <c r="CYA10" s="1">
        <v>1.6609260740954499</v>
      </c>
      <c r="CYB10" s="1">
        <v>2.5350244381401699</v>
      </c>
      <c r="CYC10" s="1">
        <v>9.2866193699820201E-2</v>
      </c>
      <c r="CYD10" s="1">
        <v>8.0967412383821505E-2</v>
      </c>
      <c r="CYE10" s="1">
        <v>7.5408091319642198E-2</v>
      </c>
      <c r="CYF10" s="1">
        <v>0.91971214219571795</v>
      </c>
      <c r="CYG10" s="1">
        <v>1.6810950386246</v>
      </c>
      <c r="CYH10" s="1">
        <v>2.6274465895775698</v>
      </c>
      <c r="CYI10" s="1">
        <v>1.5753594128603701</v>
      </c>
      <c r="CYJ10" s="1">
        <v>0.90398237822796101</v>
      </c>
      <c r="CYK10" s="1">
        <v>0.78209224969690705</v>
      </c>
      <c r="CYL10" s="1">
        <v>0.497472381941652</v>
      </c>
      <c r="CYM10" s="1">
        <v>0.94909084170111202</v>
      </c>
      <c r="CYN10" s="1">
        <v>0.86131190892486598</v>
      </c>
      <c r="CYO10" s="1">
        <v>0.25053199980260898</v>
      </c>
      <c r="CYP10" s="1">
        <v>0.45033783966121799</v>
      </c>
      <c r="CYQ10" s="1">
        <v>0.452909368693243</v>
      </c>
      <c r="CYR10" s="1">
        <v>0.63093642421466301</v>
      </c>
      <c r="CYS10" s="1">
        <v>2.91379993100221E-2</v>
      </c>
      <c r="CYT10" s="1">
        <v>2.0162926799941099</v>
      </c>
      <c r="CYU10" s="1">
        <v>0.10834820231202</v>
      </c>
      <c r="CYV10" s="1">
        <v>1.6151439009330899</v>
      </c>
      <c r="CYW10" s="1">
        <v>1.02735921051562</v>
      </c>
      <c r="CYX10" s="1">
        <v>0.91113409878591101</v>
      </c>
      <c r="CYY10" s="1">
        <v>3.94921824149028E-2</v>
      </c>
      <c r="CYZ10" s="1">
        <v>3.9495314437539002</v>
      </c>
      <c r="CZA10" s="1">
        <v>0.746307135311016</v>
      </c>
      <c r="CZB10" s="1">
        <v>1.21789008495871</v>
      </c>
      <c r="CZC10" s="1">
        <v>1.3063440858670301</v>
      </c>
      <c r="CZD10" s="1">
        <v>1.22613297275814</v>
      </c>
      <c r="CZE10" s="1">
        <v>0.29162637400041103</v>
      </c>
      <c r="CZF10" s="1">
        <v>0.47815112202935101</v>
      </c>
      <c r="CZG10" s="1">
        <v>0.197505459687146</v>
      </c>
      <c r="CZH10" s="1">
        <v>1.43725155113428</v>
      </c>
      <c r="CZI10" s="1">
        <v>1.75317072525659</v>
      </c>
      <c r="CZJ10" s="1">
        <v>0.30204099351060198</v>
      </c>
      <c r="CZK10" s="1">
        <v>0.88094232363893199</v>
      </c>
      <c r="CZL10" s="1">
        <v>0.299099428500127</v>
      </c>
      <c r="CZM10" s="1">
        <v>0.743566561467632</v>
      </c>
      <c r="CZN10" s="1">
        <v>4.8104892926946502E-2</v>
      </c>
      <c r="CZO10" s="1">
        <v>0.38215381834235002</v>
      </c>
      <c r="CZP10" s="1">
        <v>0.53554927339262504</v>
      </c>
      <c r="CZQ10" s="1">
        <v>0.80610597482565505</v>
      </c>
      <c r="CZR10" s="1">
        <v>0.81884796234939194</v>
      </c>
      <c r="CZS10" s="1">
        <v>9.9938023664382203E-2</v>
      </c>
      <c r="CZT10" s="1">
        <v>0.69743681778797895</v>
      </c>
      <c r="CZU10" s="1">
        <v>0.101335179312057</v>
      </c>
      <c r="CZV10" s="1">
        <v>0.785579161319505</v>
      </c>
      <c r="CZW10" s="1">
        <v>0.35823702031349802</v>
      </c>
      <c r="CZX10" s="1">
        <v>2.30175857517168E-2</v>
      </c>
      <c r="CZY10" s="1">
        <v>0.44118898820006802</v>
      </c>
      <c r="CZZ10" s="1">
        <v>0.24888670090849399</v>
      </c>
      <c r="DAA10" s="1">
        <v>8.7004802352757302E-2</v>
      </c>
      <c r="DAB10" s="1">
        <v>0.75097366345391703</v>
      </c>
      <c r="DAC10" s="1">
        <v>1.0231163581462701</v>
      </c>
      <c r="DAD10" s="1">
        <v>0.26556402543971203</v>
      </c>
      <c r="DAE10" s="1">
        <v>0.144731233437286</v>
      </c>
      <c r="DAF10" s="1">
        <v>0.33112665173535999</v>
      </c>
      <c r="DAG10" s="1">
        <v>1.07181270805831</v>
      </c>
      <c r="DAH10" s="1">
        <v>0.97843198851136803</v>
      </c>
      <c r="DAI10" s="1">
        <v>1.05911647650233</v>
      </c>
      <c r="DAJ10" s="1">
        <v>2.8300926066913301</v>
      </c>
      <c r="DAK10" s="1">
        <v>0.22639395765769099</v>
      </c>
      <c r="DAL10" s="1">
        <v>1.5633869482498</v>
      </c>
      <c r="DAM10" s="1">
        <v>0.19709144800176401</v>
      </c>
      <c r="DAN10" s="1">
        <v>0.29080336720835698</v>
      </c>
      <c r="DAO10" s="1">
        <v>0.809812471134158</v>
      </c>
      <c r="DAP10" s="1">
        <v>1.4600652203337099E-2</v>
      </c>
      <c r="DAQ10" s="1">
        <v>1.3453520227442499</v>
      </c>
      <c r="DAR10" s="1">
        <v>0.34079140947335601</v>
      </c>
      <c r="DAS10" s="1">
        <v>1.13828041435262</v>
      </c>
      <c r="DAT10" s="1">
        <v>0.11465559537282601</v>
      </c>
      <c r="DAU10" s="1">
        <v>0.54453639035406498</v>
      </c>
      <c r="DAV10" s="1">
        <v>1.90446727710323</v>
      </c>
      <c r="DAW10" s="1">
        <v>0.182976856732463</v>
      </c>
      <c r="DAX10" s="1">
        <v>1.8991374099167899</v>
      </c>
      <c r="DAY10" s="1">
        <v>0.44525034158559001</v>
      </c>
      <c r="DAZ10" s="1">
        <v>0.78803473305228899</v>
      </c>
      <c r="DBA10" s="1">
        <v>0.64237338561137303</v>
      </c>
      <c r="DBB10" s="1">
        <v>0.49618859652983199</v>
      </c>
      <c r="DBC10" s="1">
        <v>1.9477805808290301</v>
      </c>
      <c r="DBD10" s="1">
        <v>3.2219512780692601E-3</v>
      </c>
      <c r="DBE10" s="1">
        <v>5.8370334201274902E-2</v>
      </c>
      <c r="DBF10" s="1">
        <v>0.77628831423989797</v>
      </c>
      <c r="DBG10" s="1">
        <v>0.31052516431487698</v>
      </c>
      <c r="DBH10" s="1">
        <v>0.15551614893438301</v>
      </c>
      <c r="DBI10" s="1">
        <v>2.03215315336486</v>
      </c>
      <c r="DBJ10" s="1">
        <v>1.53695830439961</v>
      </c>
      <c r="DBK10" s="1">
        <v>9.7300575813824203E-2</v>
      </c>
      <c r="DBL10" s="1">
        <v>2.43364139573604E-2</v>
      </c>
      <c r="DBM10" s="1">
        <v>0.841872928861784</v>
      </c>
      <c r="DBN10" s="1">
        <v>0.43197692662228998</v>
      </c>
      <c r="DBO10" s="1">
        <v>0.65059292784831102</v>
      </c>
      <c r="DBP10" s="1">
        <v>0.14366021742027599</v>
      </c>
      <c r="DBQ10" s="1">
        <v>2.65834007509685</v>
      </c>
      <c r="DBR10" s="1">
        <v>4.2424157997526502</v>
      </c>
      <c r="DBS10" s="1">
        <v>0.230567111095794</v>
      </c>
      <c r="DBT10" s="1">
        <v>1.87882554182183</v>
      </c>
      <c r="DBU10" s="1">
        <v>0.71404953025686302</v>
      </c>
      <c r="DBV10" s="1">
        <v>0.578521136315582</v>
      </c>
      <c r="DBW10" s="1">
        <v>9.5468244870132293E-2</v>
      </c>
      <c r="DBX10" s="1">
        <v>0.14474837791935399</v>
      </c>
      <c r="DBY10" s="1">
        <v>2.8311694599225601</v>
      </c>
      <c r="DBZ10" s="1">
        <v>0.56957954513474096</v>
      </c>
      <c r="DCA10" s="1">
        <v>0.407926889369357</v>
      </c>
      <c r="DCB10" s="1">
        <v>0.85184562822672905</v>
      </c>
      <c r="DCC10" s="1">
        <v>0.12991576545206901</v>
      </c>
      <c r="DCD10" s="1">
        <v>0.40404416453923803</v>
      </c>
      <c r="DCE10" s="1">
        <v>0.29701387720550998</v>
      </c>
      <c r="DCF10" s="1">
        <v>0.85079235880269799</v>
      </c>
      <c r="DCG10" s="1">
        <v>0.170862171619137</v>
      </c>
      <c r="DCH10" s="1">
        <v>0.34727622387913099</v>
      </c>
      <c r="DCI10" s="1">
        <v>1.2263154720168801</v>
      </c>
      <c r="DCJ10" s="1">
        <v>0.73851705437045001</v>
      </c>
      <c r="DCK10" s="1">
        <v>5.4070426731791697E-4</v>
      </c>
      <c r="DCL10" s="1">
        <v>1.5777556971369899</v>
      </c>
      <c r="DCM10" s="1">
        <v>0.96481356476917302</v>
      </c>
      <c r="DCN10" s="1">
        <v>0.12118184794089799</v>
      </c>
      <c r="DCO10" s="1">
        <v>2.6113466024822301</v>
      </c>
      <c r="DCP10" s="1">
        <v>0.696792589441393</v>
      </c>
      <c r="DCQ10" s="1">
        <v>3.5388890100094201</v>
      </c>
      <c r="DCR10" s="1">
        <v>0.96387737097618997</v>
      </c>
      <c r="DCS10" s="1">
        <v>0.251233717114768</v>
      </c>
      <c r="DCT10" s="1">
        <v>0.57598086617069399</v>
      </c>
      <c r="DCU10" s="1">
        <v>7.8139931150560393E-2</v>
      </c>
      <c r="DCV10" s="1">
        <v>0.13294282609004801</v>
      </c>
      <c r="DCW10" s="1">
        <v>0.44734027070746901</v>
      </c>
      <c r="DCX10" s="1">
        <v>1.7403272157596701</v>
      </c>
      <c r="DCY10" s="1">
        <v>0.26096559625335802</v>
      </c>
      <c r="DCZ10" s="1">
        <v>0.88058494346638205</v>
      </c>
      <c r="DDA10" s="1">
        <v>3.1669354052748</v>
      </c>
      <c r="DDB10" s="1">
        <v>0.610632855071361</v>
      </c>
      <c r="DDC10" s="1">
        <v>0.19526114668501199</v>
      </c>
      <c r="DDD10" s="1">
        <v>1.4737124113301301</v>
      </c>
      <c r="DDE10" s="1">
        <v>0.87720476234106304</v>
      </c>
      <c r="DDF10" s="1">
        <v>0.32647872728546601</v>
      </c>
      <c r="DDG10" s="1">
        <v>1.50931683570911</v>
      </c>
      <c r="DDH10" s="1">
        <v>0.283925383051438</v>
      </c>
      <c r="DDI10" s="1">
        <v>1.47475915473646</v>
      </c>
      <c r="DDJ10" s="1">
        <v>0.17201421998826399</v>
      </c>
      <c r="DDK10" s="1">
        <v>0.22952939312159901</v>
      </c>
      <c r="DDL10" s="1">
        <v>0.92405094717655301</v>
      </c>
      <c r="DDM10" s="1">
        <v>3.89277725731018</v>
      </c>
      <c r="DDN10" s="1">
        <v>4.46482246728837E-2</v>
      </c>
      <c r="DDO10" s="1">
        <v>0.12157381110480101</v>
      </c>
      <c r="DDP10" s="1">
        <v>1.0432754406943101</v>
      </c>
      <c r="DDQ10" s="1">
        <v>1.3036927375592799</v>
      </c>
      <c r="DDR10" s="1">
        <v>0.611278627140177</v>
      </c>
      <c r="DDS10" s="1">
        <v>3.6057623136338902E-2</v>
      </c>
      <c r="DDT10" s="1">
        <v>0.48008637659977799</v>
      </c>
      <c r="DDU10" s="1">
        <v>0.77347088468200698</v>
      </c>
      <c r="DDV10" s="1">
        <v>1.41217396842661E-2</v>
      </c>
      <c r="DDW10" s="1">
        <v>1.4830954974969599</v>
      </c>
      <c r="DDX10" s="1">
        <v>2.1517925410324801</v>
      </c>
      <c r="DDY10" s="1">
        <v>2.3722592225539301</v>
      </c>
      <c r="DDZ10" s="1">
        <v>0.10434367085900501</v>
      </c>
      <c r="DEA10" s="1">
        <v>2.9073115599689899E-2</v>
      </c>
      <c r="DEB10" s="1">
        <v>0.69483946467618096</v>
      </c>
      <c r="DEC10" s="1">
        <v>2.6079200376050502</v>
      </c>
      <c r="DED10" s="1">
        <v>4.1285605006689798E-2</v>
      </c>
      <c r="DEE10" s="1">
        <v>1.43886738488304</v>
      </c>
      <c r="DEF10" s="1">
        <v>2.2214225475637099</v>
      </c>
      <c r="DEG10" s="1">
        <v>1.29579349908991</v>
      </c>
      <c r="DEH10" s="1">
        <v>0.89681439845934097</v>
      </c>
      <c r="DEI10" s="1">
        <v>0.191562820501083</v>
      </c>
      <c r="DEJ10" s="1">
        <v>0.23349870235110401</v>
      </c>
      <c r="DEK10" s="1">
        <v>0.44998373075757098</v>
      </c>
      <c r="DEL10" s="1">
        <v>5.39162488747073</v>
      </c>
      <c r="DEM10" s="1">
        <v>0.89550659514707198</v>
      </c>
      <c r="DEN10" s="1">
        <v>0.280132031770083</v>
      </c>
      <c r="DEO10" s="1">
        <v>0.55234523465735696</v>
      </c>
      <c r="DEP10" s="1">
        <v>2.0881770006358198</v>
      </c>
      <c r="DEQ10" s="1">
        <v>0.14652609653078799</v>
      </c>
      <c r="DER10" s="1">
        <v>0.733382506430862</v>
      </c>
      <c r="DES10" s="1">
        <v>0.63481649403055795</v>
      </c>
      <c r="DET10" s="1">
        <v>0.70261289262068005</v>
      </c>
      <c r="DEU10" s="1">
        <v>2.27602747335819</v>
      </c>
      <c r="DEV10" s="1">
        <v>0.48648078153646801</v>
      </c>
      <c r="DEW10" s="1">
        <v>0.59466499896162495</v>
      </c>
      <c r="DEX10" s="1">
        <v>2.6257872211020401</v>
      </c>
      <c r="DEY10" s="1">
        <v>1.5264399521129399</v>
      </c>
      <c r="DEZ10" s="1">
        <v>0.55573992632699398</v>
      </c>
      <c r="DFA10" s="1">
        <v>1.9531949539456701</v>
      </c>
      <c r="DFB10" s="1">
        <v>2.52177206808544E-2</v>
      </c>
      <c r="DFC10" s="1">
        <v>8.2292888881724202E-2</v>
      </c>
      <c r="DFD10" s="1">
        <v>1.7484963465517402E-2</v>
      </c>
      <c r="DFE10" s="1">
        <v>3.40645844835935E-2</v>
      </c>
      <c r="DFF10" s="1">
        <v>0.153413782225368</v>
      </c>
      <c r="DFG10" s="1">
        <v>1.73202769916433</v>
      </c>
      <c r="DFH10" s="1">
        <v>0.19835989311461599</v>
      </c>
      <c r="DFI10" s="1">
        <v>0.70997130279642795</v>
      </c>
      <c r="DFJ10" s="1">
        <v>0.277447914210811</v>
      </c>
      <c r="DFK10" s="1">
        <v>0.71708881897384202</v>
      </c>
      <c r="DFL10" s="1">
        <v>4.6021823126051402E-2</v>
      </c>
      <c r="DFM10" s="1">
        <v>0.58038412687942298</v>
      </c>
      <c r="DFN10" s="1">
        <v>0.25881690256253398</v>
      </c>
      <c r="DFO10" s="1">
        <v>1.2812603383541901</v>
      </c>
      <c r="DFP10" s="1">
        <v>0.64772787074823901</v>
      </c>
      <c r="DFQ10" s="1">
        <v>0.10715196048707799</v>
      </c>
      <c r="DFR10" s="1">
        <v>0.85482790669592901</v>
      </c>
      <c r="DFS10" s="1">
        <v>0.62623736530729202</v>
      </c>
      <c r="DFT10" s="1">
        <v>2.2548386609640398</v>
      </c>
      <c r="DFU10" s="1">
        <v>3.11320328273642</v>
      </c>
      <c r="DFV10" s="1">
        <v>0.37033893857174399</v>
      </c>
      <c r="DFW10" s="1">
        <v>0.19769999701146501</v>
      </c>
      <c r="DFX10" s="1">
        <v>0.77123481584679698</v>
      </c>
      <c r="DFY10" s="1">
        <v>0.33521336056792</v>
      </c>
      <c r="DFZ10" s="1">
        <v>1.30167311842156</v>
      </c>
      <c r="DGA10" s="1">
        <v>0.406372958803769</v>
      </c>
      <c r="DGB10" s="1">
        <v>0.15318276746432799</v>
      </c>
      <c r="DGC10" s="1">
        <v>7.78037706556539E-2</v>
      </c>
      <c r="DGD10" s="1">
        <v>0.70715457137997195</v>
      </c>
      <c r="DGE10" s="1">
        <v>0.18859866431800101</v>
      </c>
      <c r="DGF10" s="1">
        <v>2.5555496382756601E-2</v>
      </c>
      <c r="DGG10" s="1">
        <v>0.79104797824411099</v>
      </c>
      <c r="DGH10" s="1">
        <v>0.71851594707902999</v>
      </c>
      <c r="DGI10" s="1">
        <v>1.2474853379402799</v>
      </c>
      <c r="DGJ10" s="1">
        <v>0.20799055836713301</v>
      </c>
      <c r="DGK10" s="1">
        <v>0.89903788714306099</v>
      </c>
      <c r="DGL10" s="1">
        <v>0.57039396869575598</v>
      </c>
      <c r="DGM10" s="1">
        <v>0.19160751058477499</v>
      </c>
      <c r="DGN10" s="1">
        <v>0.78458046755105004</v>
      </c>
      <c r="DGO10" s="1">
        <v>3.95176400460611</v>
      </c>
      <c r="DGP10" s="1">
        <v>0.69243582211524302</v>
      </c>
      <c r="DGQ10" s="1">
        <v>0.59372235941254503</v>
      </c>
      <c r="DGR10" s="1">
        <v>0.93942777677810396</v>
      </c>
      <c r="DGS10" s="1">
        <v>0.31627034305473301</v>
      </c>
      <c r="DGT10" s="1">
        <v>0.13116392075932001</v>
      </c>
      <c r="DGU10" s="1">
        <v>1.1207027738453501</v>
      </c>
      <c r="DGV10" s="1">
        <v>0.323471112691675</v>
      </c>
      <c r="DGW10" s="1">
        <v>1.48253744745598</v>
      </c>
      <c r="DGX10" s="1">
        <v>1.99631813665805</v>
      </c>
      <c r="DGY10" s="1">
        <v>1.52648221177316</v>
      </c>
      <c r="DGZ10" s="1">
        <v>0.69350409203983499</v>
      </c>
      <c r="DHA10" s="1">
        <v>0.33014293296173303</v>
      </c>
      <c r="DHB10" s="1">
        <v>0.101075954373019</v>
      </c>
      <c r="DHC10" s="1">
        <v>4.7462951877420299</v>
      </c>
      <c r="DHD10" s="1">
        <v>0.115905840879692</v>
      </c>
      <c r="DHE10" s="1">
        <v>0.155028856709887</v>
      </c>
      <c r="DHF10" s="1">
        <v>1.3779469006276399</v>
      </c>
      <c r="DHG10" s="1">
        <v>0.63313401631062804</v>
      </c>
      <c r="DHH10" s="1">
        <v>2.8759938806898799</v>
      </c>
      <c r="DHI10" s="1">
        <v>0.42299636428505799</v>
      </c>
      <c r="DHJ10" s="1">
        <v>0.24862069338964901</v>
      </c>
      <c r="DHK10" s="1">
        <v>1.50004854125909</v>
      </c>
      <c r="DHL10" s="1">
        <v>0.42066368874745003</v>
      </c>
      <c r="DHM10" s="1">
        <v>1.0242054608836</v>
      </c>
      <c r="DHN10" s="1">
        <v>1.59124551623879</v>
      </c>
      <c r="DHO10" s="1">
        <v>1.6770913821286499E-2</v>
      </c>
      <c r="DHP10" s="1">
        <v>1.27550884792589</v>
      </c>
      <c r="DHQ10" s="1">
        <v>0.92706573650528201</v>
      </c>
      <c r="DHR10" s="1">
        <v>0.40247344063586898</v>
      </c>
      <c r="DHS10" s="1">
        <v>4.38544831456327E-2</v>
      </c>
      <c r="DHT10" s="1">
        <v>2.9118336085834402</v>
      </c>
      <c r="DHU10" s="1">
        <v>0.496522212925252</v>
      </c>
      <c r="DHV10" s="1">
        <v>0.40749033935082202</v>
      </c>
      <c r="DHW10" s="1">
        <v>0.77151034903743498</v>
      </c>
      <c r="DHX10" s="1">
        <v>7.5209254052620101E-3</v>
      </c>
      <c r="DHY10" s="1">
        <v>0.84375708762121404</v>
      </c>
      <c r="DHZ10" s="1">
        <v>0.36475352938577899</v>
      </c>
      <c r="DIA10" s="1">
        <v>0.85143674495155197</v>
      </c>
      <c r="DIB10" s="1">
        <v>0.61968822492588105</v>
      </c>
      <c r="DIC10" s="1">
        <v>2.26564201890644E-2</v>
      </c>
      <c r="DID10" s="1">
        <v>1.12431528894174</v>
      </c>
      <c r="DIE10" s="1">
        <v>4.57780647130374E-2</v>
      </c>
      <c r="DIF10" s="1">
        <v>0.43432169083185002</v>
      </c>
      <c r="DIG10" s="1">
        <v>1.7584964099292799</v>
      </c>
      <c r="DIH10" s="1">
        <v>1.0032934949971399</v>
      </c>
      <c r="DII10" s="1">
        <v>5.67959026772486E-2</v>
      </c>
      <c r="DIJ10" s="1">
        <v>0.56918823025170595</v>
      </c>
      <c r="DIK10" s="1">
        <v>0.90329917407152505</v>
      </c>
      <c r="DIL10" s="1">
        <v>1.44478313818833</v>
      </c>
      <c r="DIM10" s="1">
        <v>0.521743214572162</v>
      </c>
      <c r="DIN10" s="1">
        <v>9.0037938786294097E-2</v>
      </c>
      <c r="DIO10" s="1">
        <v>0.27687769063247802</v>
      </c>
      <c r="DIP10" s="1">
        <v>1.65227472103407</v>
      </c>
      <c r="DIQ10" s="1">
        <v>0.405534467906848</v>
      </c>
      <c r="DIR10" s="1">
        <v>0.128663467792898</v>
      </c>
      <c r="DIS10" s="1">
        <v>0.92154768051598102</v>
      </c>
      <c r="DIT10" s="1">
        <v>0.22575881762318001</v>
      </c>
      <c r="DIU10" s="1">
        <v>1.6989024484572299</v>
      </c>
      <c r="DIV10" s="1">
        <v>1.4366556673453801</v>
      </c>
      <c r="DIW10" s="1">
        <v>3.7283587167677899E-2</v>
      </c>
      <c r="DIX10" s="1">
        <v>0.43146241482279102</v>
      </c>
      <c r="DIY10" s="1">
        <v>2.1064202132236001</v>
      </c>
      <c r="DIZ10" s="1">
        <v>2.6791256086534698</v>
      </c>
      <c r="DJA10" s="1">
        <v>1.9258434343095401</v>
      </c>
      <c r="DJB10" s="1">
        <v>1.3917093633323601</v>
      </c>
      <c r="DJC10" s="1">
        <v>0.15391539307366101</v>
      </c>
      <c r="DJD10" s="1">
        <v>0.44182286336879101</v>
      </c>
      <c r="DJE10" s="1">
        <v>0.98936526749222198</v>
      </c>
      <c r="DJF10" s="1">
        <v>0.71397811514349097</v>
      </c>
      <c r="DJG10" s="1">
        <v>0.33944345027130501</v>
      </c>
      <c r="DJH10" s="1">
        <v>0.31958072094163298</v>
      </c>
      <c r="DJI10" s="1">
        <v>0.26618818320864901</v>
      </c>
      <c r="DJJ10" s="1">
        <v>0.27780892553731501</v>
      </c>
      <c r="DJK10" s="1">
        <v>1.8460470435974301</v>
      </c>
      <c r="DJL10" s="1">
        <v>2.4125089389673899</v>
      </c>
      <c r="DJM10" s="1">
        <v>0.40506763530009199</v>
      </c>
      <c r="DJN10" s="1">
        <v>0.54030365914925504</v>
      </c>
      <c r="DJO10" s="1">
        <v>0.118314425828814</v>
      </c>
      <c r="DJP10" s="1">
        <v>0.31050738694843699</v>
      </c>
      <c r="DJQ10" s="1">
        <v>0.15745775076611099</v>
      </c>
      <c r="DJR10" s="1">
        <v>0.103485885756246</v>
      </c>
      <c r="DJS10" s="1">
        <v>2.97207428437647</v>
      </c>
      <c r="DJT10" s="1">
        <v>0.83889053200678498</v>
      </c>
      <c r="DJU10" s="1">
        <v>0.43763920202504603</v>
      </c>
      <c r="DJV10" s="1">
        <v>3.3119261887053799</v>
      </c>
      <c r="DJW10" s="1">
        <v>2.3093105042597202</v>
      </c>
      <c r="DJX10" s="1">
        <v>0.80166445920178697</v>
      </c>
      <c r="DJY10" s="1">
        <v>6.7291332836930007E-2</v>
      </c>
      <c r="DJZ10" s="1">
        <v>0.46681398193686802</v>
      </c>
      <c r="DKA10" s="1">
        <v>1.3703090720053901</v>
      </c>
      <c r="DKB10" s="1">
        <v>0.162631034554406</v>
      </c>
      <c r="DKC10" s="1">
        <v>1.0778049673037</v>
      </c>
      <c r="DKD10" s="1">
        <v>0.175389694070545</v>
      </c>
      <c r="DKE10" s="1">
        <v>0.77859683074460495</v>
      </c>
      <c r="DKF10" s="1">
        <v>1.20841122072045</v>
      </c>
      <c r="DKG10" s="1">
        <v>0.65604918791099898</v>
      </c>
      <c r="DKH10" s="1">
        <v>0.49330444812458402</v>
      </c>
      <c r="DKI10" s="1">
        <v>0.50984404765882296</v>
      </c>
      <c r="DKJ10" s="1">
        <v>0.26372443183687799</v>
      </c>
      <c r="DKK10" s="1">
        <v>0.53129361310215695</v>
      </c>
      <c r="DKL10" s="1">
        <v>7.0230019904218594E-2</v>
      </c>
      <c r="DKM10" s="1">
        <v>0.52921116747212904</v>
      </c>
      <c r="DKN10" s="1">
        <v>0.55656667083960798</v>
      </c>
      <c r="DKO10" s="1">
        <v>1.2989659728752201E-3</v>
      </c>
      <c r="DKP10" s="1">
        <v>0.38539028324075902</v>
      </c>
      <c r="DKQ10" s="1">
        <v>0.48567694437370301</v>
      </c>
      <c r="DKR10" s="1">
        <v>0.18954193866661601</v>
      </c>
      <c r="DKS10" s="1">
        <v>0.47911317998919201</v>
      </c>
      <c r="DKT10" s="1">
        <v>1.1398746881427699</v>
      </c>
      <c r="DKU10" s="1">
        <v>0.36679982984766002</v>
      </c>
      <c r="DKV10" s="1">
        <v>0.67359974214961005</v>
      </c>
      <c r="DKW10" s="1">
        <v>2.52714497039161</v>
      </c>
      <c r="DKX10" s="1">
        <v>0.30433509356257499</v>
      </c>
      <c r="DKY10" s="1">
        <v>0.51249609289257203</v>
      </c>
      <c r="DKZ10" s="1">
        <v>1.60435270551807</v>
      </c>
      <c r="DLA10" s="1">
        <v>2.3533959064676799</v>
      </c>
      <c r="DLB10" s="1">
        <v>0.53214517694522501</v>
      </c>
      <c r="DLC10" s="1">
        <v>1.7839206291172001</v>
      </c>
      <c r="DLD10" s="1">
        <v>3.1971506325081398</v>
      </c>
      <c r="DLE10" s="1">
        <v>1.91524539609885</v>
      </c>
      <c r="DLF10" s="1">
        <v>1.68839137571222</v>
      </c>
      <c r="DLG10" s="1">
        <v>1.45672297480318</v>
      </c>
      <c r="DLH10" s="1">
        <v>1.52143737344056</v>
      </c>
      <c r="DLI10" s="1">
        <v>0.422627238157813</v>
      </c>
      <c r="DLJ10" s="1">
        <v>6.0614514000751699E-2</v>
      </c>
      <c r="DLK10" s="1">
        <v>0.39853306018082102</v>
      </c>
      <c r="DLL10" s="1">
        <v>0.67216026843849497</v>
      </c>
      <c r="DLM10" s="1">
        <v>3.7591842322553299</v>
      </c>
      <c r="DLN10" s="1">
        <v>2.0815655053217501</v>
      </c>
      <c r="DLO10" s="1">
        <v>9.3466443101387006E-2</v>
      </c>
      <c r="DLP10" s="1">
        <v>1.08036861600402</v>
      </c>
      <c r="DLQ10" s="1">
        <v>0.189993402923824</v>
      </c>
      <c r="DLR10" s="1">
        <v>2.04069040377051</v>
      </c>
      <c r="DLS10" s="1">
        <v>0.35671861764901602</v>
      </c>
      <c r="DLT10" s="1">
        <v>0.56067987528416097</v>
      </c>
      <c r="DLU10" s="1">
        <v>1.49349013808429</v>
      </c>
      <c r="DLV10" s="1">
        <v>8.3956925686117706E-2</v>
      </c>
      <c r="DLW10" s="1">
        <v>0.126133655546488</v>
      </c>
      <c r="DLX10" s="1">
        <v>2.02069629533477</v>
      </c>
      <c r="DLY10" s="1">
        <v>0.459491776417908</v>
      </c>
      <c r="DLZ10" s="1">
        <v>1.82755923728306</v>
      </c>
      <c r="DMA10" s="1">
        <v>2.4733919373417499</v>
      </c>
      <c r="DMB10" s="1">
        <v>0.272115862266125</v>
      </c>
      <c r="DMC10" s="1">
        <v>1.58243275525265</v>
      </c>
      <c r="DMD10" s="1">
        <v>0.550847109950095</v>
      </c>
      <c r="DME10" s="1">
        <v>0.51783264461885303</v>
      </c>
      <c r="DMF10" s="1">
        <v>0.46220017094390797</v>
      </c>
      <c r="DMG10" s="1">
        <v>3.4096375252729301</v>
      </c>
      <c r="DMH10" s="1">
        <v>1.2688322470315501</v>
      </c>
      <c r="DMI10" s="1">
        <v>1.84621375350758</v>
      </c>
      <c r="DMJ10" s="1">
        <v>0.53874147111872095</v>
      </c>
      <c r="DMK10" s="1">
        <v>1.2153629802083701</v>
      </c>
      <c r="DML10" s="1">
        <v>0.56545545615620596</v>
      </c>
      <c r="DMM10" s="1">
        <v>1.00359198484382</v>
      </c>
      <c r="DMN10" s="1">
        <v>0.223047022849792</v>
      </c>
      <c r="DMO10" s="1">
        <v>0.53943733395920901</v>
      </c>
      <c r="DMP10" s="1">
        <v>2.5166010222574702</v>
      </c>
      <c r="DMQ10" s="1">
        <v>1.6695545825071501</v>
      </c>
      <c r="DMR10" s="1">
        <v>2.5126600318695398</v>
      </c>
      <c r="DMS10" s="1">
        <v>1.6608625226134199</v>
      </c>
      <c r="DMT10" s="1">
        <v>1.3360237594954201</v>
      </c>
      <c r="DMU10" s="1">
        <v>1.6864879402684001</v>
      </c>
      <c r="DMV10" s="1">
        <v>0.34565807690560701</v>
      </c>
      <c r="DMW10" s="1">
        <v>0.70036247968552101</v>
      </c>
      <c r="DMX10" s="1">
        <v>3.3556183008261103E-2</v>
      </c>
      <c r="DMY10" s="1">
        <v>2.27821214278387</v>
      </c>
      <c r="DMZ10" s="1">
        <v>1.9249012895823501</v>
      </c>
      <c r="DNA10" s="1">
        <v>8.3058701354252501E-2</v>
      </c>
      <c r="DNB10" s="1">
        <v>3.8968414335131798</v>
      </c>
      <c r="DNC10" s="1">
        <v>1.17704343809453</v>
      </c>
      <c r="DND10" s="1">
        <v>0.108007564295445</v>
      </c>
      <c r="DNE10" s="1">
        <v>0.47797343667443998</v>
      </c>
      <c r="DNF10" s="1">
        <v>0.87462611095363996</v>
      </c>
      <c r="DNG10" s="1">
        <v>2.80405677214842</v>
      </c>
      <c r="DNH10" s="1">
        <v>1.05371309644509</v>
      </c>
      <c r="DNI10" s="1">
        <v>0.45422667664341698</v>
      </c>
      <c r="DNJ10" s="1">
        <v>0.41387912084748901</v>
      </c>
      <c r="DNK10" s="1">
        <v>1.5726841471670501</v>
      </c>
      <c r="DNL10" s="1">
        <v>0.56480201294039001</v>
      </c>
      <c r="DNM10" s="1">
        <v>0.25696204376920201</v>
      </c>
      <c r="DNN10" s="1">
        <v>2.5592937369964401</v>
      </c>
      <c r="DNO10" s="1">
        <v>2.5300264870765399</v>
      </c>
      <c r="DNP10" s="1">
        <v>0.56102453206705405</v>
      </c>
      <c r="DNQ10" s="1">
        <v>0.1311220902211</v>
      </c>
      <c r="DNR10" s="1">
        <v>0.57451342764567004</v>
      </c>
      <c r="DNS10" s="1">
        <v>0.398025434837745</v>
      </c>
      <c r="DNT10" s="1">
        <v>0.83691021121781894</v>
      </c>
      <c r="DNU10" s="1">
        <v>1.8423497263983299</v>
      </c>
      <c r="DNV10" s="1">
        <v>2.9742996992258801</v>
      </c>
      <c r="DNW10" s="1">
        <v>4.2278971665783001</v>
      </c>
      <c r="DNX10" s="1">
        <v>0.20671188714701499</v>
      </c>
      <c r="DNY10" s="1">
        <v>0.51283931516862402</v>
      </c>
      <c r="DNZ10" s="1">
        <v>3.2087972310492798</v>
      </c>
      <c r="DOA10" s="1">
        <v>0.366344693294548</v>
      </c>
      <c r="DOB10" s="1">
        <v>1.27320362459555</v>
      </c>
      <c r="DOC10" s="1">
        <v>0.44864631734348698</v>
      </c>
      <c r="DOD10" s="1">
        <v>1.18055811298008</v>
      </c>
      <c r="DOE10" s="1">
        <v>0.36414766275023203</v>
      </c>
      <c r="DOF10" s="1">
        <v>1.2859939975715799</v>
      </c>
      <c r="DOG10" s="1">
        <v>0.55230042163095305</v>
      </c>
      <c r="DOH10" s="1">
        <v>0.37788862870140699</v>
      </c>
      <c r="DOI10" s="1">
        <v>1.62415003310451</v>
      </c>
      <c r="DOJ10" s="1">
        <v>2.4687146758963601</v>
      </c>
      <c r="DOK10" s="1">
        <v>1.6162930811313501</v>
      </c>
      <c r="DOL10" s="1">
        <v>7.6588487000986805E-2</v>
      </c>
      <c r="DOM10" s="1">
        <v>8.6228032764126106E-2</v>
      </c>
      <c r="DON10" s="1">
        <v>1.2541550102357899</v>
      </c>
      <c r="DOO10" s="1">
        <v>3.5660381022084802</v>
      </c>
      <c r="DOP10" s="1">
        <v>0.47005349173691202</v>
      </c>
      <c r="DOQ10" s="1">
        <v>1.1122832341404201</v>
      </c>
      <c r="DOR10" s="1">
        <v>2.4017045216317001</v>
      </c>
      <c r="DOS10" s="1">
        <v>4.8565140318840401</v>
      </c>
      <c r="DOT10" s="1">
        <v>0.21859079070159801</v>
      </c>
      <c r="DOU10" s="1">
        <v>1.3927623945344001</v>
      </c>
      <c r="DOV10" s="1">
        <v>0.38723826950190798</v>
      </c>
      <c r="DOW10" s="1">
        <v>1.9806664722581899</v>
      </c>
      <c r="DOX10" s="1">
        <v>7.6185061618203195E-2</v>
      </c>
      <c r="DOY10" s="1">
        <v>1.7714999868242001</v>
      </c>
      <c r="DOZ10" s="1">
        <v>0.36664086612756203</v>
      </c>
      <c r="DPA10" s="1">
        <v>2.4367452258635098</v>
      </c>
      <c r="DPB10" s="1">
        <v>1.43587406914277</v>
      </c>
      <c r="DPC10" s="1">
        <v>0.76773158729484703</v>
      </c>
      <c r="DPD10" s="1">
        <v>2.4481892076895999</v>
      </c>
      <c r="DPE10" s="1">
        <v>3.27967324269579</v>
      </c>
      <c r="DPF10" s="1">
        <v>0.11798449655807</v>
      </c>
      <c r="DPG10" s="1">
        <v>0.43516435657432401</v>
      </c>
      <c r="DPH10" s="1">
        <v>0.84306613306086098</v>
      </c>
      <c r="DPI10" s="1">
        <v>1.0525360580451799</v>
      </c>
      <c r="DPJ10" s="1">
        <v>0.28699462516259699</v>
      </c>
      <c r="DPK10" s="1">
        <v>0.37660827361617599</v>
      </c>
      <c r="DPL10" s="1">
        <v>1.1546654117520101</v>
      </c>
      <c r="DPM10" s="1">
        <v>2.1192568088547601</v>
      </c>
      <c r="DPN10" s="1">
        <v>1.3060168619216701</v>
      </c>
      <c r="DPO10" s="1">
        <v>0.91567438880923402</v>
      </c>
      <c r="DPP10" s="1">
        <v>1.0803454214808299</v>
      </c>
      <c r="DPQ10" s="1">
        <v>0.29330994457493598</v>
      </c>
      <c r="DPR10" s="1">
        <v>0.91770104765827298</v>
      </c>
      <c r="DPS10" s="1">
        <v>2.3539890504376202</v>
      </c>
      <c r="DPT10" s="1">
        <v>0.54171659219298796</v>
      </c>
      <c r="DPU10" s="1">
        <v>1.97750621937996</v>
      </c>
      <c r="DPV10" s="1">
        <v>0.47372262101796198</v>
      </c>
      <c r="DPW10" s="1">
        <v>2.09459310454658</v>
      </c>
      <c r="DPX10" s="1">
        <v>0.146271819520331</v>
      </c>
      <c r="DPY10" s="1">
        <v>0.83612240863893905</v>
      </c>
      <c r="DPZ10" s="1">
        <v>3.51367402593264</v>
      </c>
      <c r="DQA10" s="1">
        <v>1.01395183950634</v>
      </c>
      <c r="DQB10" s="1">
        <v>3.85358855191271</v>
      </c>
      <c r="DQC10" s="1">
        <v>7.08615460913119E-2</v>
      </c>
      <c r="DQD10" s="1">
        <v>2.8895570775839301E-2</v>
      </c>
      <c r="DQE10" s="1">
        <v>0.55927309656527402</v>
      </c>
      <c r="DQF10" s="1">
        <v>1.4165265630222501</v>
      </c>
      <c r="DQG10" s="1">
        <v>2.0208969191824</v>
      </c>
      <c r="DQH10" s="1">
        <v>0.31757084544457898</v>
      </c>
      <c r="DQI10" s="1">
        <v>0.50450269044940499</v>
      </c>
      <c r="DQJ10" s="1">
        <v>0.138557616099792</v>
      </c>
      <c r="DQK10" s="1">
        <v>1.2191906891953299</v>
      </c>
      <c r="DQL10" s="1">
        <v>3.2470380089352502</v>
      </c>
      <c r="DQM10" s="1">
        <v>2.1269416751977501</v>
      </c>
      <c r="DQN10" s="1">
        <v>0.58457249617523699</v>
      </c>
      <c r="DQO10" s="1">
        <v>0.199752578375476</v>
      </c>
      <c r="DQP10" s="1">
        <v>1.2170505120034301</v>
      </c>
      <c r="DQQ10" s="1">
        <v>0.13472290045766899</v>
      </c>
      <c r="DQR10" s="1">
        <v>0.72442821426682102</v>
      </c>
      <c r="DQS10" s="1">
        <v>0.57288619219204795</v>
      </c>
      <c r="DQT10" s="1">
        <v>2.1174335410109402</v>
      </c>
      <c r="DQU10" s="1">
        <v>0.47666200703993</v>
      </c>
      <c r="DQV10" s="1">
        <v>1.1391236979453501</v>
      </c>
      <c r="DQW10" s="1">
        <v>4.9482337196123001E-2</v>
      </c>
      <c r="DQX10" s="1">
        <v>3.7692103362785998</v>
      </c>
      <c r="DQY10" s="1">
        <v>1.9612247915812799</v>
      </c>
      <c r="DQZ10" s="1">
        <v>0.102686959816053</v>
      </c>
      <c r="DRA10" s="1">
        <v>0.21364429884281799</v>
      </c>
      <c r="DRB10" s="1">
        <v>2.3805025530284598</v>
      </c>
      <c r="DRC10" s="1">
        <v>0.100077316826407</v>
      </c>
      <c r="DRD10" s="1">
        <v>0.40749424230043901</v>
      </c>
      <c r="DRE10" s="1">
        <v>0.123546530352516</v>
      </c>
      <c r="DRF10" s="1">
        <v>0.23383774135117699</v>
      </c>
      <c r="DRG10" s="1">
        <v>6.8768090793535103E-2</v>
      </c>
      <c r="DRH10" s="1">
        <v>7.2956405941049907E-2</v>
      </c>
      <c r="DRI10" s="1">
        <v>0.90569690354329502</v>
      </c>
      <c r="DRJ10" s="1">
        <v>0.41387912084748901</v>
      </c>
      <c r="DRK10" s="1">
        <v>0.85570595847514697</v>
      </c>
      <c r="DRL10" s="1">
        <v>0.31336966041194703</v>
      </c>
      <c r="DRM10" s="1">
        <v>2.3502238591192599</v>
      </c>
      <c r="DRN10" s="1">
        <v>0.25580116150085203</v>
      </c>
      <c r="DRO10" s="1">
        <v>0.76144899729505899</v>
      </c>
      <c r="DRP10" s="1">
        <v>2.9646025945190502</v>
      </c>
      <c r="DRQ10" s="1">
        <v>0.16448375931836401</v>
      </c>
      <c r="DRR10" s="1">
        <v>3.2814770990955702</v>
      </c>
      <c r="DRS10" s="1">
        <v>0.22687111194041401</v>
      </c>
      <c r="DRT10" s="1">
        <v>3.9890217333750901</v>
      </c>
      <c r="DRU10" s="1">
        <v>0.28887587174074603</v>
      </c>
      <c r="DRV10" s="1">
        <v>0.121088024463033</v>
      </c>
      <c r="DRW10" s="1">
        <v>2.7562521256804202</v>
      </c>
      <c r="DRX10" s="1">
        <v>1.06877168529861</v>
      </c>
      <c r="DRY10" s="1">
        <v>0.22152715797082501</v>
      </c>
      <c r="DRZ10" s="1">
        <v>0.12721110435559199</v>
      </c>
      <c r="DSA10" s="1">
        <v>0.93576298429270299</v>
      </c>
      <c r="DSB10" s="1">
        <v>2.80408505923655</v>
      </c>
      <c r="DSC10" s="1">
        <v>0.260197212192043</v>
      </c>
      <c r="DSD10" s="1">
        <v>0.12042958574096201</v>
      </c>
      <c r="DSE10" s="1">
        <v>0.94846149381565903</v>
      </c>
      <c r="DSF10" s="1">
        <v>0.49826267026562598</v>
      </c>
      <c r="DSG10" s="1">
        <v>5.6898266883203402E-2</v>
      </c>
      <c r="DSH10" s="1">
        <v>0.62294794418386401</v>
      </c>
      <c r="DSI10" s="1">
        <v>1.1668576667931401</v>
      </c>
      <c r="DSJ10" s="1">
        <v>0.17661213690674499</v>
      </c>
      <c r="DSK10" s="1">
        <v>0.86720495196814196</v>
      </c>
      <c r="DSL10" s="1">
        <v>0.61423170733482102</v>
      </c>
      <c r="DSM10" s="1">
        <v>0.36367073461602001</v>
      </c>
      <c r="DSN10" s="1">
        <v>0.52951887406946396</v>
      </c>
      <c r="DSO10" s="1">
        <v>0.31071890367305999</v>
      </c>
      <c r="DSP10" s="1">
        <v>0.57774680732722805</v>
      </c>
      <c r="DSQ10" s="1">
        <v>1.72249357420205</v>
      </c>
      <c r="DSR10" s="1">
        <v>0.16885008803382701</v>
      </c>
      <c r="DSS10" s="1">
        <v>3.06128531223624E-2</v>
      </c>
      <c r="DST10" s="1">
        <v>1.20362608982162</v>
      </c>
      <c r="DSU10" s="1">
        <v>0.22497989474090299</v>
      </c>
      <c r="DSV10" s="1">
        <v>4.7821817310942802E-2</v>
      </c>
      <c r="DSW10" s="1">
        <v>0.92755408777550596</v>
      </c>
      <c r="DSX10" s="1">
        <v>0.19397989957690501</v>
      </c>
      <c r="DSY10" s="1">
        <v>0.14842234348061301</v>
      </c>
      <c r="DSZ10" s="1">
        <v>0.91169569808181405</v>
      </c>
      <c r="DTA10" s="1">
        <v>0.36065196909421599</v>
      </c>
      <c r="DTB10" s="1">
        <v>0.16841463212284699</v>
      </c>
      <c r="DTC10" s="1">
        <v>1.4263176117974701</v>
      </c>
      <c r="DTD10" s="1">
        <v>1.4953926136177</v>
      </c>
      <c r="DTE10" s="1">
        <v>0.14132533258109201</v>
      </c>
      <c r="DTF10" s="1">
        <v>1.4239933770489399</v>
      </c>
      <c r="DTG10" s="1">
        <v>1.3802305142694999</v>
      </c>
      <c r="DTH10" s="1">
        <v>0.119215808370989</v>
      </c>
      <c r="DTI10" s="1">
        <v>0.91620745232790701</v>
      </c>
      <c r="DTJ10" s="1">
        <v>0.89127958785175299</v>
      </c>
      <c r="DTK10" s="1">
        <v>0.52047644988409003</v>
      </c>
      <c r="DTL10" s="1">
        <v>1.2888118796233601</v>
      </c>
      <c r="DTM10" s="1">
        <v>0.38312656822999003</v>
      </c>
      <c r="DTN10" s="1">
        <v>1.40156458666932</v>
      </c>
      <c r="DTO10" s="1">
        <v>0.43475892002301297</v>
      </c>
      <c r="DTP10" s="1">
        <v>2.9988225897968102</v>
      </c>
      <c r="DTQ10" s="1">
        <v>0.34727622387913099</v>
      </c>
      <c r="DTR10" s="1">
        <v>0.60160847838305198</v>
      </c>
      <c r="DTS10" s="1">
        <v>3.00104996658848</v>
      </c>
      <c r="DTT10" s="1">
        <v>0.25163505480253701</v>
      </c>
      <c r="DTU10" s="1">
        <v>1.4262082052485501</v>
      </c>
      <c r="DTV10" s="1">
        <v>0.99588651911920301</v>
      </c>
      <c r="DTW10" s="1">
        <v>0.58643858883563604</v>
      </c>
      <c r="DTX10" s="1">
        <v>0.90737290454159902</v>
      </c>
      <c r="DTY10" s="1">
        <v>7.5364922137010001E-2</v>
      </c>
      <c r="DTZ10" s="1">
        <v>0.63511631484497799</v>
      </c>
      <c r="DUA10" s="1">
        <v>2.6191000536488702</v>
      </c>
      <c r="DUB10" s="1">
        <v>2.29276453573876</v>
      </c>
      <c r="DUC10" s="1">
        <v>0.208461662883382</v>
      </c>
      <c r="DUD10" s="1">
        <v>0.354022843341261</v>
      </c>
      <c r="DUE10" s="1">
        <v>2.0386120502679201</v>
      </c>
      <c r="DUF10" s="1">
        <v>0.215514073081225</v>
      </c>
      <c r="DUG10" s="1">
        <v>0.17061041676212901</v>
      </c>
      <c r="DUH10" s="1">
        <v>0.105571633162897</v>
      </c>
      <c r="DUI10" s="1">
        <v>1.2651467659734501</v>
      </c>
      <c r="DUJ10" s="1">
        <v>0.61561772632544698</v>
      </c>
      <c r="DUK10" s="1">
        <v>0.82872788945904696</v>
      </c>
      <c r="DUL10" s="1">
        <v>3.05458141839669</v>
      </c>
      <c r="DUM10" s="1">
        <v>0.45265358802461197</v>
      </c>
      <c r="DUN10" s="1">
        <v>1.07182825954545</v>
      </c>
      <c r="DUO10" s="1">
        <v>0.46214735040474603</v>
      </c>
      <c r="DUP10" s="1">
        <v>2.0622476719512401</v>
      </c>
      <c r="DUQ10" s="1">
        <v>1.0735019014282301</v>
      </c>
      <c r="DUR10" s="1">
        <v>0.30317300294093202</v>
      </c>
      <c r="DUS10" s="1">
        <v>7.9868960289308302E-3</v>
      </c>
      <c r="DUT10" s="1">
        <v>0.77480113457570798</v>
      </c>
      <c r="DUU10" s="1">
        <v>3.1235695553194698</v>
      </c>
      <c r="DUV10" s="1">
        <v>1.2348326487508301</v>
      </c>
      <c r="DUW10" s="1">
        <v>3.7942045919324698</v>
      </c>
      <c r="DUX10" s="1">
        <v>1.13144041152984</v>
      </c>
      <c r="DUY10" s="1">
        <v>0.201647431568547</v>
      </c>
      <c r="DUZ10" s="1">
        <v>2.7673989091370199E-2</v>
      </c>
      <c r="DVA10" s="1">
        <v>0.85177721421553898</v>
      </c>
      <c r="DVB10" s="1">
        <v>0.78577538112957501</v>
      </c>
      <c r="DVC10" s="1">
        <v>2.4603720813555801</v>
      </c>
      <c r="DVD10" s="1">
        <v>1.02657269995524</v>
      </c>
      <c r="DVE10" s="1">
        <v>0.33658620541499201</v>
      </c>
      <c r="DVF10" s="1">
        <v>0.21066653471583099</v>
      </c>
      <c r="DVG10" s="1">
        <v>0.36599699007951098</v>
      </c>
      <c r="DVH10" s="1">
        <v>0.60017281841338099</v>
      </c>
      <c r="DVI10" s="1">
        <v>0.14732833458466099</v>
      </c>
      <c r="DVJ10" s="1">
        <v>0.71766121500136704</v>
      </c>
      <c r="DVK10" s="1">
        <v>0.387427147270127</v>
      </c>
      <c r="DVL10" s="1">
        <v>1.44314992317894</v>
      </c>
      <c r="DVM10" s="1">
        <v>0.297264727074046</v>
      </c>
      <c r="DVN10" s="1">
        <v>0.68965088289079901</v>
      </c>
      <c r="DVO10" s="1">
        <v>0.17991758277106201</v>
      </c>
      <c r="DVP10" s="1">
        <v>0.80233997063621798</v>
      </c>
      <c r="DVQ10" s="1">
        <v>0.59346176805568396</v>
      </c>
      <c r="DVR10" s="1">
        <v>0.65054914937605401</v>
      </c>
      <c r="DVS10" s="1">
        <v>1.6570680423146</v>
      </c>
      <c r="DVT10" s="1">
        <v>0.16544130851077499</v>
      </c>
      <c r="DVU10" s="1">
        <v>0.42028119484843401</v>
      </c>
      <c r="DVV10" s="1">
        <v>0.61990961163333003</v>
      </c>
      <c r="DVW10" s="1">
        <v>2.27831010297598</v>
      </c>
      <c r="DVX10" s="1">
        <v>6.2408841309907301E-2</v>
      </c>
      <c r="DVY10" s="1">
        <v>0.78921411171209299</v>
      </c>
      <c r="DVZ10" s="1">
        <v>1.0923863133460601</v>
      </c>
      <c r="DWA10" s="1">
        <v>0.25954848945723202</v>
      </c>
      <c r="DWB10" s="1">
        <v>0.82492014996399898</v>
      </c>
      <c r="DWC10" s="1">
        <v>0.79349595324986899</v>
      </c>
      <c r="DWD10" s="1">
        <v>0.86720495196814196</v>
      </c>
      <c r="DWE10" s="1">
        <v>1.67951182253318</v>
      </c>
      <c r="DWF10" s="1">
        <v>0.14034019472001999</v>
      </c>
      <c r="DWG10" s="1">
        <v>0.94523553517442505</v>
      </c>
      <c r="DWH10" s="1">
        <v>2.5558398369354398</v>
      </c>
      <c r="DWI10" s="1">
        <v>0.12658006003712399</v>
      </c>
      <c r="DWJ10" s="1">
        <v>1.8305710135919999</v>
      </c>
      <c r="DWK10" s="1">
        <v>1.6538001881622899</v>
      </c>
      <c r="DWL10" s="1">
        <v>1.0617622404606399</v>
      </c>
      <c r="DWM10" s="1">
        <v>1.2954613383523299</v>
      </c>
      <c r="DWN10" s="1">
        <v>3.2812370172488698</v>
      </c>
      <c r="DWO10" s="1">
        <v>2.5580220306210601</v>
      </c>
      <c r="DWP10" s="1">
        <v>7.2271784993542004E-2</v>
      </c>
      <c r="DWQ10" s="1">
        <v>1.1428238486887199</v>
      </c>
      <c r="DWR10" s="1">
        <v>2.0886960282045801</v>
      </c>
      <c r="DWS10" s="1">
        <v>0.102625414931827</v>
      </c>
      <c r="DWT10" s="1">
        <v>0.26119819766944102</v>
      </c>
      <c r="DWU10" s="1">
        <v>0.26380126098199203</v>
      </c>
      <c r="DWV10" s="1">
        <v>0.111829031686285</v>
      </c>
      <c r="DWW10" s="1">
        <v>2.5999489293072799</v>
      </c>
      <c r="DWX10" s="1">
        <v>0.93975456004830005</v>
      </c>
      <c r="DWY10" s="1">
        <v>0.40846294183756898</v>
      </c>
      <c r="DWZ10" s="1">
        <v>1.12831631095679</v>
      </c>
      <c r="DXA10" s="1">
        <v>0.62465592272085602</v>
      </c>
      <c r="DXB10" s="1">
        <v>0.36140302740199598</v>
      </c>
      <c r="DXC10" s="1">
        <v>0.28002587705708198</v>
      </c>
      <c r="DXD10" s="1">
        <v>0.13408652572657401</v>
      </c>
      <c r="DXE10" s="1">
        <v>4.6805578673246897</v>
      </c>
      <c r="DXF10" s="1">
        <v>0.68453815077206204</v>
      </c>
      <c r="DXG10" s="1">
        <v>1.45299552042668</v>
      </c>
      <c r="DXH10" s="1">
        <v>2.23226326886879E-2</v>
      </c>
      <c r="DXI10" s="1">
        <v>1.52812094957625</v>
      </c>
      <c r="DXJ10" s="1">
        <v>1.0438841035870201</v>
      </c>
      <c r="DXK10" s="1">
        <v>0.25154671416295499</v>
      </c>
      <c r="DXL10" s="1">
        <v>2.18763942695956</v>
      </c>
      <c r="DXM10" s="1">
        <v>0.75311523023386195</v>
      </c>
      <c r="DXN10" s="1">
        <v>0.74145791494445501</v>
      </c>
      <c r="DXO10" s="1">
        <v>0.22253422001366399</v>
      </c>
      <c r="DXP10" s="1">
        <v>0.158912511660771</v>
      </c>
      <c r="DXQ10" s="1">
        <v>0.67001928075815498</v>
      </c>
      <c r="DXR10" s="1">
        <v>0.45148848678622699</v>
      </c>
      <c r="DXS10" s="1">
        <v>0.85414393022225699</v>
      </c>
      <c r="DXT10" s="1">
        <v>5.99841697966251</v>
      </c>
      <c r="DXU10" s="1">
        <v>1.03851612438952</v>
      </c>
      <c r="DXV10" s="1">
        <v>1.7522629957167299</v>
      </c>
      <c r="DXW10" s="1">
        <v>1.1488311170332099</v>
      </c>
      <c r="DXX10" s="1">
        <v>1.15909565645899</v>
      </c>
      <c r="DXY10" s="1">
        <v>0.121889662346329</v>
      </c>
      <c r="DXZ10" s="1">
        <v>0.236487712474857</v>
      </c>
      <c r="DYA10" s="1">
        <v>2.56438940981492</v>
      </c>
      <c r="DYB10" s="1">
        <v>8.9268257250306099E-2</v>
      </c>
      <c r="DYC10" s="1">
        <v>1.9613722686114601</v>
      </c>
      <c r="DYD10" s="1">
        <v>0.40251884633880403</v>
      </c>
      <c r="DYE10" s="1">
        <v>0.84767386548012302</v>
      </c>
      <c r="DYF10" s="1">
        <v>0.637774502333048</v>
      </c>
      <c r="DYG10" s="1">
        <v>0.27205561233334902</v>
      </c>
      <c r="DYH10" s="1">
        <v>0.50727951407287297</v>
      </c>
      <c r="DYI10" s="1">
        <v>0.626595417412105</v>
      </c>
      <c r="DYJ10" s="1">
        <v>7.5167986241409301E-2</v>
      </c>
      <c r="DYK10" s="1">
        <v>0.104799471119183</v>
      </c>
      <c r="DYL10" s="1">
        <v>0.89571786530220998</v>
      </c>
      <c r="DYM10" s="1">
        <v>1.6816378570102699</v>
      </c>
      <c r="DYN10" s="1">
        <v>0.243099423412281</v>
      </c>
      <c r="DYO10" s="1">
        <v>0.25859244111909802</v>
      </c>
      <c r="DYP10" s="1">
        <v>0.77954140561850305</v>
      </c>
      <c r="DYQ10" s="1">
        <v>0.64805051427134797</v>
      </c>
      <c r="DYR10" s="1">
        <v>1.4707177277621499</v>
      </c>
      <c r="DYS10" s="1">
        <v>0.81037267509177702</v>
      </c>
      <c r="DYT10" s="1">
        <v>5.75939843440951E-2</v>
      </c>
      <c r="DYU10" s="1">
        <v>2.254000674642</v>
      </c>
      <c r="DYV10" s="1">
        <v>4.4470901675916501</v>
      </c>
      <c r="DYW10" s="1">
        <v>3.0023405140750501E-2</v>
      </c>
      <c r="DYX10" s="1">
        <v>1.0237577559835001E-2</v>
      </c>
      <c r="DYY10" s="1">
        <v>0.40464449103803402</v>
      </c>
      <c r="DYZ10" s="1">
        <v>0.24562570313965301</v>
      </c>
      <c r="DZA10" s="1">
        <v>0.702273855934059</v>
      </c>
      <c r="DZB10" s="1">
        <v>0.13310053694812601</v>
      </c>
      <c r="DZC10" s="1">
        <v>2.0085418162920399</v>
      </c>
      <c r="DZD10" s="1">
        <v>2.1183609394023701</v>
      </c>
      <c r="DZE10" s="1">
        <v>0.98804461061044002</v>
      </c>
      <c r="DZF10" s="1">
        <v>0.26393602025447899</v>
      </c>
      <c r="DZG10" s="1">
        <v>0.104539139365287</v>
      </c>
      <c r="DZH10" s="1">
        <v>0.277771888566264</v>
      </c>
      <c r="DZI10" s="1">
        <v>0.472627078909992</v>
      </c>
      <c r="DZJ10" s="1">
        <v>0.77782268534230103</v>
      </c>
      <c r="DZK10" s="1">
        <v>5.8672573793171798E-2</v>
      </c>
      <c r="DZL10" s="1">
        <v>0.28938984794955502</v>
      </c>
      <c r="DZM10" s="1">
        <v>1.0365814588120099</v>
      </c>
      <c r="DZN10" s="1">
        <v>1.3199794896878501</v>
      </c>
      <c r="DZO10" s="1">
        <v>0.25693893284441099</v>
      </c>
      <c r="DZP10" s="1">
        <v>1.6123088287574801</v>
      </c>
      <c r="DZQ10" s="1">
        <v>7.1546675068730403</v>
      </c>
      <c r="DZR10" s="1">
        <v>1.97608694114218</v>
      </c>
      <c r="DZS10" s="1">
        <v>3.7210682424080899</v>
      </c>
      <c r="DZT10" s="1">
        <v>0.56113991729274704</v>
      </c>
      <c r="DZU10" s="1">
        <v>0.63530868774729299</v>
      </c>
      <c r="DZV10" s="1">
        <v>0.756786741287097</v>
      </c>
      <c r="DZW10" s="1">
        <v>1.43333028217</v>
      </c>
      <c r="DZX10" s="1">
        <v>4.1366078920562304</v>
      </c>
      <c r="DZY10" s="1">
        <v>0.40195073868004999</v>
      </c>
      <c r="DZZ10" s="1">
        <v>0.71880251121165695</v>
      </c>
      <c r="EAA10" s="1">
        <v>0.438577979257678</v>
      </c>
      <c r="EAB10" s="1">
        <v>0.30976887584895302</v>
      </c>
      <c r="EAC10" s="1">
        <v>1.47943356981703</v>
      </c>
      <c r="EAD10" s="1">
        <v>0.54848990866606995</v>
      </c>
      <c r="EAE10" s="1">
        <v>0.162295943534704</v>
      </c>
      <c r="EAF10" s="1">
        <v>2.0555582139764801</v>
      </c>
      <c r="EAG10" s="1">
        <v>0.19895026340805599</v>
      </c>
      <c r="EAH10" s="1">
        <v>0.73894562054980995</v>
      </c>
      <c r="EAI10" s="1">
        <v>1.42375749201229</v>
      </c>
      <c r="EAJ10" s="1">
        <v>0.42239382098915201</v>
      </c>
      <c r="EAK10" s="1">
        <v>1.8194315728571799</v>
      </c>
      <c r="EAL10" s="1">
        <v>0.40753421338922702</v>
      </c>
      <c r="EAM10" s="1">
        <v>0.75824411854090401</v>
      </c>
      <c r="EAN10" s="1">
        <v>1.8721452912513801</v>
      </c>
      <c r="EAO10" s="1">
        <v>3.9809221728445898</v>
      </c>
      <c r="EAP10" s="1">
        <v>4.9598878280883302E-2</v>
      </c>
      <c r="EAQ10" s="1">
        <v>0.83119330356246601</v>
      </c>
      <c r="EAR10" s="1">
        <v>0.57326017153128805</v>
      </c>
      <c r="EAS10" s="1">
        <v>2.3373842384009902</v>
      </c>
      <c r="EAT10" s="1">
        <v>0.17622013710586601</v>
      </c>
      <c r="EAU10" s="1">
        <v>0.36801602529273503</v>
      </c>
      <c r="EAV10" s="1">
        <v>0.11808506256106099</v>
      </c>
      <c r="EAW10" s="1">
        <v>0.35511776751100699</v>
      </c>
      <c r="EAX10" s="1">
        <v>0.28274368616048401</v>
      </c>
      <c r="EAY10" s="1">
        <v>3.8667716464447199</v>
      </c>
      <c r="EAZ10" s="1">
        <v>0.34142409782830302</v>
      </c>
      <c r="EBA10" s="1">
        <v>0.57183302423101501</v>
      </c>
      <c r="EBB10" s="1">
        <v>0.96848960388658201</v>
      </c>
      <c r="EBC10" s="1">
        <v>2.3369650478818</v>
      </c>
      <c r="EBD10" s="1">
        <v>0.344159530820286</v>
      </c>
      <c r="EBE10" s="1">
        <v>1.2206390483468701</v>
      </c>
      <c r="EBF10" s="1">
        <v>1.44162389887127</v>
      </c>
      <c r="EBG10" s="1">
        <v>1.1267226169428199</v>
      </c>
      <c r="EBH10" s="1">
        <v>7.1317743711945394E-2</v>
      </c>
      <c r="EBI10" s="1">
        <v>0.399735479757795</v>
      </c>
      <c r="EBJ10" s="1">
        <v>4.5492891322882398</v>
      </c>
      <c r="EBK10" s="1">
        <v>1.7237007823593599E-3</v>
      </c>
      <c r="EBL10" s="1">
        <v>0.90425705652044797</v>
      </c>
      <c r="EBM10" s="1">
        <v>1.0866917752046501</v>
      </c>
      <c r="EBN10" s="1">
        <v>1.2301915570690101</v>
      </c>
      <c r="EBO10" s="1">
        <v>1.1816266816313601</v>
      </c>
      <c r="EBP10" s="1">
        <v>0.87776087777563705</v>
      </c>
      <c r="EBQ10" s="1">
        <v>2.0033545641596402</v>
      </c>
      <c r="EBR10" s="1">
        <v>0.474325259493316</v>
      </c>
      <c r="EBS10" s="1">
        <v>1.57373139215335</v>
      </c>
      <c r="EBT10" s="1">
        <v>2.2044179561125699</v>
      </c>
      <c r="EBU10" s="1">
        <v>0.46415371526629201</v>
      </c>
      <c r="EBV10" s="1">
        <v>0.56531178401790605</v>
      </c>
      <c r="EBW10" s="1">
        <v>0.43058550397089301</v>
      </c>
      <c r="EBX10" s="1">
        <v>0.11420859799020799</v>
      </c>
      <c r="EBY10" s="1">
        <v>0.22476853854562501</v>
      </c>
      <c r="EBZ10" s="1">
        <v>4.4353367076633603</v>
      </c>
      <c r="ECA10" s="1">
        <v>2.1434354858183799</v>
      </c>
      <c r="ECB10" s="1">
        <v>0.39895174209985201</v>
      </c>
      <c r="ECC10" s="1">
        <v>1.4581723842141401</v>
      </c>
      <c r="ECD10" s="1">
        <v>0.201743950057128</v>
      </c>
      <c r="ECE10" s="1">
        <v>0.28264111722562002</v>
      </c>
      <c r="ECF10" s="1">
        <v>1.49538997882518E-2</v>
      </c>
      <c r="ECG10" s="1">
        <v>0.37154449773397902</v>
      </c>
      <c r="ECH10" s="1">
        <v>3.76267490941498E-2</v>
      </c>
      <c r="ECI10" s="1">
        <v>0.137472749938537</v>
      </c>
      <c r="ECJ10" s="1">
        <v>0.50534377662284402</v>
      </c>
      <c r="ECK10" s="1">
        <v>0.142188800656394</v>
      </c>
      <c r="ECL10" s="1">
        <v>0.62187881190893401</v>
      </c>
      <c r="ECM10" s="1">
        <v>1.8161451284978401E-2</v>
      </c>
      <c r="ECN10" s="1">
        <v>2.6664937823773198</v>
      </c>
      <c r="ECO10" s="1">
        <v>1.6134605813141001</v>
      </c>
      <c r="ECP10" s="1">
        <v>1.0482119703908801</v>
      </c>
      <c r="ECQ10" s="1">
        <v>0.64516373498097002</v>
      </c>
      <c r="ECR10" s="1">
        <v>1.8275274353172899</v>
      </c>
      <c r="ECS10" s="1">
        <v>1.3307149216913801</v>
      </c>
      <c r="ECT10" s="1">
        <v>0.67191988584169604</v>
      </c>
      <c r="ECU10" s="1">
        <v>4.2638980429818001E-2</v>
      </c>
      <c r="ECV10" s="1">
        <v>0.84899551621583902</v>
      </c>
      <c r="ECW10" s="1">
        <v>2.5249636952235401</v>
      </c>
      <c r="ECX10" s="1">
        <v>0.91495513093510605</v>
      </c>
      <c r="ECY10" s="1">
        <v>0.33842939576807002</v>
      </c>
      <c r="ECZ10" s="1">
        <v>0.282314048249236</v>
      </c>
      <c r="EDA10" s="1">
        <v>1.5759979094338701</v>
      </c>
      <c r="EDB10" s="1">
        <v>1.78188674428022</v>
      </c>
      <c r="EDC10" s="1">
        <v>1.1946849948225799</v>
      </c>
      <c r="EDD10" s="1">
        <v>0.57090130589639998</v>
      </c>
      <c r="EDE10" s="1">
        <v>1.8183599734582501</v>
      </c>
      <c r="EDF10" s="1">
        <v>2.4452124874041701</v>
      </c>
      <c r="EDG10" s="1">
        <v>2.2260379947726698</v>
      </c>
      <c r="EDH10" s="1">
        <v>0.25462635594104899</v>
      </c>
      <c r="EDI10" s="1">
        <v>0.97276030836119098</v>
      </c>
      <c r="EDJ10" s="1">
        <v>1.03052379881861</v>
      </c>
      <c r="EDK10" s="1">
        <v>0.31848899631252497</v>
      </c>
      <c r="EDL10" s="1">
        <v>0.88851366175684698</v>
      </c>
      <c r="EDM10" s="1">
        <v>0.47760304277735699</v>
      </c>
      <c r="EDN10" s="1">
        <v>1.8981721618534999</v>
      </c>
      <c r="EDO10" s="1">
        <v>0.36039198770647901</v>
      </c>
      <c r="EDP10" s="1">
        <v>3.51247984298465</v>
      </c>
      <c r="EDQ10" s="1">
        <v>0.24634608673487701</v>
      </c>
      <c r="EDR10" s="1">
        <v>0.78803473305228899</v>
      </c>
      <c r="EDS10" s="1">
        <v>0.95503118542621901</v>
      </c>
      <c r="EDT10" s="1">
        <v>1.8799380581421501</v>
      </c>
      <c r="EDU10" s="1">
        <v>1.11930224653612</v>
      </c>
      <c r="EDV10" s="1">
        <v>0.22584995052731099</v>
      </c>
      <c r="EDW10" s="1">
        <v>1.1980656517369299</v>
      </c>
      <c r="EDX10" s="1">
        <v>9.0322011835369906E-2</v>
      </c>
      <c r="EDY10" s="1">
        <v>0.84154760140709906</v>
      </c>
      <c r="EDZ10" s="1">
        <v>0.274301146747713</v>
      </c>
      <c r="EEA10" s="1">
        <v>8.8039134583739201E-2</v>
      </c>
      <c r="EEB10" s="1">
        <v>1.5438175968496699</v>
      </c>
      <c r="EEC10" s="1">
        <v>0.689404765519954</v>
      </c>
      <c r="EED10" s="1">
        <v>0.26678697972475901</v>
      </c>
      <c r="EEE10" s="1">
        <v>2.5335985908261798E-3</v>
      </c>
      <c r="EEF10" s="1">
        <v>0.11393510084273301</v>
      </c>
      <c r="EEG10" s="1">
        <v>0.227008190498872</v>
      </c>
      <c r="EEH10" s="1">
        <v>0.40953105458269701</v>
      </c>
      <c r="EEI10" s="1">
        <v>0.29594855081039401</v>
      </c>
      <c r="EEJ10" s="1">
        <v>0.48148530143130902</v>
      </c>
      <c r="EEK10" s="1">
        <v>1.6409115030010499</v>
      </c>
      <c r="EEL10" s="1">
        <v>1.4885980272758601</v>
      </c>
      <c r="EEM10" s="1">
        <v>1.05936534240312</v>
      </c>
      <c r="EEN10" s="1">
        <v>1.6858972836483399</v>
      </c>
      <c r="EEO10" s="1">
        <v>0.50991350096729704</v>
      </c>
      <c r="EEP10" s="1">
        <v>0.95864727283544304</v>
      </c>
      <c r="EEQ10" s="1">
        <v>0.55310255328198898</v>
      </c>
      <c r="EER10" s="1">
        <v>0.13988128380767001</v>
      </c>
      <c r="EES10" s="1">
        <v>3.2138849010386301</v>
      </c>
      <c r="EET10" s="1">
        <v>1.3181725494283201</v>
      </c>
      <c r="EEU10" s="1">
        <v>0.28182838961725598</v>
      </c>
      <c r="EEV10" s="1">
        <v>0.32403083754537498</v>
      </c>
      <c r="EEW10" s="1">
        <v>1.4522446255911901</v>
      </c>
      <c r="EEX10" s="1">
        <v>7.7765803922235796E-2</v>
      </c>
      <c r="EEY10" s="1">
        <v>2.6477921590429698</v>
      </c>
      <c r="EEZ10" s="1">
        <v>1.55572052383481</v>
      </c>
      <c r="EFA10" s="1">
        <v>0.17577023592527499</v>
      </c>
      <c r="EFB10" s="1">
        <v>1.0435414606814799</v>
      </c>
      <c r="EFC10" s="1">
        <v>1.40516338007255</v>
      </c>
      <c r="EFD10" s="1">
        <v>0.92647794195840705</v>
      </c>
      <c r="EFE10" s="1">
        <v>1.3742396732927</v>
      </c>
      <c r="EFF10" s="1">
        <v>1.9182988194394499</v>
      </c>
      <c r="EFG10" s="1">
        <v>2.50107457719476</v>
      </c>
      <c r="EFH10" s="1">
        <v>1.53078987747218</v>
      </c>
      <c r="EFI10" s="1">
        <v>1.3286415938895999</v>
      </c>
      <c r="EFJ10" s="1">
        <v>0.435138079543616</v>
      </c>
      <c r="EFK10" s="1">
        <v>1.6893005101701899</v>
      </c>
      <c r="EFL10" s="1">
        <v>0.20063060493624599</v>
      </c>
      <c r="EFM10" s="1">
        <v>0.56620226726914402</v>
      </c>
      <c r="EFN10" s="1">
        <v>1.1413655627963899</v>
      </c>
      <c r="EFO10" s="1">
        <v>6.1916975795291297E-2</v>
      </c>
      <c r="EFP10" s="1">
        <v>0.42213702438741102</v>
      </c>
      <c r="EFQ10" s="1">
        <v>0.15177023683335999</v>
      </c>
      <c r="EFR10" s="1">
        <v>2.3420506338484</v>
      </c>
      <c r="EFS10" s="1">
        <v>7.7485848104898794E-2</v>
      </c>
      <c r="EFT10" s="1">
        <v>0.68099504813176204</v>
      </c>
      <c r="EFU10" s="1">
        <v>1.9525260225722101</v>
      </c>
      <c r="EFV10" s="1">
        <v>1.5082093151937901</v>
      </c>
      <c r="EFW10" s="1">
        <v>0.84537182212498996</v>
      </c>
      <c r="EFX10" s="1">
        <v>3.3665687159901201</v>
      </c>
      <c r="EFY10" s="1">
        <v>0.48791374731567899</v>
      </c>
      <c r="EFZ10" s="1">
        <v>0.30276660986660697</v>
      </c>
      <c r="EGA10" s="1">
        <v>0.88263107466407098</v>
      </c>
      <c r="EGB10" s="1">
        <v>1.4343784758239799</v>
      </c>
      <c r="EGC10" s="1">
        <v>0.62708355883654199</v>
      </c>
      <c r="EGD10" s="1">
        <v>8.9825027641566496E-2</v>
      </c>
      <c r="EGE10" s="1">
        <v>0.72439127903668299</v>
      </c>
      <c r="EGF10" s="1">
        <v>0.199062459783548</v>
      </c>
      <c r="EGG10" s="1">
        <v>8.0578497530237794E-3</v>
      </c>
      <c r="EGH10" s="1">
        <v>1.6407848957403499</v>
      </c>
      <c r="EGI10" s="1">
        <v>0.55098553453410604</v>
      </c>
      <c r="EGJ10" s="1">
        <v>0.44899745864076201</v>
      </c>
      <c r="EGK10" s="1">
        <v>0.64272341456910398</v>
      </c>
      <c r="EGL10" s="1">
        <v>0.98993969533820403</v>
      </c>
      <c r="EGM10" s="1">
        <v>1.05932685196849</v>
      </c>
      <c r="EGN10" s="1">
        <v>0.43332837395773899</v>
      </c>
      <c r="EGO10" s="1">
        <v>1.74721345149444</v>
      </c>
      <c r="EGP10" s="1">
        <v>0.425153060121922</v>
      </c>
      <c r="EGQ10" s="1">
        <v>0.33320935165422599</v>
      </c>
      <c r="EGR10" s="1">
        <v>1.59389215248123</v>
      </c>
      <c r="EGS10" s="1">
        <v>0.467454512429539</v>
      </c>
      <c r="EGT10" s="1">
        <v>1.6744687764164801</v>
      </c>
      <c r="EGU10" s="1">
        <v>0.214518276379251</v>
      </c>
      <c r="EGV10" s="1">
        <v>8.8438792537391203E-2</v>
      </c>
      <c r="EGW10" s="1">
        <v>1.7366682381798</v>
      </c>
      <c r="EGX10" s="1">
        <v>1.4180809904515399</v>
      </c>
      <c r="EGY10" s="1">
        <v>1.51209790238264</v>
      </c>
      <c r="EGZ10" s="1">
        <v>1.60264756201723</v>
      </c>
      <c r="EHA10" s="1">
        <v>1.1661969651864299</v>
      </c>
      <c r="EHB10" s="1">
        <v>0.81006369962982105</v>
      </c>
      <c r="EHC10" s="1">
        <v>1.4768602689281201</v>
      </c>
      <c r="EHD10" s="1">
        <v>0.14280323458070601</v>
      </c>
      <c r="EHE10" s="1">
        <v>0.35242740488756102</v>
      </c>
      <c r="EHF10" s="1">
        <v>1.3571098335937599</v>
      </c>
      <c r="EHG10" s="1">
        <v>0.69362038703986595</v>
      </c>
      <c r="EHH10" s="1">
        <v>0.379531119364309</v>
      </c>
      <c r="EHI10" s="1">
        <v>9.5601560464254207E-2</v>
      </c>
      <c r="EHJ10" s="1">
        <v>6.8520327102968803</v>
      </c>
      <c r="EHK10" s="1">
        <v>0.448749983779409</v>
      </c>
      <c r="EHL10" s="1">
        <v>0.75630434458514595</v>
      </c>
      <c r="EHM10" s="1">
        <v>0.88190238520550901</v>
      </c>
      <c r="EHN10" s="1">
        <v>1.2300417638471099</v>
      </c>
      <c r="EHO10" s="1">
        <v>2.2145783421399399</v>
      </c>
      <c r="EHP10" s="1">
        <v>0.15526219150898901</v>
      </c>
      <c r="EHQ10" s="1">
        <v>1.2063147723188401</v>
      </c>
      <c r="EHR10" s="1">
        <v>0.54287638062360499</v>
      </c>
      <c r="EHS10" s="1">
        <v>0.16390963734264899</v>
      </c>
      <c r="EHT10" s="1">
        <v>0.29583760833019201</v>
      </c>
      <c r="EHU10" s="1">
        <v>2.0828501850469601</v>
      </c>
      <c r="EHV10" s="1">
        <v>0.62724881514112896</v>
      </c>
      <c r="EHW10" s="1">
        <v>0.36215602987968898</v>
      </c>
      <c r="EHX10" s="1">
        <v>5.8878784599685902E-2</v>
      </c>
      <c r="EHY10" s="1">
        <v>2.28302549043755</v>
      </c>
      <c r="EHZ10" s="1">
        <v>0.60301439708396998</v>
      </c>
      <c r="EIA10" s="1">
        <v>3.4114968376381598</v>
      </c>
      <c r="EIB10" s="1">
        <v>1.71126904572159</v>
      </c>
      <c r="EIC10" s="1">
        <v>0.31848899631252497</v>
      </c>
      <c r="EID10" s="1">
        <v>0.208694268162779</v>
      </c>
      <c r="EIE10" s="1">
        <v>0.24531845432525001</v>
      </c>
      <c r="EIF10" s="1">
        <v>0.60266220623322497</v>
      </c>
      <c r="EIG10" s="1">
        <v>1.43867269671622</v>
      </c>
      <c r="EIH10" s="1">
        <v>0.98531111192763599</v>
      </c>
      <c r="EII10" s="1">
        <v>2.3053283909322202</v>
      </c>
      <c r="EIJ10" s="1">
        <v>2.8765796570108</v>
      </c>
      <c r="EIK10" s="1">
        <v>0.40953105458269701</v>
      </c>
      <c r="EIL10" s="1">
        <v>0.33996005733880602</v>
      </c>
      <c r="EIM10" s="1">
        <v>0.199844398399252</v>
      </c>
      <c r="EIN10" s="1">
        <v>0.123374452586066</v>
      </c>
      <c r="EIO10" s="1">
        <v>0.31987524661943301</v>
      </c>
      <c r="EIP10" s="1">
        <v>0.50818811599393698</v>
      </c>
      <c r="EIQ10" s="1">
        <v>0.81946358403943298</v>
      </c>
      <c r="EIR10" s="1">
        <v>1.3479337235341</v>
      </c>
      <c r="EIS10" s="1">
        <v>2.1573539373602699</v>
      </c>
      <c r="EIT10" s="1">
        <v>0.75807591970317101</v>
      </c>
      <c r="EIU10" s="1">
        <v>1.80432546767135E-4</v>
      </c>
      <c r="EIV10" s="1">
        <v>0.75652415950395302</v>
      </c>
      <c r="EIW10" s="1">
        <v>0.18265825756325699</v>
      </c>
      <c r="EIX10" s="1">
        <v>0.82033011512986098</v>
      </c>
      <c r="EIY10" s="1">
        <v>1.8660433366557401</v>
      </c>
      <c r="EIZ10" s="1">
        <v>0.58526191675370398</v>
      </c>
      <c r="EJA10" s="1">
        <v>0.343579206575229</v>
      </c>
      <c r="EJB10" s="1">
        <v>0.32858126676270999</v>
      </c>
      <c r="EJC10" s="1">
        <v>0.87438878737798698</v>
      </c>
      <c r="EJD10" s="1">
        <v>0.32664120577449901</v>
      </c>
      <c r="EJE10" s="1">
        <v>1.70140867272134</v>
      </c>
      <c r="EJF10" s="1">
        <v>2.4940908312590602</v>
      </c>
      <c r="EJG10" s="1">
        <v>1.15020409343333</v>
      </c>
      <c r="EJH10" s="1">
        <v>0.31653550759340099</v>
      </c>
      <c r="EJI10" s="1">
        <v>1.5163119701071499</v>
      </c>
      <c r="EJJ10" s="1">
        <v>0.28323286898944999</v>
      </c>
      <c r="EJK10" s="1">
        <v>0.51877616937563298</v>
      </c>
      <c r="EJL10" s="1">
        <v>1.18630576859226</v>
      </c>
      <c r="EJM10" s="1">
        <v>0.41298038866153303</v>
      </c>
      <c r="EJN10" s="1">
        <v>0.22502466430253501</v>
      </c>
      <c r="EJO10" s="1">
        <v>1.8109208630725599</v>
      </c>
      <c r="EJP10" s="1">
        <v>1.2064730685379901</v>
      </c>
      <c r="EJQ10" s="1">
        <v>0.96152157466700605</v>
      </c>
      <c r="EJR10" s="1">
        <v>1.6400480712482901</v>
      </c>
      <c r="EJS10" s="1">
        <v>0.42603303132054798</v>
      </c>
      <c r="EJT10" s="1">
        <v>0.94873907874586005</v>
      </c>
      <c r="EJU10" s="1">
        <v>0.18554872487388799</v>
      </c>
      <c r="EJV10" s="1">
        <v>0.76133755160106797</v>
      </c>
      <c r="EJW10" s="1">
        <v>0.61113793007281803</v>
      </c>
      <c r="EJX10" s="1">
        <v>0.21967409790484499</v>
      </c>
      <c r="EJY10" s="1">
        <v>0.64701532999081401</v>
      </c>
      <c r="EJZ10" s="1">
        <v>0.99237166670793298</v>
      </c>
      <c r="EKA10" s="1">
        <v>2.0879510604336602</v>
      </c>
      <c r="EKB10" s="1">
        <v>1.7116444217725599E-2</v>
      </c>
      <c r="EKC10" s="1">
        <v>1.2398874726970499</v>
      </c>
      <c r="EKD10" s="1">
        <v>0.186731622265849</v>
      </c>
      <c r="EKE10" s="1">
        <v>1.07779132624091</v>
      </c>
      <c r="EKF10" s="1">
        <v>0.150207945205245</v>
      </c>
      <c r="EKG10" s="1">
        <v>2.6309278065122599</v>
      </c>
      <c r="EKH10" s="1">
        <v>1.1901722604723</v>
      </c>
      <c r="EKI10" s="1">
        <v>0.360848983455062</v>
      </c>
      <c r="EKJ10" s="1">
        <v>0.61409415961694802</v>
      </c>
      <c r="EKK10" s="1">
        <v>0.98785303088046705</v>
      </c>
      <c r="EKL10" s="1">
        <v>0.20230423722409399</v>
      </c>
      <c r="EKM10" s="1">
        <v>0.19077342208119999</v>
      </c>
      <c r="EKN10" s="1">
        <v>0.19913120644877599</v>
      </c>
      <c r="EKO10" s="1">
        <v>0.78307182883269599</v>
      </c>
      <c r="EKP10" s="1">
        <v>5.1972281033925802E-2</v>
      </c>
      <c r="EKQ10" s="1">
        <v>1.0651720909090401</v>
      </c>
      <c r="EKR10" s="1">
        <v>1.9309569916623801</v>
      </c>
      <c r="EKS10" s="1">
        <v>2.9960756297010902</v>
      </c>
      <c r="EKT10" s="1">
        <v>0.18808326536181399</v>
      </c>
      <c r="EKU10" s="1">
        <v>0.79812892960270398</v>
      </c>
      <c r="EKV10" s="1">
        <v>1.1254642606324801</v>
      </c>
      <c r="EKW10" s="1">
        <v>7.1246019163857796E-2</v>
      </c>
      <c r="EKX10" s="1">
        <v>1.11134645267072</v>
      </c>
      <c r="EKY10" s="1">
        <v>2.0425964017992899</v>
      </c>
      <c r="EKZ10" s="1">
        <v>1.28624074702463</v>
      </c>
      <c r="ELA10" s="1">
        <v>1.3654811230917301</v>
      </c>
      <c r="ELB10" s="1">
        <v>0.113253162355321</v>
      </c>
      <c r="ELC10" s="1">
        <v>3.05206505940671</v>
      </c>
      <c r="ELD10" s="1">
        <v>0.76128193625114104</v>
      </c>
      <c r="ELE10" s="1">
        <v>0.38522070422533899</v>
      </c>
      <c r="ELF10" s="1">
        <v>0.351680801312305</v>
      </c>
      <c r="ELG10" s="1">
        <v>0.940395229510254</v>
      </c>
      <c r="ELH10" s="1">
        <v>0.98650972055061004</v>
      </c>
      <c r="ELI10" s="1">
        <v>1.9806664722581899</v>
      </c>
      <c r="ELJ10" s="1">
        <v>0.12972098957648401</v>
      </c>
      <c r="ELK10" s="1">
        <v>0.58914380285727397</v>
      </c>
      <c r="ELL10" s="1">
        <v>0.34465238584781799</v>
      </c>
      <c r="ELM10" s="1">
        <v>0.87661684952843599</v>
      </c>
      <c r="ELN10" s="1">
        <v>1.6956693106509799</v>
      </c>
      <c r="ELO10" s="1">
        <v>0.42109970237461503</v>
      </c>
      <c r="ELP10" s="1">
        <v>0.10250646778886401</v>
      </c>
      <c r="ELQ10" s="1">
        <v>3.4105223851658699E-2</v>
      </c>
      <c r="ELR10" s="1">
        <v>0.32459949228450302</v>
      </c>
      <c r="ELS10" s="1">
        <v>0.80384309518608399</v>
      </c>
      <c r="ELT10" s="1">
        <v>0.57758919436233203</v>
      </c>
      <c r="ELU10" s="1">
        <v>1.66129321709647</v>
      </c>
      <c r="ELV10" s="1">
        <v>0.37425478799695</v>
      </c>
      <c r="ELW10" s="1">
        <v>0.65544403918275995</v>
      </c>
      <c r="ELX10" s="1">
        <v>3.3627379813626002</v>
      </c>
      <c r="ELY10" s="1">
        <v>0.99207384998442505</v>
      </c>
      <c r="ELZ10" s="1">
        <v>0.83664710667280395</v>
      </c>
      <c r="EMA10" s="1">
        <v>1.6276074083832199</v>
      </c>
      <c r="EMB10" s="1">
        <v>0.123674113735143</v>
      </c>
      <c r="EMC10" s="1">
        <v>0.41623157271313699</v>
      </c>
      <c r="EMD10" s="1">
        <v>2.6924389078342301</v>
      </c>
      <c r="EME10" s="1">
        <v>7.4985184250170506E-2</v>
      </c>
      <c r="EMF10" s="1">
        <v>1.09520624090427</v>
      </c>
      <c r="EMG10" s="1">
        <v>1.70181498479709</v>
      </c>
      <c r="EMH10" s="1">
        <v>4.5724734600472496</v>
      </c>
      <c r="EMI10" s="1">
        <v>1.5708199870161501</v>
      </c>
      <c r="EMJ10" s="1">
        <v>0.96936495244965704</v>
      </c>
      <c r="EMK10" s="1">
        <v>4.4352225164071703E-2</v>
      </c>
      <c r="EML10" s="1">
        <v>0.83897393770755102</v>
      </c>
      <c r="EMM10" s="1">
        <v>0.18089932650393001</v>
      </c>
      <c r="EMN10" s="1">
        <v>1.41177725132583</v>
      </c>
      <c r="EMO10" s="1">
        <v>0.58944416970031899</v>
      </c>
      <c r="EMP10" s="1">
        <v>0.92980989937343805</v>
      </c>
      <c r="EMQ10" s="1">
        <v>0.14462468826386499</v>
      </c>
      <c r="EMR10" s="1">
        <v>0.217269355919642</v>
      </c>
      <c r="EMS10" s="1">
        <v>0.54410995139393803</v>
      </c>
      <c r="EMT10" s="1">
        <v>0.78713605106830498</v>
      </c>
      <c r="EMU10" s="1">
        <v>2.0774187096868002</v>
      </c>
      <c r="EMV10" s="1">
        <v>1.9659697805430101</v>
      </c>
      <c r="EMW10" s="1">
        <v>0.57217829957921296</v>
      </c>
      <c r="EMX10" s="1">
        <v>3.9046409365460299E-4</v>
      </c>
      <c r="EMY10" s="1">
        <v>0.23584270635465299</v>
      </c>
      <c r="EMZ10" s="1">
        <v>0.22164951696941301</v>
      </c>
      <c r="ENA10" s="1">
        <v>1.14655314635868</v>
      </c>
      <c r="ENB10" s="1">
        <v>0.74977947121247801</v>
      </c>
      <c r="ENC10" s="1">
        <v>0.117520617029905</v>
      </c>
      <c r="END10" s="1">
        <v>0.432602263791664</v>
      </c>
      <c r="ENE10" s="1">
        <v>1.4369464737714099</v>
      </c>
      <c r="ENF10" s="1">
        <v>1.23830016779062</v>
      </c>
      <c r="ENG10" s="1">
        <v>2.9141150165443399</v>
      </c>
      <c r="ENH10" s="1">
        <v>0.23332093478611601</v>
      </c>
      <c r="ENI10" s="1">
        <v>0.13310053694812601</v>
      </c>
      <c r="ENJ10" s="1">
        <v>2.8105818031082199</v>
      </c>
      <c r="ENK10" s="1">
        <v>5.8784118006683102E-2</v>
      </c>
      <c r="ENL10" s="1">
        <v>4.1798794866504903</v>
      </c>
      <c r="ENM10" s="1">
        <v>0.18923543273999599</v>
      </c>
      <c r="ENN10" s="1">
        <v>1.74595442743535</v>
      </c>
      <c r="ENO10" s="1">
        <v>0.20053291467798801</v>
      </c>
      <c r="ENP10" s="1">
        <v>2.2787731681133701</v>
      </c>
      <c r="ENQ10" s="1">
        <v>0.73977812289931699</v>
      </c>
      <c r="ENR10" s="1">
        <v>2.9122317324851701</v>
      </c>
      <c r="ENS10" s="1">
        <v>8.24788196308157E-2</v>
      </c>
      <c r="ENT10" s="1">
        <v>0.76492941647300905</v>
      </c>
      <c r="ENU10" s="1">
        <v>2.63509565609262</v>
      </c>
      <c r="ENV10" s="1">
        <v>1.1132706939282699E-2</v>
      </c>
      <c r="ENW10" s="1">
        <v>0.47908190474593698</v>
      </c>
      <c r="ENX10" s="1">
        <v>1.2877318717642401</v>
      </c>
      <c r="ENY10" s="1">
        <v>0.51154829170584604</v>
      </c>
      <c r="ENZ10" s="1">
        <v>9.4867415287874596E-2</v>
      </c>
      <c r="EOA10" s="1">
        <v>1.99203264221509</v>
      </c>
      <c r="EOB10" s="1">
        <v>1.8318674042898999</v>
      </c>
      <c r="EOC10" s="1">
        <v>0.50869624168356897</v>
      </c>
      <c r="EOD10" s="1">
        <v>0.233066914467074</v>
      </c>
      <c r="EOE10" s="1">
        <v>0.87035031712635602</v>
      </c>
      <c r="EOF10" s="1">
        <v>1.0127531956034299</v>
      </c>
      <c r="EOG10" s="1">
        <v>1.52811666961411E-2</v>
      </c>
      <c r="EOH10" s="1">
        <v>1.03956674428373</v>
      </c>
      <c r="EOI10" s="1">
        <v>0.87859176935779204</v>
      </c>
      <c r="EOJ10" s="1">
        <v>0.127292549507251</v>
      </c>
      <c r="EOK10" s="1">
        <v>1.02647502388414</v>
      </c>
      <c r="EOL10" s="1">
        <v>4.13393329585654</v>
      </c>
      <c r="EOM10" s="1">
        <v>7.00004687307811E-3</v>
      </c>
      <c r="EON10" s="1">
        <v>0.62529396609741195</v>
      </c>
      <c r="EOO10" s="1">
        <v>0.26374689103579102</v>
      </c>
      <c r="EOP10" s="1">
        <v>0.31431507061108899</v>
      </c>
      <c r="EOQ10" s="1">
        <v>2.5477107018568601</v>
      </c>
      <c r="EOR10" s="1">
        <v>3.2859263058326298</v>
      </c>
      <c r="EOS10" s="1">
        <v>1.34985682284004</v>
      </c>
      <c r="EOT10" s="1">
        <v>0.23370077138128501</v>
      </c>
      <c r="EOU10" s="1">
        <v>0.308795469493993</v>
      </c>
      <c r="EOV10" s="1">
        <v>0.35545942468552699</v>
      </c>
      <c r="EOW10" s="1">
        <v>6.9547807773110606E-2</v>
      </c>
      <c r="EOX10" s="1">
        <v>1.4322585747968599</v>
      </c>
      <c r="EOY10" s="1">
        <v>0.39782734985680202</v>
      </c>
      <c r="EOZ10" s="1">
        <v>1.2716412223511</v>
      </c>
      <c r="EPA10" s="1">
        <v>4.3575698016719198E-2</v>
      </c>
      <c r="EPB10" s="1">
        <v>1.1859795256161201</v>
      </c>
      <c r="EPC10" s="1">
        <v>4.5987191257768303E-2</v>
      </c>
      <c r="EPD10" s="1">
        <v>0.752235671441704</v>
      </c>
      <c r="EPE10" s="1">
        <v>1.9659233993656799</v>
      </c>
      <c r="EPF10" s="1">
        <v>0.36201882098337601</v>
      </c>
      <c r="EPG10" s="1">
        <v>1.6094388559411801</v>
      </c>
      <c r="EPH10" s="1">
        <v>0.25271096003221599</v>
      </c>
      <c r="EPI10" s="1">
        <v>0.55790636693228002</v>
      </c>
      <c r="EPJ10" s="1">
        <v>1.61297710569355</v>
      </c>
      <c r="EPK10" s="1">
        <v>1.40084241985194</v>
      </c>
      <c r="EPL10" s="1">
        <v>0.49042039989939901</v>
      </c>
      <c r="EPM10" s="1">
        <v>1.44892358656867</v>
      </c>
      <c r="EPN10" s="1">
        <v>2.3661132222287602</v>
      </c>
      <c r="EPO10" s="1">
        <v>3.5164778415645901</v>
      </c>
      <c r="EPP10" s="1">
        <v>1.34695501682195</v>
      </c>
      <c r="EPQ10" s="1">
        <v>0.124461232196037</v>
      </c>
      <c r="EPR10" s="1">
        <v>0.65245524571927904</v>
      </c>
      <c r="EPS10" s="1">
        <v>0.21197511109967301</v>
      </c>
      <c r="EPT10" s="1">
        <v>2.7198218347648999</v>
      </c>
      <c r="EPU10" s="1">
        <v>1.4329219356342699</v>
      </c>
      <c r="EPV10" s="1">
        <v>0.74899583901882905</v>
      </c>
      <c r="EPW10" s="1">
        <v>0.22728894828038601</v>
      </c>
      <c r="EPX10" s="1">
        <v>0.66779838266040803</v>
      </c>
      <c r="EPY10" s="1">
        <v>0.31774498024769698</v>
      </c>
      <c r="EPZ10" s="1">
        <v>0.64559728692028795</v>
      </c>
      <c r="EQA10" s="1">
        <v>0.30755412478030297</v>
      </c>
      <c r="EQB10" s="1">
        <v>3.6839813675632298</v>
      </c>
      <c r="EQC10" s="1">
        <v>0.65208673822213803</v>
      </c>
      <c r="EQD10" s="1">
        <v>0.99714438402459604</v>
      </c>
      <c r="EQE10" s="1">
        <v>1.9417838573243</v>
      </c>
      <c r="EQF10" s="1">
        <v>1.28181583925842</v>
      </c>
      <c r="EQG10" s="1">
        <v>0.29575513419419103</v>
      </c>
      <c r="EQH10" s="1">
        <v>1.0814924551726199</v>
      </c>
      <c r="EQI10" s="1">
        <v>0.52440281834236202</v>
      </c>
      <c r="EQJ10" s="1">
        <v>0.23662429476112601</v>
      </c>
      <c r="EQK10" s="1">
        <v>0.60154963522282301</v>
      </c>
      <c r="EQL10" s="1">
        <v>2.1784878601575701</v>
      </c>
      <c r="EQM10" s="1">
        <v>1.0245936143152401</v>
      </c>
      <c r="EQN10" s="1">
        <v>2.8760646221452499</v>
      </c>
      <c r="EQO10" s="1">
        <v>1.5574921516091</v>
      </c>
      <c r="EQP10" s="1">
        <v>0.84509383402998794</v>
      </c>
      <c r="EQQ10" s="1">
        <v>0.41586989428356103</v>
      </c>
      <c r="EQR10" s="1">
        <v>4.8521049507144998</v>
      </c>
      <c r="EQS10" s="1">
        <v>0.46948370978838799</v>
      </c>
      <c r="EQT10" s="1">
        <v>1.20215125863058</v>
      </c>
      <c r="EQU10" s="1">
        <v>1.5473057638581</v>
      </c>
      <c r="EQV10" s="1">
        <v>0.91788141764173303</v>
      </c>
      <c r="EQW10" s="1">
        <v>0.28894710590959799</v>
      </c>
      <c r="EQX10" s="1">
        <v>0.21897787646751299</v>
      </c>
      <c r="EQY10" s="1">
        <v>0.55771579636752</v>
      </c>
      <c r="EQZ10" s="1">
        <v>0.89564464837358704</v>
      </c>
      <c r="ERA10" s="1">
        <v>0.55020343113534098</v>
      </c>
      <c r="ERB10" s="1">
        <v>1.20733063774736</v>
      </c>
      <c r="ERC10" s="1">
        <v>0.36126578111455898</v>
      </c>
      <c r="ERD10" s="1">
        <v>0.29735426803595699</v>
      </c>
      <c r="ERE10" s="1">
        <v>0.33157828280433799</v>
      </c>
      <c r="ERF10" s="1">
        <v>0.40106907217946203</v>
      </c>
      <c r="ERG10" s="1">
        <v>1.8807664074889201</v>
      </c>
      <c r="ERH10" s="1">
        <v>0.896268100187807</v>
      </c>
      <c r="ERI10" s="1">
        <v>0.123185756843658</v>
      </c>
      <c r="ERJ10" s="1">
        <v>0.32756289874598199</v>
      </c>
      <c r="ERK10" s="1">
        <v>0.312801402590005</v>
      </c>
      <c r="ERL10" s="1">
        <v>0.120847348357409</v>
      </c>
      <c r="ERM10" s="1">
        <v>0.42462653198481698</v>
      </c>
      <c r="ERN10" s="1">
        <v>1.19516898229639</v>
      </c>
      <c r="ERO10" s="1">
        <v>1.08266249760458</v>
      </c>
      <c r="ERP10" s="1">
        <v>0.19034493333310501</v>
      </c>
      <c r="ERQ10" s="1">
        <v>0.34898274905196902</v>
      </c>
      <c r="ERR10" s="1">
        <v>0.45637645722011899</v>
      </c>
      <c r="ERS10" s="1">
        <v>1.1694982277053201</v>
      </c>
      <c r="ERT10" s="1">
        <v>7.8756624493298094E-2</v>
      </c>
      <c r="ERU10" s="1">
        <v>1.68503187149231</v>
      </c>
      <c r="ERV10" s="1">
        <v>0.316414974075723</v>
      </c>
      <c r="ERW10" s="1">
        <v>0.34812231970503399</v>
      </c>
      <c r="ERX10" s="1">
        <v>0.68804381423953598</v>
      </c>
      <c r="ERY10" s="1">
        <v>0.30787552809262397</v>
      </c>
      <c r="ERZ10" s="1">
        <v>8.1792710770276403E-2</v>
      </c>
      <c r="ESA10" s="1">
        <v>0.32976244695770002</v>
      </c>
      <c r="ESB10" s="1">
        <v>1.6894374070968301</v>
      </c>
      <c r="ESC10" s="1">
        <v>0.65520781214554202</v>
      </c>
      <c r="ESD10" s="1">
        <v>0.38152831854000901</v>
      </c>
      <c r="ESE10" s="1">
        <v>2.9827059431980798</v>
      </c>
      <c r="ESF10" s="1">
        <v>3.1050359727589298</v>
      </c>
      <c r="ESG10" s="1">
        <v>0.74064683758265104</v>
      </c>
      <c r="ESH10" s="1">
        <v>2.9942891215095</v>
      </c>
      <c r="ESI10" s="1">
        <v>1.30727394980258</v>
      </c>
      <c r="ESJ10" s="1">
        <v>2.8341466186628099</v>
      </c>
      <c r="ESK10" s="1">
        <v>2.6758983992574499</v>
      </c>
      <c r="ESL10" s="1">
        <v>1.0108005163887599</v>
      </c>
      <c r="ESM10" s="1">
        <v>1.7138859245423701</v>
      </c>
      <c r="ESN10" s="1">
        <v>0.80589253642534098</v>
      </c>
      <c r="ESO10" s="1">
        <v>0.44709307807002602</v>
      </c>
      <c r="ESP10" s="1">
        <v>2.6635453814095298</v>
      </c>
      <c r="ESQ10" s="1">
        <v>9.5551621564284595E-3</v>
      </c>
      <c r="ESR10" s="1">
        <v>2.47676192708599</v>
      </c>
      <c r="ESS10" s="1">
        <v>1.5381793165739099</v>
      </c>
      <c r="EST10" s="1">
        <v>0.81372442500660702</v>
      </c>
      <c r="ESU10" s="1">
        <v>0.60122307325733204</v>
      </c>
      <c r="ESV10" s="1">
        <v>2.3289552199241901</v>
      </c>
      <c r="ESW10" s="1">
        <v>0.56569892595078897</v>
      </c>
      <c r="ESX10" s="1">
        <v>0.97039693476265598</v>
      </c>
      <c r="ESY10" s="1">
        <v>0.23490753948593801</v>
      </c>
      <c r="ESZ10" s="1">
        <v>2.0646552789175101</v>
      </c>
      <c r="ETA10" s="1">
        <v>0.37275117453039802</v>
      </c>
      <c r="ETB10" s="1">
        <v>0.26836809027009401</v>
      </c>
      <c r="ETC10" s="1">
        <v>0.93440477968353597</v>
      </c>
      <c r="ETD10" s="1">
        <v>1.2232056735872501</v>
      </c>
      <c r="ETE10" s="1">
        <v>4.1653982104972496</v>
      </c>
      <c r="ETF10" s="1">
        <v>2.7639765847868101</v>
      </c>
      <c r="ETG10" s="1">
        <v>0.13703556135216499</v>
      </c>
      <c r="ETH10" s="1">
        <v>0.469714064585039</v>
      </c>
      <c r="ETI10" s="1">
        <v>0.59433321545321904</v>
      </c>
      <c r="ETJ10" s="1">
        <v>3.0705052720198398</v>
      </c>
      <c r="ETK10" s="1">
        <v>1.6751793691597301</v>
      </c>
      <c r="ETL10" s="1">
        <v>2.9062106370568999</v>
      </c>
      <c r="ETM10" s="1">
        <v>1.7944441949359999</v>
      </c>
      <c r="ETN10" s="1">
        <v>1.2091311316659501</v>
      </c>
      <c r="ETO10" s="1">
        <v>0.73512722792854401</v>
      </c>
      <c r="ETP10" s="1">
        <v>0.43168266276149297</v>
      </c>
      <c r="ETQ10" s="1">
        <v>2.0227513029552301E-2</v>
      </c>
      <c r="ETR10" s="1">
        <v>2.33080489123601</v>
      </c>
      <c r="ETS10" s="1">
        <v>0.30349935539016099</v>
      </c>
      <c r="ETT10" s="1">
        <v>1.01401695846593</v>
      </c>
      <c r="ETU10" s="1">
        <v>2.65633070986416</v>
      </c>
      <c r="ETV10" s="1">
        <v>1.0938380644965799</v>
      </c>
      <c r="ETW10" s="1">
        <v>0.97753665004708501</v>
      </c>
      <c r="ETX10" s="1">
        <v>0.31985050933254</v>
      </c>
      <c r="ETY10" s="1">
        <v>6.03713965447078E-2</v>
      </c>
      <c r="ETZ10" s="1">
        <v>2.44631456236274</v>
      </c>
      <c r="EUA10" s="1">
        <v>2.9734567942065899</v>
      </c>
      <c r="EUB10" s="1">
        <v>8.2830398038663197E-2</v>
      </c>
      <c r="EUC10" s="1">
        <v>0.96026421760001401</v>
      </c>
      <c r="EUD10" s="1">
        <v>2.46885103963257</v>
      </c>
      <c r="EUE10" s="1">
        <v>0.32542943512327999</v>
      </c>
      <c r="EUF10" s="1">
        <v>0.849747999901174</v>
      </c>
      <c r="EUG10" s="1">
        <v>3.4629483683792901</v>
      </c>
      <c r="EUH10" s="1">
        <v>1.0424693860887699</v>
      </c>
      <c r="EUI10" s="1">
        <v>6.4219719740726003E-2</v>
      </c>
      <c r="EUJ10" s="1">
        <v>0.28261289789501098</v>
      </c>
      <c r="EUK10" s="1">
        <v>0.79184460166528303</v>
      </c>
      <c r="EUL10" s="1">
        <v>0.64936493491690495</v>
      </c>
      <c r="EUM10" s="1">
        <v>0.33538973043322901</v>
      </c>
      <c r="EUN10" s="1">
        <v>0.85583246220009601</v>
      </c>
      <c r="EUO10" s="1">
        <v>0.47268906112243197</v>
      </c>
      <c r="EUP10" s="1">
        <v>0.37567274222615499</v>
      </c>
      <c r="EUQ10" s="1">
        <v>2.4150394702425402</v>
      </c>
      <c r="EUR10" s="1">
        <v>0.16548313384535901</v>
      </c>
      <c r="EUS10" s="1">
        <v>0.86038643813173099</v>
      </c>
      <c r="EUT10" s="1">
        <v>0.75158059365269503</v>
      </c>
      <c r="EUU10" s="1">
        <v>0.93066328957055999</v>
      </c>
      <c r="EUV10" s="1">
        <v>0.117883820036492</v>
      </c>
      <c r="EUW10" s="1">
        <v>1.1020909930327401</v>
      </c>
      <c r="EUX10" s="1">
        <v>1.1374439038328099</v>
      </c>
      <c r="EUY10" s="1">
        <v>1.2772574412962501</v>
      </c>
      <c r="EUZ10" s="1">
        <v>0.10602788112157301</v>
      </c>
      <c r="EVA10" s="1">
        <v>0.42361739013488797</v>
      </c>
      <c r="EVB10" s="1">
        <v>1.0494682645920499</v>
      </c>
      <c r="EVC10" s="1">
        <v>1.6276891567010501</v>
      </c>
      <c r="EVD10" s="1">
        <v>0.17443997445805401</v>
      </c>
      <c r="EVE10" s="1">
        <v>0.58100718204629698</v>
      </c>
      <c r="EVF10" s="1">
        <v>0.80937581485643095</v>
      </c>
      <c r="EVG10" s="1">
        <v>0.70607099593650102</v>
      </c>
      <c r="EVH10" s="1">
        <v>0.17392985441877501</v>
      </c>
      <c r="EVI10" s="1">
        <v>0.110542780283493</v>
      </c>
      <c r="EVJ10" s="1">
        <v>0.54599955404042999</v>
      </c>
      <c r="EVK10" s="1">
        <v>1.31389510701472</v>
      </c>
      <c r="EVL10" s="1">
        <v>0.35476164953994899</v>
      </c>
      <c r="EVM10" s="1">
        <v>0.28757686179230402</v>
      </c>
      <c r="EVN10" s="1">
        <v>0.135410534583806</v>
      </c>
      <c r="EVO10" s="1">
        <v>0.430938521855185</v>
      </c>
      <c r="EVP10" s="1">
        <v>1.0406261264091901</v>
      </c>
      <c r="EVQ10" s="1">
        <v>9.42697060481682E-2</v>
      </c>
      <c r="EVR10" s="1">
        <v>0.95269186604297895</v>
      </c>
      <c r="EVS10" s="1">
        <v>3.9174510506675899</v>
      </c>
      <c r="EVT10" s="1">
        <v>0.14397214858497401</v>
      </c>
      <c r="EVU10" s="1">
        <v>4.3136846898556701E-2</v>
      </c>
      <c r="EVV10" s="1">
        <v>0.34449495246156198</v>
      </c>
      <c r="EVW10" s="1">
        <v>1.30461353810039</v>
      </c>
      <c r="EVX10" s="1">
        <v>0.25227949965289598</v>
      </c>
      <c r="EVY10" s="1">
        <v>0.55066088520137901</v>
      </c>
      <c r="EVZ10" s="1">
        <v>0.83774196821667302</v>
      </c>
      <c r="EWA10" s="1">
        <v>13.2259674032783</v>
      </c>
      <c r="EWB10" s="1">
        <v>0.12947188060241299</v>
      </c>
      <c r="EWC10" s="1">
        <v>1.5980040253211001</v>
      </c>
      <c r="EWD10" s="1">
        <v>1.1779566706548199</v>
      </c>
      <c r="EWE10" s="1">
        <v>0.105328342809103</v>
      </c>
      <c r="EWF10" s="1">
        <v>0.24551616037121399</v>
      </c>
      <c r="EWG10" s="1">
        <v>0.53823708710220897</v>
      </c>
      <c r="EWH10" s="1">
        <v>1.0586335157110101</v>
      </c>
      <c r="EWI10" s="1">
        <v>0.348927741394297</v>
      </c>
      <c r="EWJ10" s="1">
        <v>0.42985468399247001</v>
      </c>
      <c r="EWK10" s="1">
        <v>0.65932701798830795</v>
      </c>
      <c r="EWL10" s="1">
        <v>2.1828800847046801</v>
      </c>
      <c r="EWM10" s="1">
        <v>1.7106850403396301</v>
      </c>
      <c r="EWN10" s="1">
        <v>1.06308221460037</v>
      </c>
      <c r="EWO10" s="1">
        <v>1.1221895974214</v>
      </c>
      <c r="EWP10" s="1">
        <v>0.64666351873221695</v>
      </c>
      <c r="EWQ10" s="1">
        <v>0.16097712847949899</v>
      </c>
      <c r="EWR10" s="1">
        <v>0.48111249882839902</v>
      </c>
      <c r="EWS10" s="1">
        <v>0.58597074623460699</v>
      </c>
      <c r="EWT10" s="1">
        <v>2.24074214083487</v>
      </c>
      <c r="EWU10" s="1">
        <v>0.35448234644180698</v>
      </c>
      <c r="EWV10" s="1">
        <v>0.17768493067746</v>
      </c>
      <c r="EWW10" s="1">
        <v>0.84222140038438498</v>
      </c>
      <c r="EWX10" s="1">
        <v>1.8418790742468201</v>
      </c>
      <c r="EWY10" s="1">
        <v>1.3654817745871399</v>
      </c>
      <c r="EWZ10" s="1">
        <v>8.24788196308157E-2</v>
      </c>
      <c r="EXA10" s="1">
        <v>2.5616063443939002E-2</v>
      </c>
      <c r="EXB10" s="1">
        <v>1.1234116765728199</v>
      </c>
      <c r="EXC10" s="1">
        <v>0.51950098286232904</v>
      </c>
      <c r="EXD10" s="1">
        <v>0.65691754443685002</v>
      </c>
      <c r="EXE10" s="1">
        <v>1.8441119347614201</v>
      </c>
      <c r="EXF10" s="1">
        <v>0.94673696260972995</v>
      </c>
      <c r="EXG10" s="1">
        <v>3.3821670417793399</v>
      </c>
      <c r="EXH10" s="1">
        <v>0.62483851463027895</v>
      </c>
      <c r="EXI10" s="1">
        <v>0.99062786474934195</v>
      </c>
      <c r="EXJ10" s="1">
        <v>3.0370310467831101</v>
      </c>
      <c r="EXK10" s="1">
        <v>1.71410317307538</v>
      </c>
      <c r="EXL10" s="1">
        <v>1.4545303820246001</v>
      </c>
      <c r="EXM10" s="1">
        <v>4.1082671427383803E-2</v>
      </c>
      <c r="EXN10" s="1">
        <v>0.28433468716523003</v>
      </c>
      <c r="EXO10" s="1">
        <v>0.59969476371877894</v>
      </c>
      <c r="EXP10" s="1">
        <v>1.16416318763342</v>
      </c>
      <c r="EXQ10" s="1">
        <v>0.55155356137399603</v>
      </c>
      <c r="EXR10" s="1">
        <v>0.63764964171463201</v>
      </c>
      <c r="EXS10" s="1">
        <v>2.0129139464186601</v>
      </c>
      <c r="EXT10" s="1">
        <v>0.50244509085743905</v>
      </c>
      <c r="EXU10" s="1">
        <v>7.3380059436761902E-2</v>
      </c>
      <c r="EXV10" s="1">
        <v>0.15676537319026701</v>
      </c>
      <c r="EXW10" s="1">
        <v>0.93272265408785604</v>
      </c>
      <c r="EXX10" s="1">
        <v>2.2167278251797901E-2</v>
      </c>
      <c r="EXY10" s="1">
        <v>2.0986394550525098</v>
      </c>
      <c r="EXZ10" s="1">
        <v>1.97792036797629</v>
      </c>
      <c r="EYA10" s="1">
        <v>0.99896893852020996</v>
      </c>
      <c r="EYB10" s="1">
        <v>1.1547399021681499</v>
      </c>
      <c r="EYC10" s="1">
        <v>0.64666351873221695</v>
      </c>
      <c r="EYD10" s="1">
        <v>3.8304069067641798E-2</v>
      </c>
      <c r="EYE10" s="1">
        <v>0.42457438830704403</v>
      </c>
      <c r="EYF10" s="1">
        <v>1.46231164532053</v>
      </c>
      <c r="EYG10" s="1">
        <v>0.57763628972436498</v>
      </c>
      <c r="EYH10" s="1">
        <v>0.35190251973933401</v>
      </c>
      <c r="EYI10" s="1">
        <v>1.4707969358647399</v>
      </c>
      <c r="EYJ10" s="1">
        <v>0.43245200600082401</v>
      </c>
      <c r="EYK10" s="1">
        <v>0.40686752307848101</v>
      </c>
      <c r="EYL10" s="1">
        <v>0.48177128497795402</v>
      </c>
      <c r="EYM10" s="1">
        <v>3.3820688195687502E-2</v>
      </c>
      <c r="EYN10" s="1">
        <v>1.0889954621318001</v>
      </c>
      <c r="EYO10" s="1">
        <v>1.4781287735414299</v>
      </c>
      <c r="EYP10" s="1">
        <v>2.1501253182107698</v>
      </c>
      <c r="EYQ10" s="1">
        <v>0.49359807317923199</v>
      </c>
      <c r="EYR10" s="1">
        <v>1.1597742243942</v>
      </c>
      <c r="EYS10" s="1">
        <v>1.2035517817096799</v>
      </c>
      <c r="EYT10" s="1">
        <v>1.44668727546077</v>
      </c>
      <c r="EYU10" s="1">
        <v>3.8268625874448403E-2</v>
      </c>
      <c r="EYV10" s="1">
        <v>2.0752400599064398</v>
      </c>
      <c r="EYW10" s="1">
        <v>0.19756893779158699</v>
      </c>
      <c r="EYX10" s="1">
        <v>0.65518399172366304</v>
      </c>
      <c r="EYY10" s="1">
        <v>6.7150411837918797E-2</v>
      </c>
      <c r="EYZ10" s="1">
        <v>0.59586117424279395</v>
      </c>
      <c r="EZA10" s="1">
        <v>2.93216147752663</v>
      </c>
      <c r="EZB10" s="1">
        <v>0.79918796078070398</v>
      </c>
      <c r="EZC10" s="1">
        <v>7.7941646416669896E-2</v>
      </c>
      <c r="EZD10" s="1">
        <v>1.43725155113428</v>
      </c>
      <c r="EZE10" s="1">
        <v>0.236718978243455</v>
      </c>
      <c r="EZF10" s="1">
        <v>5.6458282092481903E-2</v>
      </c>
      <c r="EZG10" s="1">
        <v>0.41286236846428498</v>
      </c>
      <c r="EZH10" s="1">
        <v>0.31893808921265498</v>
      </c>
      <c r="EZI10" s="1">
        <v>0.98310122899122598</v>
      </c>
      <c r="EZJ10" s="1">
        <v>2.3812635070392698</v>
      </c>
      <c r="EZK10" s="1">
        <v>3.5527967429518799</v>
      </c>
      <c r="EZL10" s="1">
        <v>1.48141341389521</v>
      </c>
      <c r="EZM10" s="1">
        <v>0.58457249617523699</v>
      </c>
      <c r="EZN10" s="1">
        <v>1.04052458341208</v>
      </c>
      <c r="EZO10" s="1">
        <v>0.25871525168336501</v>
      </c>
      <c r="EZP10" s="1">
        <v>3.2492716095466001E-2</v>
      </c>
      <c r="EZQ10" s="1">
        <v>1.2876650842961499</v>
      </c>
      <c r="EZR10" s="1">
        <v>0.86984989209511099</v>
      </c>
      <c r="EZS10" s="1">
        <v>0.91495599550205597</v>
      </c>
      <c r="EZT10" s="1">
        <v>5.7882479222875101E-2</v>
      </c>
      <c r="EZU10" s="1">
        <v>1.3579209413170401</v>
      </c>
      <c r="EZV10" s="1">
        <v>0.72285144541675495</v>
      </c>
      <c r="EZW10" s="1">
        <v>0.57866065321017002</v>
      </c>
      <c r="EZX10" s="1">
        <v>0.222911803563526</v>
      </c>
      <c r="EZY10" s="1">
        <v>9.8438751456827595E-2</v>
      </c>
      <c r="EZZ10" s="1">
        <v>0.24946618309101901</v>
      </c>
      <c r="FAA10" s="1">
        <v>2.16886095149906</v>
      </c>
      <c r="FAB10" s="1">
        <v>2.6926731444129701</v>
      </c>
      <c r="FAC10" s="1">
        <v>1.7018414969276501</v>
      </c>
      <c r="FAD10" s="1">
        <v>1.6155579242626601</v>
      </c>
      <c r="FAE10" s="1">
        <v>1.8584813626919601</v>
      </c>
      <c r="FAF10" s="1">
        <v>0.36902072208749398</v>
      </c>
      <c r="FAG10" s="1">
        <v>1.0312128470553701</v>
      </c>
      <c r="FAH10" s="1">
        <v>0.28234288327881901</v>
      </c>
      <c r="FAI10" s="1">
        <v>0.66066768466557901</v>
      </c>
      <c r="FAJ10" s="1">
        <v>5.9257881101311698</v>
      </c>
      <c r="FAK10" s="1">
        <v>1.48447852624668</v>
      </c>
      <c r="FAL10" s="1">
        <v>0.85451141296612798</v>
      </c>
      <c r="FAM10" s="1">
        <v>0.33552344025247399</v>
      </c>
      <c r="FAN10" s="1">
        <v>1.95752736732139</v>
      </c>
      <c r="FAO10" s="1">
        <v>0.54307799839409998</v>
      </c>
      <c r="FAP10" s="1">
        <v>3.1653426331130499</v>
      </c>
      <c r="FAQ10" s="1">
        <v>0.58562719075601299</v>
      </c>
      <c r="FAR10" s="1">
        <v>0.13407448204505801</v>
      </c>
      <c r="FAS10" s="1">
        <v>1.6892318208250101</v>
      </c>
      <c r="FAT10" s="1">
        <v>2.16493487152459</v>
      </c>
      <c r="FAU10" s="1">
        <v>7.7503863208813695E-2</v>
      </c>
      <c r="FAV10" s="1">
        <v>1.0796942914913401</v>
      </c>
      <c r="FAW10" s="1">
        <v>0.33890939672320403</v>
      </c>
      <c r="FAX10" s="1">
        <v>0.43118411746457702</v>
      </c>
      <c r="FAY10" s="1">
        <v>5.7471725391587201E-2</v>
      </c>
      <c r="FAZ10" s="1">
        <v>1.91580973150977</v>
      </c>
      <c r="FBA10" s="1">
        <v>2.4983326139362898</v>
      </c>
      <c r="FBB10" s="1">
        <v>1.1637994286151101</v>
      </c>
      <c r="FBC10" s="1">
        <v>2.3437021764372998</v>
      </c>
      <c r="FBD10" s="1">
        <v>1.0982984171465999</v>
      </c>
      <c r="FBE10" s="1">
        <v>0.53297781080292195</v>
      </c>
      <c r="FBF10" s="1">
        <v>0.10436261457061501</v>
      </c>
      <c r="FBG10" s="1">
        <v>1.53575867259369</v>
      </c>
      <c r="FBH10" s="1">
        <v>1.11116946140004</v>
      </c>
      <c r="FBI10" s="1">
        <v>0.96097021027668295</v>
      </c>
      <c r="FBJ10" s="1">
        <v>0.19821520477610399</v>
      </c>
      <c r="FBK10" s="1">
        <v>0.75802042337892805</v>
      </c>
      <c r="FBL10" s="1">
        <v>0.57206595789127102</v>
      </c>
      <c r="FBM10" s="1">
        <v>0.59737479343436195</v>
      </c>
      <c r="FBN10" s="1">
        <v>6.4271330876280994E-2</v>
      </c>
      <c r="FBO10" s="1">
        <v>0.63598987770272597</v>
      </c>
      <c r="FBP10" s="1">
        <v>1.27696967034107</v>
      </c>
      <c r="FBQ10" s="1">
        <v>0.54161064944149795</v>
      </c>
      <c r="FBR10" s="1">
        <v>3.2834013160881499</v>
      </c>
      <c r="FBS10" s="1">
        <v>2.2765312132694402</v>
      </c>
      <c r="FBT10" s="1">
        <v>0.48220960157610299</v>
      </c>
      <c r="FBU10" s="1">
        <v>2.5522742436752299</v>
      </c>
      <c r="FBV10" s="1">
        <v>0.18810300565343099</v>
      </c>
      <c r="FBW10" s="1">
        <v>1.10625518331563</v>
      </c>
      <c r="FBX10" s="1">
        <v>2.5776772527122498</v>
      </c>
      <c r="FBY10" s="1">
        <v>0.874571015016258</v>
      </c>
      <c r="FBZ10" s="1">
        <v>2.2846316741643302</v>
      </c>
      <c r="FCA10" s="1">
        <v>0.31037898760501698</v>
      </c>
      <c r="FCB10" s="1">
        <v>0.17572550324640501</v>
      </c>
      <c r="FCC10" s="1">
        <v>0.66230145240002003</v>
      </c>
      <c r="FCD10" s="1">
        <v>0.27831183749437099</v>
      </c>
      <c r="FCE10" s="1">
        <v>1.67179708596893</v>
      </c>
      <c r="FCF10" s="1">
        <v>4.43207208223322</v>
      </c>
      <c r="FCG10" s="1">
        <v>0.280937518211617</v>
      </c>
      <c r="FCH10" s="1">
        <v>0.14132533258109201</v>
      </c>
      <c r="FCI10" s="1">
        <v>1.0543510672835199</v>
      </c>
      <c r="FCJ10" s="1">
        <v>0.21906929698601499</v>
      </c>
      <c r="FCK10" s="1">
        <v>0.27067706190367802</v>
      </c>
      <c r="FCL10" s="1">
        <v>0.25703327978594898</v>
      </c>
      <c r="FCM10" s="1">
        <v>0.139879541354444</v>
      </c>
      <c r="FCN10" s="1">
        <v>0.27497591127571402</v>
      </c>
      <c r="FCO10" s="1">
        <v>3.1174055857749501</v>
      </c>
      <c r="FCP10" s="1">
        <v>2.9018433026016099E-2</v>
      </c>
      <c r="FCQ10" s="1">
        <v>1.8439412435537099</v>
      </c>
      <c r="FCR10" s="1">
        <v>0.35782869496126701</v>
      </c>
      <c r="FCS10" s="1">
        <v>4.27421028442701</v>
      </c>
      <c r="FCT10" s="1">
        <v>0.121738487648322</v>
      </c>
      <c r="FCU10" s="1">
        <v>1.9316719361286001</v>
      </c>
      <c r="FCV10" s="1">
        <v>0.93901857828558499</v>
      </c>
      <c r="FCW10" s="1">
        <v>1.8152828739995699</v>
      </c>
      <c r="FCX10" s="1">
        <v>0.135241484162547</v>
      </c>
      <c r="FCY10" s="1">
        <v>1.9628847772858</v>
      </c>
      <c r="FCZ10" s="1">
        <v>1.4717048713301299</v>
      </c>
      <c r="FDA10" s="1">
        <v>0.20976866838677199</v>
      </c>
      <c r="FDB10" s="1">
        <v>0.204916041924042</v>
      </c>
      <c r="FDC10" s="1">
        <v>1.7166920966689401</v>
      </c>
      <c r="FDD10" s="1">
        <v>0.53779311222470305</v>
      </c>
      <c r="FDE10" s="1">
        <v>1.12128112230729E-2</v>
      </c>
      <c r="FDF10" s="1">
        <v>0.41842027513649599</v>
      </c>
      <c r="FDG10" s="1">
        <v>0.43814676224989202</v>
      </c>
      <c r="FDH10" s="1">
        <v>3.1734161678849699</v>
      </c>
      <c r="FDI10" s="1">
        <v>3.6287382841040401</v>
      </c>
      <c r="FDJ10" s="1">
        <v>2.2224980126790501</v>
      </c>
      <c r="FDK10" s="1">
        <v>0.58713870147004399</v>
      </c>
      <c r="FDL10" s="1">
        <v>4.0989257436372402</v>
      </c>
      <c r="FDM10" s="1">
        <v>0.84289860827605101</v>
      </c>
      <c r="FDN10" s="1">
        <v>0.41459641192414398</v>
      </c>
      <c r="FDO10" s="1">
        <v>0.19413237450899801</v>
      </c>
      <c r="FDP10" s="1">
        <v>0.93153848644724702</v>
      </c>
      <c r="FDQ10" s="1">
        <v>0.12721110435559199</v>
      </c>
      <c r="FDR10" s="1">
        <v>0.66936016541875998</v>
      </c>
      <c r="FDS10" s="1">
        <v>0.94694189196968004</v>
      </c>
      <c r="FDT10" s="1">
        <v>0.16810588454372299</v>
      </c>
      <c r="FDU10" s="1">
        <v>1.4500169386191299</v>
      </c>
      <c r="FDV10" s="1">
        <v>0.55337451892538603</v>
      </c>
      <c r="FDW10" s="1">
        <v>0.58453167186847999</v>
      </c>
      <c r="FDX10" s="1">
        <v>0.83627339102885001</v>
      </c>
      <c r="FDY10" s="1">
        <v>8.5291875545306095E-2</v>
      </c>
      <c r="FDZ10" s="1">
        <v>0.87124972768912701</v>
      </c>
      <c r="FEA10" s="1">
        <v>5.2949950062400497E-2</v>
      </c>
      <c r="FEB10" s="1">
        <v>4.9116584036045102E-2</v>
      </c>
      <c r="FEC10" s="1">
        <v>0.22399320568060099</v>
      </c>
      <c r="FED10" s="1">
        <v>0.21141226046037301</v>
      </c>
      <c r="FEE10" s="1">
        <v>0.950900393769611</v>
      </c>
      <c r="FEF10" s="1">
        <v>0.60888928145276799</v>
      </c>
      <c r="FEG10" s="1">
        <v>0.54346706214670404</v>
      </c>
      <c r="FEH10" s="1">
        <v>0.65138026482626399</v>
      </c>
      <c r="FEI10" s="1">
        <v>0.98762304610290297</v>
      </c>
      <c r="FEJ10" s="1">
        <v>0.19798293388678301</v>
      </c>
      <c r="FEK10" s="1">
        <v>1.2250461986188399</v>
      </c>
      <c r="FEL10" s="1">
        <v>0.26859437464045099</v>
      </c>
      <c r="FEM10" s="1">
        <v>0.62804610463795096</v>
      </c>
      <c r="FEN10" s="1">
        <v>0.34266262737862002</v>
      </c>
      <c r="FEO10" s="1">
        <v>1.0104485983484299</v>
      </c>
      <c r="FEP10" s="1">
        <v>0.80685335083757104</v>
      </c>
      <c r="FEQ10" s="1">
        <v>2.0992570528709498E-2</v>
      </c>
      <c r="FER10" s="1">
        <v>0.30689274587440402</v>
      </c>
      <c r="FES10" s="1">
        <v>0.41709842309363498</v>
      </c>
      <c r="FET10" s="1">
        <v>0.278552694129028</v>
      </c>
      <c r="FEU10" s="1">
        <v>0.49653067758014602</v>
      </c>
      <c r="FEV10" s="1">
        <v>2.4125089389673899</v>
      </c>
      <c r="FEW10" s="1">
        <v>1.9455203317770799</v>
      </c>
      <c r="FEX10" s="1">
        <v>0.36118342700846301</v>
      </c>
      <c r="FEY10" s="1">
        <v>0.20014272444834</v>
      </c>
      <c r="FEZ10" s="1">
        <v>0.45772186092842099</v>
      </c>
      <c r="FFA10" s="1">
        <v>0.98315834470508501</v>
      </c>
      <c r="FFB10" s="1">
        <v>0.93029202639405295</v>
      </c>
      <c r="FFC10" s="1">
        <v>1.10018459244446</v>
      </c>
      <c r="FFD10" s="1">
        <v>1.86504996038132</v>
      </c>
      <c r="FFE10" s="1">
        <v>0.85617292729964001</v>
      </c>
      <c r="FFF10" s="1">
        <v>3.1542877522069199</v>
      </c>
      <c r="FFG10" s="1">
        <v>0.61654326934815296</v>
      </c>
      <c r="FFH10" s="1">
        <v>3.2403025049307002</v>
      </c>
      <c r="FFI10" s="1">
        <v>1.1808076296058201</v>
      </c>
      <c r="FFJ10" s="1">
        <v>1.4973244666010901</v>
      </c>
      <c r="FFK10" s="1">
        <v>1.2425830951827499</v>
      </c>
      <c r="FFL10" s="1">
        <v>0.16325058630851899</v>
      </c>
      <c r="FFM10" s="1">
        <v>1.8521910915297799</v>
      </c>
      <c r="FFN10" s="1">
        <v>0.66898370282296205</v>
      </c>
      <c r="FFO10" s="1">
        <v>0.198968649357812</v>
      </c>
      <c r="FFP10" s="1">
        <v>1.03692749067298</v>
      </c>
      <c r="FFQ10" s="1">
        <v>1.06074533508804</v>
      </c>
      <c r="FFR10" s="1">
        <v>0.135167624789858</v>
      </c>
      <c r="FFS10" s="1">
        <v>1.95754333348236</v>
      </c>
      <c r="FFT10" s="1">
        <v>0.859218953773769</v>
      </c>
      <c r="FFU10" s="1">
        <v>0.988158791912221</v>
      </c>
      <c r="FFV10" s="1">
        <v>0.50067256912360503</v>
      </c>
      <c r="FFW10" s="1">
        <v>1.91787152193773</v>
      </c>
      <c r="FFX10" s="1">
        <v>0.55209680319254195</v>
      </c>
      <c r="FFY10" s="1">
        <v>4.3071128929658702</v>
      </c>
      <c r="FFZ10" s="1">
        <v>0.466078728656726</v>
      </c>
      <c r="FGA10" s="1">
        <v>0.85485423064233201</v>
      </c>
      <c r="FGB10" s="1">
        <v>2.5936414800018999</v>
      </c>
      <c r="FGC10" s="1">
        <v>0.83188159326392896</v>
      </c>
      <c r="FGD10" s="1">
        <v>1.0896386464505701</v>
      </c>
      <c r="FGE10" s="1">
        <v>0.67555867942099401</v>
      </c>
      <c r="FGF10" s="1">
        <v>0.218613215176304</v>
      </c>
      <c r="FGG10" s="1">
        <v>0.346875849209625</v>
      </c>
      <c r="FGH10" s="1">
        <v>0.73965568441004104</v>
      </c>
      <c r="FGI10" s="1">
        <v>0.31284451874822</v>
      </c>
      <c r="FGJ10" s="1">
        <v>0.14668852863245699</v>
      </c>
      <c r="FGK10" s="1">
        <v>1.95712087634209</v>
      </c>
      <c r="FGL10" s="1">
        <v>0.106040266726323</v>
      </c>
      <c r="FGM10" s="1">
        <v>0.52814551825170897</v>
      </c>
      <c r="FGN10" s="1">
        <v>0.439747418816613</v>
      </c>
      <c r="FGO10" s="1">
        <v>5.4610870919362703E-2</v>
      </c>
      <c r="FGP10" s="1">
        <v>3.14584484230762</v>
      </c>
      <c r="FGQ10" s="1">
        <v>5.2254728964456598E-2</v>
      </c>
      <c r="FGR10" s="1">
        <v>4.4089993101458802</v>
      </c>
      <c r="FGS10" s="1">
        <v>1.80380446795594</v>
      </c>
      <c r="FGT10" s="1">
        <v>2.2117353231714398</v>
      </c>
      <c r="FGU10" s="1">
        <v>1.1653120582238501</v>
      </c>
      <c r="FGV10" s="1">
        <v>2.2264631528687202</v>
      </c>
      <c r="FGW10" s="1">
        <v>2.27774756959725</v>
      </c>
      <c r="FGX10" s="1">
        <v>0.76594656247527504</v>
      </c>
      <c r="FGY10" s="1">
        <v>0.55239004710883399</v>
      </c>
      <c r="FGZ10" s="1">
        <v>2.45560331547341</v>
      </c>
      <c r="FHA10" s="1">
        <v>0.48946596289267902</v>
      </c>
      <c r="FHB10" s="1">
        <v>0.35655340443029698</v>
      </c>
      <c r="FHC10" s="1">
        <v>1.8552422084007001</v>
      </c>
      <c r="FHD10" s="1">
        <v>1.34854227459278</v>
      </c>
      <c r="FHE10" s="1">
        <v>1.4021805492311299</v>
      </c>
      <c r="FHF10" s="1">
        <v>0.43521931834645</v>
      </c>
      <c r="FHG10" s="1">
        <v>0.21248660553417301</v>
      </c>
      <c r="FHH10" s="1">
        <v>1.63592776171627</v>
      </c>
      <c r="FHI10" s="1">
        <v>0.90970405730451498</v>
      </c>
      <c r="FHJ10" s="1">
        <v>0.514239125177547</v>
      </c>
      <c r="FHK10" s="1">
        <v>0.13591098567632501</v>
      </c>
      <c r="FHL10" s="1">
        <v>0.69822131061290305</v>
      </c>
      <c r="FHM10" s="1">
        <v>1.66130296490855</v>
      </c>
      <c r="FHN10" s="1">
        <v>0.67308403676633499</v>
      </c>
      <c r="FHO10" s="1">
        <v>2.1080374999910898</v>
      </c>
      <c r="FHP10" s="1">
        <v>0.453353009824502</v>
      </c>
      <c r="FHQ10" s="1">
        <v>0.33791344979869797</v>
      </c>
      <c r="FHR10" s="1">
        <v>0.81432640788831701</v>
      </c>
      <c r="FHS10" s="1">
        <v>2.15372034937019</v>
      </c>
      <c r="FHT10" s="1">
        <v>0.17463570147360999</v>
      </c>
      <c r="FHU10" s="1">
        <v>0.48058410165529197</v>
      </c>
      <c r="FHV10" s="1">
        <v>1.2923087200819601</v>
      </c>
      <c r="FHW10" s="1">
        <v>1.2816619114969701</v>
      </c>
      <c r="FHX10" s="1">
        <v>1.00120041247219</v>
      </c>
      <c r="FHY10" s="1">
        <v>0.13684874595531199</v>
      </c>
      <c r="FHZ10" s="1">
        <v>0.411256592864297</v>
      </c>
      <c r="FIA10" s="1">
        <v>1.1139659396088699</v>
      </c>
      <c r="FIB10" s="1">
        <v>0.147731062134174</v>
      </c>
      <c r="FIC10" s="1">
        <v>2.6373403681111798</v>
      </c>
      <c r="FID10" s="1">
        <v>0.79691353857362601</v>
      </c>
      <c r="FIE10" s="1">
        <v>2.3636530857889301E-3</v>
      </c>
      <c r="FIF10" s="1">
        <v>1.4084326148509101</v>
      </c>
      <c r="FIG10" s="1">
        <v>0.56443184414244696</v>
      </c>
      <c r="FIH10" s="1">
        <v>0.24565500132247201</v>
      </c>
      <c r="FII10" s="1">
        <v>0.175718232800647</v>
      </c>
      <c r="FIJ10" s="1">
        <v>0.18456699656559999</v>
      </c>
      <c r="FIK10" s="1">
        <v>0.78321042554166798</v>
      </c>
      <c r="FIL10" s="1">
        <v>0.52316688866211802</v>
      </c>
      <c r="FIM10" s="1">
        <v>1.0399488807784301</v>
      </c>
      <c r="FIN10" s="1">
        <v>1.1483769518359199</v>
      </c>
      <c r="FIO10" s="1">
        <v>0.25136358722742203</v>
      </c>
      <c r="FIP10" s="1">
        <v>1.8099847421903799E-2</v>
      </c>
      <c r="FIQ10" s="1">
        <v>0.77092443512325004</v>
      </c>
      <c r="FIR10" s="1">
        <v>0.718645289253107</v>
      </c>
      <c r="FIS10" s="1">
        <v>0.74178065280049899</v>
      </c>
      <c r="FIT10" s="1">
        <v>1.8165882358388199</v>
      </c>
      <c r="FIU10" s="1">
        <v>0.21695225132502999</v>
      </c>
      <c r="FIV10" s="1">
        <v>0.194415546724649</v>
      </c>
      <c r="FIW10" s="1">
        <v>4.19985024471679E-2</v>
      </c>
      <c r="FIX10" s="1">
        <v>0.59068178327342102</v>
      </c>
      <c r="FIY10" s="1">
        <v>0.74832701862623996</v>
      </c>
      <c r="FIZ10" s="1">
        <v>1.2273305259545899</v>
      </c>
      <c r="FJA10" s="1">
        <v>1.1030606552745801</v>
      </c>
      <c r="FJB10" s="1">
        <v>0.35296554969260802</v>
      </c>
      <c r="FJC10" s="1">
        <v>3.8337189505918898</v>
      </c>
      <c r="FJD10" s="1">
        <v>0.51920405240527201</v>
      </c>
      <c r="FJE10" s="1">
        <v>2.6088006431990798</v>
      </c>
      <c r="FJF10" s="1">
        <v>0.49224961495252401</v>
      </c>
      <c r="FJG10" s="1">
        <v>0.38307642102026401</v>
      </c>
      <c r="FJH10" s="1">
        <v>0.40843589729198698</v>
      </c>
      <c r="FJI10" s="1">
        <v>1.21263065284209</v>
      </c>
      <c r="FJJ10" s="1">
        <v>0.785809771548868</v>
      </c>
      <c r="FJK10" s="1">
        <v>1.16416318763342</v>
      </c>
      <c r="FJL10" s="1">
        <v>0.177260549450765</v>
      </c>
      <c r="FJM10" s="1">
        <v>2.9001501622236701</v>
      </c>
      <c r="FJN10" s="1">
        <v>0.94015480752852798</v>
      </c>
      <c r="FJO10" s="1">
        <v>0.68825002568439497</v>
      </c>
      <c r="FJP10" s="1">
        <v>0.12939376613626399</v>
      </c>
      <c r="FJQ10" s="1">
        <v>0.86557053635277104</v>
      </c>
      <c r="FJR10" s="1">
        <v>2.7704384176074002</v>
      </c>
      <c r="FJS10" s="1">
        <v>0.14327176394124899</v>
      </c>
      <c r="FJT10" s="1">
        <v>2.2469974961332601E-2</v>
      </c>
      <c r="FJU10" s="1">
        <v>1.066598702419</v>
      </c>
      <c r="FJV10" s="1">
        <v>1.5186335993745801</v>
      </c>
      <c r="FJW10" s="1">
        <v>2.42280618038406E-2</v>
      </c>
      <c r="FJX10" s="1">
        <v>1.9690425866446</v>
      </c>
      <c r="FJY10" s="1">
        <v>1.0229914361632599</v>
      </c>
      <c r="FJZ10" s="1">
        <v>1.31850583671919</v>
      </c>
      <c r="FKA10" s="1">
        <v>5.2696526492497398E-2</v>
      </c>
      <c r="FKB10" s="1">
        <v>3.1071035824255802</v>
      </c>
      <c r="FKC10" s="1">
        <v>3.50915541877399</v>
      </c>
      <c r="FKD10" s="1">
        <v>0.23003027622052</v>
      </c>
      <c r="FKE10" s="1">
        <v>1.3882920241850001</v>
      </c>
      <c r="FKF10" s="1">
        <v>0.55535491880265098</v>
      </c>
      <c r="FKG10" s="1">
        <v>3.1337503895172998</v>
      </c>
      <c r="FKH10" s="1">
        <v>4.2478933971104998E-3</v>
      </c>
      <c r="FKI10" s="1">
        <v>0.68058199997289404</v>
      </c>
      <c r="FKJ10" s="1">
        <v>0.89563003350955595</v>
      </c>
      <c r="FKK10" s="1">
        <v>0.49758575358194002</v>
      </c>
      <c r="FKL10" s="1">
        <v>0.26644627643510499</v>
      </c>
      <c r="FKM10" s="1">
        <v>0.47514972581744203</v>
      </c>
      <c r="FKN10" s="1">
        <v>0.29189875837135099</v>
      </c>
      <c r="FKO10" s="1">
        <v>3.1869160756450299</v>
      </c>
      <c r="FKP10" s="1">
        <v>0.48722842318723802</v>
      </c>
      <c r="FKQ10" s="1">
        <v>1.06445618235706</v>
      </c>
      <c r="FKR10" s="1">
        <v>2.49066297497561</v>
      </c>
      <c r="FKS10" s="1">
        <v>0.71668609985870002</v>
      </c>
      <c r="FKT10" s="1">
        <v>4.4886900984043603</v>
      </c>
      <c r="FKU10" s="1">
        <v>3.7496265934769801</v>
      </c>
      <c r="FKV10" s="1">
        <v>1.2039594064134599E-2</v>
      </c>
      <c r="FKW10" s="1">
        <v>1.3805888610245101</v>
      </c>
      <c r="FKX10" s="1">
        <v>0.26480281766795</v>
      </c>
      <c r="FKY10" s="1">
        <v>0.106521021264311</v>
      </c>
      <c r="FKZ10" s="1">
        <v>1.4412776627863999</v>
      </c>
      <c r="FLA10" s="1">
        <v>2.3454170835543301E-2</v>
      </c>
      <c r="FLB10" s="1">
        <v>0.40161772128145301</v>
      </c>
      <c r="FLC10" s="1">
        <v>1.22306564206595</v>
      </c>
      <c r="FLD10" s="1">
        <v>0.31188750702451501</v>
      </c>
      <c r="FLE10" s="1">
        <v>1.3732123873512101</v>
      </c>
      <c r="FLF10" s="1">
        <v>3.7803554393907102</v>
      </c>
      <c r="FLG10" s="1">
        <v>0.336141586186604</v>
      </c>
      <c r="FLH10" s="1">
        <v>0.54207626104873197</v>
      </c>
      <c r="FLI10" s="1">
        <v>1.6149432480088799</v>
      </c>
      <c r="FLJ10" s="1">
        <v>0.93487040963504697</v>
      </c>
      <c r="FLK10" s="1">
        <v>0.19704062301282199</v>
      </c>
      <c r="FLL10" s="1">
        <v>0.87041995390228399</v>
      </c>
      <c r="FLM10" s="1">
        <v>1.73999684093048</v>
      </c>
      <c r="FLN10" s="1">
        <v>5.1068105284649702E-2</v>
      </c>
      <c r="FLO10" s="1">
        <v>0.36361436769591299</v>
      </c>
      <c r="FLP10" s="1">
        <v>1.9325715375360299</v>
      </c>
      <c r="FLQ10" s="1">
        <v>0.23657032523997401</v>
      </c>
      <c r="FLR10" s="1">
        <v>0.60932893486848205</v>
      </c>
      <c r="FLS10" s="1">
        <v>2.7126351968886002</v>
      </c>
      <c r="FLT10" s="1">
        <v>1.4099048649319399</v>
      </c>
      <c r="FLU10" s="1">
        <v>1.9044803782719499</v>
      </c>
      <c r="FLV10" s="1">
        <v>1.0678344819451799</v>
      </c>
      <c r="FLW10" s="1">
        <v>5.1019180440880101E-2</v>
      </c>
      <c r="FLX10" s="1">
        <v>1.84966689528525</v>
      </c>
      <c r="FLY10" s="1">
        <v>0.92827908163319095</v>
      </c>
      <c r="FLZ10" s="1">
        <v>0.10190172430915601</v>
      </c>
      <c r="FMA10" s="1">
        <v>0.84969472870093199</v>
      </c>
      <c r="FMB10" s="1">
        <v>0.79830685026962001</v>
      </c>
      <c r="FMC10" s="1">
        <v>0.24873870464675901</v>
      </c>
      <c r="FMD10" s="1">
        <v>1.4346345233065401</v>
      </c>
      <c r="FME10" s="1">
        <v>0.46134024412992503</v>
      </c>
      <c r="FMF10" s="1">
        <v>0.73402350462798704</v>
      </c>
      <c r="FMG10" s="1">
        <v>0.97731237345091904</v>
      </c>
      <c r="FMH10" s="1">
        <v>1.50136685937144</v>
      </c>
      <c r="FMI10" s="1">
        <v>8.4215398608353004E-2</v>
      </c>
      <c r="FMJ10" s="1">
        <v>5.1739899079029601E-2</v>
      </c>
      <c r="FMK10" s="1">
        <v>3.4785530537764</v>
      </c>
      <c r="FML10" s="1">
        <v>9.7396827637972402E-2</v>
      </c>
      <c r="FMM10" s="1">
        <v>1.3812400280955801</v>
      </c>
      <c r="FMN10" s="1">
        <v>0.72269967128303003</v>
      </c>
      <c r="FMO10" s="1">
        <v>0.31924983869925999</v>
      </c>
      <c r="FMP10" s="1">
        <v>0.46556072978100999</v>
      </c>
      <c r="FMQ10" s="1">
        <v>0.156541201615368</v>
      </c>
      <c r="FMR10" s="1">
        <v>1.0636272158103599</v>
      </c>
      <c r="FMS10" s="1">
        <v>4.3776310552755202</v>
      </c>
      <c r="FMT10" s="1">
        <v>0.43894264026492102</v>
      </c>
      <c r="FMU10" s="1">
        <v>0.649442589437491</v>
      </c>
      <c r="FMV10" s="1">
        <v>5.0316117097733898E-2</v>
      </c>
      <c r="FMW10" s="1">
        <v>0.43244288851011498</v>
      </c>
      <c r="FMX10" s="1">
        <v>0.66701196577673905</v>
      </c>
      <c r="FMY10" s="1">
        <v>3.35932366864541</v>
      </c>
      <c r="FMZ10" s="1">
        <v>0.15145286461381999</v>
      </c>
      <c r="FNA10" s="1">
        <v>0.27391993849616397</v>
      </c>
      <c r="FNB10" s="1">
        <v>1.9330027149230999</v>
      </c>
      <c r="FNC10" s="1">
        <v>0.66334889914180595</v>
      </c>
      <c r="FND10" s="1">
        <v>0.33480442014756401</v>
      </c>
      <c r="FNE10" s="1">
        <v>0.96543683950873804</v>
      </c>
      <c r="FNF10" s="1">
        <v>2.3489192205835701</v>
      </c>
      <c r="FNG10" s="1">
        <v>0.13597683869414401</v>
      </c>
      <c r="FNH10" s="1">
        <v>4.7862380933915398</v>
      </c>
      <c r="FNI10" s="1">
        <v>2.02616839283098E-2</v>
      </c>
      <c r="FNJ10" s="1">
        <v>0.23012090757494799</v>
      </c>
      <c r="FNK10" s="1">
        <v>1.03696799667513</v>
      </c>
      <c r="FNL10" s="1">
        <v>1.9419415557131701E-2</v>
      </c>
      <c r="FNM10" s="1">
        <v>0.349933653456171</v>
      </c>
      <c r="FNN10" s="1">
        <v>3.0125259172051799</v>
      </c>
      <c r="FNO10" s="1">
        <v>0.86933210535512695</v>
      </c>
      <c r="FNP10" s="1">
        <v>0.95271507430248603</v>
      </c>
      <c r="FNQ10" s="1">
        <v>0.23283401314294899</v>
      </c>
      <c r="FNR10" s="1">
        <v>1.9274653393607001E-3</v>
      </c>
      <c r="FNS10" s="1">
        <v>0.652924217406051</v>
      </c>
      <c r="FNT10" s="1">
        <v>2.5365767775341199</v>
      </c>
      <c r="FNU10" s="1">
        <v>0.36987399436946899</v>
      </c>
      <c r="FNV10" s="1">
        <v>4.8934910113032597</v>
      </c>
      <c r="FNW10" s="1">
        <v>2.9605205467957498</v>
      </c>
      <c r="FNX10" s="1">
        <v>0.10191384903945</v>
      </c>
      <c r="FNY10" s="1">
        <v>0.33011003197503502</v>
      </c>
      <c r="FNZ10" s="1">
        <v>0.75104823649969998</v>
      </c>
      <c r="FOA10" s="1">
        <v>5.1409154949190301E-2</v>
      </c>
      <c r="FOB10" s="1">
        <v>0.26986741129312702</v>
      </c>
      <c r="FOC10" s="1">
        <v>0.71179760384702495</v>
      </c>
      <c r="FOD10" s="1">
        <v>1.0280071875865899</v>
      </c>
      <c r="FOE10" s="1">
        <v>1.00819629803231E-2</v>
      </c>
      <c r="FOF10" s="1">
        <v>1.23970628962133</v>
      </c>
      <c r="FOG10" s="1">
        <v>0.32672711426906198</v>
      </c>
      <c r="FOH10" s="1">
        <v>0.27061694900879502</v>
      </c>
      <c r="FOI10" s="1">
        <v>0.28871691294782797</v>
      </c>
      <c r="FOJ10" s="1">
        <v>2.5338101734207501</v>
      </c>
      <c r="FOK10" s="1">
        <v>0.94634114142534798</v>
      </c>
      <c r="FOL10" s="1">
        <v>0.215795964158848</v>
      </c>
      <c r="FOM10" s="1">
        <v>0.103333662367687</v>
      </c>
      <c r="FON10" s="1">
        <v>1.07252564075791</v>
      </c>
      <c r="FOO10" s="1">
        <v>0.61279576916339995</v>
      </c>
      <c r="FOP10" s="1">
        <v>4.3239979619666899E-2</v>
      </c>
      <c r="FOQ10" s="1">
        <v>0.36798110699702002</v>
      </c>
      <c r="FOR10" s="1">
        <v>1.15744942349044</v>
      </c>
      <c r="FOS10" s="1">
        <v>0.72896606091012595</v>
      </c>
      <c r="FOT10" s="1">
        <v>0.53395927390738396</v>
      </c>
      <c r="FOU10" s="1">
        <v>0.30259327091167798</v>
      </c>
      <c r="FOV10" s="1">
        <v>0.13822015494649201</v>
      </c>
      <c r="FOW10" s="1">
        <v>0.28918719412069099</v>
      </c>
      <c r="FOX10" s="1">
        <v>1.36512878932823</v>
      </c>
      <c r="FOY10" s="1">
        <v>0.167191114256525</v>
      </c>
      <c r="FOZ10" s="1">
        <v>1.6445957883077299E-2</v>
      </c>
      <c r="FPA10" s="1">
        <v>0.83306596100175601</v>
      </c>
      <c r="FPB10" s="1">
        <v>2.9597413561919002</v>
      </c>
      <c r="FPC10" s="1">
        <v>0.72260236051572402</v>
      </c>
      <c r="FPD10" s="1">
        <v>0.88924518333857006</v>
      </c>
      <c r="FPE10" s="1">
        <v>0.30235671373857698</v>
      </c>
      <c r="FPF10" s="1">
        <v>0.18369679977053599</v>
      </c>
      <c r="FPG10" s="1">
        <v>2.9858990492735402</v>
      </c>
      <c r="FPH10" s="1">
        <v>1.29982048295641</v>
      </c>
      <c r="FPI10" s="1">
        <v>0.22269444181027501</v>
      </c>
      <c r="FPJ10" s="1">
        <v>5.6015620706998101E-2</v>
      </c>
      <c r="FPK10" s="1">
        <v>0.55110994015263903</v>
      </c>
      <c r="FPL10" s="1">
        <v>1.0023345613882499</v>
      </c>
      <c r="FPM10" s="1">
        <v>8.5941426010526706E-2</v>
      </c>
      <c r="FPN10" s="1">
        <v>1.34683473654972</v>
      </c>
      <c r="FPO10" s="1">
        <v>0.80152132940256304</v>
      </c>
      <c r="FPP10" s="1">
        <v>1.50354064367839</v>
      </c>
      <c r="FPQ10" s="1">
        <v>0.238921885509807</v>
      </c>
      <c r="FPR10" s="1">
        <v>0.70306157635998801</v>
      </c>
      <c r="FPS10" s="1">
        <v>4.6021823126051402E-2</v>
      </c>
      <c r="FPT10" s="1">
        <v>1.3740215234742199</v>
      </c>
      <c r="FPU10" s="1">
        <v>0.789670820053055</v>
      </c>
      <c r="FPV10" s="1">
        <v>1.9912138255535599E-2</v>
      </c>
      <c r="FPW10" s="1">
        <v>0.43684098821584999</v>
      </c>
      <c r="FPX10" s="1">
        <v>0.96870608066510999</v>
      </c>
      <c r="FPY10" s="1">
        <v>0.40412543631903802</v>
      </c>
      <c r="FPZ10" s="1">
        <v>1.4462675616535901</v>
      </c>
      <c r="FQA10" s="1">
        <v>0.25287981338034399</v>
      </c>
      <c r="FQB10" s="1">
        <v>0.47549891268257299</v>
      </c>
      <c r="FQC10" s="1">
        <v>0.490534853000896</v>
      </c>
      <c r="FQD10" s="1">
        <v>0.72144136168103001</v>
      </c>
      <c r="FQE10" s="1">
        <v>0.60822242328121801</v>
      </c>
      <c r="FQF10" s="1">
        <v>0.97507085329506205</v>
      </c>
      <c r="FQG10" s="1">
        <v>1.4383642525299301</v>
      </c>
      <c r="FQH10" s="1">
        <v>0.66253089324913195</v>
      </c>
      <c r="FQI10" s="1">
        <v>0.440828406503943</v>
      </c>
      <c r="FQJ10" s="1">
        <v>0.14755888020244801</v>
      </c>
      <c r="FQK10" s="1">
        <v>1.3090818057014999E-2</v>
      </c>
      <c r="FQL10" s="1">
        <v>1.07775846728309</v>
      </c>
      <c r="FQM10" s="1">
        <v>0.26372474655954597</v>
      </c>
      <c r="FQN10" s="1">
        <v>0.28124081916328503</v>
      </c>
      <c r="FQO10" s="1">
        <v>1.03130460096226</v>
      </c>
      <c r="FQP10" s="1">
        <v>4.1938533185528898E-2</v>
      </c>
      <c r="FQQ10" s="1">
        <v>1.0132777201047201</v>
      </c>
      <c r="FQR10" s="1">
        <v>0.74770204872614598</v>
      </c>
      <c r="FQS10" s="1">
        <v>0.720365862402079</v>
      </c>
      <c r="FQT10" s="1">
        <v>0.12684678246716399</v>
      </c>
      <c r="FQU10" s="1">
        <v>1.48329794557434</v>
      </c>
      <c r="FQV10" s="1">
        <v>0.25733771454805898</v>
      </c>
      <c r="FQW10" s="1">
        <v>7.1772304348004495E-2</v>
      </c>
      <c r="FQX10" s="1">
        <v>1.6268374984693901</v>
      </c>
      <c r="FQY10" s="1">
        <v>2.09427793978836</v>
      </c>
      <c r="FQZ10" s="1">
        <v>0.235802486575798</v>
      </c>
      <c r="FRA10" s="1">
        <v>0.688868479241037</v>
      </c>
      <c r="FRB10" s="1">
        <v>0.48445575056228901</v>
      </c>
      <c r="FRC10" s="1">
        <v>0.85760580179815205</v>
      </c>
      <c r="FRD10" s="1">
        <v>0.31287727454407999</v>
      </c>
      <c r="FRE10" s="1">
        <v>2.8356157150383398E-3</v>
      </c>
      <c r="FRF10" s="1">
        <v>8.31736393149176E-2</v>
      </c>
      <c r="FRG10" s="1">
        <v>0.40915688816103002</v>
      </c>
      <c r="FRH10" s="1">
        <v>7.7774696248945605E-2</v>
      </c>
      <c r="FRI10" s="1">
        <v>1.13515994197313</v>
      </c>
      <c r="FRJ10" s="1">
        <v>0.22717000197057599</v>
      </c>
      <c r="FRK10" s="1">
        <v>0.389118721710696</v>
      </c>
      <c r="FRL10" s="1">
        <v>0.55251922218985505</v>
      </c>
      <c r="FRM10" s="1">
        <v>0.53944363661176198</v>
      </c>
      <c r="FRN10" s="1">
        <v>1.97080919235993</v>
      </c>
      <c r="FRO10" s="1">
        <v>0.41334377277616202</v>
      </c>
      <c r="FRP10" s="1">
        <v>0.77879541293906196</v>
      </c>
      <c r="FRQ10" s="1">
        <v>2.70430978983895E-2</v>
      </c>
      <c r="FRR10" s="1">
        <v>0.65543667498202596</v>
      </c>
      <c r="FRS10" s="1">
        <v>0.565629204218705</v>
      </c>
      <c r="FRT10" s="1">
        <v>4.5278362900699403</v>
      </c>
      <c r="FRU10" s="1">
        <v>0.75888356476455998</v>
      </c>
      <c r="FRV10" s="1">
        <v>0.42529328927946802</v>
      </c>
      <c r="FRW10" s="1">
        <v>0.66684588182012705</v>
      </c>
      <c r="FRX10" s="1">
        <v>0.240403825615846</v>
      </c>
      <c r="FRY10" s="1">
        <v>0.11122861773550199</v>
      </c>
      <c r="FRZ10" s="1">
        <v>7.8606398447493203E-2</v>
      </c>
      <c r="FSA10" s="1">
        <v>1.6789483413038799</v>
      </c>
      <c r="FSB10" s="1">
        <v>7.1951167706682501E-2</v>
      </c>
      <c r="FSC10" s="1">
        <v>6.6377961474775997</v>
      </c>
      <c r="FSD10" s="1">
        <v>1.3345068782071501</v>
      </c>
      <c r="FSE10" s="1">
        <v>0.82168741471754003</v>
      </c>
      <c r="FSF10" s="1">
        <v>2.2404028876302902</v>
      </c>
      <c r="FSG10" s="1">
        <v>7.9788870489793204E-2</v>
      </c>
      <c r="FSH10" s="1">
        <v>7.5612210909085695E-2</v>
      </c>
      <c r="FSI10" s="1">
        <v>0.86219323941126103</v>
      </c>
      <c r="FSJ10" s="1">
        <v>2.2219395604341101</v>
      </c>
      <c r="FSK10" s="1">
        <v>1.3054410536752299</v>
      </c>
      <c r="FSL10" s="1">
        <v>9.8421535996183598E-2</v>
      </c>
      <c r="FSM10" s="1">
        <v>0.87947826313931798</v>
      </c>
      <c r="FSN10" s="1">
        <v>2.55024180186432</v>
      </c>
      <c r="FSO10" s="1">
        <v>1.31193561927637</v>
      </c>
      <c r="FSP10" s="1">
        <v>0.69452352766288705</v>
      </c>
      <c r="FSQ10" s="1">
        <v>1.8764037848438699</v>
      </c>
      <c r="FSR10" s="1">
        <v>0.90137271029113297</v>
      </c>
      <c r="FSS10" s="1">
        <v>1.00679281982556</v>
      </c>
      <c r="FST10" s="1">
        <v>1.49276341345212E-2</v>
      </c>
      <c r="FSU10" s="1">
        <v>1.1160433974378701</v>
      </c>
      <c r="FSV10" s="1">
        <v>0.35129829794094097</v>
      </c>
      <c r="FSW10" s="1">
        <v>1.52715450838616</v>
      </c>
      <c r="FSX10" s="1">
        <v>1.5640194739461901E-2</v>
      </c>
      <c r="FSY10" s="1">
        <v>0.12244690713701201</v>
      </c>
      <c r="FSZ10" s="1">
        <v>4.0420240842253596</v>
      </c>
      <c r="FTA10" s="1">
        <v>3.5535316649208801</v>
      </c>
      <c r="FTB10" s="1">
        <v>8.6040903472978297E-2</v>
      </c>
      <c r="FTC10" s="1">
        <v>0.824868474291096</v>
      </c>
      <c r="FTD10" s="1">
        <v>0.132069729034133</v>
      </c>
      <c r="FTE10" s="1">
        <v>0.41524408669104002</v>
      </c>
      <c r="FTF10" s="1">
        <v>0.36576870801814498</v>
      </c>
      <c r="FTG10" s="1">
        <v>4.2308101296790204</v>
      </c>
      <c r="FTH10" s="1">
        <v>1.05626195309683</v>
      </c>
      <c r="FTI10" s="1">
        <v>8.8790917113605698E-3</v>
      </c>
      <c r="FTJ10" s="1">
        <v>0.28601916567549102</v>
      </c>
      <c r="FTK10" s="1">
        <v>0.99267543920694901</v>
      </c>
      <c r="FTL10" s="1">
        <v>0.71212810838108598</v>
      </c>
      <c r="FTM10" s="1">
        <v>0.168064526931508</v>
      </c>
      <c r="FTN10" s="1">
        <v>0.62235863460697605</v>
      </c>
      <c r="FTO10" s="1">
        <v>0.41633253678833998</v>
      </c>
      <c r="FTP10" s="1">
        <v>0.19592891390345701</v>
      </c>
      <c r="FTQ10" s="1">
        <v>1.43069910103818</v>
      </c>
      <c r="FTR10" s="1">
        <v>0.41408208964084597</v>
      </c>
      <c r="FTS10" s="1">
        <v>0.214831169451386</v>
      </c>
      <c r="FTT10" s="1">
        <v>0.58884458756122304</v>
      </c>
      <c r="FTU10" s="1">
        <v>1.3598813282319899</v>
      </c>
      <c r="FTV10" s="1">
        <v>0.28872705924075898</v>
      </c>
      <c r="FTW10" s="1">
        <v>9.6347552920861695E-2</v>
      </c>
      <c r="FTX10" s="1">
        <v>1.36024858862273</v>
      </c>
      <c r="FTY10" s="1">
        <v>2.7399884065092102</v>
      </c>
      <c r="FTZ10" s="1">
        <v>0.28061863294210598</v>
      </c>
      <c r="FUA10" s="1">
        <v>1.45315614155426</v>
      </c>
      <c r="FUB10" s="1">
        <v>1.2428353556262099</v>
      </c>
      <c r="FUC10" s="1">
        <v>0.54717559893413703</v>
      </c>
      <c r="FUD10" s="1">
        <v>0.376766276038143</v>
      </c>
      <c r="FUE10" s="1">
        <v>0.90902984926622399</v>
      </c>
      <c r="FUF10" s="1">
        <v>0.43787010043875002</v>
      </c>
      <c r="FUG10" s="1">
        <v>0.57791678417556502</v>
      </c>
      <c r="FUH10" s="1">
        <v>0.75612340069838002</v>
      </c>
      <c r="FUI10" s="1">
        <v>0.52641562865165603</v>
      </c>
      <c r="FUJ10" s="1">
        <v>1.87485470766333</v>
      </c>
      <c r="FUK10" s="1">
        <v>2.4981654960833399</v>
      </c>
      <c r="FUL10" s="1">
        <v>0.21693235797230301</v>
      </c>
      <c r="FUM10" s="1">
        <v>3.1913938254632699</v>
      </c>
      <c r="FUN10" s="1">
        <v>1.6312238022966901</v>
      </c>
      <c r="FUO10" s="1">
        <v>1.4660184767784299</v>
      </c>
      <c r="FUP10" s="1">
        <v>2.4556325792582299</v>
      </c>
      <c r="FUQ10" s="1">
        <v>0.649442589437491</v>
      </c>
      <c r="FUR10" s="1">
        <v>1.5907168538844101</v>
      </c>
      <c r="FUS10" s="1">
        <v>0.90450905897282796</v>
      </c>
      <c r="FUT10" s="1">
        <v>0.14372501935771201</v>
      </c>
      <c r="FUU10" s="1">
        <v>4.2445157908177702</v>
      </c>
      <c r="FUV10" s="1">
        <v>0.18996029812498799</v>
      </c>
      <c r="FUW10" s="1">
        <v>0.80205283162071495</v>
      </c>
      <c r="FUX10" s="1">
        <v>0.97773218341336099</v>
      </c>
      <c r="FUY10" s="1">
        <v>3.9858559350659601</v>
      </c>
      <c r="FUZ10" s="1">
        <v>0.44689789394379598</v>
      </c>
      <c r="FVA10" s="1">
        <v>0.67407810986458105</v>
      </c>
      <c r="FVB10" s="1">
        <v>0.65266912642322805</v>
      </c>
      <c r="FVC10" s="1">
        <v>1.4052075708468901</v>
      </c>
      <c r="FVD10" s="1">
        <v>0.53935730692321404</v>
      </c>
      <c r="FVE10" s="1">
        <v>0.96349503937085601</v>
      </c>
      <c r="FVF10" s="1">
        <v>0.37215247447792699</v>
      </c>
      <c r="FVG10" s="1">
        <v>8.67611159659534E-2</v>
      </c>
      <c r="FVH10" s="1">
        <v>0.643493816302799</v>
      </c>
      <c r="FVI10" s="1">
        <v>0.33742254388955301</v>
      </c>
      <c r="FVJ10" s="1">
        <v>0.63925517017963396</v>
      </c>
      <c r="FVK10" s="1">
        <v>2.5284521668453599</v>
      </c>
      <c r="FVL10" s="1">
        <v>1.4444072819184199</v>
      </c>
      <c r="FVM10" s="1">
        <v>0.95002913499333397</v>
      </c>
      <c r="FVN10" s="1">
        <v>0.53000196921778397</v>
      </c>
      <c r="FVO10" s="1">
        <v>1.3607770580171199</v>
      </c>
      <c r="FVP10" s="1">
        <v>0.58525891669338004</v>
      </c>
      <c r="FVQ10" s="1">
        <v>0.58840232741397502</v>
      </c>
      <c r="FVR10" s="1">
        <v>0.37415294036558699</v>
      </c>
      <c r="FVS10" s="1">
        <v>0.19766695310205701</v>
      </c>
      <c r="FVT10" s="1">
        <v>2.05740808484815</v>
      </c>
      <c r="FVU10" s="1">
        <v>0.86178519138313403</v>
      </c>
      <c r="FVV10" s="1">
        <v>0.65348677029132096</v>
      </c>
      <c r="FVW10" s="1">
        <v>2.77872906292286</v>
      </c>
      <c r="FVX10" s="1">
        <v>2.9511980463915798E-2</v>
      </c>
      <c r="FVY10" s="1">
        <v>2.4941320834578801E-2</v>
      </c>
      <c r="FVZ10" s="1">
        <v>0.49652270880829003</v>
      </c>
      <c r="FWA10" s="1">
        <v>1.82532634783013</v>
      </c>
      <c r="FWB10" s="1">
        <v>1.4936348906658401</v>
      </c>
      <c r="FWC10" s="1">
        <v>0.65477813770116899</v>
      </c>
      <c r="FWD10" s="1">
        <v>0.16115308614725399</v>
      </c>
      <c r="FWE10" s="1">
        <v>2.7706193434978901</v>
      </c>
      <c r="FWF10" s="1">
        <v>0.57814322878314495</v>
      </c>
      <c r="FWG10" s="1">
        <v>1.15020409343333</v>
      </c>
      <c r="FWH10" s="1">
        <v>0.42918318852342602</v>
      </c>
      <c r="FWI10" s="1">
        <v>0.44644502500269001</v>
      </c>
      <c r="FWJ10" s="1">
        <v>0.21345698784012801</v>
      </c>
      <c r="FWK10" s="1">
        <v>1.5060684011458101</v>
      </c>
      <c r="FWL10" s="1">
        <v>0.143886978400626</v>
      </c>
      <c r="FWM10" s="1">
        <v>6.0002849236034904E-3</v>
      </c>
      <c r="FWN10" s="1">
        <v>3.2086038245814602E-2</v>
      </c>
      <c r="FWO10" s="1">
        <v>0.47058922178992502</v>
      </c>
      <c r="FWP10" s="1">
        <v>0.50517715427657495</v>
      </c>
      <c r="FWQ10" s="1">
        <v>0.200148702292337</v>
      </c>
      <c r="FWR10" s="1">
        <v>2.4551444933418098E-2</v>
      </c>
      <c r="FWS10" s="1">
        <v>3.1783870931216298</v>
      </c>
      <c r="FWT10" s="1">
        <v>1.43167256160486</v>
      </c>
      <c r="FWU10" s="1">
        <v>0.387427147270127</v>
      </c>
      <c r="FWV10" s="1">
        <v>5.4348380559920702E-2</v>
      </c>
      <c r="FWW10" s="1">
        <v>0.49408347672394298</v>
      </c>
      <c r="FWX10" s="1">
        <v>0.51397610044614095</v>
      </c>
      <c r="FWY10" s="1">
        <v>0.473710428677726</v>
      </c>
      <c r="FWZ10" s="1">
        <v>0.33751254653705498</v>
      </c>
      <c r="FXA10" s="1">
        <v>0.18278244659875001</v>
      </c>
      <c r="FXB10" s="1">
        <v>0.74674053512953298</v>
      </c>
      <c r="FXC10" s="1">
        <v>0.16200032616587901</v>
      </c>
      <c r="FXD10" s="1">
        <v>0.46696503789564398</v>
      </c>
      <c r="FXE10" s="1">
        <v>0.42275412101653498</v>
      </c>
      <c r="FXF10" s="1">
        <v>3.33869089136074</v>
      </c>
      <c r="FXG10" s="1">
        <v>0.30068040782870498</v>
      </c>
      <c r="FXH10" s="1">
        <v>0.20802482408065801</v>
      </c>
      <c r="FXI10" s="1">
        <v>2.9192160313537799E-3</v>
      </c>
      <c r="FXJ10" s="1">
        <v>5.65430230379999E-2</v>
      </c>
      <c r="FXK10" s="1">
        <v>0.20337400784796</v>
      </c>
      <c r="FXL10" s="1">
        <v>8.5023114383006596E-2</v>
      </c>
      <c r="FXM10" s="1">
        <v>0.44254299566523198</v>
      </c>
      <c r="FXN10" s="1">
        <v>0.23879672264732599</v>
      </c>
      <c r="FXO10" s="1">
        <v>0.84315353976698304</v>
      </c>
      <c r="FXP10" s="1">
        <v>1.13311689648775</v>
      </c>
      <c r="FXQ10" s="1">
        <v>0.479916147976929</v>
      </c>
      <c r="FXR10" s="1">
        <v>1.0460983606231899</v>
      </c>
      <c r="FXS10" s="1">
        <v>7.4277611902642399E-2</v>
      </c>
      <c r="FXT10" s="1">
        <v>0.229402536118582</v>
      </c>
      <c r="FXU10" s="1">
        <v>0.44742241839448499</v>
      </c>
      <c r="FXV10" s="1">
        <v>0.111136300234339</v>
      </c>
      <c r="FXW10" s="1">
        <v>0.156702136669336</v>
      </c>
      <c r="FXX10" s="1">
        <v>0.43774361168965398</v>
      </c>
      <c r="FXY10" s="1">
        <v>3.7090953694360898E-2</v>
      </c>
      <c r="FXZ10" s="1">
        <v>1.0618250330896</v>
      </c>
      <c r="FYA10" s="1">
        <v>7.7424960110510893E-2</v>
      </c>
      <c r="FYB10" s="1">
        <v>0.29727415037072202</v>
      </c>
      <c r="FYC10" s="1">
        <v>3.7327278263324302</v>
      </c>
      <c r="FYD10" s="1">
        <v>1.51986913178184</v>
      </c>
      <c r="FYE10" s="1">
        <v>1.4410987889814799</v>
      </c>
      <c r="FYF10" s="1">
        <v>2.1241994488073499</v>
      </c>
      <c r="FYG10" s="1">
        <v>1.1290253894428699</v>
      </c>
      <c r="FYH10" s="1">
        <v>2.1140174267013601</v>
      </c>
      <c r="FYI10" s="1">
        <v>5.8119813474998297E-2</v>
      </c>
      <c r="FYJ10" s="1">
        <v>0.91125790433172105</v>
      </c>
      <c r="FYK10" s="1">
        <v>0.108670387800867</v>
      </c>
      <c r="FYL10" s="1">
        <v>0.237085949465759</v>
      </c>
      <c r="FYM10" s="1">
        <v>0.100303551938748</v>
      </c>
      <c r="FYN10" s="1">
        <v>0.63129758941783198</v>
      </c>
      <c r="FYO10" s="1">
        <v>1.40051214211778</v>
      </c>
      <c r="FYP10" s="1">
        <v>0.81739700841577001</v>
      </c>
      <c r="FYQ10" s="1">
        <v>0.33913159883035399</v>
      </c>
      <c r="FYR10" s="1">
        <v>0.64377050741141495</v>
      </c>
      <c r="FYS10" s="1">
        <v>0.22015889387278201</v>
      </c>
      <c r="FYT10" s="1">
        <v>4.01918619618887</v>
      </c>
      <c r="FYU10" s="1">
        <v>1.4542066230222701</v>
      </c>
      <c r="FYV10" s="1">
        <v>2.0974767759553701</v>
      </c>
      <c r="FYW10" s="1">
        <v>0.52809784585017205</v>
      </c>
      <c r="FYX10" s="1">
        <v>0.161376554118528</v>
      </c>
      <c r="FYY10" s="1">
        <v>0.20212330409873999</v>
      </c>
      <c r="FYZ10" s="1">
        <v>2.93886574302193</v>
      </c>
      <c r="FZA10" s="1">
        <v>0.114261891991775</v>
      </c>
      <c r="FZB10" s="1">
        <v>1.1347376366758599</v>
      </c>
      <c r="FZC10" s="1">
        <v>2.6266014847606498</v>
      </c>
      <c r="FZD10" s="1">
        <v>1.45521537834323</v>
      </c>
      <c r="FZE10" s="1">
        <v>1.7327945165741201</v>
      </c>
      <c r="FZF10" s="1">
        <v>0.458734586644925</v>
      </c>
      <c r="FZG10" s="1">
        <v>0.29583434795254798</v>
      </c>
      <c r="FZH10" s="1">
        <v>1.19733418682195</v>
      </c>
      <c r="FZI10" s="1">
        <v>1.4663903944079899</v>
      </c>
      <c r="FZJ10" s="1">
        <v>0.56496519953745605</v>
      </c>
      <c r="FZK10" s="1">
        <v>0.51429727514656098</v>
      </c>
      <c r="FZL10" s="1">
        <v>4.0253202499344498E-2</v>
      </c>
      <c r="FZM10" s="1">
        <v>0.47209507696708602</v>
      </c>
      <c r="FZN10" s="1">
        <v>1.59755020709974</v>
      </c>
      <c r="FZO10" s="1">
        <v>0.48220581269169899</v>
      </c>
      <c r="FZP10" s="1">
        <v>0.85417409276129197</v>
      </c>
      <c r="FZQ10" s="1">
        <v>0.17090951213609901</v>
      </c>
      <c r="FZR10" s="1">
        <v>0.28646888781545998</v>
      </c>
      <c r="FZS10" s="1">
        <v>0.42221237032565201</v>
      </c>
      <c r="FZT10" s="1">
        <v>0.48834627331731101</v>
      </c>
      <c r="FZU10" s="1">
        <v>0.44608188447281499</v>
      </c>
      <c r="FZV10" s="1">
        <v>0.84191272212250001</v>
      </c>
      <c r="FZW10" s="1">
        <v>1.44565616771661</v>
      </c>
      <c r="FZX10" s="1">
        <v>0.231557858308579</v>
      </c>
      <c r="FZY10" s="1">
        <v>3.6554651780484702</v>
      </c>
      <c r="FZZ10" s="1">
        <v>0.52064164660152001</v>
      </c>
      <c r="GAA10" s="1">
        <v>0.81586824251525103</v>
      </c>
      <c r="GAB10" s="1">
        <v>0.22362089610450001</v>
      </c>
      <c r="GAC10" s="1">
        <v>7.6310508491968396E-2</v>
      </c>
      <c r="GAD10" s="1">
        <v>1.54191032305997</v>
      </c>
      <c r="GAE10" s="1">
        <v>0.307650535526164</v>
      </c>
      <c r="GAF10" s="1">
        <v>0.84915544230179996</v>
      </c>
      <c r="GAG10" s="1">
        <v>1.55817803526845</v>
      </c>
      <c r="GAH10" s="1">
        <v>7.8004185713074301E-3</v>
      </c>
      <c r="GAI10" s="1">
        <v>0.65658869284096399</v>
      </c>
      <c r="GAJ10" s="1">
        <v>0.59771548923043105</v>
      </c>
      <c r="GAK10" s="1">
        <v>1.21680298289311</v>
      </c>
      <c r="GAL10" s="1">
        <v>3.4747659004615201</v>
      </c>
      <c r="GAM10" s="1">
        <v>2.0280751930884899</v>
      </c>
      <c r="GAN10" s="1">
        <v>0.65273033151968396</v>
      </c>
      <c r="GAO10" s="1">
        <v>0.57201723761319601</v>
      </c>
      <c r="GAP10" s="1">
        <v>1.32192389862937</v>
      </c>
      <c r="GAQ10" s="1">
        <v>0.12678399812798199</v>
      </c>
      <c r="GAR10" s="1">
        <v>4.4827853999354703</v>
      </c>
      <c r="GAS10" s="1">
        <v>0.23657095184756</v>
      </c>
      <c r="GAT10" s="1">
        <v>0.80649322816019997</v>
      </c>
      <c r="GAU10" s="1">
        <v>0.785579161319505</v>
      </c>
      <c r="GAV10" s="1">
        <v>2.05313871556528</v>
      </c>
      <c r="GAW10" s="1">
        <v>1.5733287202766599</v>
      </c>
      <c r="GAX10" s="1">
        <v>1.04409264067971</v>
      </c>
      <c r="GAY10" s="1">
        <v>1.5365588839859801</v>
      </c>
      <c r="GAZ10" s="1">
        <v>2.8087211268994099</v>
      </c>
      <c r="GBA10" s="1">
        <v>0.47921140862172001</v>
      </c>
      <c r="GBB10" s="1">
        <v>1.30884163339719</v>
      </c>
      <c r="GBC10" s="1">
        <v>0.146834302599918</v>
      </c>
      <c r="GBD10" s="1">
        <v>1.52495291482982</v>
      </c>
      <c r="GBE10" s="1">
        <v>0.24049219321474499</v>
      </c>
      <c r="GBF10" s="1">
        <v>0.16301631711814901</v>
      </c>
      <c r="GBG10" s="1">
        <v>0.337840906979268</v>
      </c>
      <c r="GBH10" s="1">
        <v>6.3442999265528304</v>
      </c>
      <c r="GBI10" s="1">
        <v>2.3825599126517498</v>
      </c>
      <c r="GBJ10" s="1">
        <v>0.26181704832417302</v>
      </c>
      <c r="GBK10" s="1">
        <v>1.4976819194309601</v>
      </c>
      <c r="GBL10" s="1">
        <v>0.30285738192440098</v>
      </c>
      <c r="GBM10" s="1">
        <v>0.793375944749938</v>
      </c>
      <c r="GBN10" s="1">
        <v>0.20406664845679401</v>
      </c>
      <c r="GBO10" s="1">
        <v>2.3489024158768101</v>
      </c>
      <c r="GBP10" s="1">
        <v>0.49460324301512498</v>
      </c>
      <c r="GBQ10" s="1">
        <v>8.7251180647103799E-3</v>
      </c>
      <c r="GBR10" s="1">
        <v>1.2326025291031</v>
      </c>
      <c r="GBS10" s="1">
        <v>0.32004908099541801</v>
      </c>
      <c r="GBT10" s="1">
        <v>0.83925811725129895</v>
      </c>
      <c r="GBU10" s="1">
        <v>2.4857844927661601</v>
      </c>
      <c r="GBV10" s="1">
        <v>8.5035991906232594E-2</v>
      </c>
      <c r="GBW10" s="1">
        <v>1.16149663437686</v>
      </c>
      <c r="GBX10" s="1">
        <v>0.39836440995023298</v>
      </c>
      <c r="GBY10" s="1">
        <v>3.1935002879801302</v>
      </c>
      <c r="GBZ10" s="1">
        <v>1.35485863126405</v>
      </c>
      <c r="GCA10" s="1">
        <v>0.72077185579804404</v>
      </c>
      <c r="GCB10" s="1">
        <v>1.0032017075563</v>
      </c>
      <c r="GCC10" s="1">
        <v>0.44109335178110498</v>
      </c>
      <c r="GCD10" s="1">
        <v>0.48752957054149698</v>
      </c>
      <c r="GCE10" s="1">
        <v>0.25066045855942498</v>
      </c>
      <c r="GCF10" s="1">
        <v>3.2844379763512501</v>
      </c>
      <c r="GCG10" s="1">
        <v>0.98198188512965201</v>
      </c>
      <c r="GCH10" s="1">
        <v>1.48550913545707</v>
      </c>
      <c r="GCI10" s="1">
        <v>0.75102651824857602</v>
      </c>
      <c r="GCJ10" s="1">
        <v>1.5065380573150899</v>
      </c>
      <c r="GCK10" s="1">
        <v>0.28384121092585402</v>
      </c>
      <c r="GCL10" s="1">
        <v>0.86937303451479298</v>
      </c>
      <c r="GCM10" s="1">
        <v>0.18818265533386</v>
      </c>
      <c r="GCN10" s="1">
        <v>1.4734190915306899E-2</v>
      </c>
      <c r="GCO10" s="1">
        <v>0.16835769590011701</v>
      </c>
      <c r="GCP10" s="1">
        <v>0.74218437835487505</v>
      </c>
      <c r="GCQ10" s="1">
        <v>0.13483886295533901</v>
      </c>
      <c r="GCR10" s="1">
        <v>0.47455189879501702</v>
      </c>
      <c r="GCS10" s="1">
        <v>2.2705343016711899</v>
      </c>
      <c r="GCT10" s="1">
        <v>2.0320937409697998E-3</v>
      </c>
      <c r="GCU10" s="1">
        <v>0.96365618825208998</v>
      </c>
      <c r="GCV10" s="1">
        <v>2.1998857292030798</v>
      </c>
      <c r="GCW10" s="1">
        <v>0.30874076235251902</v>
      </c>
      <c r="GCX10" s="1">
        <v>7.7908824051107606E-2</v>
      </c>
      <c r="GCY10" s="1">
        <v>0.50087154105026099</v>
      </c>
      <c r="GCZ10" s="1">
        <v>3.2470380089352502</v>
      </c>
      <c r="GDA10" s="1">
        <v>2.5683690747844101E-2</v>
      </c>
      <c r="GDB10" s="1">
        <v>0.30812070701576499</v>
      </c>
      <c r="GDC10" s="1">
        <v>1.1530905905427</v>
      </c>
      <c r="GDD10" s="1">
        <v>2.5148108364890098</v>
      </c>
      <c r="GDE10" s="1">
        <v>0.70317661529873898</v>
      </c>
      <c r="GDF10" s="1">
        <v>0.21609034474789601</v>
      </c>
      <c r="GDG10" s="1">
        <v>1.2646627619536299</v>
      </c>
      <c r="GDH10" s="1">
        <v>0.58294064933424705</v>
      </c>
      <c r="GDI10" s="1">
        <v>0.85030516132149503</v>
      </c>
      <c r="GDJ10" s="1">
        <v>0.59621595940748995</v>
      </c>
      <c r="GDK10" s="1">
        <v>1.7096156456851599</v>
      </c>
      <c r="GDL10" s="1">
        <v>0.19992972325632899</v>
      </c>
      <c r="GDM10" s="1">
        <v>1.42195117684482E-2</v>
      </c>
      <c r="GDN10" s="1">
        <v>1.23146827885935E-2</v>
      </c>
      <c r="GDO10" s="1">
        <v>0.313406573638145</v>
      </c>
      <c r="GDP10" s="1">
        <v>4.1818396237086004</v>
      </c>
      <c r="GDQ10" s="1">
        <v>0.64971711764930595</v>
      </c>
      <c r="GDR10" s="1">
        <v>2.4901905301121801</v>
      </c>
      <c r="GDS10" s="1">
        <v>0.52684334762874496</v>
      </c>
      <c r="GDT10" s="1">
        <v>0.108773293206597</v>
      </c>
      <c r="GDU10" s="1">
        <v>0.244333129105373</v>
      </c>
      <c r="GDV10" s="1">
        <v>1.4700589307787399</v>
      </c>
      <c r="GDW10" s="1">
        <v>3.6877927550271599</v>
      </c>
      <c r="GDX10" s="1">
        <v>3.1205597789715802</v>
      </c>
      <c r="GDY10" s="1">
        <v>3.3772371239158199</v>
      </c>
      <c r="GDZ10" s="1">
        <v>1.6943965578729101</v>
      </c>
      <c r="GEA10" s="1">
        <v>0.300989802354517</v>
      </c>
      <c r="GEB10" s="1">
        <v>1.8690521543924601</v>
      </c>
      <c r="GEC10" s="1">
        <v>0.35619136600920798</v>
      </c>
      <c r="GED10" s="1">
        <v>1.0374557246245799</v>
      </c>
      <c r="GEE10" s="1">
        <v>3.8808486207302401E-2</v>
      </c>
      <c r="GEF10" s="1">
        <v>6.8157093405106894E-2</v>
      </c>
      <c r="GEG10" s="1">
        <v>0.75098494482706002</v>
      </c>
      <c r="GEH10" s="1">
        <v>0.92622954215186004</v>
      </c>
      <c r="GEI10" s="1">
        <v>0.30022968441571002</v>
      </c>
      <c r="GEJ10" s="1">
        <v>2.0080281577091101</v>
      </c>
      <c r="GEK10" s="1">
        <v>2.1241712950056102</v>
      </c>
      <c r="GEL10" s="1">
        <v>0.13041036773085801</v>
      </c>
      <c r="GEM10" s="1">
        <v>0.91666874120008401</v>
      </c>
      <c r="GEN10" s="1">
        <v>3.7173932099111497E-2</v>
      </c>
      <c r="GEO10" s="1">
        <v>1.35698186753029</v>
      </c>
      <c r="GEP10" s="1">
        <v>0.121088024463033</v>
      </c>
      <c r="GEQ10" s="1">
        <v>0.26003037624490599</v>
      </c>
      <c r="GER10" s="1">
        <v>1.0623920283862101</v>
      </c>
      <c r="GES10" s="1">
        <v>4.0391839833107701</v>
      </c>
      <c r="GET10" s="1">
        <v>0.13968628095062299</v>
      </c>
      <c r="GEU10" s="1">
        <v>1.66474150819489</v>
      </c>
      <c r="GEV10" s="1">
        <v>1.3160801906108299</v>
      </c>
      <c r="GEW10" s="1">
        <v>0.98377716398573001</v>
      </c>
      <c r="GEX10" s="1">
        <v>0.187767544447596</v>
      </c>
      <c r="GEY10" s="1">
        <v>0.51397610044614095</v>
      </c>
      <c r="GEZ10" s="1">
        <v>1.8023213279663399</v>
      </c>
      <c r="GFA10" s="1">
        <v>2.2697772061870198</v>
      </c>
      <c r="GFB10" s="1">
        <v>0.50505206851586903</v>
      </c>
      <c r="GFC10" s="1">
        <v>1.2582082472343099</v>
      </c>
      <c r="GFD10" s="1">
        <v>0.12963166872929099</v>
      </c>
      <c r="GFE10" s="1">
        <v>1.5082093151937901</v>
      </c>
      <c r="GFF10" s="1">
        <v>1.0442368458501501</v>
      </c>
      <c r="GFG10" s="1">
        <v>1.63607944840673</v>
      </c>
      <c r="GFH10" s="1">
        <v>0.80205972657025904</v>
      </c>
      <c r="GFI10" s="1">
        <v>0.24160940081297899</v>
      </c>
      <c r="GFJ10" s="1">
        <v>0.78721232667871399</v>
      </c>
      <c r="GFK10" s="1">
        <v>0.28533735418825101</v>
      </c>
      <c r="GFL10" s="1">
        <v>2.7852917636736101</v>
      </c>
      <c r="GFM10" s="1">
        <v>0.96192190612789297</v>
      </c>
      <c r="GFN10" s="1">
        <v>0.249058166160391</v>
      </c>
      <c r="GFO10" s="1">
        <v>0.55711512843678401</v>
      </c>
      <c r="GFP10" s="1">
        <v>0.94877436032360696</v>
      </c>
      <c r="GFQ10" s="1">
        <v>0.24334494094988601</v>
      </c>
      <c r="GFR10" s="1">
        <v>2.1021251935503402</v>
      </c>
      <c r="GFS10" s="1">
        <v>1.6506575606917799</v>
      </c>
      <c r="GFT10" s="1">
        <v>1.5129183998509801</v>
      </c>
      <c r="GFU10" s="1">
        <v>0.129735746789509</v>
      </c>
      <c r="GFV10" s="1">
        <v>0.74827866662317399</v>
      </c>
      <c r="GFW10" s="1">
        <v>3.2327756162327499</v>
      </c>
      <c r="GFX10" s="1">
        <v>0.47868036604570902</v>
      </c>
      <c r="GFY10" s="1">
        <v>2.5109229347239901</v>
      </c>
      <c r="GFZ10" s="1">
        <v>0.289692904835395</v>
      </c>
      <c r="GGA10" s="1">
        <v>1.5195460701390699</v>
      </c>
      <c r="GGB10" s="1">
        <v>1.15076831376385</v>
      </c>
      <c r="GGC10" s="1">
        <v>1.8147611425658301</v>
      </c>
      <c r="GGD10" s="1">
        <v>0.48283166415941198</v>
      </c>
      <c r="GGE10" s="1">
        <v>1.6630483775257601</v>
      </c>
      <c r="GGF10" s="1">
        <v>0.68095405371027595</v>
      </c>
      <c r="GGG10" s="1">
        <v>0.42746761656391702</v>
      </c>
      <c r="GGH10" s="1">
        <v>0.30576726585278602</v>
      </c>
      <c r="GGI10" s="1">
        <v>2.5240432727083801</v>
      </c>
      <c r="GGJ10" s="1">
        <v>2.7016284704436799</v>
      </c>
      <c r="GGK10" s="1">
        <v>0.453529191257113</v>
      </c>
      <c r="GGL10" s="1">
        <v>1.3253699872906699</v>
      </c>
      <c r="GGM10" s="1">
        <v>1.5771196424535701</v>
      </c>
      <c r="GGN10" s="1">
        <v>0.91570740360346203</v>
      </c>
      <c r="GGO10" s="1">
        <v>6.5496217992996097E-2</v>
      </c>
      <c r="GGP10" s="1">
        <v>0.75647517814572895</v>
      </c>
      <c r="GGQ10" s="1">
        <v>7.3388138295240005E-2</v>
      </c>
      <c r="GGR10" s="1">
        <v>0.55533840904442799</v>
      </c>
      <c r="GGS10" s="1">
        <v>1.7191402605472399</v>
      </c>
      <c r="GGT10" s="1">
        <v>0.23408952172435599</v>
      </c>
      <c r="GGU10" s="1">
        <v>1.2209766343314099</v>
      </c>
      <c r="GGV10" s="1">
        <v>0.71943800383223599</v>
      </c>
      <c r="GGW10" s="1">
        <v>1.6744075692306299</v>
      </c>
      <c r="GGX10" s="1">
        <v>1.46055986263063</v>
      </c>
      <c r="GGY10" s="1">
        <v>1.12574589969705</v>
      </c>
      <c r="GGZ10" s="1">
        <v>0.68094677320306896</v>
      </c>
      <c r="GHA10" s="1">
        <v>2.21361823049563</v>
      </c>
      <c r="GHB10" s="1">
        <v>2.9002789045800101</v>
      </c>
      <c r="GHC10" s="1">
        <v>0.37569120715890297</v>
      </c>
      <c r="GHD10" s="1">
        <v>3.4424398277024898E-2</v>
      </c>
      <c r="GHE10" s="1">
        <v>0.18168847987298101</v>
      </c>
      <c r="GHF10" s="1">
        <v>0.25381559462060399</v>
      </c>
      <c r="GHG10" s="1">
        <v>0.42494509223125998</v>
      </c>
      <c r="GHH10" s="1">
        <v>9.9618633667162993E-3</v>
      </c>
      <c r="GHI10" s="1">
        <v>0.40503781941403799</v>
      </c>
      <c r="GHJ10" s="1">
        <v>1.0826824245617499</v>
      </c>
      <c r="GHK10" s="1">
        <v>0.62095725873835395</v>
      </c>
      <c r="GHL10" s="1">
        <v>0.15812880089401701</v>
      </c>
      <c r="GHM10" s="1">
        <v>0.56447353493547903</v>
      </c>
      <c r="GHN10" s="1">
        <v>0.24855091544045499</v>
      </c>
      <c r="GHO10" s="1">
        <v>0.48467811156895502</v>
      </c>
      <c r="GHP10" s="1">
        <v>0.59019185247283601</v>
      </c>
      <c r="GHQ10" s="1">
        <v>1.369091824272</v>
      </c>
      <c r="GHR10" s="1">
        <v>0.20574239623420101</v>
      </c>
      <c r="GHS10" s="1">
        <v>2.36585275323975</v>
      </c>
      <c r="GHT10" s="1">
        <v>0.33538973043322901</v>
      </c>
      <c r="GHU10" s="1">
        <v>1.14233370320903E-2</v>
      </c>
      <c r="GHV10" s="1">
        <v>0.59088237148696299</v>
      </c>
      <c r="GHW10" s="1">
        <v>0.16056505372781801</v>
      </c>
      <c r="GHX10" s="1">
        <v>0.39497018356928698</v>
      </c>
      <c r="GHY10" s="1">
        <v>2.39713274881173</v>
      </c>
      <c r="GHZ10" s="1">
        <v>5.7147963817207298E-2</v>
      </c>
      <c r="GIA10" s="1">
        <v>0.49802229267152498</v>
      </c>
      <c r="GIB10" s="1">
        <v>0.45994074214474501</v>
      </c>
      <c r="GIC10" s="1">
        <v>7.7078295259656198</v>
      </c>
      <c r="GID10" s="1">
        <v>0.59246210857116299</v>
      </c>
      <c r="GIE10" s="1">
        <v>0.221200748326118</v>
      </c>
      <c r="GIF10" s="1">
        <v>0.68507903222563105</v>
      </c>
      <c r="GIG10" s="1">
        <v>1.49490119532196</v>
      </c>
      <c r="GIH10" s="1">
        <v>1.4230071012710999E-2</v>
      </c>
      <c r="GII10" s="1">
        <v>0.57143258171974898</v>
      </c>
      <c r="GIJ10" s="1">
        <v>1.2528301701295801</v>
      </c>
      <c r="GIK10" s="1">
        <v>1.0160360189405799</v>
      </c>
      <c r="GIL10" s="1">
        <v>1.9009158478542101</v>
      </c>
      <c r="GIM10" s="1">
        <v>0.196363401263312</v>
      </c>
      <c r="GIN10" s="1">
        <v>2.35030491740457</v>
      </c>
      <c r="GIO10" s="1">
        <v>1.5963182351635199</v>
      </c>
      <c r="GIP10" s="1">
        <v>0.802530353691432</v>
      </c>
      <c r="GIQ10" s="1">
        <v>0.84528244326257995</v>
      </c>
      <c r="GIR10" s="1">
        <v>0.37805092582102601</v>
      </c>
      <c r="GIS10" s="1">
        <v>2.4968871215064001</v>
      </c>
      <c r="GIT10" s="1">
        <v>0.21094196041020999</v>
      </c>
      <c r="GIU10" s="1">
        <v>2.7628757401705699</v>
      </c>
      <c r="GIV10" s="1">
        <v>2.5952963024289</v>
      </c>
      <c r="GIW10" s="1">
        <v>0.80038189866104303</v>
      </c>
      <c r="GIX10" s="1">
        <v>6.4379725266863502E-2</v>
      </c>
      <c r="GIY10" s="1">
        <v>0.21375366151719399</v>
      </c>
      <c r="GIZ10" s="1">
        <v>2.0370784423785202</v>
      </c>
      <c r="GJA10" s="1">
        <v>0.96371743171031199</v>
      </c>
      <c r="GJB10" s="1">
        <v>0.39151702076710898</v>
      </c>
      <c r="GJC10" s="1">
        <v>2.1097066194460998</v>
      </c>
      <c r="GJD10" s="1">
        <v>6.8367097949473496</v>
      </c>
      <c r="GJE10" s="1">
        <v>2.5551050876406398</v>
      </c>
      <c r="GJF10" s="1">
        <v>1.1347465423828</v>
      </c>
      <c r="GJG10" s="1">
        <v>1.2258302995614501</v>
      </c>
      <c r="GJH10" s="1">
        <v>0.403218346002645</v>
      </c>
      <c r="GJI10" s="1">
        <v>1.6893005101701899</v>
      </c>
      <c r="GJJ10" s="1">
        <v>0.40619885949876999</v>
      </c>
      <c r="GJK10" s="1">
        <v>0.74943479864574503</v>
      </c>
      <c r="GJL10" s="1">
        <v>9.9235528065938494E-2</v>
      </c>
      <c r="GJM10" s="1">
        <v>0.31897810316840303</v>
      </c>
      <c r="GJN10" s="1">
        <v>0.36848883875459998</v>
      </c>
      <c r="GJO10" s="1">
        <v>0.45170362505464101</v>
      </c>
      <c r="GJP10" s="1">
        <v>1.7960073235618701</v>
      </c>
      <c r="GJQ10" s="1">
        <v>0.20506899870981099</v>
      </c>
      <c r="GJR10" s="1">
        <v>1.0049730010737701</v>
      </c>
      <c r="GJS10" s="1">
        <v>0.36722114492895402</v>
      </c>
      <c r="GJT10" s="1">
        <v>1.59656498329888</v>
      </c>
      <c r="GJU10" s="1">
        <v>1.0174879464586299</v>
      </c>
      <c r="GJV10" s="1">
        <v>3.0632352512065699</v>
      </c>
      <c r="GJW10" s="1">
        <v>2.2708342609936101</v>
      </c>
      <c r="GJX10" s="1">
        <v>7.1632777697023101E-2</v>
      </c>
      <c r="GJY10" s="1">
        <v>0.15219040357570501</v>
      </c>
      <c r="GJZ10" s="1">
        <v>7.8345591026040107E-2</v>
      </c>
      <c r="GKA10" s="1">
        <v>0.86294420433205898</v>
      </c>
      <c r="GKB10" s="1">
        <v>1.71025755082909</v>
      </c>
      <c r="GKC10" s="1">
        <v>0.20642792391046699</v>
      </c>
      <c r="GKD10" s="1">
        <v>0.89424406302904103</v>
      </c>
      <c r="GKE10" s="1">
        <v>0.74879720330655897</v>
      </c>
      <c r="GKF10" s="1">
        <v>8.4741112194246404E-2</v>
      </c>
      <c r="GKG10" s="1">
        <v>0.150700856620403</v>
      </c>
      <c r="GKH10" s="1">
        <v>1.1868480001044699</v>
      </c>
      <c r="GKI10" s="1">
        <v>4.5458397695663399E-2</v>
      </c>
      <c r="GKJ10" s="1">
        <v>0.16580370854979701</v>
      </c>
      <c r="GKK10" s="1">
        <v>0.23207523620235301</v>
      </c>
      <c r="GKL10" s="1">
        <v>0.220602151637695</v>
      </c>
      <c r="GKM10" s="1">
        <v>0.108618426820172</v>
      </c>
      <c r="GKN10" s="1">
        <v>0.75050497969886298</v>
      </c>
      <c r="GKO10" s="1">
        <v>0.28838392594988199</v>
      </c>
      <c r="GKP10" s="1">
        <v>0.49174703382469198</v>
      </c>
      <c r="GKQ10" s="1">
        <v>1.40390196216825</v>
      </c>
      <c r="GKR10" s="1">
        <v>0.395500825288852</v>
      </c>
      <c r="GKS10" s="1">
        <v>3.2646578188591202</v>
      </c>
      <c r="GKT10" s="1">
        <v>0.247607798134238</v>
      </c>
      <c r="GKU10" s="1">
        <v>6.3524333338457695E-2</v>
      </c>
      <c r="GKV10" s="1">
        <v>0.141761274816015</v>
      </c>
      <c r="GKW10" s="1">
        <v>0.48825764939336203</v>
      </c>
      <c r="GKX10" s="1">
        <v>1.43925596396408E-2</v>
      </c>
      <c r="GKY10" s="1">
        <v>0.34051978288506102</v>
      </c>
      <c r="GKZ10" s="1">
        <v>3.7673495325395497E-2</v>
      </c>
      <c r="GLA10" s="1">
        <v>0.177650720818573</v>
      </c>
      <c r="GLB10" s="1">
        <v>0.44543812511927899</v>
      </c>
      <c r="GLC10" s="1">
        <v>0.49933260009354402</v>
      </c>
      <c r="GLD10" s="1">
        <v>1.1993814157849201</v>
      </c>
      <c r="GLE10" s="1">
        <v>1.5131202567586599</v>
      </c>
      <c r="GLF10" s="1">
        <v>0.33335763518675898</v>
      </c>
      <c r="GLG10" s="1">
        <v>0.87782100435407295</v>
      </c>
      <c r="GLH10" s="1">
        <v>0.28435190312947001</v>
      </c>
      <c r="GLI10" s="1">
        <v>0.90802559809386996</v>
      </c>
      <c r="GLJ10" s="1">
        <v>0.77541905957575996</v>
      </c>
      <c r="GLK10" s="1">
        <v>0.11219512934149301</v>
      </c>
      <c r="GLL10" s="1">
        <v>2.01723175969199</v>
      </c>
      <c r="GLM10" s="1">
        <v>1.6221693278823299</v>
      </c>
      <c r="GLN10" s="1">
        <v>0.57332758890459201</v>
      </c>
      <c r="GLO10" s="1">
        <v>1.3826946969301701</v>
      </c>
      <c r="GLP10" s="1">
        <v>3.4703655141178E-3</v>
      </c>
      <c r="GLQ10" s="1">
        <v>0.69677375201699399</v>
      </c>
      <c r="GLR10" s="1">
        <v>2.1077879038940299</v>
      </c>
      <c r="GLS10" s="1">
        <v>1.21263065284209</v>
      </c>
      <c r="GLT10" s="1">
        <v>2.1185858703518501</v>
      </c>
      <c r="GLU10" s="1">
        <v>6.1769108546713303E-2</v>
      </c>
      <c r="GLV10" s="1">
        <v>0.456601209172392</v>
      </c>
      <c r="GLW10" s="1">
        <v>0.15358820407034199</v>
      </c>
      <c r="GLX10" s="1">
        <v>4.7498442203979403</v>
      </c>
      <c r="GLY10" s="1">
        <v>0.89103959234168395</v>
      </c>
      <c r="GLZ10" s="1">
        <v>0.29891957427517102</v>
      </c>
      <c r="GMA10" s="1">
        <v>1.9888278906777299</v>
      </c>
      <c r="GMB10" s="1">
        <v>6.6716368872285197E-3</v>
      </c>
      <c r="GMC10" s="1">
        <v>1.7965785541977199</v>
      </c>
      <c r="GMD10" s="1">
        <v>1.7356357746959099</v>
      </c>
      <c r="GME10" s="1">
        <v>0.28397440216181402</v>
      </c>
      <c r="GMF10" s="1">
        <v>0.90397155808326102</v>
      </c>
      <c r="GMG10" s="1">
        <v>0.52893079508094698</v>
      </c>
      <c r="GMH10" s="1">
        <v>0.69244746650246303</v>
      </c>
      <c r="GMI10" s="1">
        <v>2.0378499581938998</v>
      </c>
      <c r="GMJ10" s="1">
        <v>0.54597834180281801</v>
      </c>
      <c r="GMK10" s="1">
        <v>1.47904012234841</v>
      </c>
      <c r="GML10" s="1">
        <v>2.0138268515732398</v>
      </c>
      <c r="GMM10" s="1">
        <v>1.8620099367506</v>
      </c>
      <c r="GMN10" s="1">
        <v>0.53607048989627604</v>
      </c>
      <c r="GMO10" s="1">
        <v>0.34180672129732698</v>
      </c>
      <c r="GMP10" s="1">
        <v>0.271391000319126</v>
      </c>
      <c r="GMQ10" s="1">
        <v>1.32058444414926</v>
      </c>
      <c r="GMR10" s="1">
        <v>0.506847015336093</v>
      </c>
      <c r="GMS10" s="1">
        <v>0.45543380357640001</v>
      </c>
      <c r="GMT10" s="1">
        <v>2.9531663473703298</v>
      </c>
      <c r="GMU10" s="1">
        <v>1.31655813821755</v>
      </c>
      <c r="GMV10" s="1">
        <v>0.86421179243831403</v>
      </c>
      <c r="GMW10" s="1">
        <v>2.2590446748860602</v>
      </c>
      <c r="GMX10" s="1">
        <v>1.47246355296256</v>
      </c>
      <c r="GMY10" s="1">
        <v>2.8649003449896302</v>
      </c>
      <c r="GMZ10" s="1">
        <v>0.164707632562168</v>
      </c>
      <c r="GNA10" s="1">
        <v>0.40057002778225498</v>
      </c>
      <c r="GNB10" s="1">
        <v>0.186245419663253</v>
      </c>
      <c r="GNC10" s="1">
        <v>0.31696082697398398</v>
      </c>
      <c r="GND10" s="1">
        <v>1.40345140926436</v>
      </c>
      <c r="GNE10" s="1">
        <v>0.48745849509386802</v>
      </c>
      <c r="GNF10" s="1">
        <v>0.31788740469180699</v>
      </c>
      <c r="GNG10" s="1">
        <v>1.7617077451699701</v>
      </c>
      <c r="GNH10" s="1">
        <v>1.2932707186707599</v>
      </c>
      <c r="GNI10" s="1">
        <v>0.64692812787148302</v>
      </c>
      <c r="GNJ10" s="1">
        <v>0.45013289326377598</v>
      </c>
      <c r="GNK10" s="1">
        <v>0.216917616234337</v>
      </c>
      <c r="GNL10" s="1">
        <v>3.6512073938162602E-2</v>
      </c>
      <c r="GNM10" s="1">
        <v>1.4643134846517201</v>
      </c>
      <c r="GNN10" s="1">
        <v>0.179870189889589</v>
      </c>
      <c r="GNO10" s="1">
        <v>0.73823633210808903</v>
      </c>
      <c r="GNP10" s="1">
        <v>8.8487788699828707E-2</v>
      </c>
      <c r="GNQ10" s="1">
        <v>2.0124137282989398</v>
      </c>
      <c r="GNR10" s="1">
        <v>2.6800737982250902</v>
      </c>
      <c r="GNS10" s="1">
        <v>1.35424803358868</v>
      </c>
      <c r="GNT10" s="1">
        <v>8.0057249646880893E-2</v>
      </c>
      <c r="GNU10" s="1">
        <v>1.8393101156763301</v>
      </c>
      <c r="GNV10" s="1">
        <v>0.432082319534493</v>
      </c>
      <c r="GNW10" s="1">
        <v>1.5963046963982099</v>
      </c>
      <c r="GNX10" s="1">
        <v>0.55450356278519597</v>
      </c>
      <c r="GNY10" s="1">
        <v>1.42683840679998</v>
      </c>
      <c r="GNZ10" s="1">
        <v>0.58953980193587496</v>
      </c>
      <c r="GOA10" s="1">
        <v>0.98665308556399101</v>
      </c>
      <c r="GOB10" s="1">
        <v>2.3646460623257299</v>
      </c>
      <c r="GOC10" s="1">
        <v>1.9251086335732299</v>
      </c>
      <c r="GOD10" s="1">
        <v>1.25517928167334</v>
      </c>
      <c r="GOE10" s="1">
        <v>7.8575220987156497E-2</v>
      </c>
      <c r="GOF10" s="1">
        <v>0.20243171186079101</v>
      </c>
      <c r="GOG10" s="1">
        <v>0.62247831596138903</v>
      </c>
      <c r="GOH10" s="1">
        <v>0.209021717595294</v>
      </c>
      <c r="GOI10" s="1">
        <v>3.9239553520158302E-2</v>
      </c>
      <c r="GOJ10" s="1">
        <v>0.58884296139719405</v>
      </c>
      <c r="GOK10" s="1">
        <v>4.6362230286522803E-2</v>
      </c>
      <c r="GOL10" s="1">
        <v>2.0168730749532902</v>
      </c>
      <c r="GOM10" s="1">
        <v>0.99976919744048098</v>
      </c>
      <c r="GON10" s="1">
        <v>0.842966704829754</v>
      </c>
      <c r="GOO10" s="1">
        <v>0.30867576846460698</v>
      </c>
      <c r="GOP10" s="1">
        <v>0.87322820449135297</v>
      </c>
      <c r="GOQ10" s="1">
        <v>0.33119806086127801</v>
      </c>
      <c r="GOR10" s="1">
        <v>1.00484880782854</v>
      </c>
      <c r="GOS10" s="1">
        <v>1.36791307247159E-2</v>
      </c>
      <c r="GOT10" s="1">
        <v>1.8157208802312099</v>
      </c>
      <c r="GOU10" s="1">
        <v>1.2019644118374699</v>
      </c>
      <c r="GOV10" s="1">
        <v>0.49151809243957201</v>
      </c>
      <c r="GOW10" s="1">
        <v>0.75956556148450505</v>
      </c>
      <c r="GOX10" s="1">
        <v>1.5711198979966801</v>
      </c>
      <c r="GOY10" s="1">
        <v>0.106368525617011</v>
      </c>
      <c r="GOZ10" s="1">
        <v>0.90382398763925198</v>
      </c>
      <c r="GPA10" s="1">
        <v>3.3358731202742602</v>
      </c>
      <c r="GPB10" s="1">
        <v>0.29739357548664502</v>
      </c>
      <c r="GPC10" s="1">
        <v>4.2273002620491802</v>
      </c>
      <c r="GPD10" s="1">
        <v>0.73550331285641801</v>
      </c>
      <c r="GPE10" s="1">
        <v>0.212195335975984</v>
      </c>
      <c r="GPF10" s="1">
        <v>0.52874234313124302</v>
      </c>
      <c r="GPG10" s="1">
        <v>0.97375646758819501</v>
      </c>
      <c r="GPH10" s="1">
        <v>5.2697123313767396</v>
      </c>
      <c r="GPI10" s="1">
        <v>8.5320902504804896E-2</v>
      </c>
      <c r="GPJ10" s="1">
        <v>0.48722953436045302</v>
      </c>
      <c r="GPK10" s="1">
        <v>0.27401043688134102</v>
      </c>
      <c r="GPL10" s="1">
        <v>0.27248531460605502</v>
      </c>
      <c r="GPM10" s="1">
        <v>3.05458141839669</v>
      </c>
      <c r="GPN10" s="1">
        <v>1.1572333119799201</v>
      </c>
      <c r="GPO10" s="1">
        <v>0.29158922225810802</v>
      </c>
      <c r="GPP10" s="1">
        <v>0.241963692347823</v>
      </c>
      <c r="GPQ10" s="1">
        <v>9.2236936563211996E-2</v>
      </c>
      <c r="GPR10" s="1">
        <v>0.17899118809277501</v>
      </c>
      <c r="GPS10" s="1">
        <v>0.39365877172147201</v>
      </c>
      <c r="GPT10" s="1">
        <v>0.97627384055726196</v>
      </c>
      <c r="GPU10" s="1">
        <v>7.8158679883239005E-2</v>
      </c>
      <c r="GPV10" s="1">
        <v>2.12261710522113</v>
      </c>
      <c r="GPW10" s="1">
        <v>0.91385037758293397</v>
      </c>
      <c r="GPX10" s="1">
        <v>0.213498995974546</v>
      </c>
      <c r="GPY10" s="1">
        <v>2.0980105692596198</v>
      </c>
      <c r="GPZ10" s="1">
        <v>0.39359236369048001</v>
      </c>
      <c r="GQA10" s="1">
        <v>0.87380916056067504</v>
      </c>
      <c r="GQB10" s="1">
        <v>0.619121048646879</v>
      </c>
      <c r="GQC10" s="1">
        <v>0.120096505164698</v>
      </c>
      <c r="GQD10" s="1">
        <v>8.4047938635625E-2</v>
      </c>
      <c r="GQE10" s="1">
        <v>0.48214375776818003</v>
      </c>
      <c r="GQF10" s="1">
        <v>0.12024632020704799</v>
      </c>
      <c r="GQG10" s="1">
        <v>0.76864114094998304</v>
      </c>
      <c r="GQH10" s="1">
        <v>1.13832531325774</v>
      </c>
      <c r="GQI10" s="1">
        <v>1.90918566555853</v>
      </c>
      <c r="GQJ10" s="1">
        <v>0.21859079070159801</v>
      </c>
      <c r="GQK10" s="1">
        <v>0.20555999003234901</v>
      </c>
      <c r="GQL10" s="1">
        <v>0.43711787266387903</v>
      </c>
      <c r="GQM10" s="1">
        <v>0.29950264373525598</v>
      </c>
      <c r="GQN10" s="1">
        <v>0.37876126460010401</v>
      </c>
      <c r="GQO10" s="1">
        <v>1.66335043702284</v>
      </c>
      <c r="GQP10" s="1">
        <v>2.8900175630743798</v>
      </c>
      <c r="GQQ10" s="1">
        <v>2.8229224297381901</v>
      </c>
      <c r="GQR10" s="1">
        <v>9.2467699953199298E-2</v>
      </c>
      <c r="GQS10" s="1">
        <v>2.61502365028998</v>
      </c>
      <c r="GQT10" s="1">
        <v>0.53836380116702998</v>
      </c>
      <c r="GQU10" s="1">
        <v>1.35492691694195</v>
      </c>
      <c r="GQV10" s="1">
        <v>0.248847070448381</v>
      </c>
      <c r="GQW10" s="1">
        <v>2.0507361642024899</v>
      </c>
      <c r="GQX10" s="1">
        <v>0.78329994529653002</v>
      </c>
      <c r="GQY10" s="1">
        <v>4.2329334269808703</v>
      </c>
      <c r="GQZ10" s="1">
        <v>0.50895269991822301</v>
      </c>
      <c r="GRA10" s="1">
        <v>1.7393765875201798E-2</v>
      </c>
      <c r="GRB10" s="1">
        <v>0.62098939598720804</v>
      </c>
      <c r="GRC10" s="1">
        <v>1.02473339624583</v>
      </c>
      <c r="GRD10" s="1">
        <v>0.834542664520174</v>
      </c>
      <c r="GRE10" s="1">
        <v>1.54939686717692</v>
      </c>
      <c r="GRF10" s="1">
        <v>0.62716598101217502</v>
      </c>
      <c r="GRG10" s="1">
        <v>8.0493172204401997E-2</v>
      </c>
      <c r="GRH10" s="1">
        <v>3.1321020147946501</v>
      </c>
      <c r="GRI10" s="1">
        <v>1.2685970615073201</v>
      </c>
      <c r="GRJ10" s="1">
        <v>1.63556697233238</v>
      </c>
      <c r="GRK10" s="1">
        <v>0.37154920752284398</v>
      </c>
      <c r="GRL10" s="1">
        <v>0.448578102388901</v>
      </c>
      <c r="GRM10" s="1">
        <v>3.4126972083061702</v>
      </c>
      <c r="GRN10" s="1">
        <v>0.52702269386720701</v>
      </c>
      <c r="GRO10" s="1">
        <v>1.4776248726394401</v>
      </c>
      <c r="GRP10" s="1">
        <v>3.71989756528045</v>
      </c>
      <c r="GRQ10" s="1">
        <v>4.5344187251534898</v>
      </c>
      <c r="GRR10" s="1">
        <v>1.4717880345056999</v>
      </c>
      <c r="GRS10" s="1">
        <v>0.98631368928110197</v>
      </c>
      <c r="GRT10" s="1">
        <v>0.48094596588208299</v>
      </c>
      <c r="GRU10" s="1">
        <v>5.5971646620607096</v>
      </c>
      <c r="GRV10" s="1">
        <v>1.1637917753633</v>
      </c>
      <c r="GRW10" s="1">
        <v>0.27660159077261798</v>
      </c>
      <c r="GRX10" s="1">
        <v>3.9390320952346101</v>
      </c>
      <c r="GRY10" s="1">
        <v>0.85669789230452598</v>
      </c>
      <c r="GRZ10" s="1">
        <v>0.99520952604531698</v>
      </c>
      <c r="GSA10" s="1">
        <v>0.60544684801373005</v>
      </c>
      <c r="GSB10" s="1">
        <v>0.22938016884397</v>
      </c>
      <c r="GSC10" s="1">
        <v>0.37585702711086</v>
      </c>
      <c r="GSD10" s="1">
        <v>4.0139139082750998E-2</v>
      </c>
      <c r="GSE10" s="1">
        <v>9.7970942587803406E-4</v>
      </c>
      <c r="GSF10" s="1">
        <v>0.39580179744264299</v>
      </c>
      <c r="GSG10" s="1">
        <v>0.52619508855200903</v>
      </c>
      <c r="GSH10" s="1">
        <v>0.86955942625856297</v>
      </c>
      <c r="GSI10" s="1">
        <v>1.66031694490268</v>
      </c>
      <c r="GSJ10" s="1">
        <v>3.5814453851279202</v>
      </c>
      <c r="GSK10" s="1">
        <v>0.62867038432046796</v>
      </c>
      <c r="GSL10" s="1">
        <v>1.0781787335830999</v>
      </c>
      <c r="GSM10" s="1">
        <v>1.6299318315056699</v>
      </c>
      <c r="GSN10" s="1">
        <v>0.28383954297820602</v>
      </c>
      <c r="GSO10" s="1">
        <v>0.53594076776071797</v>
      </c>
      <c r="GSP10" s="1">
        <v>0.34827241825840799</v>
      </c>
      <c r="GSQ10" s="1">
        <v>2.3201908657099599</v>
      </c>
      <c r="GSR10" s="1">
        <v>0.113975566359205</v>
      </c>
      <c r="GSS10" s="1">
        <v>0.78084989736036803</v>
      </c>
      <c r="GST10" s="1">
        <v>0.256807402470002</v>
      </c>
      <c r="GSU10" s="1">
        <v>0.57302485260945701</v>
      </c>
      <c r="GSV10" s="1">
        <v>0.77146222992456004</v>
      </c>
      <c r="GSW10" s="1">
        <v>0.36296969834141601</v>
      </c>
      <c r="GSX10" s="1">
        <v>0.92380597541963305</v>
      </c>
      <c r="GSY10" s="1">
        <v>1.91127620101277</v>
      </c>
      <c r="GSZ10" s="1">
        <v>0.53959047742031296</v>
      </c>
      <c r="GTA10" s="1">
        <v>0.23716496756217201</v>
      </c>
      <c r="GTB10" s="1">
        <v>0.34411086011120501</v>
      </c>
      <c r="GTC10" s="1">
        <v>0.16463155554040601</v>
      </c>
      <c r="GTD10" s="1">
        <v>1.1595568278621899</v>
      </c>
      <c r="GTE10" s="1">
        <v>0.212454356653485</v>
      </c>
      <c r="GTF10" s="1">
        <v>1.5577969922667201</v>
      </c>
      <c r="GTG10" s="1">
        <v>0.51637511852278295</v>
      </c>
      <c r="GTH10" s="1">
        <v>2.37521962838282</v>
      </c>
      <c r="GTI10" s="1">
        <v>1.6631731985996202E-2</v>
      </c>
      <c r="GTJ10" s="1">
        <v>0.32576596410497899</v>
      </c>
      <c r="GTK10" s="1">
        <v>0.34109237578043999</v>
      </c>
      <c r="GTL10" s="1">
        <v>0.91231412073761198</v>
      </c>
      <c r="GTM10" s="1">
        <v>2.3745796169995002</v>
      </c>
      <c r="GTN10" s="1">
        <v>0.98912096641151104</v>
      </c>
      <c r="GTO10" s="1">
        <v>2.1071362975846899</v>
      </c>
      <c r="GTP10" s="1">
        <v>0.30189646691098698</v>
      </c>
      <c r="GTQ10" s="1">
        <v>0.31607939384192701</v>
      </c>
      <c r="GTR10" s="1">
        <v>0.70745749970979999</v>
      </c>
      <c r="GTS10" s="1">
        <v>1.16149663437686</v>
      </c>
      <c r="GTT10" s="1">
        <v>1.17229764317423</v>
      </c>
      <c r="GTU10" s="1">
        <v>1.93798821021961</v>
      </c>
      <c r="GTV10" s="1">
        <v>0.46390484227266199</v>
      </c>
      <c r="GTW10" s="1">
        <v>1.04007931739142</v>
      </c>
      <c r="GTX10" s="1">
        <v>8.9738405232442503E-2</v>
      </c>
      <c r="GTY10" s="1">
        <v>0.188517258879005</v>
      </c>
      <c r="GTZ10" s="1">
        <v>0.31503863882005101</v>
      </c>
      <c r="GUA10" s="1">
        <v>1.67170259374236</v>
      </c>
      <c r="GUB10" s="1">
        <v>1.55570016081651</v>
      </c>
      <c r="GUC10" s="1">
        <v>0.31941773640788801</v>
      </c>
      <c r="GUD10" s="1">
        <v>0.27133061949549497</v>
      </c>
      <c r="GUE10" s="1">
        <v>0.82629687360974502</v>
      </c>
      <c r="GUF10" s="1">
        <v>0.24527378996031199</v>
      </c>
      <c r="GUG10" s="1">
        <v>0.72902331284357103</v>
      </c>
      <c r="GUH10" s="1">
        <v>0.405629158357112</v>
      </c>
      <c r="GUI10" s="1">
        <v>0.114313813032145</v>
      </c>
      <c r="GUJ10" s="1">
        <v>2.4628783789768498</v>
      </c>
      <c r="GUK10" s="1">
        <v>0.85267875080579103</v>
      </c>
      <c r="GUL10" s="1">
        <v>0.99588651911920301</v>
      </c>
      <c r="GUM10" s="1">
        <v>1.05854449434437</v>
      </c>
      <c r="GUN10" s="1">
        <v>0.63930885575154595</v>
      </c>
      <c r="GUO10" s="1">
        <v>0.58816382372766296</v>
      </c>
      <c r="GUP10" s="1">
        <v>1.56761143106358</v>
      </c>
      <c r="GUQ10" s="1">
        <v>1.99471685332324</v>
      </c>
      <c r="GUR10" s="1">
        <v>0.92276316550219295</v>
      </c>
      <c r="GUS10" s="1">
        <v>3.28492243455265E-2</v>
      </c>
      <c r="GUT10" s="1">
        <v>0.428689031985026</v>
      </c>
      <c r="GUU10" s="1">
        <v>0.21723242334374901</v>
      </c>
      <c r="GUV10" s="1">
        <v>0.211340219699436</v>
      </c>
      <c r="GUW10" s="1">
        <v>0.38113013235836102</v>
      </c>
      <c r="GUX10" s="1">
        <v>1.8118138128643001E-2</v>
      </c>
      <c r="GUY10" s="1">
        <v>0.477404075676305</v>
      </c>
      <c r="GUZ10" s="1">
        <v>0.88878989154558696</v>
      </c>
      <c r="GVA10" s="1">
        <v>3.08264415673279</v>
      </c>
      <c r="GVB10" s="1">
        <v>0.96624466210651305</v>
      </c>
      <c r="GVC10" s="1">
        <v>0.60184223161243999</v>
      </c>
      <c r="GVD10" s="1">
        <v>1.0008574380378501</v>
      </c>
      <c r="GVE10" s="1">
        <v>0.210874109985249</v>
      </c>
      <c r="GVF10" s="1">
        <v>0.310291570608625</v>
      </c>
      <c r="GVG10" s="1">
        <v>0.99157423685274504</v>
      </c>
      <c r="GVH10" s="1">
        <v>0.74993283543989298</v>
      </c>
      <c r="GVI10" s="1">
        <v>0.39318153438607101</v>
      </c>
      <c r="GVJ10" s="1">
        <v>0.59895596229054604</v>
      </c>
      <c r="GVK10" s="1">
        <v>0.10447676966996799</v>
      </c>
      <c r="GVL10" s="1">
        <v>1.49173116669604</v>
      </c>
      <c r="GVM10" s="1">
        <v>0.21382885832246601</v>
      </c>
      <c r="GVN10" s="1">
        <v>3.8754987275169999</v>
      </c>
      <c r="GVO10" s="1">
        <v>0.30434857987162101</v>
      </c>
      <c r="GVP10" s="1">
        <v>0.94549398836194198</v>
      </c>
      <c r="GVQ10" s="1">
        <v>0.29961184899703902</v>
      </c>
      <c r="GVR10" s="1">
        <v>0.72726057433936298</v>
      </c>
      <c r="GVS10" s="1">
        <v>3.7205517564691202</v>
      </c>
      <c r="GVT10" s="1">
        <v>0.10429071906446299</v>
      </c>
      <c r="GVU10" s="1">
        <v>0.75956659731550302</v>
      </c>
      <c r="GVV10" s="1">
        <v>2.5626584233650801E-2</v>
      </c>
      <c r="GVW10" s="1">
        <v>0.51497760089690703</v>
      </c>
      <c r="GVX10" s="1">
        <v>0.41384356098720498</v>
      </c>
      <c r="GVY10" s="1">
        <v>0.33389747023612498</v>
      </c>
      <c r="GVZ10" s="1">
        <v>0.57383258503231704</v>
      </c>
      <c r="GWA10" s="1">
        <v>2.8413428275335399</v>
      </c>
      <c r="GWB10" s="1">
        <v>1.32416122375857</v>
      </c>
      <c r="GWC10" s="1">
        <v>0.36474721580639102</v>
      </c>
      <c r="GWD10" s="1">
        <v>0.48513033890798901</v>
      </c>
      <c r="GWE10" s="1">
        <v>9.9426148222721597E-2</v>
      </c>
      <c r="GWF10" s="1">
        <v>4.2108602399890804</v>
      </c>
      <c r="GWG10" s="1">
        <v>2.0472901437298501</v>
      </c>
      <c r="GWH10" s="1">
        <v>0.917573406378423</v>
      </c>
      <c r="GWI10" s="1">
        <v>0.86215417675496697</v>
      </c>
      <c r="GWJ10" s="1">
        <v>6.2047919717523898</v>
      </c>
      <c r="GWK10" s="1">
        <v>0.88125237324191896</v>
      </c>
      <c r="GWL10" s="1">
        <v>1.06429254968631</v>
      </c>
      <c r="GWM10" s="1">
        <v>2.9341186328494202</v>
      </c>
      <c r="GWN10" s="1">
        <v>1.0509679498804001</v>
      </c>
      <c r="GWO10" s="1">
        <v>0.34587047678775201</v>
      </c>
      <c r="GWP10" s="1">
        <v>0.104935112883577</v>
      </c>
      <c r="GWQ10" s="1">
        <v>0.34053291499221799</v>
      </c>
      <c r="GWR10" s="1">
        <v>0.235360885372143</v>
      </c>
      <c r="GWS10" s="1">
        <v>1.89208093053997</v>
      </c>
      <c r="GWT10" s="1">
        <v>1.55822776612905</v>
      </c>
      <c r="GWU10" s="1">
        <v>1.9000195192563001</v>
      </c>
      <c r="GWV10" s="1">
        <v>0.96623676347443999</v>
      </c>
      <c r="GWW10" s="1">
        <v>1.42004900311156</v>
      </c>
      <c r="GWX10" s="1">
        <v>0.71909871794150804</v>
      </c>
      <c r="GWY10" s="1">
        <v>0.20604850134140101</v>
      </c>
      <c r="GWZ10" s="1">
        <v>1.2643004609739601</v>
      </c>
      <c r="GXA10" s="1">
        <v>2.46326533783667</v>
      </c>
      <c r="GXB10" s="1">
        <v>0.62307012074244705</v>
      </c>
      <c r="GXC10" s="1">
        <v>0.89841531527102703</v>
      </c>
      <c r="GXD10" s="1">
        <v>3.5620519298389799</v>
      </c>
      <c r="GXE10" s="1">
        <v>4.7899915781385003</v>
      </c>
      <c r="GXF10" s="1">
        <v>0.24179846106567901</v>
      </c>
      <c r="GXG10" s="1">
        <v>0.15048683254176301</v>
      </c>
      <c r="GXH10" s="1">
        <v>1.17474134573837</v>
      </c>
      <c r="GXI10" s="1">
        <v>0.12758540043258601</v>
      </c>
      <c r="GXJ10" s="1">
        <v>0.35185555906667199</v>
      </c>
      <c r="GXK10" s="1">
        <v>1.06640974367743</v>
      </c>
      <c r="GXL10" s="1">
        <v>1.53223335340099</v>
      </c>
      <c r="GXM10" s="1">
        <v>1.0849992855799599</v>
      </c>
      <c r="GXN10" s="1">
        <v>0.15764891547484899</v>
      </c>
      <c r="GXO10" s="1">
        <v>1.60312740316534</v>
      </c>
      <c r="GXP10" s="1">
        <v>0.31848679368872801</v>
      </c>
      <c r="GXQ10" s="1">
        <v>0.15391539307366101</v>
      </c>
      <c r="GXR10" s="1">
        <v>0.93949489342054104</v>
      </c>
      <c r="GXS10" s="1">
        <v>3.6405544018754998</v>
      </c>
      <c r="GXT10" s="1">
        <v>1.53726391646076</v>
      </c>
      <c r="GXU10" s="1">
        <v>0.845248524030491</v>
      </c>
      <c r="GXV10" s="1">
        <v>0.72073253639139601</v>
      </c>
      <c r="GXW10" s="1">
        <v>0.188820684771841</v>
      </c>
      <c r="GXX10" s="1">
        <v>0.36444597657027999</v>
      </c>
      <c r="GXY10" s="1">
        <v>0.94455589227904801</v>
      </c>
      <c r="GXZ10" s="1">
        <v>0.414210596751317</v>
      </c>
      <c r="GYA10" s="1">
        <v>0.11937382143630999</v>
      </c>
      <c r="GYB10" s="1">
        <v>1.91747605686105</v>
      </c>
      <c r="GYC10" s="1">
        <v>1.1635206043517901</v>
      </c>
      <c r="GYD10" s="1">
        <v>0.52287574827273198</v>
      </c>
      <c r="GYE10" s="1">
        <v>0.59570821290999898</v>
      </c>
      <c r="GYF10" s="1">
        <v>0.120088870394796</v>
      </c>
      <c r="GYG10" s="1">
        <v>0.73569628534627396</v>
      </c>
      <c r="GYH10" s="1">
        <v>2.3208186444522498</v>
      </c>
      <c r="GYI10" s="1">
        <v>3.4577546329281499</v>
      </c>
      <c r="GYJ10" s="1">
        <v>1.7179965102547601</v>
      </c>
      <c r="GYK10" s="1">
        <v>2.1786743055161102</v>
      </c>
      <c r="GYL10" s="1">
        <v>1.0885314582746299</v>
      </c>
      <c r="GYM10" s="1">
        <v>1.35447592559892</v>
      </c>
      <c r="GYN10" s="1">
        <v>3.2205702776006298E-3</v>
      </c>
      <c r="GYO10" s="1">
        <v>1.39343821434295</v>
      </c>
      <c r="GYP10" s="1">
        <v>0.35194047602272799</v>
      </c>
      <c r="GYQ10" s="1">
        <v>6.2989457977565402E-2</v>
      </c>
      <c r="GYR10" s="1">
        <v>1.15756632613225</v>
      </c>
      <c r="GYS10" s="1">
        <v>0.78759679503265001</v>
      </c>
      <c r="GYT10" s="1">
        <v>0.52036972368760204</v>
      </c>
      <c r="GYU10" s="1">
        <v>1.8474374531551601</v>
      </c>
      <c r="GYV10" s="1">
        <v>3.0620888932919401</v>
      </c>
      <c r="GYW10" s="1">
        <v>1.01255737232061</v>
      </c>
      <c r="GYX10" s="1">
        <v>0.37794062984469301</v>
      </c>
      <c r="GYY10" s="1">
        <v>0.72355914789279097</v>
      </c>
      <c r="GYZ10" s="1">
        <v>1.2247923046069</v>
      </c>
      <c r="GZA10" s="1">
        <v>0.87163733962399703</v>
      </c>
      <c r="GZB10" s="1">
        <v>0.22468666409376301</v>
      </c>
      <c r="GZC10" s="1">
        <v>0.21291629412009699</v>
      </c>
      <c r="GZD10" s="1">
        <v>2.1486484251349598</v>
      </c>
      <c r="GZE10" s="1">
        <v>1.0601981874634301</v>
      </c>
      <c r="GZF10" s="1">
        <v>0.14201184732712399</v>
      </c>
      <c r="GZG10" s="1">
        <v>0.82383609658423596</v>
      </c>
      <c r="GZH10" s="1">
        <v>0.232554629648871</v>
      </c>
      <c r="GZI10" s="1">
        <v>0.63641825383969697</v>
      </c>
      <c r="GZJ10" s="1">
        <v>0.176159182946445</v>
      </c>
      <c r="GZK10" s="1">
        <v>4.4846985042879497E-2</v>
      </c>
      <c r="GZL10" s="1">
        <v>2.2406099363349399</v>
      </c>
      <c r="GZM10" s="1">
        <v>0.83696450657784105</v>
      </c>
      <c r="GZN10" s="1">
        <v>0.13468517132618801</v>
      </c>
      <c r="GZO10" s="1">
        <v>1.18374805192479</v>
      </c>
      <c r="GZP10" s="1">
        <v>2.8151376730814199</v>
      </c>
      <c r="GZQ10" s="1">
        <v>0.30882143656621303</v>
      </c>
      <c r="GZR10" s="1">
        <v>5.1586844004600803</v>
      </c>
      <c r="GZS10" s="1">
        <v>0.25648028623103702</v>
      </c>
      <c r="GZT10" s="1">
        <v>0.25119145075000798</v>
      </c>
      <c r="GZU10" s="1">
        <v>2.8694678475906898</v>
      </c>
      <c r="GZV10" s="1">
        <v>0.16468572644316101</v>
      </c>
      <c r="GZW10" s="1">
        <v>1.5347028578947199</v>
      </c>
      <c r="GZX10" s="1">
        <v>2.5531520155650099E-2</v>
      </c>
      <c r="GZY10" s="1">
        <v>0.345978537166721</v>
      </c>
      <c r="GZZ10" s="1">
        <v>1.04673613471742</v>
      </c>
      <c r="HAA10" s="1">
        <v>0.30110051365589802</v>
      </c>
      <c r="HAB10" s="1">
        <v>1.6596394261311</v>
      </c>
      <c r="HAC10" s="1">
        <v>0.120316700984129</v>
      </c>
      <c r="HAD10" s="1">
        <v>0.40710590364160198</v>
      </c>
      <c r="HAE10" s="1">
        <v>0.51753264380637698</v>
      </c>
      <c r="HAF10" s="1">
        <v>1.0265926829235701</v>
      </c>
      <c r="HAG10" s="1">
        <v>1.77729888019806</v>
      </c>
      <c r="HAH10" s="1">
        <v>2.1603181348334402</v>
      </c>
      <c r="HAI10" s="1">
        <v>0.65824638058288099</v>
      </c>
      <c r="HAJ10" s="1">
        <v>1.9154573150290599</v>
      </c>
      <c r="HAK10" s="1">
        <v>1.5611971274835601</v>
      </c>
      <c r="HAL10" s="1">
        <v>0.37578509698298201</v>
      </c>
      <c r="HAM10" s="1">
        <v>2.49049383713567</v>
      </c>
      <c r="HAN10" s="1">
        <v>1.2673298380450799</v>
      </c>
      <c r="HAO10" s="1">
        <v>0.32980904466743599</v>
      </c>
      <c r="HAP10" s="1">
        <v>0.18603196850859699</v>
      </c>
      <c r="HAQ10" s="1">
        <v>0.682864687260891</v>
      </c>
      <c r="HAR10" s="1">
        <v>1.7755267068476299E-2</v>
      </c>
      <c r="HAS10" s="1">
        <v>0.233476126992716</v>
      </c>
      <c r="HAT10" s="1">
        <v>1.5632184684254698E-2</v>
      </c>
      <c r="HAU10" s="1">
        <v>2.8686703398397699</v>
      </c>
      <c r="HAV10" s="1">
        <v>0.66215124331071196</v>
      </c>
      <c r="HAW10" s="1">
        <v>1.8209789769760001</v>
      </c>
      <c r="HAX10" s="1">
        <v>1.6413317954298301</v>
      </c>
      <c r="HAY10" s="1">
        <v>1.7291562999344801</v>
      </c>
      <c r="HAZ10" s="1">
        <v>0.42035587339969399</v>
      </c>
      <c r="HBA10" s="1">
        <v>1.59802534457953</v>
      </c>
      <c r="HBB10" s="1">
        <v>0.102338264655636</v>
      </c>
      <c r="HBC10" s="1">
        <v>0.57015509792948105</v>
      </c>
      <c r="HBD10" s="1">
        <v>3.8345428171576299</v>
      </c>
      <c r="HBE10" s="1">
        <v>0.70008339874693004</v>
      </c>
      <c r="HBF10" s="1">
        <v>0.727743963843969</v>
      </c>
      <c r="HBG10" s="1">
        <v>0.81659463566642498</v>
      </c>
      <c r="HBH10" s="1">
        <v>0.10246072330684999</v>
      </c>
      <c r="HBI10" s="1">
        <v>0.883308173503072</v>
      </c>
      <c r="HBJ10" s="1">
        <v>2.6084537254860698</v>
      </c>
      <c r="HBK10" s="1">
        <v>1.7189744213479199</v>
      </c>
      <c r="HBL10" s="1">
        <v>0.41468950355362599</v>
      </c>
      <c r="HBM10" s="1">
        <v>1.7605564639898601</v>
      </c>
      <c r="HBN10" s="1">
        <v>2.3837611375108998</v>
      </c>
      <c r="HBO10" s="1">
        <v>1.15298682324922</v>
      </c>
      <c r="HBP10" s="1">
        <v>0.137829325304439</v>
      </c>
      <c r="HBQ10" s="1">
        <v>4.0784927247315701E-2</v>
      </c>
      <c r="HBR10" s="1">
        <v>3.0262719527738402</v>
      </c>
      <c r="HBS10" s="1">
        <v>0.74784634165546404</v>
      </c>
      <c r="HBT10" s="1">
        <v>0.95478324463407904</v>
      </c>
      <c r="HBU10" s="1">
        <v>3.6053784398849702E-2</v>
      </c>
      <c r="HBV10" s="1">
        <v>2.33008043984288</v>
      </c>
      <c r="HBW10" s="1">
        <v>0.64310925566710897</v>
      </c>
      <c r="HBX10" s="1">
        <v>0.49615565813009599</v>
      </c>
      <c r="HBY10" s="1">
        <v>0.64367223273685903</v>
      </c>
      <c r="HBZ10" s="1">
        <v>0.144306437892187</v>
      </c>
      <c r="HCA10" s="1">
        <v>1.47794137250845</v>
      </c>
      <c r="HCB10" s="1">
        <v>0.18052046994214199</v>
      </c>
      <c r="HCC10" s="1">
        <v>1.30482850731235</v>
      </c>
      <c r="HCD10" s="1">
        <v>0.387844130052791</v>
      </c>
      <c r="HCE10" s="1">
        <v>1.0378347287004499</v>
      </c>
      <c r="HCF10" s="1">
        <v>2.5430933671609099</v>
      </c>
      <c r="HCG10" s="1">
        <v>0.307802133867221</v>
      </c>
      <c r="HCH10" s="1">
        <v>0.19342073892571801</v>
      </c>
      <c r="HCI10" s="1">
        <v>5.9643450606778599</v>
      </c>
      <c r="HCJ10" s="1">
        <v>2.3155127329850398</v>
      </c>
      <c r="HCK10" s="1">
        <v>1.1433432821816401</v>
      </c>
      <c r="HCL10" s="1">
        <v>1.39485483563316</v>
      </c>
      <c r="HCM10" s="1">
        <v>0.97991446223074297</v>
      </c>
      <c r="HCN10" s="1">
        <v>0.69985526726069303</v>
      </c>
      <c r="HCO10" s="1">
        <v>0.32887057932841501</v>
      </c>
      <c r="HCP10" s="1">
        <v>2.5120998384129898</v>
      </c>
      <c r="HCQ10" s="1">
        <v>0.465088168997283</v>
      </c>
      <c r="HCR10" s="1">
        <v>0.150191448568713</v>
      </c>
      <c r="HCS10" s="1">
        <v>0.62472124247184102</v>
      </c>
      <c r="HCT10" s="1">
        <v>0.18360037182726799</v>
      </c>
      <c r="HCU10" s="1">
        <v>0.287610189133361</v>
      </c>
      <c r="HCV10" s="1">
        <v>1.8165844127151001</v>
      </c>
      <c r="HCW10" s="1">
        <v>0.32417017367752898</v>
      </c>
      <c r="HCX10" s="1">
        <v>0.53746936245130905</v>
      </c>
      <c r="HCY10" s="1">
        <v>1.555853515568E-2</v>
      </c>
      <c r="HCZ10" s="1">
        <v>0.954143185590695</v>
      </c>
      <c r="HDA10" s="1">
        <v>1.06769274574619</v>
      </c>
      <c r="HDB10" s="1">
        <v>1.74402651528901</v>
      </c>
      <c r="HDC10" s="1">
        <v>3.7541885675823297E-2</v>
      </c>
      <c r="HDD10" s="1">
        <v>1.1605527383598699</v>
      </c>
      <c r="HDE10" s="1">
        <v>1.6457605069446098E-2</v>
      </c>
      <c r="HDF10" s="1">
        <v>0.53464689111166697</v>
      </c>
      <c r="HDG10" s="1">
        <v>0.297705865638205</v>
      </c>
      <c r="HDH10" s="1">
        <v>4.4603084085506897</v>
      </c>
      <c r="HDI10" s="1">
        <v>0.585285067278288</v>
      </c>
      <c r="HDJ10" s="1">
        <v>0.71364741862227998</v>
      </c>
      <c r="HDK10" s="1">
        <v>2.98161979930611</v>
      </c>
      <c r="HDL10" s="1">
        <v>3.3875106401348297E-2</v>
      </c>
      <c r="HDM10" s="1">
        <v>3.9217108355055798E-2</v>
      </c>
      <c r="HDN10" s="1">
        <v>6.6143304944975695E-2</v>
      </c>
      <c r="HDO10" s="1">
        <v>1.4927748825874401</v>
      </c>
      <c r="HDP10" s="1">
        <v>1.74451736966649</v>
      </c>
      <c r="HDQ10" s="1">
        <v>0.46022479503670999</v>
      </c>
      <c r="HDR10" s="1">
        <v>0.31221542107238298</v>
      </c>
      <c r="HDS10" s="1">
        <v>2.8247600592100799</v>
      </c>
      <c r="HDT10" s="1">
        <v>5.7431029136477401</v>
      </c>
      <c r="HDU10" s="1">
        <v>0.26057520412066498</v>
      </c>
      <c r="HDV10" s="1">
        <v>0.30422682669708401</v>
      </c>
      <c r="HDW10" s="1">
        <v>1.5343281657319501</v>
      </c>
      <c r="HDX10" s="1">
        <v>0.98198188512965201</v>
      </c>
      <c r="HDY10" s="1">
        <v>0.41376867739365802</v>
      </c>
      <c r="HDZ10" s="1">
        <v>0.51196161873523305</v>
      </c>
      <c r="HEA10" s="1">
        <v>0.44432573776269901</v>
      </c>
      <c r="HEB10" s="1">
        <v>4.9522931769518698E-2</v>
      </c>
      <c r="HEC10" s="1">
        <v>2.02859271230674</v>
      </c>
      <c r="HED10" s="1">
        <v>1.03307970353956</v>
      </c>
      <c r="HEE10" s="1">
        <v>0.11530989535960801</v>
      </c>
      <c r="HEF10" s="1">
        <v>0.24722964411121201</v>
      </c>
      <c r="HEG10" s="1">
        <v>0.874571015016258</v>
      </c>
      <c r="HEH10" s="1">
        <v>2.46046443974378E-2</v>
      </c>
      <c r="HEI10" s="1">
        <v>0.39516216502676199</v>
      </c>
      <c r="HEJ10" s="1">
        <v>2.2919357502567901</v>
      </c>
      <c r="HEK10" s="1">
        <v>0.14753366706219401</v>
      </c>
      <c r="HEL10" s="1">
        <v>4.6523939946794199E-2</v>
      </c>
      <c r="HEM10" s="1">
        <v>0.42675697635035298</v>
      </c>
      <c r="HEN10" s="1">
        <v>1.00900685899978</v>
      </c>
      <c r="HEO10" s="1">
        <v>0.95621037261418496</v>
      </c>
      <c r="HEP10" s="1">
        <v>0.29936167884449799</v>
      </c>
      <c r="HEQ10" s="1">
        <v>0.58722749919670503</v>
      </c>
      <c r="HER10" s="1">
        <v>7.6369974335977295E-2</v>
      </c>
      <c r="HES10" s="1">
        <v>2.7422268662965501</v>
      </c>
      <c r="HET10" s="1">
        <v>2.1213120240495802</v>
      </c>
      <c r="HEU10" s="1">
        <v>0.60607829507889199</v>
      </c>
      <c r="HEV10" s="1">
        <v>0.34904395133487698</v>
      </c>
      <c r="HEW10" s="1">
        <v>1.3654678642760401</v>
      </c>
      <c r="HEX10" s="1">
        <v>2.30866950851886</v>
      </c>
      <c r="HEY10" s="1">
        <v>9.01079865632127E-2</v>
      </c>
      <c r="HEZ10" s="1">
        <v>0.789682104452753</v>
      </c>
      <c r="HFA10" s="1">
        <v>6.8403292795666898E-2</v>
      </c>
      <c r="HFB10" s="1">
        <v>1.07182825954545</v>
      </c>
      <c r="HFC10" s="1">
        <v>1.07714794359476</v>
      </c>
      <c r="HFD10" s="1">
        <v>0.22468751460443701</v>
      </c>
      <c r="HFE10" s="1">
        <v>0.132154256158208</v>
      </c>
      <c r="HFF10" s="1">
        <v>1.01949892312924</v>
      </c>
      <c r="HFG10" s="1">
        <v>0.110642452525959</v>
      </c>
      <c r="HFH10" s="1">
        <v>4.8234308747711099</v>
      </c>
      <c r="HFI10" s="1">
        <v>3.3391689774621498</v>
      </c>
      <c r="HFJ10" s="1">
        <v>0.96823176300505698</v>
      </c>
      <c r="HFK10" s="1">
        <v>1.67198367551023</v>
      </c>
      <c r="HFL10" s="1">
        <v>1.1000984975738299</v>
      </c>
      <c r="HFM10" s="1">
        <v>0.51948709546655203</v>
      </c>
      <c r="HFN10" s="1">
        <v>0.81821891846560801</v>
      </c>
      <c r="HFO10" s="1">
        <v>1.87013775769361</v>
      </c>
      <c r="HFP10" s="1">
        <v>0.67455699429319604</v>
      </c>
      <c r="HFQ10" s="1">
        <v>0.67123677563564799</v>
      </c>
      <c r="HFR10" s="1">
        <v>0.79937142679475903</v>
      </c>
      <c r="HFS10" s="1">
        <v>1.2471228267113399</v>
      </c>
      <c r="HFT10" s="1">
        <v>1.20001596309396</v>
      </c>
      <c r="HFU10" s="1">
        <v>6.6526626210351006E-2</v>
      </c>
      <c r="HFV10" s="1">
        <v>0.87774089788156895</v>
      </c>
      <c r="HFW10" s="1">
        <v>2.5674161122277201</v>
      </c>
      <c r="HFX10" s="1">
        <v>0.17022647189234</v>
      </c>
      <c r="HFY10" s="1">
        <v>2.4605415771956398</v>
      </c>
      <c r="HFZ10" s="1">
        <v>1.2046906416202501</v>
      </c>
      <c r="HGA10" s="1">
        <v>0.463097474519168</v>
      </c>
      <c r="HGB10" s="1">
        <v>0.397828612542383</v>
      </c>
      <c r="HGC10" s="1">
        <v>1.1181843240381499</v>
      </c>
      <c r="HGD10" s="1">
        <v>0.67063622247380705</v>
      </c>
      <c r="HGE10" s="1">
        <v>0.68345662221194203</v>
      </c>
      <c r="HGF10" s="1">
        <v>0.20628962007674201</v>
      </c>
      <c r="HGG10" s="1">
        <v>1.6524385915325099</v>
      </c>
      <c r="HGH10" s="1">
        <v>1.09192038056799</v>
      </c>
      <c r="HGI10" s="1">
        <v>0.83987918508895099</v>
      </c>
      <c r="HGJ10" s="1">
        <v>1.2772042015985601</v>
      </c>
      <c r="HGK10" s="1">
        <v>0.41275724597882302</v>
      </c>
      <c r="HGL10" s="1">
        <v>0.18168892714137999</v>
      </c>
      <c r="HGM10" s="1">
        <v>5.8485774226592097E-2</v>
      </c>
      <c r="HGN10" s="1">
        <v>1.9579342343534001</v>
      </c>
      <c r="HGO10" s="1">
        <v>6.3752191061490798E-2</v>
      </c>
      <c r="HGP10" s="1">
        <v>1.62555642342778</v>
      </c>
      <c r="HGQ10" s="1">
        <v>0.19858281054950599</v>
      </c>
      <c r="HGR10" s="1">
        <v>1.55027539713149</v>
      </c>
      <c r="HGS10" s="1">
        <v>5.5642224311501003E-2</v>
      </c>
      <c r="HGT10" s="1">
        <v>0.70428795809471301</v>
      </c>
      <c r="HGU10" s="1">
        <v>0.90315097458469895</v>
      </c>
      <c r="HGV10" s="1">
        <v>0.813164523769355</v>
      </c>
      <c r="HGW10" s="1">
        <v>2.3020079061310801</v>
      </c>
      <c r="HGX10" s="1">
        <v>0.1739589123826</v>
      </c>
      <c r="HGY10" s="1">
        <v>0.73028479431543303</v>
      </c>
      <c r="HGZ10" s="1">
        <v>0.90937041690205</v>
      </c>
      <c r="HHA10" s="1">
        <v>3.6966632190589501</v>
      </c>
      <c r="HHB10" s="1">
        <v>0.95759633708518199</v>
      </c>
      <c r="HHC10" s="1">
        <v>1.8437356180870299</v>
      </c>
      <c r="HHD10" s="1">
        <v>0.38302988578914599</v>
      </c>
      <c r="HHE10" s="1">
        <v>2.1510283918869102</v>
      </c>
      <c r="HHF10" s="1">
        <v>8.9802970993384107E-3</v>
      </c>
      <c r="HHG10" s="1">
        <v>2.2661270205213002</v>
      </c>
      <c r="HHH10" s="1">
        <v>4.8684768155253799</v>
      </c>
      <c r="HHI10" s="1">
        <v>0.27923977311145798</v>
      </c>
      <c r="HHJ10" s="1">
        <v>1.2275296545238901</v>
      </c>
      <c r="HHK10" s="1">
        <v>0.36046902926888302</v>
      </c>
      <c r="HHL10" s="1">
        <v>0.55545292032704696</v>
      </c>
      <c r="HHM10" s="1">
        <v>0.55342505341970005</v>
      </c>
      <c r="HHN10" s="1">
        <v>0.12875095381718299</v>
      </c>
      <c r="HHO10" s="1">
        <v>2.9215271430180798</v>
      </c>
      <c r="HHP10" s="1">
        <v>0.10863708655517899</v>
      </c>
      <c r="HHQ10" s="1">
        <v>3.09746068984229E-2</v>
      </c>
      <c r="HHR10" s="1">
        <v>0.35762593194269399</v>
      </c>
      <c r="HHS10" s="1">
        <v>0.78915348100735905</v>
      </c>
      <c r="HHT10" s="1">
        <v>0.77272857252692795</v>
      </c>
      <c r="HHU10" s="1">
        <v>0.83842148734211897</v>
      </c>
      <c r="HHV10" s="1">
        <v>1.12172962895196</v>
      </c>
      <c r="HHW10" s="1">
        <v>0.94613486280168502</v>
      </c>
      <c r="HHX10" s="1">
        <v>2.7491755548305998</v>
      </c>
      <c r="HHY10" s="1">
        <v>2.2265769505126101</v>
      </c>
      <c r="HHZ10" s="1">
        <v>1.1123564925993199</v>
      </c>
      <c r="HIA10" s="1">
        <v>4.4887663068309401E-2</v>
      </c>
      <c r="HIB10" s="1">
        <v>1.0833831854949101</v>
      </c>
      <c r="HIC10" s="1">
        <v>1.2225552829538999</v>
      </c>
      <c r="HID10" s="1">
        <v>3.0925014543754599</v>
      </c>
      <c r="HIE10" s="1">
        <v>0.16807151899151401</v>
      </c>
      <c r="HIF10" s="1">
        <v>0.86027355404198302</v>
      </c>
      <c r="HIG10" s="1">
        <v>0.106813936512359</v>
      </c>
      <c r="HIH10" s="1">
        <v>0.37598856379722301</v>
      </c>
      <c r="HII10" s="1">
        <v>1.55365399289518</v>
      </c>
      <c r="HIJ10" s="1">
        <v>4.9289987994722902E-2</v>
      </c>
      <c r="HIK10" s="1">
        <v>0.17869077290537599</v>
      </c>
      <c r="HIL10" s="1">
        <v>0.68799560153797301</v>
      </c>
      <c r="HIM10" s="1">
        <v>1.1530905905427</v>
      </c>
      <c r="HIN10" s="1">
        <v>0.876767487043419</v>
      </c>
      <c r="HIO10" s="1">
        <v>1.3353951524370701E-2</v>
      </c>
      <c r="HIP10" s="1">
        <v>1.64981996417524</v>
      </c>
      <c r="HIQ10" s="1">
        <v>3.37958613931217</v>
      </c>
      <c r="HIR10" s="1">
        <v>0.50303711661344197</v>
      </c>
      <c r="HIS10" s="1">
        <v>0.78913792174814601</v>
      </c>
      <c r="HIT10" s="1">
        <v>0.25007587409347698</v>
      </c>
      <c r="HIU10" s="1">
        <v>0.64261197509391499</v>
      </c>
      <c r="HIV10" s="1">
        <v>0.18270118679936301</v>
      </c>
      <c r="HIW10" s="1">
        <v>0.20256127010752401</v>
      </c>
      <c r="HIX10" s="1">
        <v>0.155542126045182</v>
      </c>
      <c r="HIY10" s="1">
        <v>2.0463474796878098</v>
      </c>
      <c r="HIZ10" s="1">
        <v>0.34546421676178901</v>
      </c>
      <c r="HJA10" s="1">
        <v>1.53243958066052</v>
      </c>
      <c r="HJB10" s="1">
        <v>1.22149056973835</v>
      </c>
      <c r="HJC10" s="1">
        <v>2.5522308456153602</v>
      </c>
      <c r="HJD10" s="1">
        <v>8.7030282862153002E-2</v>
      </c>
      <c r="HJE10" s="1">
        <v>0.35498584445461401</v>
      </c>
      <c r="HJF10" s="1">
        <v>0.161668527608995</v>
      </c>
      <c r="HJG10" s="1">
        <v>0.157871689113533</v>
      </c>
      <c r="HJH10" s="1">
        <v>0.54879800497184605</v>
      </c>
      <c r="HJI10" s="1">
        <v>0.36595608925179601</v>
      </c>
      <c r="HJJ10" s="1">
        <v>1.3469042215311999</v>
      </c>
      <c r="HJK10" s="1">
        <v>0.13324707281689899</v>
      </c>
      <c r="HJL10" s="1">
        <v>0.61468500484422395</v>
      </c>
      <c r="HJM10" s="1">
        <v>3.0432204014481998</v>
      </c>
      <c r="HJN10" s="1">
        <v>0.77819515655665705</v>
      </c>
      <c r="HJO10" s="1">
        <v>0.61581391282053699</v>
      </c>
      <c r="HJP10" s="1">
        <v>1.0857716442763099</v>
      </c>
      <c r="HJQ10" s="1">
        <v>0.42984853667025902</v>
      </c>
      <c r="HJR10" s="1">
        <v>0.779735068605241</v>
      </c>
      <c r="HJS10" s="1">
        <v>1.3985538757331</v>
      </c>
      <c r="HJT10" s="1">
        <v>1.79829435343391</v>
      </c>
      <c r="HJU10" s="1">
        <v>0.34551567688107299</v>
      </c>
      <c r="HJV10" s="1">
        <v>1.6612376562286999</v>
      </c>
      <c r="HJW10" s="1">
        <v>0.46389333446275399</v>
      </c>
      <c r="HJX10" s="1">
        <v>1.4963515356933501</v>
      </c>
      <c r="HJY10" s="1">
        <v>2.6191032505377998</v>
      </c>
      <c r="HJZ10" s="1">
        <v>0.13335263173308601</v>
      </c>
      <c r="HKA10" s="1">
        <v>1.3556236322050099</v>
      </c>
      <c r="HKB10" s="1">
        <v>1.1672907290693</v>
      </c>
      <c r="HKC10" s="1">
        <v>1.01401695846593</v>
      </c>
      <c r="HKD10" s="1">
        <v>1.23499544235693</v>
      </c>
      <c r="HKE10" s="1">
        <v>0.57968641050382097</v>
      </c>
      <c r="HKF10" s="1">
        <v>0.47566744349170698</v>
      </c>
      <c r="HKG10" s="1">
        <v>0.47365099631641699</v>
      </c>
      <c r="HKH10" s="1">
        <v>0.26809903224539999</v>
      </c>
      <c r="HKI10" s="1">
        <v>1.7921787361297301</v>
      </c>
      <c r="HKJ10" s="1">
        <v>7.9223955959191503E-2</v>
      </c>
      <c r="HKK10" s="1">
        <v>1.3547671808795001</v>
      </c>
      <c r="HKL10" s="1">
        <v>1.3397375826018001</v>
      </c>
      <c r="HKM10" s="1">
        <v>0.81601099580269099</v>
      </c>
      <c r="HKN10" s="1">
        <v>0.69609609196975897</v>
      </c>
      <c r="HKO10" s="1">
        <v>1.8127536340747501</v>
      </c>
      <c r="HKP10" s="1">
        <v>0.377221071950888</v>
      </c>
      <c r="HKQ10" s="1">
        <v>0.68260356318313697</v>
      </c>
      <c r="HKR10" s="1">
        <v>2.27292944339509</v>
      </c>
      <c r="HKS10" s="1">
        <v>1.0518144787945001</v>
      </c>
      <c r="HKT10" s="1">
        <v>1.3264750773088201</v>
      </c>
      <c r="HKU10" s="1">
        <v>0.78322917856510099</v>
      </c>
      <c r="HKV10" s="1">
        <v>1.9309863285445701</v>
      </c>
      <c r="HKW10" s="1">
        <v>0.143975790643768</v>
      </c>
      <c r="HKX10" s="1">
        <v>0.137255288347406</v>
      </c>
      <c r="HKY10" s="1">
        <v>0.34271523313762098</v>
      </c>
      <c r="HKZ10" s="1">
        <v>0.200097395676616</v>
      </c>
      <c r="HLA10" s="1">
        <v>0.59463608031304405</v>
      </c>
      <c r="HLB10" s="1">
        <v>0.61111286111730201</v>
      </c>
      <c r="HLC10" s="1">
        <v>0.17335095392469599</v>
      </c>
      <c r="HLD10" s="1">
        <v>0.92514656080662805</v>
      </c>
      <c r="HLE10" s="1">
        <v>0.73848441066521298</v>
      </c>
      <c r="HLF10" s="1">
        <v>1.3930652888255199</v>
      </c>
      <c r="HLG10" s="1">
        <v>0.41364269447035301</v>
      </c>
      <c r="HLH10" s="1">
        <v>0.35309031268848901</v>
      </c>
      <c r="HLI10" s="1">
        <v>5.8393442945692001E-2</v>
      </c>
      <c r="HLJ10" s="1">
        <v>0.30779401050127397</v>
      </c>
      <c r="HLK10" s="1">
        <v>2.2674617668814498</v>
      </c>
      <c r="HLL10" s="1">
        <v>1.5405507041548701</v>
      </c>
      <c r="HLM10" s="1">
        <v>0.16562530330198899</v>
      </c>
      <c r="HLN10" s="1">
        <v>0.35339352342615199</v>
      </c>
      <c r="HLO10" s="1">
        <v>1.35377599795101</v>
      </c>
      <c r="HLP10" s="1">
        <v>0.35763807905975198</v>
      </c>
      <c r="HLQ10" s="1">
        <v>0.304393251425776</v>
      </c>
      <c r="HLR10" s="1">
        <v>0.131931849907446</v>
      </c>
      <c r="HLS10" s="1">
        <v>4.7652670657707598E-2</v>
      </c>
      <c r="HLT10" s="1">
        <v>0.20212859251424101</v>
      </c>
      <c r="HLU10" s="1">
        <v>2.5165226716670701</v>
      </c>
      <c r="HLV10" s="1">
        <v>6.6707444713125494E-2</v>
      </c>
      <c r="HLW10" s="1">
        <v>1.97629822560315</v>
      </c>
      <c r="HLX10" s="1">
        <v>0.67364462306060602</v>
      </c>
      <c r="HLY10" s="1">
        <v>1.39792025246233</v>
      </c>
      <c r="HLZ10" s="1">
        <v>0.68379428216486504</v>
      </c>
      <c r="HMA10" s="1">
        <v>0.31019567702012402</v>
      </c>
      <c r="HMB10" s="1">
        <v>1.8780610685781698E-2</v>
      </c>
      <c r="HMC10" s="1">
        <v>0.59125951740177995</v>
      </c>
      <c r="HMD10" s="1">
        <v>3.39311632140695</v>
      </c>
      <c r="HME10" s="1">
        <v>1.3939527095233299</v>
      </c>
      <c r="HMF10" s="1">
        <v>2.4344113860985401</v>
      </c>
      <c r="HMG10" s="1">
        <v>6.0506424444818498E-2</v>
      </c>
      <c r="HMH10" s="1">
        <v>1.5955489978875901</v>
      </c>
      <c r="HMI10" s="1">
        <v>0.44647550033732503</v>
      </c>
      <c r="HMJ10" s="1">
        <v>0.216073527211083</v>
      </c>
      <c r="HMK10" s="1">
        <v>0.67873604757165795</v>
      </c>
      <c r="HML10" s="1">
        <v>0.97991446223074297</v>
      </c>
      <c r="HMM10" s="1">
        <v>0.25420892203890899</v>
      </c>
      <c r="HMN10" s="1">
        <v>0.66275509715202197</v>
      </c>
      <c r="HMO10" s="1">
        <v>0.50864434974959605</v>
      </c>
      <c r="HMP10" s="1">
        <v>0.59691069450742396</v>
      </c>
      <c r="HMQ10" s="1">
        <v>0.74164767186531799</v>
      </c>
      <c r="HMR10" s="1">
        <v>0.36443893442284497</v>
      </c>
      <c r="HMS10" s="1">
        <v>4.6898397885313701</v>
      </c>
      <c r="HMT10" s="1">
        <v>1.5288760531224701</v>
      </c>
      <c r="HMU10" s="1">
        <v>1.4165265630222501</v>
      </c>
      <c r="HMV10" s="1">
        <v>1.43089246545131</v>
      </c>
      <c r="HMW10" s="1">
        <v>0.66552507216050805</v>
      </c>
      <c r="HMX10" s="1">
        <v>0.40682319229281999</v>
      </c>
      <c r="HMY10" s="1">
        <v>0.63204715333675399</v>
      </c>
      <c r="HMZ10" s="1">
        <v>0.155412294960737</v>
      </c>
      <c r="HNA10" s="1">
        <v>4.51052709565605E-2</v>
      </c>
      <c r="HNB10" s="1">
        <v>1.1115817946473401</v>
      </c>
      <c r="HNC10" s="1">
        <v>1.33695431937941</v>
      </c>
      <c r="HND10" s="1">
        <v>0.31450496986464399</v>
      </c>
      <c r="HNE10" s="1">
        <v>0.59085081775946102</v>
      </c>
      <c r="HNF10" s="1">
        <v>0.80784605336438797</v>
      </c>
      <c r="HNG10" s="1">
        <v>0.497767539019705</v>
      </c>
      <c r="HNH10" s="1">
        <v>2.1342038814164299</v>
      </c>
      <c r="HNI10" s="1">
        <v>0.72001519340056297</v>
      </c>
      <c r="HNJ10" s="1">
        <v>7.1625705712934903E-2</v>
      </c>
      <c r="HNK10" s="1">
        <v>4.5820470230893502</v>
      </c>
      <c r="HNL10" s="1">
        <v>2.31149956450141</v>
      </c>
      <c r="HNM10" s="1">
        <v>1.23964066429332</v>
      </c>
      <c r="HNN10" s="1">
        <v>0.627011333502413</v>
      </c>
      <c r="HNO10" s="1">
        <v>3.9652523234941999</v>
      </c>
      <c r="HNP10" s="1">
        <v>2.27919016316563E-2</v>
      </c>
      <c r="HNQ10" s="1">
        <v>0.47800741802944502</v>
      </c>
      <c r="HNR10" s="1">
        <v>6.7837603423373999E-2</v>
      </c>
      <c r="HNS10" s="1">
        <v>0.61086911476822603</v>
      </c>
      <c r="HNT10" s="1">
        <v>0.17306518152156899</v>
      </c>
      <c r="HNU10" s="1">
        <v>0.560281469587815</v>
      </c>
      <c r="HNV10" s="1">
        <v>0.44573300238056701</v>
      </c>
      <c r="HNW10" s="1">
        <v>0.272009750075694</v>
      </c>
      <c r="HNX10" s="1">
        <v>0.82201609360986405</v>
      </c>
      <c r="HNY10" s="1">
        <v>1.0837278777110899</v>
      </c>
      <c r="HNZ10" s="1">
        <v>0.912148259855043</v>
      </c>
      <c r="HOA10" s="1">
        <v>2.0872183580715999</v>
      </c>
      <c r="HOB10" s="1">
        <v>0.46244070476971899</v>
      </c>
      <c r="HOC10" s="1">
        <v>0.24575019606611601</v>
      </c>
      <c r="HOD10" s="1">
        <v>0.87826513068439505</v>
      </c>
      <c r="HOE10" s="1">
        <v>0.89244483382116802</v>
      </c>
      <c r="HOF10" s="1">
        <v>0.75469506451345003</v>
      </c>
      <c r="HOG10" s="1">
        <v>0.69973203941358697</v>
      </c>
      <c r="HOH10" s="1">
        <v>0.31498270647489801</v>
      </c>
      <c r="HOI10" s="1">
        <v>0.42871221451302299</v>
      </c>
      <c r="HOJ10" s="1">
        <v>1.1975280900276599</v>
      </c>
      <c r="HOK10" s="1">
        <v>0.67998438614947199</v>
      </c>
      <c r="HOL10" s="1">
        <v>2.05945221575339E-2</v>
      </c>
      <c r="HOM10" s="1">
        <v>0.71650846837958804</v>
      </c>
      <c r="HON10" s="1">
        <v>0.48220960157610299</v>
      </c>
      <c r="HOO10" s="1">
        <v>1.0984625926115299</v>
      </c>
      <c r="HOP10" s="1">
        <v>1.0796362767871399</v>
      </c>
      <c r="HOQ10" s="1">
        <v>2.39690971582348</v>
      </c>
      <c r="HOR10" s="1">
        <v>0.97508766828267601</v>
      </c>
      <c r="HOS10" s="1">
        <v>1.6143995312373001</v>
      </c>
      <c r="HOT10" s="1">
        <v>4.9426686437087301E-2</v>
      </c>
      <c r="HOU10" s="1">
        <v>0.306940449997256</v>
      </c>
      <c r="HOV10" s="1">
        <v>1.3345714598226901</v>
      </c>
      <c r="HOW10" s="1">
        <v>1.2042491867424101</v>
      </c>
      <c r="HOX10" s="1">
        <v>1.8833279799719</v>
      </c>
      <c r="HOY10" s="1">
        <v>0.39108234952308302</v>
      </c>
      <c r="HOZ10" s="1">
        <v>0.238760056045977</v>
      </c>
      <c r="HPA10" s="1">
        <v>0.83501027695734198</v>
      </c>
      <c r="HPB10" s="1">
        <v>0.29720553463008798</v>
      </c>
      <c r="HPC10" s="1">
        <v>0.43881306208278498</v>
      </c>
      <c r="HPD10" s="1">
        <v>1.0202310801907899</v>
      </c>
      <c r="HPE10" s="1">
        <v>1.77292354831872</v>
      </c>
      <c r="HPF10" s="1">
        <v>0.94795334487923499</v>
      </c>
      <c r="HPG10" s="1">
        <v>0.80411384877223502</v>
      </c>
      <c r="HPH10" s="1">
        <v>1.1536178156404799</v>
      </c>
      <c r="HPI10" s="1">
        <v>3.97359080702376</v>
      </c>
      <c r="HPJ10" s="1">
        <v>3.7537779192332499</v>
      </c>
      <c r="HPK10" s="1">
        <v>0.56768093472449699</v>
      </c>
      <c r="HPL10" s="1">
        <v>0.40800185810184902</v>
      </c>
      <c r="HPM10" s="1">
        <v>5.2635610164981204</v>
      </c>
      <c r="HPN10" s="1">
        <v>1.1343387058151699</v>
      </c>
      <c r="HPO10" s="1">
        <v>1.0318263765087701</v>
      </c>
      <c r="HPP10" s="1">
        <v>0.64245688927050304</v>
      </c>
      <c r="HPQ10" s="1">
        <v>0.330220698378551</v>
      </c>
      <c r="HPR10" s="1">
        <v>1.57716741605439</v>
      </c>
      <c r="HPS10" s="1">
        <v>1.0850278180331001</v>
      </c>
      <c r="HPT10" s="1">
        <v>1.3468437555964901</v>
      </c>
      <c r="HPU10" s="1">
        <v>0.60098647825050999</v>
      </c>
      <c r="HPV10" s="1">
        <v>0.36731169324303697</v>
      </c>
      <c r="HPW10" s="1">
        <v>0.181219582315709</v>
      </c>
      <c r="HPX10" s="1">
        <v>9.9552835674169698E-3</v>
      </c>
      <c r="HPY10" s="1">
        <v>0.612697474093443</v>
      </c>
      <c r="HPZ10" s="1">
        <v>0.14479269065313599</v>
      </c>
      <c r="HQA10" s="1">
        <v>1.5455322503537401</v>
      </c>
      <c r="HQB10" s="1">
        <v>0.121390558059233</v>
      </c>
      <c r="HQC10" s="1">
        <v>9.1075422712560597E-2</v>
      </c>
      <c r="HQD10" s="1">
        <v>0.14867854451297299</v>
      </c>
      <c r="HQE10" s="1">
        <v>0.68142313412867095</v>
      </c>
      <c r="HQF10" s="1">
        <v>1.07153936591739</v>
      </c>
      <c r="HQG10" s="1">
        <v>6.6881750733257098E-2</v>
      </c>
      <c r="HQH10" s="1">
        <v>1.59694439437099</v>
      </c>
      <c r="HQI10" s="1">
        <v>1.7426754857089801E-2</v>
      </c>
      <c r="HQJ10" s="1">
        <v>8.8771995676550197E-2</v>
      </c>
      <c r="HQK10" s="1">
        <v>2.1650155937161699</v>
      </c>
      <c r="HQL10" s="1">
        <v>0.25381254024307398</v>
      </c>
      <c r="HQM10" s="1">
        <v>4.7527854744705103</v>
      </c>
      <c r="HQN10" s="1">
        <v>1.9002978257996099</v>
      </c>
      <c r="HQO10" s="1">
        <v>7.4128906291921801E-2</v>
      </c>
      <c r="HQP10" s="1">
        <v>1.13273007579756</v>
      </c>
      <c r="HQQ10" s="1">
        <v>0.90241454433169099</v>
      </c>
      <c r="HQR10" s="1">
        <v>0.33259577299273302</v>
      </c>
      <c r="HQS10" s="1">
        <v>2.2715164463854701E-2</v>
      </c>
      <c r="HQT10" s="1">
        <v>1.41217396842661E-2</v>
      </c>
      <c r="HQU10" s="1">
        <v>1.35592674700891</v>
      </c>
      <c r="HQV10" s="1">
        <v>1.1042479909338001</v>
      </c>
      <c r="HQW10" s="1">
        <v>0.46078894960401801</v>
      </c>
      <c r="HQX10" s="1">
        <v>0.56728912381386898</v>
      </c>
      <c r="HQY10" s="1">
        <v>0.51669336671647204</v>
      </c>
      <c r="HQZ10" s="1">
        <v>0.330482360096718</v>
      </c>
      <c r="HRA10" s="1">
        <v>1.0105206184861799</v>
      </c>
      <c r="HRB10" s="1">
        <v>0.11988888869572201</v>
      </c>
      <c r="HRC10" s="1">
        <v>0.32846569807692</v>
      </c>
      <c r="HRD10" s="1">
        <v>0.42863729334345202</v>
      </c>
      <c r="HRE10" s="1">
        <v>2.85328383591815</v>
      </c>
      <c r="HRF10" s="1">
        <v>0.22122792655503101</v>
      </c>
      <c r="HRG10" s="1">
        <v>0.61292211149036302</v>
      </c>
      <c r="HRH10" s="1">
        <v>0.458479502635534</v>
      </c>
      <c r="HRI10" s="1">
        <v>7.20344193255734E-3</v>
      </c>
      <c r="HRJ10" s="1">
        <v>2.9409564487456401</v>
      </c>
      <c r="HRK10" s="1">
        <v>0.148079289803425</v>
      </c>
      <c r="HRL10" s="1">
        <v>1.8181333611892601</v>
      </c>
      <c r="HRM10" s="1">
        <v>4.7761078922892802E-2</v>
      </c>
      <c r="HRN10" s="1">
        <v>6.4924963285026296E-2</v>
      </c>
      <c r="HRO10" s="1">
        <v>5.3721789037362502</v>
      </c>
      <c r="HRP10" s="1">
        <v>0.34154629591477198</v>
      </c>
      <c r="HRQ10" s="1">
        <v>0.43146570202791701</v>
      </c>
      <c r="HRR10" s="1">
        <v>0.62519327777726397</v>
      </c>
      <c r="HRS10" s="1">
        <v>0.90755055936970996</v>
      </c>
      <c r="HRT10" s="1">
        <v>0.48848521119270399</v>
      </c>
      <c r="HRU10" s="1">
        <v>0.92765739551155102</v>
      </c>
      <c r="HRV10" s="1">
        <v>0.82008772507522398</v>
      </c>
      <c r="HRW10" s="1">
        <v>1.7027982180638701</v>
      </c>
      <c r="HRX10" s="1">
        <v>0.34566236380850301</v>
      </c>
      <c r="HRY10" s="1">
        <v>0.104930055056232</v>
      </c>
      <c r="HRZ10" s="1">
        <v>0.23288483469958601</v>
      </c>
      <c r="HSA10" s="1">
        <v>2.1580077539057001</v>
      </c>
      <c r="HSB10" s="1">
        <v>0.114135608765495</v>
      </c>
      <c r="HSC10" s="1">
        <v>0.39150241120989099</v>
      </c>
      <c r="HSD10" s="1">
        <v>0.46628136024337702</v>
      </c>
      <c r="HSE10" s="1">
        <v>4.0966557461077002</v>
      </c>
      <c r="HSF10" s="1">
        <v>2.76447288790192</v>
      </c>
      <c r="HSG10" s="1">
        <v>0.58661782743304902</v>
      </c>
      <c r="HSH10" s="1">
        <v>0.226041100103963</v>
      </c>
      <c r="HSI10" s="1">
        <v>0.667285286473707</v>
      </c>
      <c r="HSJ10" s="1">
        <v>0.80146141249671299</v>
      </c>
      <c r="HSK10" s="1">
        <v>0.27037513749052899</v>
      </c>
      <c r="HSL10" s="1">
        <v>0.89405285510913801</v>
      </c>
      <c r="HSM10" s="1">
        <v>1.7211162141970798E-2</v>
      </c>
      <c r="HSN10" s="1">
        <v>0.66714589751249698</v>
      </c>
      <c r="HSO10" s="1">
        <v>1.1174248999480401</v>
      </c>
      <c r="HSP10" s="1">
        <v>0.105120661079405</v>
      </c>
      <c r="HSQ10" s="1">
        <v>2.6532024437457702</v>
      </c>
      <c r="HSR10" s="1">
        <v>1.16747669350258</v>
      </c>
      <c r="HSS10" s="1">
        <v>0.60395665267944598</v>
      </c>
      <c r="HST10" s="1">
        <v>0.91524353945555104</v>
      </c>
      <c r="HSU10" s="1">
        <v>0.23900995299327699</v>
      </c>
      <c r="HSV10" s="1">
        <v>0.36288737244257002</v>
      </c>
      <c r="HSW10" s="1">
        <v>1.4567878570669699</v>
      </c>
      <c r="HSX10" s="1">
        <v>1.1357763633050799</v>
      </c>
      <c r="HSY10" s="1">
        <v>1.26591769952463</v>
      </c>
      <c r="HSZ10" s="1">
        <v>1.8167940429298799</v>
      </c>
      <c r="HTA10" s="1">
        <v>0.56438224961012196</v>
      </c>
      <c r="HTB10" s="1">
        <v>1.47357823086034</v>
      </c>
      <c r="HTC10" s="1">
        <v>0.70654579240194604</v>
      </c>
      <c r="HTD10" s="1">
        <v>0.55743080596874905</v>
      </c>
      <c r="HTE10" s="1">
        <v>1.7871812670921601</v>
      </c>
      <c r="HTF10" s="1">
        <v>0.43332393056868701</v>
      </c>
      <c r="HTG10" s="1">
        <v>0.35271595442056197</v>
      </c>
      <c r="HTH10" s="1">
        <v>4.6874826968185603E-2</v>
      </c>
      <c r="HTI10" s="1">
        <v>0.56059536255639797</v>
      </c>
      <c r="HTJ10" s="1">
        <v>4.2070543615778201E-2</v>
      </c>
      <c r="HTK10" s="1">
        <v>0.19041425219918701</v>
      </c>
      <c r="HTL10" s="1">
        <v>0.74427323472919205</v>
      </c>
      <c r="HTM10" s="1">
        <v>0.184172350077907</v>
      </c>
      <c r="HTN10" s="1">
        <v>2.4531327959224201</v>
      </c>
      <c r="HTO10" s="1">
        <v>5.2816549344933898E-2</v>
      </c>
      <c r="HTP10" s="1">
        <v>0.39459049463595802</v>
      </c>
      <c r="HTQ10" s="1">
        <v>0.25361958384901401</v>
      </c>
      <c r="HTR10" s="1">
        <v>0.26973179780213802</v>
      </c>
      <c r="HTS10" s="1">
        <v>2.4851894217594599</v>
      </c>
      <c r="HTT10" s="1">
        <v>0.41387912084748901</v>
      </c>
      <c r="HTU10" s="1">
        <v>2.3590704563539799E-2</v>
      </c>
      <c r="HTV10" s="1">
        <v>1.55828733215573</v>
      </c>
      <c r="HTW10" s="1">
        <v>0.98339059616010505</v>
      </c>
      <c r="HTX10" s="1">
        <v>0.54908441439363198</v>
      </c>
      <c r="HTY10" s="1">
        <v>0.90666838589742105</v>
      </c>
      <c r="HTZ10" s="1">
        <v>2.79307012920306</v>
      </c>
      <c r="HUA10" s="1">
        <v>0.24792934039414899</v>
      </c>
      <c r="HUB10" s="1">
        <v>0.29476122321431403</v>
      </c>
      <c r="HUC10" s="1">
        <v>1.3227859775261599</v>
      </c>
      <c r="HUD10" s="1">
        <v>3.38411073082592</v>
      </c>
      <c r="HUE10" s="1">
        <v>0.82058390930897596</v>
      </c>
      <c r="HUF10" s="1">
        <v>0.96151252265117904</v>
      </c>
      <c r="HUG10" s="1">
        <v>1.1132706939282699E-2</v>
      </c>
      <c r="HUH10" s="1">
        <v>1.6934342933676501</v>
      </c>
      <c r="HUI10" s="1">
        <v>0.36595756502669202</v>
      </c>
      <c r="HUJ10" s="1">
        <v>0.78125188276829005</v>
      </c>
      <c r="HUK10" s="1">
        <v>0.11212884170250099</v>
      </c>
      <c r="HUL10" s="1">
        <v>0.445144875506506</v>
      </c>
      <c r="HUM10" s="1">
        <v>1.22830747240944</v>
      </c>
      <c r="HUN10" s="1">
        <v>2.2071885865915699</v>
      </c>
      <c r="HUO10" s="1">
        <v>1.39100826221688E-2</v>
      </c>
      <c r="HUP10" s="1">
        <v>0.79355657965938997</v>
      </c>
      <c r="HUQ10" s="1">
        <v>1.49385696870206</v>
      </c>
      <c r="HUR10" s="1">
        <v>4.7224235927245202</v>
      </c>
      <c r="HUS10" s="1">
        <v>2.35928959732871</v>
      </c>
      <c r="HUT10" s="1">
        <v>6.9294823933911606E-2</v>
      </c>
      <c r="HUU10" s="1">
        <v>0.54731851760449501</v>
      </c>
      <c r="HUV10" s="1">
        <v>3.1530116393799998</v>
      </c>
      <c r="HUW10" s="1">
        <v>0.65818537973808799</v>
      </c>
      <c r="HUX10" s="1">
        <v>1.24808108538132</v>
      </c>
      <c r="HUY10" s="1">
        <v>0.75376903556721198</v>
      </c>
      <c r="HUZ10" s="1">
        <v>0.91857843178398202</v>
      </c>
      <c r="HVA10" s="1">
        <v>0.48561298153716098</v>
      </c>
      <c r="HVB10" s="1">
        <v>0.22641729853962</v>
      </c>
      <c r="HVC10" s="1">
        <v>1.36906972047547</v>
      </c>
      <c r="HVD10" s="1">
        <v>2.9526615428107501</v>
      </c>
      <c r="HVE10" s="1">
        <v>1.96538718090509</v>
      </c>
      <c r="HVF10" s="1">
        <v>2.60433539772075</v>
      </c>
      <c r="HVG10" s="1">
        <v>0.464819976504185</v>
      </c>
      <c r="HVH10" s="1">
        <v>0.58735698908067402</v>
      </c>
      <c r="HVI10" s="1">
        <v>0.50391769561976396</v>
      </c>
      <c r="HVJ10" s="1">
        <v>0.61718776274319598</v>
      </c>
      <c r="HVK10" s="1">
        <v>0.83264428728015105</v>
      </c>
      <c r="HVL10" s="1">
        <v>1.28579981851847</v>
      </c>
      <c r="HVM10" s="1">
        <v>1.0481246267480699</v>
      </c>
      <c r="HVN10" s="1">
        <v>0.31418787785244601</v>
      </c>
      <c r="HVO10" s="1">
        <v>0.26392556027166297</v>
      </c>
      <c r="HVP10" s="1">
        <v>0.59218717542603905</v>
      </c>
      <c r="HVQ10" s="1">
        <v>1.3850903155543399</v>
      </c>
      <c r="HVR10" s="1">
        <v>0.44467861795047497</v>
      </c>
      <c r="HVS10" s="1">
        <v>0.59400023824608805</v>
      </c>
      <c r="HVT10" s="1">
        <v>0.493941458181827</v>
      </c>
      <c r="HVU10" s="1">
        <v>2.8374544963086699</v>
      </c>
      <c r="HVV10" s="1">
        <v>0.94631637904934296</v>
      </c>
      <c r="HVW10" s="1">
        <v>0.24574221111361499</v>
      </c>
      <c r="HVX10" s="1">
        <v>2.5296914176777201</v>
      </c>
      <c r="HVY10" s="1">
        <v>2.9670495984249499</v>
      </c>
      <c r="HVZ10" s="1">
        <v>0.60588724051852505</v>
      </c>
      <c r="HWA10" s="1">
        <v>2.4878851505046802</v>
      </c>
      <c r="HWB10" s="1">
        <v>0.1166381035618</v>
      </c>
      <c r="HWC10" s="1">
        <v>2.3999233394575801</v>
      </c>
      <c r="HWD10" s="1">
        <v>2.2922140338468502</v>
      </c>
      <c r="HWE10" s="1">
        <v>1.15803733223904</v>
      </c>
      <c r="HWF10" s="1">
        <v>0.35693817692021901</v>
      </c>
      <c r="HWG10" s="1">
        <v>0.69486624924463203</v>
      </c>
      <c r="HWH10" s="1">
        <v>1.0803454214808299</v>
      </c>
      <c r="HWI10" s="1">
        <v>0.68666905571918102</v>
      </c>
      <c r="HWJ10" s="1">
        <v>0.203454786365487</v>
      </c>
      <c r="HWK10" s="1">
        <v>0.67296402278678003</v>
      </c>
      <c r="HWL10" s="1">
        <v>2.64587801442471</v>
      </c>
      <c r="HWM10" s="1">
        <v>1.37078449162259</v>
      </c>
      <c r="HWN10" s="1">
        <v>0.16872760676205401</v>
      </c>
      <c r="HWO10" s="1">
        <v>0.13540466787427599</v>
      </c>
      <c r="HWP10" s="1">
        <v>0.94431969314401298</v>
      </c>
      <c r="HWQ10" s="1">
        <v>0.135479958083701</v>
      </c>
      <c r="HWR10" s="1">
        <v>1.7061956013350299</v>
      </c>
      <c r="HWS10" s="1">
        <v>2.7997263257965401</v>
      </c>
      <c r="HWT10" s="1">
        <v>0.76096335143708704</v>
      </c>
      <c r="HWU10" s="1">
        <v>6.5033080520140299E-2</v>
      </c>
      <c r="HWV10" s="1">
        <v>0.67454022162497496</v>
      </c>
      <c r="HWW10" s="1">
        <v>2.7155484254318001</v>
      </c>
      <c r="HWX10" s="1">
        <v>0.37185337223695503</v>
      </c>
      <c r="HWY10" s="1">
        <v>0.161070593020428</v>
      </c>
      <c r="HWZ10" s="1">
        <v>1.7057238524434399</v>
      </c>
      <c r="HXA10" s="1">
        <v>0.45177411419447999</v>
      </c>
      <c r="HXB10" s="1">
        <v>0.77100734146132499</v>
      </c>
      <c r="HXC10" s="1">
        <v>5.1485082603758801E-3</v>
      </c>
      <c r="HXD10" s="1">
        <v>3.0487821128079999</v>
      </c>
      <c r="HXE10" s="1">
        <v>1.2717266263893501</v>
      </c>
      <c r="HXF10" s="1">
        <v>0.37545888872195199</v>
      </c>
      <c r="HXG10" s="1">
        <v>3.3515515232461999</v>
      </c>
      <c r="HXH10" s="1">
        <v>0.24222164917967501</v>
      </c>
      <c r="HXI10" s="1">
        <v>0.62916856120264197</v>
      </c>
      <c r="HXJ10" s="1">
        <v>0.360729042317745</v>
      </c>
      <c r="HXK10" s="1">
        <v>1.6640261626591499</v>
      </c>
      <c r="HXL10" s="1">
        <v>6.7189709122307401E-2</v>
      </c>
      <c r="HXM10" s="1">
        <v>4.8799922387762997</v>
      </c>
      <c r="HXN10" s="1">
        <v>1.1550557490426701</v>
      </c>
      <c r="HXO10" s="1">
        <v>5.0386385414420899E-2</v>
      </c>
      <c r="HXP10" s="1">
        <v>0.82201668628975399</v>
      </c>
      <c r="HXQ10" s="1">
        <v>0.23299894648702599</v>
      </c>
      <c r="HXR10" s="1">
        <v>0.22637111559728301</v>
      </c>
      <c r="HXS10" s="1">
        <v>0.163850167626309</v>
      </c>
      <c r="HXT10" s="1">
        <v>1.82419264196817</v>
      </c>
      <c r="HXU10" s="1">
        <v>1.26036397226083</v>
      </c>
      <c r="HXV10" s="1">
        <v>0.548920695277611</v>
      </c>
      <c r="HXW10" s="1">
        <v>0.94749802708179498</v>
      </c>
      <c r="HXX10" s="1">
        <v>1.1416433924679401</v>
      </c>
      <c r="HXY10" s="1">
        <v>0.41889810526916099</v>
      </c>
      <c r="HXZ10" s="1">
        <v>0.97379173650811901</v>
      </c>
      <c r="HYA10" s="1">
        <v>4.3639988100693097E-2</v>
      </c>
      <c r="HYB10" s="1">
        <v>0.38318826146371698</v>
      </c>
      <c r="HYC10" s="1">
        <v>0.79407722814781201</v>
      </c>
      <c r="HYD10" s="1">
        <v>2.9153220537525502</v>
      </c>
      <c r="HYE10" s="1">
        <v>0.45585453896835998</v>
      </c>
      <c r="HYF10" s="1">
        <v>0.201357606925124</v>
      </c>
      <c r="HYG10" s="1">
        <v>0.68354473109589498</v>
      </c>
      <c r="HYH10" s="1">
        <v>0.54080476968907298</v>
      </c>
      <c r="HYI10" s="1">
        <v>0.59838118129969697</v>
      </c>
      <c r="HYJ10" s="1">
        <v>1.3137735089542399</v>
      </c>
      <c r="HYK10" s="1">
        <v>2.2842763873527101</v>
      </c>
      <c r="HYL10" s="1">
        <v>0.16841463212284699</v>
      </c>
      <c r="HYM10" s="1">
        <v>9.5775480599217297E-2</v>
      </c>
      <c r="HYN10" s="1">
        <v>0.16655406440251799</v>
      </c>
      <c r="HYO10" s="1">
        <v>2.1568699531342999</v>
      </c>
      <c r="HYP10" s="1">
        <v>1.44309763549811</v>
      </c>
      <c r="HYQ10" s="1">
        <v>3.0779651263614198</v>
      </c>
      <c r="HYR10" s="1">
        <v>0.52385459280231195</v>
      </c>
      <c r="HYS10" s="1">
        <v>0.67837409115061797</v>
      </c>
      <c r="HYT10" s="1">
        <v>1.0408616758221301</v>
      </c>
      <c r="HYU10" s="1">
        <v>0.71943800383223599</v>
      </c>
      <c r="HYV10" s="1">
        <v>1.47390899919058</v>
      </c>
      <c r="HYW10" s="1">
        <v>8.8119610624867395E-2</v>
      </c>
      <c r="HYX10" s="1">
        <v>1.1131229103035101</v>
      </c>
      <c r="HYY10" s="1">
        <v>1.38379145112999</v>
      </c>
      <c r="HYZ10" s="1">
        <v>0.85417409276129197</v>
      </c>
      <c r="HZA10" s="1">
        <v>1.28679790721724</v>
      </c>
      <c r="HZB10" s="1">
        <v>0.69795531375101305</v>
      </c>
      <c r="HZC10" s="1">
        <v>1.20840166023403</v>
      </c>
      <c r="HZD10" s="1">
        <v>0.39216507730370798</v>
      </c>
      <c r="HZE10" s="1">
        <v>5.2710301362165403E-2</v>
      </c>
      <c r="HZF10" s="1">
        <v>0.96275407710515903</v>
      </c>
      <c r="HZG10" s="1">
        <v>0.43886053534320602</v>
      </c>
      <c r="HZH10" s="1">
        <v>1.6004974361194499</v>
      </c>
      <c r="HZI10" s="1">
        <v>0.38634185438416901</v>
      </c>
      <c r="HZJ10" s="1">
        <v>1.2301915570690101</v>
      </c>
      <c r="HZK10" s="1">
        <v>1.82996886589945</v>
      </c>
      <c r="HZL10" s="1">
        <v>0.36744010485746498</v>
      </c>
      <c r="HZM10" s="1">
        <v>0.52755077859733102</v>
      </c>
      <c r="HZN10" s="1">
        <v>0.57791678417556502</v>
      </c>
      <c r="HZO10" s="1">
        <v>0.72572712454647303</v>
      </c>
      <c r="HZP10" s="1">
        <v>2.18533152989359</v>
      </c>
      <c r="HZQ10" s="1">
        <v>0.47164690958913102</v>
      </c>
      <c r="HZR10" s="1">
        <v>2.2420653977272802</v>
      </c>
      <c r="HZS10" s="1">
        <v>0.63423807958294498</v>
      </c>
      <c r="HZT10" s="1">
        <v>1.1288576365185199</v>
      </c>
      <c r="HZU10" s="1">
        <v>1.0681424361997001</v>
      </c>
      <c r="HZV10" s="1">
        <v>5.7699428466052201</v>
      </c>
      <c r="HZW10" s="1">
        <v>4.15233600363902E-3</v>
      </c>
      <c r="HZX10" s="1">
        <v>0.24929308847929901</v>
      </c>
      <c r="HZY10" s="1">
        <v>6.9909645070277998E-2</v>
      </c>
      <c r="HZZ10" s="1">
        <v>0.30895424894186102</v>
      </c>
      <c r="IAA10" s="1">
        <v>0.33243233971800601</v>
      </c>
      <c r="IAB10" s="1">
        <v>6.9956568405149605E-2</v>
      </c>
      <c r="IAC10" s="1">
        <v>0.30314845800039703</v>
      </c>
      <c r="IAD10" s="1">
        <v>1.3163857768340099</v>
      </c>
      <c r="IAE10" s="1">
        <v>3.4082254292743701</v>
      </c>
      <c r="IAF10" s="1">
        <v>0.25728917291334202</v>
      </c>
      <c r="IAG10" s="1">
        <v>1.69551191498689</v>
      </c>
      <c r="IAH10" s="1">
        <v>0.60704250609211197</v>
      </c>
      <c r="IAI10" s="1">
        <v>0.77995332473053702</v>
      </c>
      <c r="IAJ10" s="1">
        <v>3.5053425039156497E-2</v>
      </c>
      <c r="IAK10" s="1">
        <v>0.21117648501849001</v>
      </c>
      <c r="IAL10" s="1">
        <v>0.278552694129028</v>
      </c>
      <c r="IAM10" s="1">
        <v>0.98945226743841097</v>
      </c>
      <c r="IAN10" s="1">
        <v>0.26891981896720502</v>
      </c>
      <c r="IAO10" s="1">
        <v>9.9991458687233997E-2</v>
      </c>
      <c r="IAP10" s="1">
        <v>2.1093488677969101</v>
      </c>
      <c r="IAQ10" s="1">
        <v>0.93966684788446597</v>
      </c>
      <c r="IAR10" s="1">
        <v>0.48690912213744902</v>
      </c>
      <c r="IAS10" s="1">
        <v>0.26670421630103902</v>
      </c>
      <c r="IAT10" s="1">
        <v>0.98642436471259598</v>
      </c>
      <c r="IAU10" s="1">
        <v>1.0229632032578599</v>
      </c>
      <c r="IAV10" s="1">
        <v>0.46724483642991699</v>
      </c>
      <c r="IAW10" s="1">
        <v>0.48739695974937303</v>
      </c>
      <c r="IAX10" s="1">
        <v>0.89336307988623198</v>
      </c>
      <c r="IAY10" s="1">
        <v>0.63972473636381899</v>
      </c>
      <c r="IAZ10" s="1">
        <v>1.05028446213695</v>
      </c>
      <c r="IBA10" s="1">
        <v>0.108545162648281</v>
      </c>
      <c r="IBB10" s="1">
        <v>0.10732092682271201</v>
      </c>
      <c r="IBC10" s="1">
        <v>3.1708227491907798E-2</v>
      </c>
      <c r="IBD10" s="1">
        <v>2.18263254347558</v>
      </c>
      <c r="IBE10" s="1">
        <v>0.20797808275709201</v>
      </c>
      <c r="IBF10" s="1">
        <v>2.5286645640796501</v>
      </c>
      <c r="IBG10" s="1">
        <v>5.6293402518388602E-2</v>
      </c>
      <c r="IBH10" s="1">
        <v>0.52355028392304903</v>
      </c>
      <c r="IBI10" s="1">
        <v>0.46067468607876699</v>
      </c>
      <c r="IBJ10" s="1">
        <v>0.22947116618902599</v>
      </c>
      <c r="IBK10" s="1">
        <v>0.249158279870936</v>
      </c>
      <c r="IBL10" s="1">
        <v>0.66692285511360505</v>
      </c>
      <c r="IBM10" s="1">
        <v>0.15576770060026501</v>
      </c>
      <c r="IBN10" s="1">
        <v>0.41972329887353899</v>
      </c>
      <c r="IBO10" s="1">
        <v>1.5049465263905699</v>
      </c>
      <c r="IBP10" s="1">
        <v>0.29672427291179798</v>
      </c>
      <c r="IBQ10" s="1">
        <v>1.1000047156610999</v>
      </c>
      <c r="IBR10" s="1">
        <v>0.77464947043627397</v>
      </c>
      <c r="IBS10" s="1">
        <v>0.78569566838620697</v>
      </c>
      <c r="IBT10" s="1">
        <v>0.340287233841371</v>
      </c>
      <c r="IBU10" s="1">
        <v>0.99935276541910401</v>
      </c>
      <c r="IBV10" s="1">
        <v>0.70745891294056396</v>
      </c>
      <c r="IBW10" s="1">
        <v>7.6205395343582893E-2</v>
      </c>
      <c r="IBX10" s="1">
        <v>1.0441617195746</v>
      </c>
      <c r="IBY10" s="1">
        <v>0.32221443096749602</v>
      </c>
      <c r="IBZ10" s="1">
        <v>0.47815400070858999</v>
      </c>
      <c r="ICA10" s="1">
        <v>0.184062859443965</v>
      </c>
      <c r="ICB10" s="1">
        <v>1.1644273207446301</v>
      </c>
      <c r="ICC10" s="1">
        <v>1.6272497374927199</v>
      </c>
      <c r="ICD10" s="1">
        <v>2.6346387304660501</v>
      </c>
      <c r="ICE10" s="1">
        <v>0.70334880358071705</v>
      </c>
      <c r="ICF10" s="1">
        <v>2.7379273041114899E-2</v>
      </c>
      <c r="ICG10" s="1">
        <v>3.4335159951581802</v>
      </c>
      <c r="ICH10" s="1">
        <v>3.4528814621039398E-2</v>
      </c>
      <c r="ICI10" s="1">
        <v>7.4788692842456497E-2</v>
      </c>
      <c r="ICJ10" s="1">
        <v>0.149855546939579</v>
      </c>
      <c r="ICK10" s="1">
        <v>0.63663513434014196</v>
      </c>
      <c r="ICL10" s="1">
        <v>0.14264948961636301</v>
      </c>
      <c r="ICM10" s="1">
        <v>1.8427669877494199</v>
      </c>
      <c r="ICN10" s="1">
        <v>0.49623599486321002</v>
      </c>
      <c r="ICO10" s="1">
        <v>0.28955880661780198</v>
      </c>
      <c r="ICP10" s="1">
        <v>1.0519702401465101</v>
      </c>
      <c r="ICQ10" s="1">
        <v>1.2417285797867099</v>
      </c>
      <c r="ICR10" s="1">
        <v>0.36683379854398501</v>
      </c>
      <c r="ICS10" s="1">
        <v>0.63374280239913805</v>
      </c>
      <c r="ICT10" s="1">
        <v>0.163624362347429</v>
      </c>
      <c r="ICU10" s="1">
        <v>0.97376879974174102</v>
      </c>
      <c r="ICV10" s="1">
        <v>0.45000620127082303</v>
      </c>
      <c r="ICW10" s="1">
        <v>2.1644610241039</v>
      </c>
      <c r="ICX10" s="1">
        <v>0.86630743742651894</v>
      </c>
      <c r="ICY10" s="1">
        <v>2.5865900634467902</v>
      </c>
      <c r="ICZ10" s="1">
        <v>0.43302273064336699</v>
      </c>
      <c r="IDA10" s="1">
        <v>7.7424960110510893E-2</v>
      </c>
      <c r="IDB10" s="1">
        <v>1.4718790801861701</v>
      </c>
      <c r="IDC10" s="1">
        <v>0.421258139975701</v>
      </c>
      <c r="IDD10" s="1">
        <v>0.86905703051811201</v>
      </c>
      <c r="IDE10" s="1">
        <v>1.3678491452916099</v>
      </c>
      <c r="IDF10" s="1">
        <v>3.7393697361381601</v>
      </c>
      <c r="IDG10" s="1">
        <v>0.54955691443582699</v>
      </c>
      <c r="IDH10" s="1">
        <v>0.20958331872406399</v>
      </c>
      <c r="IDI10" s="1">
        <v>1.36932741267967</v>
      </c>
      <c r="IDJ10" s="1">
        <v>0.10863708655517899</v>
      </c>
      <c r="IDK10" s="1">
        <v>0.53062901160072695</v>
      </c>
      <c r="IDL10" s="1">
        <v>0.472372886127711</v>
      </c>
      <c r="IDM10" s="1">
        <v>0.32496048559965701</v>
      </c>
      <c r="IDN10" s="1">
        <v>1.8337890804482599</v>
      </c>
      <c r="IDO10" s="1">
        <v>6.8757890985431697E-2</v>
      </c>
      <c r="IDP10" s="1">
        <v>0.39666710836552499</v>
      </c>
      <c r="IDQ10" s="1">
        <v>4.6156103889462299E-2</v>
      </c>
      <c r="IDR10" s="1">
        <v>0.61454248943147105</v>
      </c>
      <c r="IDS10" s="1">
        <v>0.96136867827496697</v>
      </c>
      <c r="IDT10" s="1">
        <v>5.2999103223442201E-2</v>
      </c>
      <c r="IDU10" s="1">
        <v>8.5821237567543507E-2</v>
      </c>
      <c r="IDV10" s="1">
        <v>0.71803570976088404</v>
      </c>
      <c r="IDW10" s="1">
        <v>7.0227058350255098E-2</v>
      </c>
      <c r="IDX10" s="1">
        <v>0.73186284244209099</v>
      </c>
      <c r="IDY10" s="1">
        <v>1.9348639803846199</v>
      </c>
      <c r="IDZ10" s="1">
        <v>0.55354643273750104</v>
      </c>
      <c r="IEA10" s="1">
        <v>2.2795540854715002</v>
      </c>
      <c r="IEB10" s="1">
        <v>0.32623888582743499</v>
      </c>
      <c r="IEC10" s="1">
        <v>0.25099639041205202</v>
      </c>
      <c r="IED10" s="1">
        <v>0.430860990924813</v>
      </c>
      <c r="IEE10" s="1">
        <v>6.4924963285026296E-2</v>
      </c>
      <c r="IEF10" s="1">
        <v>0.90482702591047903</v>
      </c>
      <c r="IEG10" s="1">
        <v>2.6576677806211202</v>
      </c>
      <c r="IEH10" s="1">
        <v>3.4175429684699599</v>
      </c>
      <c r="IEI10" s="1">
        <v>0.32593385509209</v>
      </c>
      <c r="IEJ10" s="1">
        <v>1.6293001809611101</v>
      </c>
      <c r="IEK10" s="1">
        <v>0.20098035608885201</v>
      </c>
      <c r="IEL10" s="1">
        <v>2.5976043644969402</v>
      </c>
      <c r="IEM10" s="1">
        <v>0.37809847433900101</v>
      </c>
      <c r="IEN10" s="1">
        <v>0.369540331022155</v>
      </c>
      <c r="IEO10" s="1">
        <v>1.49644606957322</v>
      </c>
      <c r="IEP10" s="1">
        <v>4.9504119266161599E-2</v>
      </c>
      <c r="IEQ10" s="1">
        <v>1.1355732192240899</v>
      </c>
      <c r="IER10" s="1">
        <v>7.0200180930490796E-2</v>
      </c>
      <c r="IES10" s="1">
        <v>0.20773433255128401</v>
      </c>
      <c r="IET10" s="1">
        <v>0.807039641971252</v>
      </c>
      <c r="IEU10" s="1">
        <v>2.7034142824848799</v>
      </c>
      <c r="IEV10" s="1">
        <v>0.54154176631487105</v>
      </c>
      <c r="IEW10" s="1">
        <v>0.13906804168290099</v>
      </c>
      <c r="IEX10" s="1">
        <v>2.6890340378931601</v>
      </c>
      <c r="IEY10" s="1">
        <v>0.115254407858567</v>
      </c>
      <c r="IEZ10" s="1">
        <v>0.533597030203663</v>
      </c>
      <c r="IFA10" s="1">
        <v>0.89103959234168395</v>
      </c>
      <c r="IFB10" s="1">
        <v>0.67371886135467296</v>
      </c>
      <c r="IFC10" s="1">
        <v>1.07863301501036</v>
      </c>
      <c r="IFD10" s="1">
        <v>0.67452609933861896</v>
      </c>
      <c r="IFE10" s="1">
        <v>0.42917192655695202</v>
      </c>
      <c r="IFF10" s="1">
        <v>0.90994700673700202</v>
      </c>
      <c r="IFG10" s="1">
        <v>9.5694104255587498E-2</v>
      </c>
      <c r="IFH10" s="1">
        <v>1.49408577067183</v>
      </c>
      <c r="IFI10" s="1">
        <v>1.11696075638405</v>
      </c>
      <c r="IFJ10" s="1">
        <v>0.81960547364702097</v>
      </c>
      <c r="IFK10" s="1">
        <v>0.34081537504758402</v>
      </c>
      <c r="IFL10" s="1">
        <v>0.59947188850280697</v>
      </c>
      <c r="IFM10" s="1">
        <v>1.79338576137554</v>
      </c>
      <c r="IFN10" s="1">
        <v>1.16817172523874</v>
      </c>
      <c r="IFO10" s="1">
        <v>0.41433741992197598</v>
      </c>
      <c r="IFP10" s="1">
        <v>0.88074459150805395</v>
      </c>
      <c r="IFQ10" s="1">
        <v>1.9145041384891801</v>
      </c>
      <c r="IFR10" s="1">
        <v>0.30422682669708401</v>
      </c>
      <c r="IFS10" s="1">
        <v>8.4657250067457002E-2</v>
      </c>
      <c r="IFT10" s="1">
        <v>0.87375434724608303</v>
      </c>
      <c r="IFU10" s="1">
        <v>0.58581874937728295</v>
      </c>
      <c r="IFV10" s="1">
        <v>0.20144949458079101</v>
      </c>
      <c r="IFW10" s="1">
        <v>2.1849665666858602</v>
      </c>
      <c r="IFX10" s="1">
        <v>0.61654842884288197</v>
      </c>
      <c r="IFY10" s="1">
        <v>0.66030919907068397</v>
      </c>
      <c r="IFZ10" s="1">
        <v>0.54471714126605097</v>
      </c>
      <c r="IGA10" s="1">
        <v>0.41630228852353801</v>
      </c>
      <c r="IGB10" s="1">
        <v>1.88314724393813</v>
      </c>
      <c r="IGC10" s="1">
        <v>3.8968414335131798</v>
      </c>
      <c r="IGD10" s="1">
        <v>0.80305761737998305</v>
      </c>
      <c r="IGE10" s="1">
        <v>1.6773789301105599</v>
      </c>
      <c r="IGF10" s="1">
        <v>1.3280100896798299</v>
      </c>
      <c r="IGG10" s="1">
        <v>0.288531966923957</v>
      </c>
      <c r="IGH10" s="1">
        <v>1.9984808622135</v>
      </c>
      <c r="IGI10" s="1">
        <v>3.5491041462387497E-2</v>
      </c>
      <c r="IGJ10" s="1">
        <v>0.81314918077191101</v>
      </c>
      <c r="IGK10" s="1">
        <v>1.1348265612039701</v>
      </c>
      <c r="IGL10" s="1">
        <v>1.6786803294255701</v>
      </c>
      <c r="IGM10" s="1">
        <v>0.77796959339862803</v>
      </c>
      <c r="IGN10" s="1">
        <v>0.41395170495353301</v>
      </c>
      <c r="IGO10" s="1">
        <v>0.82847893701096098</v>
      </c>
      <c r="IGP10" s="1">
        <v>0.229249045187707</v>
      </c>
      <c r="IGQ10" s="1">
        <v>0.242202409991993</v>
      </c>
      <c r="IGR10" s="1">
        <v>0.67509220177238005</v>
      </c>
      <c r="IGS10" s="1">
        <v>3.1446105109994602</v>
      </c>
      <c r="IGT10" s="1">
        <v>1.9601266610675501</v>
      </c>
      <c r="IGU10" s="1">
        <v>0.751743766538152</v>
      </c>
      <c r="IGV10" s="1">
        <v>0.26104940518077602</v>
      </c>
      <c r="IGW10" s="1">
        <v>1.27873251975148E-2</v>
      </c>
      <c r="IGX10" s="1">
        <v>0.159727162512937</v>
      </c>
      <c r="IGY10" s="1">
        <v>0.31307030843228201</v>
      </c>
      <c r="IGZ10" s="1">
        <v>0.23459040721850799</v>
      </c>
      <c r="IHA10" s="1">
        <v>1.0359193339092401</v>
      </c>
      <c r="IHB10" s="1">
        <v>0.874221687312149</v>
      </c>
      <c r="IHC10" s="1">
        <v>6.7125971606986995E-2</v>
      </c>
      <c r="IHD10" s="1">
        <v>0.12348784185150399</v>
      </c>
      <c r="IHE10" s="1">
        <v>2.2144885765590101</v>
      </c>
      <c r="IHF10" s="1">
        <v>0.30138618661095201</v>
      </c>
      <c r="IHG10" s="1">
        <v>5.2077531412013899E-2</v>
      </c>
      <c r="IHH10" s="1">
        <v>0.161086677886769</v>
      </c>
      <c r="IHI10" s="1">
        <v>7.1000100578892E-2</v>
      </c>
      <c r="IHJ10" s="1">
        <v>1.2798374464706599</v>
      </c>
      <c r="IHK10" s="1">
        <v>1.89519683602478</v>
      </c>
      <c r="IHL10" s="1">
        <v>0.91667363144437797</v>
      </c>
      <c r="IHM10" s="1">
        <v>5.3256727228214302</v>
      </c>
      <c r="IHN10" s="1">
        <v>1.9000666796619201</v>
      </c>
      <c r="IHO10" s="1">
        <v>6.1057028319110397E-2</v>
      </c>
      <c r="IHP10" s="1">
        <v>0.30387903695643798</v>
      </c>
      <c r="IHQ10" s="1">
        <v>0.482637679615811</v>
      </c>
      <c r="IHR10" s="1">
        <v>1.4469231386381201</v>
      </c>
      <c r="IHS10" s="1">
        <v>9.9652067385240795E-2</v>
      </c>
      <c r="IHT10" s="1">
        <v>0.649179081442678</v>
      </c>
      <c r="IHU10" s="1">
        <v>9.3217415615560906E-2</v>
      </c>
      <c r="IHV10" s="1">
        <v>2.0182965424446402</v>
      </c>
      <c r="IHW10" s="1">
        <v>2.1105474369873298</v>
      </c>
      <c r="IHX10" s="1">
        <v>0.77742828712399203</v>
      </c>
      <c r="IHY10" s="1">
        <v>0.169189364543856</v>
      </c>
      <c r="IHZ10" s="1">
        <v>0.427792253788223</v>
      </c>
      <c r="IIA10" s="1">
        <v>1.08266249760458</v>
      </c>
      <c r="IIB10" s="1">
        <v>1.1589642673818099</v>
      </c>
      <c r="IIC10" s="1">
        <v>0.439269972072102</v>
      </c>
      <c r="IID10" s="1">
        <v>0.20130049832432001</v>
      </c>
      <c r="IIE10" s="1">
        <v>1.17833518644746</v>
      </c>
      <c r="IIF10" s="1">
        <v>2.1025952495908</v>
      </c>
      <c r="IIG10" s="1">
        <v>0.32771379528026801</v>
      </c>
      <c r="IIH10" s="1">
        <v>0.27877512756985101</v>
      </c>
      <c r="III10" s="1">
        <v>1.181893443878</v>
      </c>
      <c r="IIJ10" s="1">
        <v>1.92623110645104</v>
      </c>
      <c r="IIK10" s="1">
        <v>1.4127416110679201</v>
      </c>
      <c r="IIL10" s="1">
        <v>0.29604120808925199</v>
      </c>
      <c r="IIM10" s="1">
        <v>3.0942552111650001</v>
      </c>
      <c r="IIN10" s="1">
        <v>1.2308385373820401</v>
      </c>
      <c r="IIO10" s="1">
        <v>0.85982125986470104</v>
      </c>
      <c r="IIP10" s="1">
        <v>0.42981854201838499</v>
      </c>
      <c r="IIQ10" s="1">
        <v>4.0008964295375503E-2</v>
      </c>
      <c r="IIR10" s="1">
        <v>1.8472680879099901</v>
      </c>
      <c r="IIS10" s="1">
        <v>1.47492042206926</v>
      </c>
      <c r="IIT10" s="1">
        <v>0.17128025126289301</v>
      </c>
      <c r="IIU10" s="1">
        <v>0.30060361051506801</v>
      </c>
      <c r="IIV10" s="1">
        <v>5.3464009480449599</v>
      </c>
      <c r="IIW10" s="1">
        <v>3.3945022157368898</v>
      </c>
      <c r="IIX10" s="1">
        <v>1.12519423330785</v>
      </c>
      <c r="IIY10" s="1">
        <v>6.2056692876471697E-2</v>
      </c>
      <c r="IIZ10" s="1">
        <v>0.39873992543804399</v>
      </c>
      <c r="IJA10" s="1">
        <v>0.4091342856986</v>
      </c>
      <c r="IJB10" s="1">
        <v>1.52971629713032</v>
      </c>
      <c r="IJC10" s="1">
        <v>0.21543801970406201</v>
      </c>
      <c r="IJD10" s="1">
        <v>0.824312066707649</v>
      </c>
      <c r="IJE10" s="1">
        <v>0.128619378074079</v>
      </c>
      <c r="IJF10" s="1">
        <v>4.4499946612939101E-2</v>
      </c>
      <c r="IJG10" s="1">
        <v>1.7293669007088199</v>
      </c>
      <c r="IJH10" s="1">
        <v>0.384832261148088</v>
      </c>
      <c r="IJI10" s="1">
        <v>1.5030716380254101</v>
      </c>
      <c r="IJJ10" s="1">
        <v>0.31981541466104602</v>
      </c>
      <c r="IJK10" s="1">
        <v>0.41730325233274801</v>
      </c>
      <c r="IJL10" s="1">
        <v>1.1968694919488101</v>
      </c>
      <c r="IJM10" s="1">
        <v>0.12795697760962901</v>
      </c>
      <c r="IJN10" s="1">
        <v>0.55909387687254797</v>
      </c>
      <c r="IJO10" s="1">
        <v>0.556590152947118</v>
      </c>
      <c r="IJP10" s="1">
        <v>0.70961925622394495</v>
      </c>
      <c r="IJQ10" s="1">
        <v>0.27005680462634601</v>
      </c>
      <c r="IJR10" s="1">
        <v>0.13882678448761601</v>
      </c>
      <c r="IJS10" s="1">
        <v>0.25191744309389602</v>
      </c>
      <c r="IJT10" s="1">
        <v>0.210098474180753</v>
      </c>
      <c r="IJU10" s="1">
        <v>0.35551111399295698</v>
      </c>
      <c r="IJV10" s="1">
        <v>0.59308312406498997</v>
      </c>
      <c r="IJW10" s="1">
        <v>1.3366374907040599</v>
      </c>
      <c r="IJX10" s="1">
        <v>0.47257624995207298</v>
      </c>
      <c r="IJY10" s="1">
        <v>1.42087843501291</v>
      </c>
      <c r="IJZ10" s="1">
        <v>0.34745283119312398</v>
      </c>
      <c r="IKA10" s="1">
        <v>2.8071303588022301</v>
      </c>
      <c r="IKB10" s="1">
        <v>1.55052925571767</v>
      </c>
      <c r="IKC10" s="1">
        <v>0.34115220428679</v>
      </c>
      <c r="IKD10" s="1">
        <v>4.6328665698189804</v>
      </c>
      <c r="IKE10" s="1">
        <v>0.72712746120400995</v>
      </c>
      <c r="IKF10" s="1">
        <v>0.51888889171476205</v>
      </c>
      <c r="IKG10" s="1">
        <v>0.55709639323991</v>
      </c>
      <c r="IKH10" s="1">
        <v>2.0146147524963398</v>
      </c>
      <c r="IKI10" s="1">
        <v>0.34189366430950302</v>
      </c>
      <c r="IKJ10" s="1">
        <v>0.779735068605241</v>
      </c>
      <c r="IKK10" s="1">
        <v>3.3258535992448501</v>
      </c>
      <c r="IKL10" s="1">
        <v>0.59287249915670104</v>
      </c>
      <c r="IKM10" s="1">
        <v>0.95491576950996804</v>
      </c>
      <c r="IKN10" s="1">
        <v>0.82311613658884397</v>
      </c>
      <c r="IKO10" s="1">
        <v>0.315868662812958</v>
      </c>
      <c r="IKP10" s="1">
        <v>3.1977374938157102</v>
      </c>
      <c r="IKQ10" s="1">
        <v>1.1533881006635699E-3</v>
      </c>
      <c r="IKR10" s="1">
        <v>0.33426978640514199</v>
      </c>
      <c r="IKS10" s="1">
        <v>1.1375305343095801</v>
      </c>
      <c r="IKT10" s="1">
        <v>0.76065094620193396</v>
      </c>
      <c r="IKU10" s="1">
        <v>2.53589255835004</v>
      </c>
      <c r="IKV10" s="1">
        <v>0.72223892340464502</v>
      </c>
      <c r="IKW10" s="1">
        <v>1.5983559058991901</v>
      </c>
      <c r="IKX10" s="1">
        <v>0.120713494702994</v>
      </c>
      <c r="IKY10" s="1">
        <v>0.384175012132764</v>
      </c>
      <c r="IKZ10" s="1">
        <v>0.98241915948341196</v>
      </c>
      <c r="ILA10" s="1">
        <v>0.422926876809814</v>
      </c>
      <c r="ILB10" s="1">
        <v>1.4488596131534099</v>
      </c>
      <c r="ILC10" s="1">
        <v>0.84524353908013905</v>
      </c>
      <c r="ILD10" s="1">
        <v>2.14810993019249</v>
      </c>
      <c r="ILE10" s="1">
        <v>4.5601358699980796</v>
      </c>
      <c r="ILF10" s="1">
        <v>1.3942797167869101</v>
      </c>
      <c r="ILG10" s="1">
        <v>4.1232776200272001</v>
      </c>
      <c r="ILH10" s="1">
        <v>0.28329691750161101</v>
      </c>
      <c r="ILI10" s="1">
        <v>0.27163786013480101</v>
      </c>
      <c r="ILJ10" s="1">
        <v>1.5390707455189501</v>
      </c>
      <c r="ILK10" s="1">
        <v>0.50317492200238401</v>
      </c>
      <c r="ILL10" s="1">
        <v>0.55520563472916695</v>
      </c>
      <c r="ILM10" s="1">
        <v>0.771315036304423</v>
      </c>
      <c r="ILN10" s="1">
        <v>2.5656333922594601</v>
      </c>
      <c r="ILO10" s="1">
        <v>0.69861772883252604</v>
      </c>
      <c r="ILP10" s="1">
        <v>0.22672891242854901</v>
      </c>
      <c r="ILQ10" s="1">
        <v>0.70714616041131895</v>
      </c>
      <c r="ILR10" s="1">
        <v>0.29476122321431403</v>
      </c>
      <c r="ILS10" s="1">
        <v>4.0910617637731302E-2</v>
      </c>
      <c r="ILT10" s="1">
        <v>0.47978163677725899</v>
      </c>
      <c r="ILU10" s="1">
        <v>0.76987067096321404</v>
      </c>
      <c r="ILV10" s="1">
        <v>0.40861124016447498</v>
      </c>
      <c r="ILW10" s="1">
        <v>1.61393099037212</v>
      </c>
      <c r="ILX10" s="1">
        <v>0.16228997122977801</v>
      </c>
      <c r="ILY10" s="1">
        <v>0.52094478411844702</v>
      </c>
      <c r="ILZ10" s="1">
        <v>7.0020104814615902E-2</v>
      </c>
      <c r="IMA10" s="1">
        <v>7.5366336383348997E-2</v>
      </c>
      <c r="IMB10" s="1">
        <v>0.61684030832550896</v>
      </c>
      <c r="IMC10" s="1">
        <v>0.35211275480040599</v>
      </c>
      <c r="IMD10" s="1">
        <v>1.1384033515051799</v>
      </c>
      <c r="IME10" s="1">
        <v>1.5686600525452801</v>
      </c>
      <c r="IMF10" s="1">
        <v>0.727234632736109</v>
      </c>
      <c r="IMG10" s="1">
        <v>0.62275245109201305</v>
      </c>
      <c r="IMH10" s="1">
        <v>0.40177293606502401</v>
      </c>
      <c r="IMI10" s="1">
        <v>0.81975306571148898</v>
      </c>
      <c r="IMJ10" s="1">
        <v>4.0489836183373802</v>
      </c>
      <c r="IMK10" s="1">
        <v>0.79131496692070802</v>
      </c>
      <c r="IML10" s="1">
        <v>0.57890894907975698</v>
      </c>
      <c r="IMM10" s="1">
        <v>0.33828574322852101</v>
      </c>
      <c r="IMN10" s="1">
        <v>0.46235997462610301</v>
      </c>
      <c r="IMO10" s="1">
        <v>8.9825027641566496E-2</v>
      </c>
      <c r="IMP10" s="1">
        <v>1.0572234231403199</v>
      </c>
      <c r="IMQ10" s="1">
        <v>1.08461271069545</v>
      </c>
      <c r="IMR10" s="1">
        <v>0.56527942450943802</v>
      </c>
      <c r="IMS10" s="1">
        <v>2.5377240149767202</v>
      </c>
      <c r="IMT10" s="1">
        <v>0.97379173650811901</v>
      </c>
      <c r="IMU10" s="1">
        <v>3.3613577017284801</v>
      </c>
      <c r="IMV10" s="1">
        <v>0.394906214526064</v>
      </c>
      <c r="IMW10" s="1">
        <v>2.9559995011882199E-2</v>
      </c>
      <c r="IMX10" s="1">
        <v>0.605863406771327</v>
      </c>
      <c r="IMY10" s="1">
        <v>9.1235484784164905E-2</v>
      </c>
      <c r="IMZ10" s="1">
        <v>0.45461749995352402</v>
      </c>
      <c r="INA10" s="1">
        <v>0.21178186691978201</v>
      </c>
      <c r="INB10" s="1">
        <v>5.2460710023804299E-2</v>
      </c>
      <c r="INC10" s="1">
        <v>6.8111649903670704E-2</v>
      </c>
      <c r="IND10" s="1">
        <v>1.77984570123502</v>
      </c>
      <c r="INE10" s="1">
        <v>1.1514069411733601</v>
      </c>
      <c r="INF10" s="1">
        <v>0.13171783067724199</v>
      </c>
      <c r="ING10" s="1">
        <v>0.79297162726329995</v>
      </c>
      <c r="INH10" s="1">
        <v>1.74091248799919</v>
      </c>
      <c r="INI10" s="1">
        <v>0.49943222159575701</v>
      </c>
      <c r="INJ10" s="1">
        <v>6.2546647821357197</v>
      </c>
      <c r="INK10" s="1">
        <v>0.96562638162009695</v>
      </c>
      <c r="INL10" s="1">
        <v>1.20778358944161</v>
      </c>
      <c r="INM10" s="1">
        <v>0.51603148370573204</v>
      </c>
      <c r="INN10" s="1">
        <v>1.5555225145387099</v>
      </c>
      <c r="INO10" s="1">
        <v>1.0241503028832399</v>
      </c>
      <c r="INP10" s="1">
        <v>1.1583162674106799</v>
      </c>
      <c r="INQ10" s="1">
        <v>1.91276687911341</v>
      </c>
      <c r="INR10" s="1">
        <v>3.4441500186241703E-2</v>
      </c>
      <c r="INS10" s="1">
        <v>0.32137117015521799</v>
      </c>
      <c r="INT10" s="1">
        <v>0.75770999347045997</v>
      </c>
      <c r="INU10" s="1">
        <v>1.18213181911426</v>
      </c>
      <c r="INV10" s="1">
        <v>0.47549891268257299</v>
      </c>
      <c r="INW10" s="1">
        <v>1.19048086426191</v>
      </c>
      <c r="INX10" s="1">
        <v>0.100804336680284</v>
      </c>
      <c r="INY10" s="1">
        <v>0.33388241603760499</v>
      </c>
      <c r="INZ10" s="1">
        <v>0.75215518887115296</v>
      </c>
      <c r="IOA10" s="1">
        <v>1.03543672871829</v>
      </c>
      <c r="IOB10" s="1">
        <v>1.1095011636926899</v>
      </c>
      <c r="IOC10" s="1">
        <v>0.12573647136398899</v>
      </c>
      <c r="IOD10" s="1">
        <v>0.36624027074854698</v>
      </c>
      <c r="IOE10" s="1">
        <v>1.2314174857903599</v>
      </c>
      <c r="IOF10" s="1">
        <v>0.55322962062278203</v>
      </c>
      <c r="IOG10" s="1">
        <v>3.3468853896143902E-2</v>
      </c>
      <c r="IOH10" s="1">
        <v>1.8815185292105301</v>
      </c>
      <c r="IOI10" s="1">
        <v>0.14725372906126799</v>
      </c>
      <c r="IOJ10" s="1">
        <v>0.90165499938350302</v>
      </c>
      <c r="IOK10" s="1">
        <v>0.112675717460469</v>
      </c>
      <c r="IOL10" s="1">
        <v>0.66666261296405305</v>
      </c>
      <c r="IOM10" s="1">
        <v>5.07408138067773E-3</v>
      </c>
      <c r="ION10" s="1">
        <v>0.114466289952203</v>
      </c>
      <c r="IOO10" s="1">
        <v>0.410537114544403</v>
      </c>
      <c r="IOP10" s="1">
        <v>1.00628022828458</v>
      </c>
      <c r="IOQ10" s="1">
        <v>0.55703843871304404</v>
      </c>
      <c r="IOR10" s="1">
        <v>0.67906420664954004</v>
      </c>
      <c r="IOS10" s="1">
        <v>1.04159275822775</v>
      </c>
      <c r="IOT10" s="1">
        <v>2.4828299346353502</v>
      </c>
      <c r="IOU10" s="1">
        <v>4.9106528923796702E-2</v>
      </c>
      <c r="IOV10" s="1">
        <v>1.2024671577769299</v>
      </c>
      <c r="IOW10" s="1">
        <v>1.9448441014856599</v>
      </c>
      <c r="IOX10" s="1">
        <v>1.98581760472219</v>
      </c>
      <c r="IOY10" s="1">
        <v>1.6577849702701899</v>
      </c>
      <c r="IOZ10" s="1">
        <v>0.38628457881603601</v>
      </c>
      <c r="IPA10" s="1">
        <v>0.14237554330001001</v>
      </c>
      <c r="IPB10" s="1">
        <v>3.0901684997613201</v>
      </c>
      <c r="IPC10" s="1">
        <v>1.1485236492144499</v>
      </c>
      <c r="IPD10" s="1">
        <v>0.20809690286389601</v>
      </c>
      <c r="IPE10" s="1">
        <v>0.37909519116467699</v>
      </c>
      <c r="IPF10" s="1">
        <v>0.74423435980088903</v>
      </c>
      <c r="IPG10" s="1">
        <v>0.24430485318112</v>
      </c>
      <c r="IPH10" s="1">
        <v>0.53770177385988505</v>
      </c>
      <c r="IPI10" s="1">
        <v>0.28360445457362499</v>
      </c>
      <c r="IPJ10" s="1">
        <v>0.56273253838202297</v>
      </c>
      <c r="IPK10" s="1">
        <v>0.48893140428774601</v>
      </c>
      <c r="IPL10" s="1">
        <v>0.90374086344855298</v>
      </c>
      <c r="IPM10" s="1">
        <v>0.92745797910217698</v>
      </c>
      <c r="IPN10" s="1">
        <v>0.22591749250027199</v>
      </c>
      <c r="IPO10" s="1">
        <v>0.72874081810053903</v>
      </c>
      <c r="IPP10" s="1">
        <v>0.48125204679904099</v>
      </c>
      <c r="IPQ10" s="1">
        <v>0.41162603603541498</v>
      </c>
      <c r="IPR10" s="1">
        <v>0.15150829661627899</v>
      </c>
      <c r="IPS10" s="1">
        <v>3.7764728252522599</v>
      </c>
      <c r="IPT10" s="1">
        <v>1.0559796150626399</v>
      </c>
      <c r="IPU10" s="1">
        <v>0.228556969667148</v>
      </c>
      <c r="IPV10" s="1">
        <v>0.118883257243</v>
      </c>
      <c r="IPW10" s="1">
        <v>0.58432331546706295</v>
      </c>
      <c r="IPX10" s="1">
        <v>3.4751258166338799</v>
      </c>
      <c r="IPY10" s="1">
        <v>2.3760903866365101E-2</v>
      </c>
      <c r="IPZ10" s="1">
        <v>0.58216006383532104</v>
      </c>
      <c r="IQA10" s="1">
        <v>1.6326413813595799</v>
      </c>
      <c r="IQB10" s="1">
        <v>0.52722130231287401</v>
      </c>
      <c r="IQC10" s="1">
        <v>0.50958821508922003</v>
      </c>
      <c r="IQD10" s="1">
        <v>0.54648304516556501</v>
      </c>
      <c r="IQE10" s="1">
        <v>0.45239314436947298</v>
      </c>
      <c r="IQF10" s="1">
        <v>2.9600254306221398E-2</v>
      </c>
      <c r="IQG10" s="1">
        <v>0.98365718824038095</v>
      </c>
      <c r="IQH10" s="1">
        <v>1.2869041784717701</v>
      </c>
      <c r="IQI10" s="1">
        <v>5.95848467040258E-2</v>
      </c>
      <c r="IQJ10" s="1">
        <v>1.65065634889571</v>
      </c>
      <c r="IQK10" s="1">
        <v>3.15793922428072</v>
      </c>
      <c r="IQL10" s="1">
        <v>1.0374321909897799</v>
      </c>
      <c r="IQM10" s="1">
        <v>0.23109970987991099</v>
      </c>
      <c r="IQN10" s="1">
        <v>1.00517543725736</v>
      </c>
      <c r="IQO10" s="1">
        <v>0.31739196090907401</v>
      </c>
      <c r="IQP10" s="1">
        <v>1.9566199230497201</v>
      </c>
      <c r="IQQ10" s="1">
        <v>0.16056923012063901</v>
      </c>
      <c r="IQR10" s="1">
        <v>0.48979299342226201</v>
      </c>
      <c r="IQS10" s="1">
        <v>0.73491656907247005</v>
      </c>
      <c r="IQT10" s="1">
        <v>0.50237623534402598</v>
      </c>
      <c r="IQU10" s="1">
        <v>7.3339178814373102E-2</v>
      </c>
      <c r="IQV10" s="1">
        <v>0.54051773899326705</v>
      </c>
      <c r="IQW10" s="1">
        <v>0.93752985731745597</v>
      </c>
      <c r="IQX10" s="1">
        <v>0.93752918328095902</v>
      </c>
      <c r="IQY10" s="1">
        <v>0.66187213545414803</v>
      </c>
      <c r="IQZ10" s="1">
        <v>4.8630482161556597E-2</v>
      </c>
      <c r="IRA10" s="1">
        <v>0.52304231515349997</v>
      </c>
      <c r="IRB10" s="1">
        <v>0.34942446210504502</v>
      </c>
      <c r="IRC10" s="1">
        <v>1.8161869576293499</v>
      </c>
      <c r="IRD10" s="1">
        <v>1.74008586077538</v>
      </c>
      <c r="IRE10" s="1">
        <v>1.83075111095153</v>
      </c>
      <c r="IRF10" s="1">
        <v>0.18021162783928901</v>
      </c>
      <c r="IRG10" s="1">
        <v>1.01092099769216</v>
      </c>
      <c r="IRH10" s="1">
        <v>1.5828432669982599</v>
      </c>
      <c r="IRI10" s="1">
        <v>1.48798537347968</v>
      </c>
      <c r="IRJ10" s="1">
        <v>0.118377013455639</v>
      </c>
      <c r="IRK10" s="1">
        <v>2.7127869771381299</v>
      </c>
      <c r="IRL10" s="1">
        <v>1.24207289594415</v>
      </c>
      <c r="IRM10" s="1">
        <v>0.86672271004193402</v>
      </c>
      <c r="IRN10" s="1">
        <v>0.63738586114895801</v>
      </c>
      <c r="IRO10" s="1">
        <v>3.4083966298109099</v>
      </c>
      <c r="IRP10" s="1">
        <v>0.45723828882478701</v>
      </c>
      <c r="IRQ10" s="1">
        <v>4.6664611640784504</v>
      </c>
      <c r="IRR10" s="1">
        <v>0.17897675478695599</v>
      </c>
      <c r="IRS10" s="1">
        <v>1.5293076536230801</v>
      </c>
      <c r="IRT10" s="1">
        <v>0.63079088877767597</v>
      </c>
      <c r="IRU10" s="1">
        <v>0.54204373386737503</v>
      </c>
      <c r="IRV10" s="1">
        <v>1.8326103785941501</v>
      </c>
      <c r="IRW10" s="1">
        <v>0.126448477997915</v>
      </c>
      <c r="IRX10" s="1">
        <v>3.2033603549710299</v>
      </c>
      <c r="IRY10" s="1">
        <v>0.20911259101854099</v>
      </c>
      <c r="IRZ10" s="1">
        <v>1.5513514671949</v>
      </c>
      <c r="ISA10" s="1">
        <v>2.17098051011802</v>
      </c>
      <c r="ISB10" s="1">
        <v>4.9396233057025798E-2</v>
      </c>
      <c r="ISC10" s="1">
        <v>0.33631563513963503</v>
      </c>
      <c r="ISD10" s="1">
        <v>0.39806892391413101</v>
      </c>
      <c r="ISE10" s="1">
        <v>1.3888180279535001</v>
      </c>
      <c r="ISF10" s="1">
        <v>1.4587780701744999</v>
      </c>
      <c r="ISG10" s="1">
        <v>0.78149746622404603</v>
      </c>
      <c r="ISH10" s="1">
        <v>0.72089917501699097</v>
      </c>
      <c r="ISI10" s="1">
        <v>0.474086930823374</v>
      </c>
      <c r="ISJ10" s="1">
        <v>1.0927572655837099</v>
      </c>
      <c r="ISK10" s="1">
        <v>5.7882479222875101E-2</v>
      </c>
      <c r="ISL10" s="1">
        <v>0.25895382765338598</v>
      </c>
      <c r="ISM10" s="1">
        <v>0.99157808928381597</v>
      </c>
      <c r="ISN10" s="1">
        <v>0.20044093335743601</v>
      </c>
      <c r="ISO10" s="1">
        <v>0.21733620092504399</v>
      </c>
      <c r="ISP10" s="1">
        <v>0.47770734881916999</v>
      </c>
      <c r="ISQ10" s="1">
        <v>1.8119876743532599</v>
      </c>
      <c r="ISR10" s="1">
        <v>0.88696733250549797</v>
      </c>
      <c r="ISS10" s="1">
        <v>4.3046302420470299</v>
      </c>
      <c r="IST10" s="1">
        <v>1.4594716544144299</v>
      </c>
      <c r="ISU10" s="1">
        <v>0.85754926960996603</v>
      </c>
      <c r="ISV10" s="1">
        <v>1.65697595565654</v>
      </c>
      <c r="ISW10" s="1">
        <v>0.24949222388508399</v>
      </c>
      <c r="ISX10" s="1">
        <v>0.91924198087421904</v>
      </c>
      <c r="ISY10" s="1">
        <v>1.07091653748113</v>
      </c>
      <c r="ISZ10" s="1">
        <v>0.72162819019150504</v>
      </c>
      <c r="ITA10" s="1">
        <v>0.153199685692395</v>
      </c>
      <c r="ITB10" s="1">
        <v>2.2134544594982599</v>
      </c>
      <c r="ITC10" s="1">
        <v>0.107611423150809</v>
      </c>
      <c r="ITD10" s="1">
        <v>0.27993753812907002</v>
      </c>
      <c r="ITE10" s="1">
        <v>0.156377376247268</v>
      </c>
      <c r="ITF10" s="1">
        <v>0.35061815572587901</v>
      </c>
      <c r="ITG10" s="1">
        <v>0.42588631554339401</v>
      </c>
      <c r="ITH10" s="1">
        <v>0.48562543981292</v>
      </c>
      <c r="ITI10" s="1">
        <v>0.619031451832454</v>
      </c>
      <c r="ITJ10" s="1">
        <v>0.40311014696101599</v>
      </c>
      <c r="ITK10" s="1">
        <v>2.7303550293082899</v>
      </c>
      <c r="ITL10" s="1">
        <v>1.31452566547519</v>
      </c>
      <c r="ITM10" s="1">
        <v>1.2416704501859399</v>
      </c>
      <c r="ITN10" s="1">
        <v>2.8602439151619699</v>
      </c>
      <c r="ITO10" s="1">
        <v>0.12149220029677001</v>
      </c>
      <c r="ITP10" s="1">
        <v>0.28209890398091603</v>
      </c>
      <c r="ITQ10" s="1">
        <v>0.85484337336929495</v>
      </c>
      <c r="ITR10" s="1">
        <v>0.49081688537926699</v>
      </c>
      <c r="ITS10" s="1">
        <v>0.26880925333501798</v>
      </c>
      <c r="ITT10" s="1">
        <v>0.266347618449912</v>
      </c>
      <c r="ITU10" s="1">
        <v>3.7061761129902497E-2</v>
      </c>
      <c r="ITV10" s="1">
        <v>0.95952190605778698</v>
      </c>
      <c r="ITW10" s="1">
        <v>1.06100310937117</v>
      </c>
      <c r="ITX10" s="1">
        <v>1.7158978921466801</v>
      </c>
      <c r="ITY10" s="1">
        <v>0.94398070144206303</v>
      </c>
      <c r="ITZ10" s="1">
        <v>1.9716282823892699</v>
      </c>
      <c r="IUA10" s="1">
        <v>0.75416718818939699</v>
      </c>
      <c r="IUB10" s="1">
        <v>1.11619016294072</v>
      </c>
      <c r="IUC10" s="1">
        <v>0.135020014784001</v>
      </c>
      <c r="IUD10" s="1">
        <v>0.79500621967555596</v>
      </c>
      <c r="IUE10" s="1">
        <v>0.73366922314618199</v>
      </c>
      <c r="IUF10" s="1">
        <v>0.178155741085604</v>
      </c>
      <c r="IUG10" s="1">
        <v>0.52002748216582895</v>
      </c>
      <c r="IUH10" s="1">
        <v>0.130964312689129</v>
      </c>
      <c r="IUI10" s="1">
        <v>6.9272683949402294E-2</v>
      </c>
      <c r="IUJ10" s="1">
        <v>0.75604094025236102</v>
      </c>
      <c r="IUK10" s="1">
        <v>0.56373638219200795</v>
      </c>
      <c r="IUL10" s="1">
        <v>0.70569064651920899</v>
      </c>
      <c r="IUM10" s="1">
        <v>3.1858835951400901</v>
      </c>
      <c r="IUN10" s="1">
        <v>0.35782869496126701</v>
      </c>
      <c r="IUO10" s="1">
        <v>0.48445919766503398</v>
      </c>
      <c r="IUP10" s="1">
        <v>0.32773596694110002</v>
      </c>
      <c r="IUQ10" s="1">
        <v>1.1305773300359101</v>
      </c>
      <c r="IUR10" s="1">
        <v>0.359295631130511</v>
      </c>
      <c r="IUS10" s="1">
        <v>1.4343114558807899</v>
      </c>
      <c r="IUT10" s="1">
        <v>0.336218986497479</v>
      </c>
      <c r="IUU10" s="1">
        <v>0.75084427842089896</v>
      </c>
      <c r="IUV10" s="1">
        <v>0.69017905072737595</v>
      </c>
      <c r="IUW10" s="1">
        <v>1.15055812578015</v>
      </c>
      <c r="IUX10" s="1">
        <v>0.68667439448035095</v>
      </c>
      <c r="IUY10" s="1">
        <v>0.496105173499164</v>
      </c>
      <c r="IUZ10" s="1">
        <v>0.55877551097345002</v>
      </c>
      <c r="IVA10" s="1">
        <v>4.9197658724812798E-2</v>
      </c>
      <c r="IVB10" s="1">
        <v>6.0567875762172398E-3</v>
      </c>
      <c r="IVC10" s="1">
        <v>1.9589779237382401</v>
      </c>
      <c r="IVD10" s="1">
        <v>1.8330397283533</v>
      </c>
      <c r="IVE10" s="1">
        <v>0.71426241777509003</v>
      </c>
      <c r="IVF10" s="1">
        <v>0.20562535728849701</v>
      </c>
      <c r="IVG10" s="1">
        <v>1.0469754921751999</v>
      </c>
      <c r="IVH10" s="1">
        <v>0.246922560657965</v>
      </c>
      <c r="IVI10" s="1">
        <v>0.85489983288414095</v>
      </c>
      <c r="IVJ10" s="1">
        <v>0.60939922034107397</v>
      </c>
      <c r="IVK10" s="1">
        <v>7.5986227104441001E-2</v>
      </c>
      <c r="IVL10" s="1">
        <v>1.9174844410741201</v>
      </c>
      <c r="IVM10" s="1">
        <v>0.80082498746721098</v>
      </c>
      <c r="IVN10" s="1">
        <v>0.36245762506034201</v>
      </c>
      <c r="IVO10" s="1">
        <v>3.9390320952346101</v>
      </c>
      <c r="IVP10" s="1">
        <v>0.93350143836757205</v>
      </c>
      <c r="IVQ10" s="1">
        <v>0.106024370834004</v>
      </c>
      <c r="IVR10" s="1">
        <v>0.323191377542771</v>
      </c>
      <c r="IVS10" s="1">
        <v>1.7230985730273001</v>
      </c>
      <c r="IVT10" s="1">
        <v>2.0224145090996899</v>
      </c>
      <c r="IVU10" s="1">
        <v>4.9986690380801901</v>
      </c>
      <c r="IVV10" s="1">
        <v>2.89893560275629</v>
      </c>
      <c r="IVW10" s="1">
        <v>0.25411459504573097</v>
      </c>
      <c r="IVX10" s="1">
        <v>2.3267240634873501</v>
      </c>
      <c r="IVY10" s="1">
        <v>1.60270422430177</v>
      </c>
      <c r="IVZ10" s="1">
        <v>1.14891539518334</v>
      </c>
      <c r="IWA10" s="1">
        <v>0.90392206131865904</v>
      </c>
      <c r="IWB10" s="1">
        <v>0.83441763834907401</v>
      </c>
      <c r="IWC10" s="1">
        <v>0.44493847893786898</v>
      </c>
      <c r="IWD10" s="1">
        <v>1.4480635036404701</v>
      </c>
      <c r="IWE10" s="1">
        <v>0.201687873560283</v>
      </c>
      <c r="IWF10" s="1">
        <v>1.3259466056254201</v>
      </c>
      <c r="IWG10" s="1">
        <v>1.37585117966127</v>
      </c>
      <c r="IWH10" s="1">
        <v>3.8384970929679501</v>
      </c>
      <c r="IWI10" s="1">
        <v>0.57429498033989401</v>
      </c>
      <c r="IWJ10" s="1">
        <v>2.8356157150383398E-3</v>
      </c>
      <c r="IWK10" s="1">
        <v>0.53623710427376903</v>
      </c>
      <c r="IWL10" s="1">
        <v>2.3254575242859699</v>
      </c>
      <c r="IWM10" s="1">
        <v>2.5468184584551901E-2</v>
      </c>
      <c r="IWN10" s="1">
        <v>2.39009568453903</v>
      </c>
      <c r="IWO10" s="1">
        <v>0.74406942635610296</v>
      </c>
      <c r="IWP10" s="1">
        <v>0.99674507706195303</v>
      </c>
      <c r="IWQ10" s="1">
        <v>0.49622350685196198</v>
      </c>
      <c r="IWR10" s="1">
        <v>0.30223008153630598</v>
      </c>
      <c r="IWS10" s="1">
        <v>1.33640309303081</v>
      </c>
      <c r="IWT10" s="1">
        <v>0.88527617390935498</v>
      </c>
      <c r="IWU10" s="1">
        <v>2.1757575390764901</v>
      </c>
      <c r="IWV10" s="1">
        <v>0.20138852541646399</v>
      </c>
      <c r="IWW10" s="1">
        <v>4.7184509754682296</v>
      </c>
      <c r="IWX10" s="1">
        <v>1.43407418202036</v>
      </c>
      <c r="IWY10" s="1">
        <v>0.27704993384705301</v>
      </c>
      <c r="IWZ10" s="1">
        <v>0.19895026340805599</v>
      </c>
      <c r="IXA10" s="1">
        <v>1.34483770627593</v>
      </c>
      <c r="IXB10" s="1">
        <v>0.73709748759462301</v>
      </c>
      <c r="IXC10" s="1">
        <v>1.7544009509538101</v>
      </c>
      <c r="IXD10" s="1">
        <v>1.6296335556724399</v>
      </c>
      <c r="IXE10" s="1">
        <v>0.245810249779608</v>
      </c>
      <c r="IXF10" s="1">
        <v>0.59753103420517695</v>
      </c>
      <c r="IXG10" s="1">
        <v>0.82886202613801696</v>
      </c>
      <c r="IXH10" s="1">
        <v>1.4202630217083101</v>
      </c>
      <c r="IXI10" s="1">
        <v>0.54982998025582697</v>
      </c>
      <c r="IXJ10" s="1">
        <v>0.86711023882382698</v>
      </c>
      <c r="IXK10" s="1">
        <v>0.65890065150210897</v>
      </c>
      <c r="IXL10" s="1">
        <v>0.36477249467072898</v>
      </c>
      <c r="IXM10" s="1">
        <v>3.7037127609838301E-2</v>
      </c>
      <c r="IXN10" s="1">
        <v>1.3793585196442899</v>
      </c>
      <c r="IXO10" s="1">
        <v>0.459491776417908</v>
      </c>
      <c r="IXP10" s="1">
        <v>1.78514155831871</v>
      </c>
      <c r="IXQ10" s="1">
        <v>0.43623728960063701</v>
      </c>
      <c r="IXR10" s="1">
        <v>0.12940834286786401</v>
      </c>
      <c r="IXS10" s="1">
        <v>0.58747348322427895</v>
      </c>
      <c r="IXT10" s="1">
        <v>1.0108005163887599</v>
      </c>
      <c r="IXU10" s="1">
        <v>7.4014666224250306E-2</v>
      </c>
      <c r="IXV10" s="1">
        <v>1.3220089074708401</v>
      </c>
      <c r="IXW10" s="1">
        <v>3.3468853896143902E-2</v>
      </c>
      <c r="IXX10" s="1">
        <v>2.2846454348432799</v>
      </c>
      <c r="IXY10" s="1">
        <v>1.3307149216913801</v>
      </c>
      <c r="IXZ10" s="1">
        <v>3.8228857216367498</v>
      </c>
      <c r="IYA10" s="1">
        <v>0.46446690203992902</v>
      </c>
      <c r="IYB10" s="1">
        <v>1.3368372267931401</v>
      </c>
      <c r="IYC10" s="1">
        <v>0.17882350945174499</v>
      </c>
      <c r="IYD10" s="1">
        <v>0.44222405131086101</v>
      </c>
      <c r="IYE10" s="1">
        <v>0.57548272668942502</v>
      </c>
      <c r="IYF10" s="1">
        <v>0.32193037756912801</v>
      </c>
      <c r="IYG10" s="1">
        <v>0.82959450820307501</v>
      </c>
      <c r="IYH10" s="1">
        <v>0.182724007568624</v>
      </c>
      <c r="IYI10" s="1">
        <v>2.2493547159841998</v>
      </c>
      <c r="IYJ10" s="1">
        <v>2.25039720149528</v>
      </c>
      <c r="IYK10" s="1">
        <v>0.88865542961119104</v>
      </c>
      <c r="IYL10" s="1">
        <v>1.7456917790558799</v>
      </c>
      <c r="IYM10" s="1">
        <v>2.3176835886715201E-2</v>
      </c>
      <c r="IYN10" s="1">
        <v>3.4492530879198302</v>
      </c>
      <c r="IYO10" s="1">
        <v>0.19827339882509801</v>
      </c>
      <c r="IYP10" s="1">
        <v>0.49148741722165001</v>
      </c>
      <c r="IYQ10" s="1">
        <v>1.2859939975715799</v>
      </c>
      <c r="IYR10" s="1">
        <v>0.39252097309129402</v>
      </c>
      <c r="IYS10" s="1">
        <v>0.31570259884358998</v>
      </c>
      <c r="IYT10" s="1">
        <v>0.13699067581942601</v>
      </c>
      <c r="IYU10" s="1">
        <v>2.3564006398621</v>
      </c>
      <c r="IYV10" s="1">
        <v>0.76061137427855197</v>
      </c>
      <c r="IYW10" s="1">
        <v>0.86559207925855797</v>
      </c>
      <c r="IYX10" s="1">
        <v>1.82701031357525</v>
      </c>
      <c r="IYY10" s="1">
        <v>0.20848028273671201</v>
      </c>
      <c r="IYZ10" s="1">
        <v>0.126360774261531</v>
      </c>
      <c r="IZA10" s="1">
        <v>0.131750044067593</v>
      </c>
      <c r="IZB10" s="1">
        <v>2.3965886750573699</v>
      </c>
      <c r="IZC10" s="1">
        <v>0.44294825287879902</v>
      </c>
      <c r="IZD10" s="1">
        <v>0.19718835470955401</v>
      </c>
      <c r="IZE10" s="1">
        <v>0.19373945327507899</v>
      </c>
      <c r="IZF10" s="1">
        <v>0.38058231762094902</v>
      </c>
      <c r="IZG10" s="1">
        <v>1.1880271959512301</v>
      </c>
      <c r="IZH10" s="1">
        <v>0.36213535313499001</v>
      </c>
      <c r="IZI10" s="1">
        <v>0.800463213836065</v>
      </c>
      <c r="IZJ10" s="1">
        <v>0.28083887733886698</v>
      </c>
      <c r="IZK10" s="1">
        <v>0.548042848770671</v>
      </c>
      <c r="IZL10" s="1">
        <v>1.5441593601935599</v>
      </c>
      <c r="IZM10" s="1">
        <v>0.68300057218320798</v>
      </c>
      <c r="IZN10" s="1">
        <v>0.44639024823597701</v>
      </c>
      <c r="IZO10" s="1">
        <v>5.1127677190106503E-2</v>
      </c>
      <c r="IZP10" s="1">
        <v>1.4928159569424599</v>
      </c>
      <c r="IZQ10" s="1">
        <v>0.55607174657932401</v>
      </c>
      <c r="IZR10" s="1">
        <v>0.64635051637032903</v>
      </c>
      <c r="IZS10" s="1">
        <v>0.81160208060936501</v>
      </c>
      <c r="IZT10" s="1">
        <v>3.1593168675925298</v>
      </c>
      <c r="IZU10" s="1">
        <v>0.45180622727544201</v>
      </c>
      <c r="IZV10" s="1">
        <v>3.81716209616018</v>
      </c>
      <c r="IZW10" s="1">
        <v>1.4403645309239299</v>
      </c>
      <c r="IZX10" s="1">
        <v>6.4419319828242394E-2</v>
      </c>
      <c r="IZY10" s="1">
        <v>4.8832123271172902E-2</v>
      </c>
      <c r="IZZ10" s="1">
        <v>0.22704090971993299</v>
      </c>
      <c r="JAA10" s="1">
        <v>0.83853446371208096</v>
      </c>
      <c r="JAB10" s="1">
        <v>1.4273591273095201</v>
      </c>
      <c r="JAC10" s="1">
        <v>0.60530963021942497</v>
      </c>
      <c r="JAD10" s="1">
        <v>0.23454016888496099</v>
      </c>
      <c r="JAE10" s="1">
        <v>0.84653885646094396</v>
      </c>
      <c r="JAF10" s="1">
        <v>5.05849298499133E-2</v>
      </c>
      <c r="JAG10" s="1">
        <v>0.43329080482050403</v>
      </c>
      <c r="JAH10" s="1">
        <v>0.37428827078955001</v>
      </c>
      <c r="JAI10" s="1">
        <v>0.64222702845362001</v>
      </c>
      <c r="JAJ10" s="1">
        <v>0.51961697970005505</v>
      </c>
      <c r="JAK10" s="1">
        <v>1.2348326487508301</v>
      </c>
      <c r="JAL10" s="1">
        <v>0.62964691205904</v>
      </c>
      <c r="JAM10" s="1">
        <v>4.7527854744705103</v>
      </c>
      <c r="JAN10" s="1">
        <v>1.1217421905051399</v>
      </c>
      <c r="JAO10" s="1">
        <v>1.9478154503926399</v>
      </c>
      <c r="JAP10" s="1">
        <v>1.3780666800124699</v>
      </c>
      <c r="JAQ10" s="1">
        <v>9.6742434102961503E-2</v>
      </c>
      <c r="JAR10" s="1">
        <v>0.40985690819029702</v>
      </c>
      <c r="JAS10" s="1">
        <v>3.5660381022084802</v>
      </c>
      <c r="JAT10" s="1">
        <v>0.14242967762644301</v>
      </c>
      <c r="JAU10" s="1">
        <v>7.9345623497655199E-2</v>
      </c>
      <c r="JAV10" s="1">
        <v>0.459136659395665</v>
      </c>
      <c r="JAW10" s="1">
        <v>0.60850131300868604</v>
      </c>
      <c r="JAX10" s="1">
        <v>1.78451386202754</v>
      </c>
      <c r="JAY10" s="1">
        <v>0.11951941457279799</v>
      </c>
      <c r="JAZ10" s="1">
        <v>1.0169841250302101</v>
      </c>
      <c r="JBA10" s="1">
        <v>0.208155967679161</v>
      </c>
      <c r="JBB10" s="1">
        <v>2.91321875077396</v>
      </c>
      <c r="JBC10" s="1">
        <v>1.1005299820713399</v>
      </c>
      <c r="JBD10" s="1">
        <v>1.9246989206152301</v>
      </c>
      <c r="JBE10" s="1">
        <v>0.50422343925395496</v>
      </c>
      <c r="JBF10" s="1">
        <v>0.119384769003081</v>
      </c>
      <c r="JBG10" s="1">
        <v>0.29124315503109299</v>
      </c>
      <c r="JBH10" s="1">
        <v>0.48069037007515603</v>
      </c>
      <c r="JBI10" s="1">
        <v>1.0882659171525899</v>
      </c>
      <c r="JBJ10" s="1">
        <v>0.661093150689261</v>
      </c>
      <c r="JBK10" s="1">
        <v>3.57095458589251</v>
      </c>
      <c r="JBL10" s="1">
        <v>0.49156507933882398</v>
      </c>
      <c r="JBM10" s="1">
        <v>0.37841996799477001</v>
      </c>
      <c r="JBN10" s="1">
        <v>1.70123206795045</v>
      </c>
      <c r="JBO10" s="1">
        <v>9.4422966732405994E-2</v>
      </c>
      <c r="JBP10" s="1">
        <v>0.66450192509941097</v>
      </c>
      <c r="JBQ10" s="1">
        <v>0.10625227912535801</v>
      </c>
      <c r="JBR10" s="1">
        <v>3.9204660190704499</v>
      </c>
      <c r="JBS10" s="1">
        <v>1.3637108348678999</v>
      </c>
      <c r="JBT10" s="1">
        <v>1.35132407841751</v>
      </c>
      <c r="JBU10" s="1">
        <v>1.18973489910592</v>
      </c>
      <c r="JBV10" s="1">
        <v>1.9458444379770099</v>
      </c>
      <c r="JBW10" s="1">
        <v>0.850128867640632</v>
      </c>
      <c r="JBX10" s="1">
        <v>0.55454031951906202</v>
      </c>
      <c r="JBY10" s="1">
        <v>0.84692659829118999</v>
      </c>
      <c r="JBZ10" s="1">
        <v>1.4796542652639699</v>
      </c>
      <c r="JCA10" s="1">
        <v>0.57302485260945701</v>
      </c>
      <c r="JCB10" s="1">
        <v>8.6471285877207996E-2</v>
      </c>
      <c r="JCC10" s="1">
        <v>4.1299216811451602</v>
      </c>
      <c r="JCD10" s="1">
        <v>1.05945680858838E-2</v>
      </c>
      <c r="JCE10" s="1">
        <v>1.41155509992182</v>
      </c>
      <c r="JCF10" s="1">
        <v>1.5273572423753701</v>
      </c>
      <c r="JCG10" s="1">
        <v>0.66299695415094195</v>
      </c>
      <c r="JCH10" s="1">
        <v>0.91083136453437297</v>
      </c>
      <c r="JCI10" s="1">
        <v>0.38476474729312099</v>
      </c>
      <c r="JCJ10" s="1">
        <v>0.61003947371281197</v>
      </c>
      <c r="JCK10" s="1">
        <v>0.37008662452857699</v>
      </c>
      <c r="JCL10" s="1">
        <v>0.49806183996945802</v>
      </c>
      <c r="JCM10" s="1">
        <v>2.4819683586210202</v>
      </c>
      <c r="JCN10" s="1">
        <v>1.6139368254297</v>
      </c>
      <c r="JCO10" s="1">
        <v>1.18053556335676</v>
      </c>
      <c r="JCP10" s="1">
        <v>3.8968414335131798</v>
      </c>
      <c r="JCQ10" s="1">
        <v>8.8548283967868194E-2</v>
      </c>
      <c r="JCR10" s="1">
        <v>1.06778746489256</v>
      </c>
      <c r="JCS10" s="1">
        <v>1.3780666800124699</v>
      </c>
      <c r="JCT10" s="1">
        <v>1.9244128304646499</v>
      </c>
      <c r="JCU10" s="1">
        <v>0.42462653198481698</v>
      </c>
      <c r="JCV10" s="1">
        <v>0.74391583548122098</v>
      </c>
      <c r="JCW10" s="1">
        <v>0.57624548451832602</v>
      </c>
      <c r="JCX10" s="1">
        <v>9.7066909107595398E-2</v>
      </c>
      <c r="JCY10" s="1">
        <v>1.2957133777179499</v>
      </c>
      <c r="JCZ10" s="1">
        <v>5.1485082603758801E-3</v>
      </c>
      <c r="JDA10" s="1">
        <v>0.30871457217485598</v>
      </c>
      <c r="JDB10" s="1">
        <v>1.99213227397554</v>
      </c>
      <c r="JDC10" s="1">
        <v>0.18263976921539299</v>
      </c>
      <c r="JDD10" s="1">
        <v>1.20364906288669</v>
      </c>
      <c r="JDE10" s="1">
        <v>0.84899551621583902</v>
      </c>
      <c r="JDF10" s="1">
        <v>1.2537057986003399</v>
      </c>
      <c r="JDG10" s="1">
        <v>8.8305758526534203E-2</v>
      </c>
      <c r="JDH10" s="1">
        <v>0.20227268296447801</v>
      </c>
      <c r="JDI10" s="1">
        <v>0.41140785254321</v>
      </c>
      <c r="JDJ10" s="1">
        <v>0.35545942468552699</v>
      </c>
      <c r="JDK10" s="1">
        <v>4.0697205280779698E-2</v>
      </c>
      <c r="JDL10" s="1">
        <v>0.66491612890094598</v>
      </c>
      <c r="JDM10" s="1">
        <v>4.2503684642041</v>
      </c>
      <c r="JDN10" s="1">
        <v>1.77850696735583</v>
      </c>
      <c r="JDO10" s="1">
        <v>2.4889117512366798</v>
      </c>
      <c r="JDP10" s="1">
        <v>1.5964284231457599</v>
      </c>
      <c r="JDQ10" s="1">
        <v>7.2267451042398401</v>
      </c>
      <c r="JDR10" s="1">
        <v>1.05276853240001</v>
      </c>
      <c r="JDS10" s="1">
        <v>2.349507789255</v>
      </c>
      <c r="JDT10" s="1">
        <v>0.46774240673905698</v>
      </c>
      <c r="JDU10" s="1">
        <v>0.58289140743641099</v>
      </c>
      <c r="JDV10" s="1">
        <v>0.91969423728482202</v>
      </c>
      <c r="JDW10" s="1">
        <v>0.41051461135487399</v>
      </c>
      <c r="JDX10" s="1">
        <v>2.1309892954244001E-4</v>
      </c>
      <c r="JDY10" s="1">
        <v>1.61601648134031E-2</v>
      </c>
      <c r="JDZ10" s="1">
        <v>0.61849012203245701</v>
      </c>
      <c r="JEA10" s="1">
        <v>0.34319219742297302</v>
      </c>
      <c r="JEB10" s="1">
        <v>2.5973041809222899</v>
      </c>
      <c r="JEC10" s="1">
        <v>3.6154357450623098</v>
      </c>
      <c r="JED10" s="1">
        <v>0.261409245938371</v>
      </c>
      <c r="JEE10" s="1">
        <v>0.101071501412554</v>
      </c>
      <c r="JEF10" s="1">
        <v>0.92924949690179004</v>
      </c>
      <c r="JEG10" s="1">
        <v>0.26986741129312702</v>
      </c>
      <c r="JEH10" s="1">
        <v>1.17047307811204</v>
      </c>
      <c r="JEI10" s="1">
        <v>9.70487110183232E-2</v>
      </c>
      <c r="JEJ10" s="1">
        <v>0.14871995830196399</v>
      </c>
      <c r="JEK10" s="1">
        <v>0.164057140594592</v>
      </c>
      <c r="JEL10" s="1">
        <v>0.458714836854407</v>
      </c>
      <c r="JEM10" s="1">
        <v>1.1247671986691099E-2</v>
      </c>
      <c r="JEN10" s="1">
        <v>1.6833154788529401</v>
      </c>
      <c r="JEO10" s="1">
        <v>1.1616595143064501</v>
      </c>
      <c r="JEP10" s="1">
        <v>1.44165057496938</v>
      </c>
      <c r="JEQ10" s="1">
        <v>1.0439749585563001</v>
      </c>
      <c r="JER10" s="1">
        <v>1.04650503691052</v>
      </c>
      <c r="JES10" s="1">
        <v>1.3446466920851401</v>
      </c>
      <c r="JET10" s="1">
        <v>8.6621517296355297E-2</v>
      </c>
      <c r="JEU10" s="1">
        <v>1.11435330932057</v>
      </c>
      <c r="JEV10" s="1">
        <v>0.45884060566677898</v>
      </c>
      <c r="JEW10" s="1">
        <v>0.70667404792134303</v>
      </c>
      <c r="JEX10" s="1">
        <v>1.1619204444408899</v>
      </c>
      <c r="JEY10" s="1">
        <v>0.95300927418631998</v>
      </c>
      <c r="JEZ10" s="1">
        <v>0.85440805845794998</v>
      </c>
      <c r="JFA10" s="1">
        <v>0.830701480422389</v>
      </c>
      <c r="JFB10" s="1">
        <v>1.0132777201047201</v>
      </c>
      <c r="JFC10" s="1">
        <v>2.7036599924705</v>
      </c>
      <c r="JFD10" s="1">
        <v>1.4147573022683899</v>
      </c>
      <c r="JFE10" s="1">
        <v>1.9262914428918001</v>
      </c>
      <c r="JFF10" s="1">
        <v>0.39481631269009898</v>
      </c>
      <c r="JFG10" s="1">
        <v>0.28891651087450398</v>
      </c>
      <c r="JFH10" s="1">
        <v>0.15694361910699101</v>
      </c>
      <c r="JFI10" s="1">
        <v>1.1619534962684801</v>
      </c>
      <c r="JFJ10" s="1">
        <v>0.58836521584523105</v>
      </c>
      <c r="JFK10" s="1">
        <v>0.140046081365787</v>
      </c>
      <c r="JFL10" s="1">
        <v>0.78827935259926596</v>
      </c>
      <c r="JFM10" s="1">
        <v>0.30953715980138202</v>
      </c>
      <c r="JFN10" s="1">
        <v>1.3166514280895201</v>
      </c>
      <c r="JFO10" s="1">
        <v>3.6264284807093899E-3</v>
      </c>
      <c r="JFP10" s="1">
        <v>0.86157944956452903</v>
      </c>
      <c r="JFQ10" s="1">
        <v>0.74544018411659696</v>
      </c>
      <c r="JFR10" s="1">
        <v>0.54043680292418905</v>
      </c>
      <c r="JFS10" s="1">
        <v>0.81458748859913999</v>
      </c>
      <c r="JFT10" s="1">
        <v>1.20340189004366</v>
      </c>
      <c r="JFU10" s="1">
        <v>1.2317314881591399</v>
      </c>
      <c r="JFV10" s="1">
        <v>0.50667501765961398</v>
      </c>
      <c r="JFW10" s="1">
        <v>0.83129658576586396</v>
      </c>
      <c r="JFX10" s="1">
        <v>1.15921771749951</v>
      </c>
      <c r="JFY10" s="1">
        <v>0.226489711876041</v>
      </c>
      <c r="JFZ10" s="1">
        <v>4.8993940840741497E-2</v>
      </c>
      <c r="JGA10" s="1">
        <v>1.19851265507701</v>
      </c>
      <c r="JGB10" s="1">
        <v>0.55703843871304404</v>
      </c>
      <c r="JGC10" s="1">
        <v>1.40735216953519</v>
      </c>
      <c r="JGD10" s="1">
        <v>0.48011129055687901</v>
      </c>
      <c r="JGE10" s="1">
        <v>0.40932592623361502</v>
      </c>
      <c r="JGF10" s="1">
        <v>2.5353909523932701</v>
      </c>
      <c r="JGG10" s="1">
        <v>0.26197841785056702</v>
      </c>
      <c r="JGH10" s="1">
        <v>0.444878460907071</v>
      </c>
      <c r="JGI10" s="1">
        <v>0.35783971877097698</v>
      </c>
      <c r="JGJ10" s="1">
        <v>0.53414029697652599</v>
      </c>
      <c r="JGK10" s="1">
        <v>1.53274098163216</v>
      </c>
      <c r="JGL10" s="1">
        <v>6.8869344291919696E-2</v>
      </c>
      <c r="JGM10" s="1">
        <v>0.82089594619443795</v>
      </c>
      <c r="JGN10" s="1">
        <v>1.0784203266505299</v>
      </c>
      <c r="JGO10" s="1">
        <v>1.0532280909982901</v>
      </c>
      <c r="JGP10" s="1">
        <v>1.9531949539456701</v>
      </c>
      <c r="JGQ10" s="1">
        <v>0.22064263457800501</v>
      </c>
      <c r="JGR10" s="1">
        <v>0.24807377402519201</v>
      </c>
      <c r="JGS10" s="1">
        <v>0.90421082448441203</v>
      </c>
      <c r="JGT10" s="1">
        <v>0.429163915990803</v>
      </c>
      <c r="JGU10" s="1">
        <v>9.5576200660763402E-2</v>
      </c>
      <c r="JGV10" s="1">
        <v>9.1605884835658902E-2</v>
      </c>
      <c r="JGW10" s="1">
        <v>0.209145583230743</v>
      </c>
      <c r="JGX10" s="1">
        <v>1.74335866014301</v>
      </c>
      <c r="JGY10" s="1">
        <v>0.32912419710595803</v>
      </c>
      <c r="JGZ10" s="1">
        <v>0.32884949309933698</v>
      </c>
      <c r="JHA10" s="1">
        <v>5.3784462655166301E-2</v>
      </c>
      <c r="JHB10" s="1">
        <v>0.27639764118918803</v>
      </c>
      <c r="JHC10" s="1">
        <v>4.7604056088722002</v>
      </c>
      <c r="JHD10" s="1">
        <v>0.887160914706833</v>
      </c>
      <c r="JHE10" s="1">
        <v>0.180323461051768</v>
      </c>
      <c r="JHF10" s="1">
        <v>5.0634865726682798E-2</v>
      </c>
      <c r="JHG10" s="1">
        <v>1.2542304767237399E-2</v>
      </c>
      <c r="JHH10" s="1">
        <v>1.75266560015558</v>
      </c>
      <c r="JHI10" s="1">
        <v>3.9495697659343101</v>
      </c>
      <c r="JHJ10" s="1">
        <v>0.45139024102928599</v>
      </c>
      <c r="JHK10" s="1">
        <v>2.5955539712705198</v>
      </c>
      <c r="JHL10" s="1">
        <v>0.47178387468204003</v>
      </c>
      <c r="JHM10" s="1">
        <v>0.57679298959716796</v>
      </c>
      <c r="JHN10" s="1">
        <v>0.72516430659206899</v>
      </c>
      <c r="JHO10" s="1">
        <v>0.40281300472399001</v>
      </c>
      <c r="JHP10" s="1">
        <v>5.1605021111751599</v>
      </c>
      <c r="JHQ10" s="1">
        <v>0.21070137437506001</v>
      </c>
      <c r="JHR10" s="1">
        <v>0.99237166670793298</v>
      </c>
      <c r="JHS10" s="1">
        <v>1.7381650081578599</v>
      </c>
      <c r="JHT10" s="1">
        <v>0.37400300654115698</v>
      </c>
      <c r="JHU10" s="1">
        <v>0.34630644361131802</v>
      </c>
      <c r="JHV10" s="1">
        <v>0.22510435912026699</v>
      </c>
      <c r="JHW10" s="1">
        <v>1.37975992539022</v>
      </c>
      <c r="JHX10" s="1">
        <v>0.73598900782102294</v>
      </c>
      <c r="JHY10" s="1">
        <v>1.10443655292251</v>
      </c>
      <c r="JHZ10" s="1">
        <v>1.38206652019336</v>
      </c>
      <c r="JIA10" s="1">
        <v>1.2102375819103399</v>
      </c>
      <c r="JIB10" s="1">
        <v>0.214237805050739</v>
      </c>
      <c r="JIC10" s="1">
        <v>0.34425702750760001</v>
      </c>
      <c r="JID10" s="1">
        <v>1.1617203015665301</v>
      </c>
      <c r="JIE10" s="1">
        <v>1.0715749758097399</v>
      </c>
      <c r="JIF10" s="1">
        <v>6.4578462360829994E-2</v>
      </c>
      <c r="JIG10" s="1">
        <v>0.68195083143665902</v>
      </c>
      <c r="JIH10" s="1">
        <v>0.32534820270751502</v>
      </c>
      <c r="JII10" s="1">
        <v>3.7428506560826399E-2</v>
      </c>
      <c r="JIJ10" s="1">
        <v>0.54915045548327102</v>
      </c>
      <c r="JIK10" s="1">
        <v>1.1190955723971301</v>
      </c>
      <c r="JIL10" s="1">
        <v>0.16872760676205401</v>
      </c>
      <c r="JIM10" s="1">
        <v>9.7349887151407993E-2</v>
      </c>
      <c r="JIN10" s="1">
        <v>1.13139031779584</v>
      </c>
      <c r="JIO10" s="1">
        <v>0.16424618401145699</v>
      </c>
      <c r="JIP10" s="1">
        <v>0.286901698002202</v>
      </c>
      <c r="JIQ10" s="1">
        <v>0.69980975963981495</v>
      </c>
      <c r="JIR10" s="1">
        <v>2.3780349480656402</v>
      </c>
      <c r="JIS10" s="1">
        <v>0.64135409127869403</v>
      </c>
      <c r="JIT10" s="1">
        <v>0.88354465768338997</v>
      </c>
      <c r="JIU10" s="1">
        <v>1.42146063934747</v>
      </c>
      <c r="JIV10" s="1">
        <v>7.5336662493001296E-3</v>
      </c>
      <c r="JIW10" s="1">
        <v>1.17474134573837</v>
      </c>
      <c r="JIX10" s="1">
        <v>0.40462858721693201</v>
      </c>
      <c r="JIY10" s="1">
        <v>1.0311525294736399</v>
      </c>
      <c r="JIZ10" s="1">
        <v>2.94903750924441E-2</v>
      </c>
      <c r="JJA10" s="1">
        <v>0.63188228522719903</v>
      </c>
      <c r="JJB10" s="1">
        <v>0.36039198770647901</v>
      </c>
      <c r="JJC10" s="1">
        <v>5.0341873051057497</v>
      </c>
      <c r="JJD10" s="1">
        <v>0.46005354052190101</v>
      </c>
      <c r="JJE10" s="1">
        <v>2.1389501074510102</v>
      </c>
      <c r="JJF10" s="1">
        <v>1.6849756232777301E-2</v>
      </c>
      <c r="JJG10" s="1">
        <v>2.6443377910271</v>
      </c>
      <c r="JJH10" s="1">
        <v>0.42007601047295301</v>
      </c>
      <c r="JJI10" s="1">
        <v>2.0583847496628702</v>
      </c>
      <c r="JJJ10" s="1">
        <v>3.3092841302075802</v>
      </c>
      <c r="JJK10" s="1">
        <v>0.17173813519976799</v>
      </c>
      <c r="JJL10" s="1">
        <v>0.94984099005490996</v>
      </c>
      <c r="JJM10" s="1">
        <v>0.68301931941896199</v>
      </c>
      <c r="JJN10" s="1">
        <v>2.2992096330640202</v>
      </c>
      <c r="JJO10" s="1">
        <v>2.32652714888015</v>
      </c>
      <c r="JJP10" s="1">
        <v>0.25154077028946298</v>
      </c>
      <c r="JJQ10" s="1">
        <v>0.41570859917759401</v>
      </c>
      <c r="JJR10" s="1">
        <v>1.5853042435118101</v>
      </c>
      <c r="JJS10" s="1">
        <v>0.87338696328703402</v>
      </c>
      <c r="JJT10" s="1">
        <v>0.123364685899275</v>
      </c>
      <c r="JJU10" s="1">
        <v>0.87362509426197699</v>
      </c>
      <c r="JJV10" s="1">
        <v>0.24254267657924</v>
      </c>
      <c r="JJW10" s="1">
        <v>0.47019065286143102</v>
      </c>
      <c r="JJX10" s="1">
        <v>0.30859298070684299</v>
      </c>
      <c r="JJY10" s="1">
        <v>0.70142150291896799</v>
      </c>
      <c r="JJZ10" s="1">
        <v>0.35923514617616498</v>
      </c>
      <c r="JKA10" s="1">
        <v>0.11758081540436301</v>
      </c>
      <c r="JKB10" s="1">
        <v>1.36791307247159E-2</v>
      </c>
      <c r="JKC10" s="1">
        <v>0.180859930845366</v>
      </c>
      <c r="JKD10" s="1">
        <v>4.5492891322882398</v>
      </c>
      <c r="JKE10" s="1">
        <v>0.54061617926230099</v>
      </c>
      <c r="JKF10" s="1">
        <v>7.9281915308152498E-2</v>
      </c>
      <c r="JKG10" s="1">
        <v>0.90406585892538105</v>
      </c>
      <c r="JKH10" s="1">
        <v>1.85729228725408</v>
      </c>
      <c r="JKI10" s="1">
        <v>0.52742533629158095</v>
      </c>
      <c r="JKJ10" s="1">
        <v>0.47549891268257299</v>
      </c>
      <c r="JKK10" s="1">
        <v>0.27892673471079699</v>
      </c>
      <c r="JKL10" s="1">
        <v>2.0821313308382701</v>
      </c>
      <c r="JKM10" s="1">
        <v>0.130677514708056</v>
      </c>
      <c r="JKN10" s="1">
        <v>9.2500766593661896E-2</v>
      </c>
      <c r="JKO10" s="1">
        <v>3.0617788275314899E-2</v>
      </c>
      <c r="JKP10" s="1">
        <v>4.6874826968185603E-2</v>
      </c>
      <c r="JKQ10" s="1">
        <v>0.265184036063211</v>
      </c>
      <c r="JKR10" s="1">
        <v>5.7960677190292502</v>
      </c>
      <c r="JKS10" s="1">
        <v>2.5289784468396102</v>
      </c>
      <c r="JKT10" s="1">
        <v>0.43571141349464099</v>
      </c>
      <c r="JKU10" s="1">
        <v>0.23875880670442101</v>
      </c>
      <c r="JKV10" s="1">
        <v>0.131959512267529</v>
      </c>
      <c r="JKW10" s="1">
        <v>0.34080794424849098</v>
      </c>
      <c r="JKX10" s="1">
        <v>0.41573801061263499</v>
      </c>
      <c r="JKY10" s="1">
        <v>0.19204525374818901</v>
      </c>
      <c r="JKZ10" s="1">
        <v>0.337589286548581</v>
      </c>
      <c r="JLA10" s="1">
        <v>3.4343595836742499E-2</v>
      </c>
      <c r="JLB10" s="1">
        <v>1.6075961350041299</v>
      </c>
      <c r="JLC10" s="1">
        <v>1.44862962324049</v>
      </c>
      <c r="JLD10" s="1">
        <v>3.55890503717574</v>
      </c>
      <c r="JLE10" s="1">
        <v>1.6811339387532001</v>
      </c>
      <c r="JLF10" s="1">
        <v>1.3428674600744801</v>
      </c>
      <c r="JLG10" s="1">
        <v>0.66960165128327298</v>
      </c>
      <c r="JLH10" s="1">
        <v>0.121631952911558</v>
      </c>
      <c r="JLI10" s="1">
        <v>0.16846612999667701</v>
      </c>
      <c r="JLJ10" s="1">
        <v>1.2467647567731599</v>
      </c>
      <c r="JLK10" s="1">
        <v>1.26327740980827</v>
      </c>
      <c r="JLL10" s="1">
        <v>0.55993697822112798</v>
      </c>
      <c r="JLM10" s="1">
        <v>0.486139303945058</v>
      </c>
      <c r="JLN10" s="1">
        <v>0.45570120756813698</v>
      </c>
      <c r="JLO10" s="1">
        <v>0.69377681569884797</v>
      </c>
      <c r="JLP10" s="1">
        <v>0.60330311238190903</v>
      </c>
      <c r="JLQ10" s="1">
        <v>0.49743195742094698</v>
      </c>
      <c r="JLR10" s="1">
        <v>5.1901454024283297E-2</v>
      </c>
      <c r="JLS10" s="1">
        <v>0.12814593020587201</v>
      </c>
      <c r="JLT10" s="1">
        <v>2.4546295596404701</v>
      </c>
      <c r="JLU10" s="1">
        <v>1.9364418314485901</v>
      </c>
      <c r="JLV10" s="1">
        <v>0.18751368780661001</v>
      </c>
      <c r="JLW10" s="1">
        <v>1.0553142977048999</v>
      </c>
      <c r="JLX10" s="1">
        <v>2.6840290645831302</v>
      </c>
      <c r="JLY10" s="1">
        <v>1.0487006826412399</v>
      </c>
      <c r="JLZ10" s="1">
        <v>0.54444593220043702</v>
      </c>
      <c r="JMA10" s="1">
        <v>0.65054370490021696</v>
      </c>
      <c r="JMB10" s="1">
        <v>0.38723826950190798</v>
      </c>
      <c r="JMC10" s="1">
        <v>2.275197926918E-2</v>
      </c>
      <c r="JMD10" s="1">
        <v>0.139879541354444</v>
      </c>
      <c r="JME10" s="1">
        <v>1.3286415938895999</v>
      </c>
      <c r="JMF10" s="1">
        <v>0.47898438317544301</v>
      </c>
      <c r="JMG10" s="1">
        <v>1.2729260035991199</v>
      </c>
      <c r="JMH10" s="1">
        <v>1.7027982180638701</v>
      </c>
      <c r="JMI10" s="1">
        <v>0.24574221111361499</v>
      </c>
      <c r="JMJ10" s="1">
        <v>9.8734533134159294E-2</v>
      </c>
      <c r="JMK10" s="1">
        <v>0.29418719204122101</v>
      </c>
      <c r="JML10" s="1">
        <v>0.36449202360828198</v>
      </c>
      <c r="JMM10" s="1">
        <v>0.82311613658884397</v>
      </c>
      <c r="JMN10" s="1">
        <v>0.107677559990109</v>
      </c>
      <c r="JMO10" s="1">
        <v>2.66475025041025</v>
      </c>
      <c r="JMP10" s="1">
        <v>0.36011249135492401</v>
      </c>
      <c r="JMQ10" s="1">
        <v>0.14332868403596</v>
      </c>
      <c r="JMR10" s="1">
        <v>7.1749049591118802E-2</v>
      </c>
      <c r="JMS10" s="1">
        <v>7.4079332130017495E-2</v>
      </c>
      <c r="JMT10" s="1">
        <v>0.12560146148672999</v>
      </c>
      <c r="JMU10" s="1">
        <v>0.24807377402519201</v>
      </c>
      <c r="JMV10" s="1">
        <v>0.220738133119323</v>
      </c>
      <c r="JMW10" s="1">
        <v>1.2353464486104699</v>
      </c>
      <c r="JMX10" s="1">
        <v>0.68871880812624797</v>
      </c>
      <c r="JMY10" s="1">
        <v>1.17456893185875</v>
      </c>
      <c r="JMZ10" s="1">
        <v>2.3819031803225501</v>
      </c>
      <c r="JNA10" s="1">
        <v>0.17568940154773799</v>
      </c>
      <c r="JNB10" s="1">
        <v>0.86152070434639205</v>
      </c>
      <c r="JNC10" s="1">
        <v>0.95991490413131597</v>
      </c>
      <c r="JND10" s="1">
        <v>8.25095916144237E-2</v>
      </c>
      <c r="JNE10" s="1">
        <v>1.19858957698101</v>
      </c>
      <c r="JNF10" s="1">
        <v>1.0772678140953</v>
      </c>
      <c r="JNG10" s="1">
        <v>0.37278917945753998</v>
      </c>
      <c r="JNH10" s="1">
        <v>2.0654856303290199</v>
      </c>
      <c r="JNI10" s="1">
        <v>0.96469164110720196</v>
      </c>
      <c r="JNJ10" s="1">
        <v>0.57671605106246504</v>
      </c>
      <c r="JNK10" s="1">
        <v>0.67596954005447196</v>
      </c>
      <c r="JNL10" s="1">
        <v>1.3005283405351999</v>
      </c>
      <c r="JNM10" s="1">
        <v>0.60723299966439803</v>
      </c>
      <c r="JNN10" s="1">
        <v>7.5727346608195596</v>
      </c>
      <c r="JNO10" s="1">
        <v>0.28412272765895402</v>
      </c>
      <c r="JNP10" s="1">
        <v>2.2750520249031698</v>
      </c>
      <c r="JNQ10" s="1">
        <v>4.8493132855683303E-2</v>
      </c>
      <c r="JNR10" s="1">
        <v>1.81075169846919</v>
      </c>
      <c r="JNS10" s="1">
        <v>0.78584420873420302</v>
      </c>
      <c r="JNT10" s="1">
        <v>0.60801958463870098</v>
      </c>
      <c r="JNU10" s="1">
        <v>0.58950368736874204</v>
      </c>
      <c r="JNV10" s="1">
        <v>0.78030111753673004</v>
      </c>
      <c r="JNW10" s="1">
        <v>0.16131326019843301</v>
      </c>
      <c r="JNX10" s="1">
        <v>1.25756818257612</v>
      </c>
      <c r="JNY10" s="1">
        <v>3.9049020121023403E-2</v>
      </c>
      <c r="JNZ10" s="1">
        <v>0.75333405705456702</v>
      </c>
      <c r="JOA10" s="1">
        <v>0.56260503592683198</v>
      </c>
      <c r="JOB10" s="1">
        <v>0.14782506046673699</v>
      </c>
      <c r="JOC10" s="1">
        <v>0.21393447335718299</v>
      </c>
      <c r="JOD10" s="1">
        <v>0.66903453039687899</v>
      </c>
      <c r="JOE10" s="1">
        <v>0.34905671067951699</v>
      </c>
      <c r="JOF10" s="1">
        <v>0.72682452813929199</v>
      </c>
      <c r="JOG10" s="1">
        <v>0.43316336152357598</v>
      </c>
      <c r="JOH10" s="1">
        <v>1.2560876655684901</v>
      </c>
      <c r="JOI10" s="1">
        <v>2.0438243435537502</v>
      </c>
      <c r="JOJ10" s="1">
        <v>0.52593736075466302</v>
      </c>
      <c r="JOK10" s="1">
        <v>0.200256386019246</v>
      </c>
      <c r="JOL10" s="1">
        <v>2.4289759856049602</v>
      </c>
      <c r="JOM10" s="1">
        <v>4.2742370876205103E-2</v>
      </c>
      <c r="JON10" s="1">
        <v>5.6711503903964802E-2</v>
      </c>
      <c r="JOO10" s="1">
        <v>0.40062984041723698</v>
      </c>
      <c r="JOP10" s="1">
        <v>1.0215569308168999</v>
      </c>
      <c r="JOQ10" s="1">
        <v>0.52835152072175895</v>
      </c>
      <c r="JOR10" s="1">
        <v>0.28738512267312</v>
      </c>
      <c r="JOS10" s="1">
        <v>0.92725833215269404</v>
      </c>
      <c r="JOT10" s="1">
        <v>0.42428486594561798</v>
      </c>
      <c r="JOU10" s="1">
        <v>1.9566199230497201</v>
      </c>
      <c r="JOV10" s="1">
        <v>1.5812248432998399</v>
      </c>
      <c r="JOW10" s="1">
        <v>0.88287937940792405</v>
      </c>
      <c r="JOX10" s="1">
        <v>1.9922660506152601</v>
      </c>
      <c r="JOY10" s="1">
        <v>2.6947150428412501</v>
      </c>
      <c r="JOZ10" s="1">
        <v>2.93912888328541E-2</v>
      </c>
      <c r="JPA10" s="1">
        <v>1.1732347302999799</v>
      </c>
      <c r="JPB10" s="1">
        <v>0.64731574792151303</v>
      </c>
      <c r="JPC10" s="1">
        <v>7.3365536910829907E-2</v>
      </c>
      <c r="JPD10" s="1">
        <v>0.116213154393947</v>
      </c>
      <c r="JPE10" s="1">
        <v>0.31954861889701303</v>
      </c>
      <c r="JPF10" s="1">
        <v>0.14129789901460801</v>
      </c>
      <c r="JPG10" s="1">
        <v>1.23093737535126</v>
      </c>
      <c r="JPH10" s="1">
        <v>3.8884468820633802</v>
      </c>
      <c r="JPI10" s="1">
        <v>1.5581054713128499</v>
      </c>
      <c r="JPJ10" s="1">
        <v>0.62611472869759299</v>
      </c>
      <c r="JPK10" s="1">
        <v>0.50657278355996305</v>
      </c>
      <c r="JPL10" s="1">
        <v>1.58023907336118</v>
      </c>
      <c r="JPM10" s="1">
        <v>3.4578473876240601</v>
      </c>
      <c r="JPN10" s="1">
        <v>1.9387086966688201</v>
      </c>
      <c r="JPO10" s="1">
        <v>0.70693728716072401</v>
      </c>
      <c r="JPP10" s="1">
        <v>3.2086038245814602E-2</v>
      </c>
      <c r="JPQ10" s="1">
        <v>0.51166987580324297</v>
      </c>
      <c r="JPR10" s="1">
        <v>0.34099511273120597</v>
      </c>
      <c r="JPS10" s="1">
        <v>1.8482491112326901E-2</v>
      </c>
      <c r="JPT10" s="1">
        <v>0.17024629281515599</v>
      </c>
      <c r="JPU10" s="1">
        <v>2.6608212681947501E-2</v>
      </c>
      <c r="JPV10" s="1">
        <v>0.60912270306094396</v>
      </c>
      <c r="JPW10" s="1">
        <v>0.63662226881960304</v>
      </c>
      <c r="JPX10" s="1">
        <v>1.5688147333635201</v>
      </c>
      <c r="JPY10" s="1">
        <v>1.43831945524204</v>
      </c>
      <c r="JPZ10" s="1">
        <v>0.84299694089899202</v>
      </c>
      <c r="JQA10" s="1">
        <v>1.84029001148482</v>
      </c>
      <c r="JQB10" s="1">
        <v>0.21804133116718399</v>
      </c>
      <c r="JQC10" s="1">
        <v>1.5030495400947299</v>
      </c>
      <c r="JQD10" s="1">
        <v>1.4133811266081799</v>
      </c>
      <c r="JQE10" s="1">
        <v>1.0442368458501501</v>
      </c>
      <c r="JQF10" s="1">
        <v>0.40910926072453502</v>
      </c>
      <c r="JQG10" s="1">
        <v>0.50236465719884804</v>
      </c>
      <c r="JQH10" s="1">
        <v>2.78909245242322E-2</v>
      </c>
      <c r="JQI10" s="1">
        <v>0.61475010577503897</v>
      </c>
      <c r="JQJ10" s="1">
        <v>0.165525371112477</v>
      </c>
      <c r="JQK10" s="1">
        <v>0.30391584878914202</v>
      </c>
      <c r="JQL10" s="1">
        <v>0.16600074949482599</v>
      </c>
      <c r="JQM10" s="1">
        <v>0.92650188280602896</v>
      </c>
      <c r="JQN10" s="1">
        <v>1.1519689259027801</v>
      </c>
      <c r="JQO10" s="1">
        <v>0.278404321604595</v>
      </c>
      <c r="JQP10" s="1">
        <v>0.18198214290197801</v>
      </c>
      <c r="JQQ10" s="1">
        <v>0.40076682608069503</v>
      </c>
      <c r="JQR10" s="1">
        <v>0.53497324150329095</v>
      </c>
      <c r="JQS10" s="1">
        <v>4.5228373246629499</v>
      </c>
      <c r="JQT10" s="1">
        <v>2.3274624820408798</v>
      </c>
      <c r="JQU10" s="1">
        <v>2.2760957574535099</v>
      </c>
      <c r="JQV10" s="1">
        <v>0.32547171491315202</v>
      </c>
      <c r="JQW10" s="1">
        <v>0.15916958006548901</v>
      </c>
      <c r="JQX10" s="1">
        <v>1.68606823055399</v>
      </c>
      <c r="JQY10" s="1">
        <v>0.472400482403664</v>
      </c>
      <c r="JQZ10" s="1">
        <v>1.6784092799946</v>
      </c>
      <c r="JRA10" s="1">
        <v>1.74934647458637</v>
      </c>
      <c r="JRB10" s="1">
        <v>0.73210470202514499</v>
      </c>
      <c r="JRC10" s="1">
        <v>0.30489991694103502</v>
      </c>
      <c r="JRD10" s="1">
        <v>0.54697974566775498</v>
      </c>
      <c r="JRE10" s="1">
        <v>0.42710003640448901</v>
      </c>
      <c r="JRF10" s="1">
        <v>0.192457893663776</v>
      </c>
      <c r="JRG10" s="1">
        <v>0.39117000351984799</v>
      </c>
      <c r="JRH10" s="1">
        <v>1.37212351782159</v>
      </c>
      <c r="JRI10" s="1">
        <v>1.6157212229938001</v>
      </c>
      <c r="JRJ10" s="1">
        <v>2.8705850967465798</v>
      </c>
      <c r="JRK10" s="1">
        <v>0.77843973550360401</v>
      </c>
      <c r="JRL10" s="1">
        <v>3.4220468607574203E-2</v>
      </c>
      <c r="JRM10" s="1">
        <v>3.3045299529610799</v>
      </c>
      <c r="JRN10" s="1">
        <v>1.3251712431485401</v>
      </c>
      <c r="JRO10" s="1">
        <v>0.63219391517608003</v>
      </c>
      <c r="JRP10" s="1">
        <v>0.71540438054906297</v>
      </c>
      <c r="JRQ10" s="1">
        <v>1.6705195245211399</v>
      </c>
      <c r="JRR10" s="1">
        <v>0.46207749057131398</v>
      </c>
      <c r="JRS10" s="1">
        <v>1.5015022598494401</v>
      </c>
      <c r="JRT10" s="1">
        <v>0.95842492182739103</v>
      </c>
      <c r="JRU10" s="1">
        <v>1.3950947889131899</v>
      </c>
      <c r="JRV10" s="1">
        <v>0.21935605481034201</v>
      </c>
      <c r="JRW10" s="1">
        <v>2.1644610241039</v>
      </c>
      <c r="JRX10" s="1">
        <v>0.353330218693511</v>
      </c>
      <c r="JRY10" s="1">
        <v>2.9315944433620902</v>
      </c>
      <c r="JRZ10" s="1">
        <v>2.2656922797343899</v>
      </c>
      <c r="JSA10" s="1">
        <v>1.7841072747142499</v>
      </c>
      <c r="JSB10" s="1">
        <v>0.75327571172068297</v>
      </c>
      <c r="JSC10" s="1">
        <v>0.155023610536699</v>
      </c>
      <c r="JSD10" s="1">
        <v>1.2220711847146</v>
      </c>
      <c r="JSE10" s="1">
        <v>1.75780009115893</v>
      </c>
      <c r="JSF10" s="1">
        <v>0.76419951736834701</v>
      </c>
      <c r="JSG10" s="1">
        <v>0.40651081230797298</v>
      </c>
      <c r="JSH10" s="1">
        <v>0.849747999901174</v>
      </c>
      <c r="JSI10" s="1">
        <v>0.18086113952593</v>
      </c>
      <c r="JSJ10" s="1">
        <v>0.15072947428695499</v>
      </c>
      <c r="JSK10" s="1">
        <v>1.19048086426191</v>
      </c>
      <c r="JSL10" s="1">
        <v>1.80614148059113</v>
      </c>
      <c r="JSM10" s="1">
        <v>0.59125951740177995</v>
      </c>
      <c r="JSN10" s="1">
        <v>1.78188674428022</v>
      </c>
      <c r="JSO10" s="1">
        <v>3.16952617450927</v>
      </c>
      <c r="JSP10" s="1">
        <v>1.5578610952438801</v>
      </c>
      <c r="JSQ10" s="1">
        <v>0.66434476881397697</v>
      </c>
      <c r="JSR10" s="1">
        <v>3.2121228899568099</v>
      </c>
      <c r="JSS10" s="1">
        <v>0.54872683150916501</v>
      </c>
      <c r="JST10" s="1">
        <v>1.3475174394968299</v>
      </c>
      <c r="JSU10" s="1">
        <v>0.117988485442394</v>
      </c>
      <c r="JSV10" s="1">
        <v>0.31067883501160298</v>
      </c>
      <c r="JSW10" s="1">
        <v>0.61702070424552302</v>
      </c>
      <c r="JSX10" s="1">
        <v>8.3341071829189997E-2</v>
      </c>
      <c r="JSY10" s="1">
        <v>0.17324846933187499</v>
      </c>
      <c r="JSZ10" s="1">
        <v>0.35313994411100802</v>
      </c>
      <c r="JTA10" s="1">
        <v>4.7351495673001703E-2</v>
      </c>
      <c r="JTB10" s="1">
        <v>0.257048482440973</v>
      </c>
      <c r="JTC10" s="1">
        <v>0.65599666253425204</v>
      </c>
      <c r="JTD10" s="1">
        <v>0.85018856955350697</v>
      </c>
      <c r="JTE10" s="1">
        <v>0.31916481813326297</v>
      </c>
      <c r="JTF10" s="1">
        <v>0.11151743885734799</v>
      </c>
      <c r="JTG10" s="1">
        <v>0.67040895841754999</v>
      </c>
      <c r="JTH10" s="1">
        <v>1.265126631642</v>
      </c>
      <c r="JTI10" s="1">
        <v>1.0994499141441301</v>
      </c>
      <c r="JTJ10" s="1">
        <v>3.7457194424116298</v>
      </c>
      <c r="JTK10" s="1">
        <v>0.54706295938232197</v>
      </c>
      <c r="JTL10" s="1">
        <v>0.27993682131863501</v>
      </c>
      <c r="JTM10" s="1">
        <v>3.2073980596061902</v>
      </c>
      <c r="JTN10" s="1">
        <v>2.9939726991462901</v>
      </c>
      <c r="JTO10" s="1">
        <v>7.6271586046627302E-2</v>
      </c>
      <c r="JTP10" s="1">
        <v>0.27756889469456603</v>
      </c>
      <c r="JTQ10" s="1">
        <v>0.86081845176801297</v>
      </c>
      <c r="JTR10" s="1">
        <v>1.1072473076532801</v>
      </c>
      <c r="JTS10" s="1">
        <v>1.1949278647781301</v>
      </c>
      <c r="JTT10" s="1">
        <v>0.28878160312047302</v>
      </c>
      <c r="JTU10" s="1">
        <v>0.78010532879336902</v>
      </c>
      <c r="JTV10" s="1">
        <v>1.1344844979333599</v>
      </c>
      <c r="JTW10" s="1">
        <v>0.154420234292486</v>
      </c>
      <c r="JTX10" s="1">
        <v>1.4813577566387499</v>
      </c>
      <c r="JTY10" s="1">
        <v>1.0037503273901001</v>
      </c>
      <c r="JTZ10" s="1">
        <v>0.42057219094163201</v>
      </c>
      <c r="JUA10" s="1">
        <v>0.302540680385252</v>
      </c>
      <c r="JUB10" s="1">
        <v>0.16656915294546501</v>
      </c>
      <c r="JUC10" s="1">
        <v>4.2942396197232098</v>
      </c>
      <c r="JUD10" s="1">
        <v>0.51368995767572601</v>
      </c>
      <c r="JUE10" s="1">
        <v>8.7566354350573999E-2</v>
      </c>
      <c r="JUF10" s="1">
        <v>1.07433256873585</v>
      </c>
      <c r="JUG10" s="1">
        <v>2.8835133010152E-2</v>
      </c>
      <c r="JUH10" s="1">
        <v>1.3375841669433701E-2</v>
      </c>
      <c r="JUI10" s="1">
        <v>3.5715118628276099</v>
      </c>
      <c r="JUJ10" s="1">
        <v>0.66696927186272104</v>
      </c>
      <c r="JUK10" s="1">
        <v>1.62567545691036</v>
      </c>
      <c r="JUL10" s="1">
        <v>0.31151130495811402</v>
      </c>
      <c r="JUM10" s="1">
        <v>0.51058108417429904</v>
      </c>
      <c r="JUN10" s="1">
        <v>0.167264797362218</v>
      </c>
      <c r="JUO10" s="1">
        <v>1.44933305704388</v>
      </c>
      <c r="JUP10" s="1">
        <v>0.87698979175070901</v>
      </c>
      <c r="JUQ10" s="1">
        <v>0.212718796959699</v>
      </c>
      <c r="JUR10" s="1">
        <v>0.80198635032467502</v>
      </c>
      <c r="JUS10" s="1">
        <v>0.10233647689141601</v>
      </c>
      <c r="JUT10" s="1">
        <v>1.1032645279381901</v>
      </c>
      <c r="JUU10" s="1">
        <v>2.6745959700925401</v>
      </c>
      <c r="JUV10" s="1">
        <v>0.71408857432589001</v>
      </c>
      <c r="JUW10" s="1">
        <v>0.66849755606054295</v>
      </c>
      <c r="JUX10" s="1">
        <v>1.97733258211177</v>
      </c>
      <c r="JUY10" s="1">
        <v>0.159245233826488</v>
      </c>
      <c r="JUZ10" s="1">
        <v>0.85414393022225699</v>
      </c>
      <c r="JVA10" s="1">
        <v>4.8562741318047102E-2</v>
      </c>
      <c r="JVB10" s="1">
        <v>0.41773452179811799</v>
      </c>
      <c r="JVC10" s="1">
        <v>1.44719685416272</v>
      </c>
      <c r="JVD10" s="1">
        <v>2.0155029160143298</v>
      </c>
      <c r="JVE10" s="1">
        <v>2.04811803466042</v>
      </c>
      <c r="JVF10" s="1">
        <v>0.46140622533229803</v>
      </c>
      <c r="JVG10" s="1">
        <v>0.41197628644947998</v>
      </c>
      <c r="JVH10" s="1">
        <v>0.124758519443934</v>
      </c>
      <c r="JVI10" s="1">
        <v>1.1420083596314301</v>
      </c>
      <c r="JVJ10" s="1">
        <v>0.32740867828420001</v>
      </c>
      <c r="JVK10" s="1">
        <v>0.66907104419445995</v>
      </c>
      <c r="JVL10" s="1">
        <v>0.39473604954082397</v>
      </c>
      <c r="JVM10" s="1">
        <v>0.52105847775568204</v>
      </c>
      <c r="JVN10" s="1">
        <v>1.03224551143224</v>
      </c>
      <c r="JVO10" s="1">
        <v>0.32489605061703197</v>
      </c>
      <c r="JVP10" s="1">
        <v>0.883202236984306</v>
      </c>
      <c r="JVQ10" s="1">
        <v>0.29567222457176801</v>
      </c>
      <c r="JVR10" s="1">
        <v>1.10515210942065</v>
      </c>
      <c r="JVS10" s="1">
        <v>6.6332707040442598E-2</v>
      </c>
      <c r="JVT10" s="1">
        <v>2.7664699929425898E-2</v>
      </c>
      <c r="JVU10" s="1">
        <v>7.4246476256270705E-2</v>
      </c>
      <c r="JVV10" s="1">
        <v>0.80149879248196498</v>
      </c>
      <c r="JVW10" s="1">
        <v>1.1884979511213201</v>
      </c>
      <c r="JVX10" s="1">
        <v>0.31046716860758899</v>
      </c>
      <c r="JVY10" s="1">
        <v>0.75575577918914405</v>
      </c>
      <c r="JVZ10" s="1">
        <v>1.49430155984416</v>
      </c>
      <c r="JWA10" s="1">
        <v>0.725672671363366</v>
      </c>
      <c r="JWB10" s="1">
        <v>3.0359371631474299</v>
      </c>
      <c r="JWC10" s="1">
        <v>4.0802953774723001</v>
      </c>
      <c r="JWD10" s="1">
        <v>0.84622236662247896</v>
      </c>
      <c r="JWE10" s="1">
        <v>1.5496512606721</v>
      </c>
      <c r="JWF10" s="1">
        <v>1.28303721779591</v>
      </c>
      <c r="JWG10" s="1">
        <v>2.3248701398776301</v>
      </c>
      <c r="JWH10" s="1">
        <v>0.231859509299601</v>
      </c>
      <c r="JWI10" s="1">
        <v>1.6205589748128999</v>
      </c>
      <c r="JWJ10" s="1">
        <v>0.44377579598711703</v>
      </c>
      <c r="JWK10" s="1">
        <v>0.38135979043244</v>
      </c>
      <c r="JWL10" s="1">
        <v>0.63429319869997702</v>
      </c>
      <c r="JWM10" s="1">
        <v>1.6744075692306299</v>
      </c>
      <c r="JWN10" s="1">
        <v>0.81319123377362501</v>
      </c>
      <c r="JWO10" s="1">
        <v>0.28400579581655599</v>
      </c>
      <c r="JWP10" s="1">
        <v>0.68343069579632898</v>
      </c>
      <c r="JWQ10" s="1">
        <v>0.17207310371123299</v>
      </c>
      <c r="JWR10" s="1">
        <v>1.4473977757146701</v>
      </c>
      <c r="JWS10" s="1">
        <v>0.38595224141252799</v>
      </c>
      <c r="JWT10" s="1">
        <v>3.6723983747961899</v>
      </c>
      <c r="JWU10" s="1">
        <v>1.09793229890864</v>
      </c>
      <c r="JWV10" s="1">
        <v>2.7498397308267202</v>
      </c>
      <c r="JWW10" s="1">
        <v>1.7519858377524</v>
      </c>
      <c r="JWX10" s="1">
        <v>1.54476105579223</v>
      </c>
      <c r="JWY10" s="1">
        <v>0.252327399964764</v>
      </c>
      <c r="JWZ10" s="1">
        <v>0.42739802872495603</v>
      </c>
      <c r="JXA10" s="1">
        <v>0.98385572218026796</v>
      </c>
      <c r="JXB10" s="1">
        <v>0.414221489687635</v>
      </c>
      <c r="JXC10" s="1">
        <v>0.17463570147360999</v>
      </c>
      <c r="JXD10" s="1">
        <v>0.26474891810206502</v>
      </c>
      <c r="JXE10" s="1">
        <v>0.122420982548756</v>
      </c>
      <c r="JXF10" s="1">
        <v>1.1524113344815701</v>
      </c>
      <c r="JXG10" s="1">
        <v>0.144360455254156</v>
      </c>
      <c r="JXH10" s="1">
        <v>0.20816326688263201</v>
      </c>
      <c r="JXI10" s="1">
        <v>0.52348161198407495</v>
      </c>
      <c r="JXJ10" s="1">
        <v>1.20291744222802</v>
      </c>
      <c r="JXK10" s="1">
        <v>6.4050613506496698E-2</v>
      </c>
      <c r="JXL10" s="1">
        <v>2.3617712103402799</v>
      </c>
      <c r="JXM10" s="1">
        <v>2.43942130900041</v>
      </c>
      <c r="JXN10" s="1">
        <v>0.43417765708155298</v>
      </c>
      <c r="JXO10" s="1">
        <v>0.102595707053927</v>
      </c>
      <c r="JXP10" s="1">
        <v>0.42985428676249998</v>
      </c>
      <c r="JXQ10" s="1">
        <v>1.1118270811117701</v>
      </c>
      <c r="JXR10" s="1">
        <v>1.1292247234181501</v>
      </c>
      <c r="JXS10" s="1">
        <v>0.59274234001519399</v>
      </c>
      <c r="JXT10" s="1">
        <v>0.79349595324986899</v>
      </c>
      <c r="JXU10" s="1">
        <v>0.76167214571429298</v>
      </c>
      <c r="JXV10" s="1">
        <v>0.44191461275371102</v>
      </c>
      <c r="JXW10" s="1">
        <v>1.9752159779629599</v>
      </c>
      <c r="JXX10" s="1">
        <v>2.7837017335851102</v>
      </c>
      <c r="JXY10" s="1">
        <v>0.180448458016253</v>
      </c>
      <c r="JXZ10" s="1">
        <v>0.93265636701676102</v>
      </c>
      <c r="JYA10" s="1">
        <v>7.9074756684711006E-2</v>
      </c>
      <c r="JYB10" s="1">
        <v>0.62213222109227295</v>
      </c>
      <c r="JYC10" s="1">
        <v>0.26904987931122998</v>
      </c>
      <c r="JYD10" s="1">
        <v>1.57665485353112</v>
      </c>
      <c r="JYE10" s="1">
        <v>1.1811837187059799</v>
      </c>
      <c r="JYF10" s="1">
        <v>2.6138982398941502</v>
      </c>
      <c r="JYG10" s="1">
        <v>0.84983763815862801</v>
      </c>
      <c r="JYH10" s="1">
        <v>0.71272017803383803</v>
      </c>
      <c r="JYI10" s="1">
        <v>0.153391009955129</v>
      </c>
      <c r="JYJ10" s="1">
        <v>1.66906700220729E-2</v>
      </c>
      <c r="JYK10" s="1">
        <v>0.63659325361006702</v>
      </c>
      <c r="JYL10" s="1">
        <v>0.44543812511927899</v>
      </c>
      <c r="JYM10" s="1">
        <v>0.75817385635553503</v>
      </c>
      <c r="JYN10" s="1">
        <v>0.87289863038832904</v>
      </c>
      <c r="JYO10" s="1">
        <v>6.9417400963397602E-2</v>
      </c>
      <c r="JYP10" s="1">
        <v>1.5462700197277199</v>
      </c>
      <c r="JYQ10" s="1">
        <v>0.99014288856528798</v>
      </c>
      <c r="JYR10" s="1">
        <v>5.2337759341333703</v>
      </c>
      <c r="JYS10" s="1">
        <v>0.32283927008223501</v>
      </c>
      <c r="JYT10" s="1">
        <v>0.68653762855876799</v>
      </c>
      <c r="JYU10" s="1">
        <v>0.59208049512542604</v>
      </c>
      <c r="JYV10" s="1">
        <v>1.30119749947553</v>
      </c>
      <c r="JYW10" s="1">
        <v>3.6408390639796603E-2</v>
      </c>
      <c r="JYX10" s="1">
        <v>2.0212497815191002</v>
      </c>
      <c r="JYY10" s="1">
        <v>0.22710338923182999</v>
      </c>
      <c r="JYZ10" s="1">
        <v>0.28814812586152699</v>
      </c>
      <c r="JZA10" s="1">
        <v>8.0376666378683001E-2</v>
      </c>
      <c r="JZB10" s="1">
        <v>0.28501860617311803</v>
      </c>
      <c r="JZC10" s="1">
        <v>0.59330094569524605</v>
      </c>
      <c r="JZD10" s="1">
        <v>0.63118797135590199</v>
      </c>
      <c r="JZE10" s="1">
        <v>0.56829993024131498</v>
      </c>
      <c r="JZF10" s="1">
        <v>1.61222836886344</v>
      </c>
      <c r="JZG10" s="1">
        <v>0.89279705602817705</v>
      </c>
      <c r="JZH10" s="1">
        <v>0.22202227555241899</v>
      </c>
      <c r="JZI10" s="1">
        <v>0.494840238212367</v>
      </c>
      <c r="JZJ10" s="1">
        <v>0.53237967650315898</v>
      </c>
      <c r="JZK10" s="1">
        <v>0.57143258171974898</v>
      </c>
      <c r="JZL10" s="1">
        <v>2.71227045884079</v>
      </c>
      <c r="JZM10" s="1">
        <v>0.65979410812248596</v>
      </c>
      <c r="JZN10" s="1">
        <v>1.56204047043766</v>
      </c>
      <c r="JZO10" s="1">
        <v>0.54593674033342798</v>
      </c>
      <c r="JZP10" s="1">
        <v>0.42235003180488701</v>
      </c>
      <c r="JZQ10" s="1">
        <v>0.81853107844195405</v>
      </c>
      <c r="JZR10" s="1">
        <v>0.47084071584822501</v>
      </c>
      <c r="JZS10" s="1">
        <v>1.0329393443757999</v>
      </c>
      <c r="JZT10" s="1">
        <v>0.29636110896470902</v>
      </c>
      <c r="JZU10" s="1">
        <v>1.17178554570996</v>
      </c>
      <c r="JZV10" s="1">
        <v>0.10524897028232399</v>
      </c>
      <c r="JZW10" s="1">
        <v>1.04427984051529</v>
      </c>
      <c r="JZX10" s="1">
        <v>0.40356274977519702</v>
      </c>
      <c r="JZY10" s="1">
        <v>0.13572567096375401</v>
      </c>
      <c r="JZZ10" s="1">
        <v>1.9286270168732</v>
      </c>
      <c r="KAA10" s="1">
        <v>0.50768422121032997</v>
      </c>
      <c r="KAB10" s="1">
        <v>0.54030365914925504</v>
      </c>
      <c r="KAC10" s="1">
        <v>0.71074511526311901</v>
      </c>
      <c r="KAD10" s="1">
        <v>1.26974910113047</v>
      </c>
      <c r="KAE10" s="1">
        <v>2.2687238575106101</v>
      </c>
      <c r="KAF10" s="1">
        <v>1.35842308401835</v>
      </c>
      <c r="KAG10" s="1">
        <v>0.26720860113144002</v>
      </c>
      <c r="KAH10" s="1">
        <v>0.50715771993195402</v>
      </c>
      <c r="KAI10" s="1">
        <v>0.98051077793949104</v>
      </c>
      <c r="KAJ10" s="1">
        <v>0.23104267565469799</v>
      </c>
      <c r="KAK10" s="1">
        <v>0.53656361906268502</v>
      </c>
      <c r="KAL10" s="1">
        <v>0.33515384033659001</v>
      </c>
      <c r="KAM10" s="1">
        <v>0.79793151857199995</v>
      </c>
      <c r="KAN10" s="1">
        <v>1.09076878213873</v>
      </c>
      <c r="KAO10" s="1">
        <v>0.170374761084195</v>
      </c>
      <c r="KAP10" s="1">
        <v>0.10549715671568</v>
      </c>
      <c r="KAQ10" s="1">
        <v>1.31447954705045</v>
      </c>
      <c r="KAR10" s="1">
        <v>9.6328089354968296E-2</v>
      </c>
      <c r="KAS10" s="1">
        <v>0.262261250855439</v>
      </c>
      <c r="KAT10" s="1">
        <v>2.0429078679008699</v>
      </c>
      <c r="KAU10" s="1">
        <v>3.5407151670379098</v>
      </c>
      <c r="KAV10" s="1">
        <v>0.37231040555259398</v>
      </c>
      <c r="KAW10" s="1">
        <v>0.15826037701253801</v>
      </c>
      <c r="KAX10" s="1">
        <v>0.18859866431800101</v>
      </c>
      <c r="KAY10" s="1">
        <v>0.31322992726126597</v>
      </c>
      <c r="KAZ10" s="1">
        <v>1.33950836284193</v>
      </c>
      <c r="KBA10" s="1">
        <v>2.80202634320946E-2</v>
      </c>
      <c r="KBB10" s="1">
        <v>1.4953926136177</v>
      </c>
      <c r="KBC10" s="1">
        <v>1.4771269380257199</v>
      </c>
      <c r="KBD10" s="1">
        <v>0.88903066531681896</v>
      </c>
      <c r="KBE10" s="1">
        <v>0.335008492492119</v>
      </c>
      <c r="KBF10" s="1">
        <v>0.20437451496610401</v>
      </c>
      <c r="KBG10" s="1">
        <v>0.191215616222806</v>
      </c>
      <c r="KBH10" s="1">
        <v>0.89728755335299404</v>
      </c>
      <c r="KBI10" s="1">
        <v>0.453402743954197</v>
      </c>
      <c r="KBJ10" s="1">
        <v>2.9976361843292798</v>
      </c>
      <c r="KBK10" s="1">
        <v>2.2515627910163101</v>
      </c>
      <c r="KBL10" s="1">
        <v>1.9025299609747699</v>
      </c>
      <c r="KBM10" s="1">
        <v>2.6646194743067202</v>
      </c>
      <c r="KBN10" s="1">
        <v>0.10166216270046501</v>
      </c>
      <c r="KBO10" s="1">
        <v>0.53324787245498295</v>
      </c>
      <c r="KBP10" s="1">
        <v>0.62106397186581996</v>
      </c>
      <c r="KBQ10" s="1">
        <v>5.4106582016403497E-2</v>
      </c>
      <c r="KBR10" s="1">
        <v>0.13608609684782699</v>
      </c>
      <c r="KBS10" s="1">
        <v>0.68705841608629503</v>
      </c>
      <c r="KBT10" s="1">
        <v>2.21802556555597E-2</v>
      </c>
      <c r="KBU10" s="1">
        <v>2.8788139038247098</v>
      </c>
      <c r="KBV10" s="1">
        <v>5.1198655023440502E-2</v>
      </c>
      <c r="KBW10" s="1">
        <v>0.78616073400470199</v>
      </c>
      <c r="KBX10" s="1">
        <v>1.15044511656749</v>
      </c>
      <c r="KBY10" s="1">
        <v>1.5175002878848201</v>
      </c>
      <c r="KBZ10" s="1">
        <v>0.62402143827314505</v>
      </c>
      <c r="KCA10" s="1">
        <v>0.98361087215907805</v>
      </c>
      <c r="KCB10" s="1">
        <v>0.472372886127711</v>
      </c>
      <c r="KCC10" s="1">
        <v>0.739050248631971</v>
      </c>
      <c r="KCD10" s="1">
        <v>0.29266230735536802</v>
      </c>
      <c r="KCE10" s="1">
        <v>0.67773743906563699</v>
      </c>
      <c r="KCF10" s="1">
        <v>1.7467133137501001</v>
      </c>
      <c r="KCG10" s="1">
        <v>0.70376307926815695</v>
      </c>
      <c r="KCH10" s="1">
        <v>0.96324467805153302</v>
      </c>
      <c r="KCI10" s="1">
        <v>1.68745602065914E-2</v>
      </c>
      <c r="KCJ10" s="1">
        <v>1.72274035474863</v>
      </c>
      <c r="KCK10" s="1">
        <v>9.7200270103673395E-2</v>
      </c>
      <c r="KCL10" s="1">
        <v>0.15304964216935599</v>
      </c>
      <c r="KCM10" s="1">
        <v>0.42776186941072297</v>
      </c>
      <c r="KCN10" s="1">
        <v>1.2486066169541401</v>
      </c>
      <c r="KCO10" s="1">
        <v>0.66259621329596197</v>
      </c>
      <c r="KCP10" s="1">
        <v>1.69988684898147</v>
      </c>
      <c r="KCQ10" s="1">
        <v>0.43828732508527701</v>
      </c>
      <c r="KCR10" s="1">
        <v>2.2984754300356798</v>
      </c>
      <c r="KCS10" s="1">
        <v>0.123107489146098</v>
      </c>
      <c r="KCT10" s="1">
        <v>3.9962318596662398</v>
      </c>
      <c r="KCU10" s="1">
        <v>2.70658007497163</v>
      </c>
      <c r="KCV10" s="1">
        <v>0.33480329304369499</v>
      </c>
      <c r="KCW10" s="1">
        <v>0.87697000075986098</v>
      </c>
      <c r="KCX10" s="1">
        <v>1.14432435980962</v>
      </c>
      <c r="KCY10" s="1">
        <v>1.4769742847293601</v>
      </c>
      <c r="KCZ10" s="1">
        <v>0.120253979569712</v>
      </c>
      <c r="KDA10" s="1">
        <v>0.97055753000343503</v>
      </c>
      <c r="KDB10" s="1">
        <v>1.02055016824224</v>
      </c>
      <c r="KDC10" s="1">
        <v>1.1114749589497499</v>
      </c>
      <c r="KDD10" s="1">
        <v>1.6326519532514101</v>
      </c>
      <c r="KDE10" s="1">
        <v>1.26868626933595</v>
      </c>
      <c r="KDF10" s="1">
        <v>0.425372185324287</v>
      </c>
      <c r="KDG10" s="1">
        <v>0.26503104857079901</v>
      </c>
      <c r="KDH10" s="1">
        <v>0.296914033686281</v>
      </c>
      <c r="KDI10" s="1">
        <v>0.17210623285563501</v>
      </c>
      <c r="KDJ10" s="1">
        <v>0.42706327210982797</v>
      </c>
      <c r="KDK10" s="1">
        <v>6.3051485280462199E-2</v>
      </c>
      <c r="KDL10" s="1">
        <v>1.94753572982328</v>
      </c>
      <c r="KDM10" s="1">
        <v>0.12956140225224999</v>
      </c>
      <c r="KDN10" s="1">
        <v>0.22672891242854901</v>
      </c>
      <c r="KDO10" s="1">
        <v>1.58088330187301</v>
      </c>
      <c r="KDP10" s="1">
        <v>0.115547249920848</v>
      </c>
      <c r="KDQ10" s="1">
        <v>0.61738993178438395</v>
      </c>
      <c r="KDR10" s="1">
        <v>1.5993742375882301</v>
      </c>
      <c r="KDS10" s="1">
        <v>1.0124599475351299</v>
      </c>
      <c r="KDT10" s="1">
        <v>0.33111244196380102</v>
      </c>
      <c r="KDU10" s="1">
        <v>0.10892895606580399</v>
      </c>
      <c r="KDV10" s="1">
        <v>0.167748257616743</v>
      </c>
      <c r="KDW10" s="1">
        <v>0.101665920313648</v>
      </c>
      <c r="KDX10" s="1">
        <v>0.68667439448035095</v>
      </c>
      <c r="KDY10" s="1">
        <v>0.16030609588206399</v>
      </c>
      <c r="KDZ10" s="1">
        <v>1.6739647117510701</v>
      </c>
      <c r="KEA10" s="1">
        <v>1.3057016357145801</v>
      </c>
      <c r="KEB10" s="1">
        <v>1.84086193587414</v>
      </c>
      <c r="KEC10" s="1">
        <v>1.94430022659358</v>
      </c>
      <c r="KED10" s="1">
        <v>0.394147223245985</v>
      </c>
      <c r="KEE10" s="1">
        <v>0.38944279749291</v>
      </c>
      <c r="KEF10" s="1">
        <v>0.74820375024444796</v>
      </c>
      <c r="KEG10" s="1">
        <v>3.4408216208700901</v>
      </c>
      <c r="KEH10" s="1">
        <v>0.20344288847397199</v>
      </c>
      <c r="KEI10" s="1">
        <v>7.7429676776373499</v>
      </c>
      <c r="KEJ10" s="1">
        <v>1.10036477628971</v>
      </c>
      <c r="KEK10" s="1">
        <v>0.142788506820482</v>
      </c>
      <c r="KEL10" s="1">
        <v>1.09793229890864</v>
      </c>
      <c r="KEM10" s="1">
        <v>0.25037998925459398</v>
      </c>
      <c r="KEN10" s="1">
        <v>2.5016491573302302</v>
      </c>
      <c r="KEO10" s="1">
        <v>0.22520873067835301</v>
      </c>
      <c r="KEP10" s="1">
        <v>0.34514229650394002</v>
      </c>
      <c r="KEQ10" s="1">
        <v>0.66417830484979001</v>
      </c>
      <c r="KER10" s="1">
        <v>0.88344370824143004</v>
      </c>
      <c r="KES10" s="1">
        <v>5.5524077793887898E-2</v>
      </c>
      <c r="KET10" s="1">
        <v>0.28986791575429799</v>
      </c>
      <c r="KEU10" s="1">
        <v>0.27138766343675202</v>
      </c>
      <c r="KEV10" s="1">
        <v>0.638873233960356</v>
      </c>
      <c r="KEW10" s="1">
        <v>2.3512221481534201</v>
      </c>
      <c r="KEX10" s="1">
        <v>0.15847101648308501</v>
      </c>
      <c r="KEY10" s="1">
        <v>0.65532632114044398</v>
      </c>
      <c r="KEZ10" s="1">
        <v>0.147753470930579</v>
      </c>
      <c r="KFA10" s="1">
        <v>1.31709410305646</v>
      </c>
      <c r="KFB10" s="1">
        <v>3.7672684835322302E-2</v>
      </c>
      <c r="KFC10" s="1">
        <v>2.4695269836097502</v>
      </c>
      <c r="KFD10" s="1">
        <v>0.31937126272982902</v>
      </c>
      <c r="KFE10" s="1">
        <v>0.18204335930795601</v>
      </c>
      <c r="KFF10" s="1">
        <v>3.9962318596662398</v>
      </c>
      <c r="KFG10" s="1">
        <v>0.777644709974874</v>
      </c>
      <c r="KFH10" s="1">
        <v>2.5278634271413898</v>
      </c>
      <c r="KFI10" s="1">
        <v>0.77496086850238899</v>
      </c>
      <c r="KFJ10" s="1">
        <v>0.33928356503852097</v>
      </c>
      <c r="KFK10" s="1">
        <v>0.95176564818628095</v>
      </c>
      <c r="KFL10" s="1">
        <v>0.50217299127345005</v>
      </c>
      <c r="KFM10" s="1">
        <v>0.63745297069099605</v>
      </c>
      <c r="KFN10" s="1">
        <v>0.54157109276812399</v>
      </c>
      <c r="KFO10" s="1">
        <v>0.61402731149071899</v>
      </c>
      <c r="KFP10" s="1">
        <v>0.17802711892801801</v>
      </c>
      <c r="KFQ10" s="1">
        <v>0.55175760073496705</v>
      </c>
      <c r="KFR10" s="1">
        <v>0.104057986489467</v>
      </c>
      <c r="KFS10" s="1">
        <v>0.70304988606382601</v>
      </c>
      <c r="KFT10" s="1">
        <v>0.125532994044177</v>
      </c>
      <c r="KFU10" s="1">
        <v>1.2268561442007899</v>
      </c>
      <c r="KFV10" s="1">
        <v>0.204395766063838</v>
      </c>
      <c r="KFW10" s="1">
        <v>0.19858947435557101</v>
      </c>
      <c r="KFX10" s="1">
        <v>1.7391729425387601</v>
      </c>
      <c r="KFY10" s="1">
        <v>3.2404836837839501</v>
      </c>
      <c r="KFZ10" s="1">
        <v>1.3466399527830699</v>
      </c>
      <c r="KGA10" s="1">
        <v>0.70802556293998997</v>
      </c>
      <c r="KGB10" s="1">
        <v>8.0610670099328999E-2</v>
      </c>
      <c r="KGC10" s="1">
        <v>2.42450465593378</v>
      </c>
      <c r="KGD10" s="1">
        <v>2.1779830254238601</v>
      </c>
      <c r="KGE10" s="1">
        <v>2.0890213127044399</v>
      </c>
      <c r="KGF10" s="1">
        <v>0.83000158723435902</v>
      </c>
      <c r="KGG10" s="1">
        <v>0.59502349189939596</v>
      </c>
      <c r="KGH10" s="1">
        <v>2.37328449650138</v>
      </c>
      <c r="KGI10" s="1">
        <v>0.27269451409429701</v>
      </c>
      <c r="KGJ10" s="1">
        <v>1.5362339656165001</v>
      </c>
      <c r="KGK10" s="1">
        <v>1.5971918661419899</v>
      </c>
      <c r="KGL10" s="1">
        <v>9.7149571550505895E-2</v>
      </c>
      <c r="KGM10" s="1">
        <v>0.46565818106583601</v>
      </c>
      <c r="KGN10" s="1">
        <v>0.262949149663675</v>
      </c>
      <c r="KGO10" s="1">
        <v>0.99714438402459604</v>
      </c>
      <c r="KGP10" s="1">
        <v>1.7499465426693299</v>
      </c>
      <c r="KGQ10" s="1">
        <v>0.36495840575442601</v>
      </c>
      <c r="KGR10" s="1">
        <v>0.79622368024898904</v>
      </c>
      <c r="KGS10" s="1">
        <v>6.9432929286124295E-2</v>
      </c>
      <c r="KGT10" s="1">
        <v>1.7201202913753599</v>
      </c>
      <c r="KGU10" s="1">
        <v>1.9811094653811701</v>
      </c>
      <c r="KGV10" s="1">
        <v>0.94950781340924695</v>
      </c>
      <c r="KGW10" s="1">
        <v>0.71233481117654196</v>
      </c>
      <c r="KGX10" s="1">
        <v>1.07377191507367</v>
      </c>
      <c r="KGY10" s="1">
        <v>1.3125781472787199</v>
      </c>
      <c r="KGZ10" s="1">
        <v>5.7189301049241701</v>
      </c>
      <c r="KHA10" s="1">
        <v>0.194410823409077</v>
      </c>
      <c r="KHB10" s="1">
        <v>0.11601787954199801</v>
      </c>
      <c r="KHC10" s="1">
        <v>3.2626053012282799</v>
      </c>
      <c r="KHD10" s="1">
        <v>2.6584481765575698</v>
      </c>
      <c r="KHE10" s="1">
        <v>1.7160023255967001</v>
      </c>
      <c r="KHF10" s="1">
        <v>0.61942957428748002</v>
      </c>
      <c r="KHG10" s="1">
        <v>1.4781249529326499</v>
      </c>
      <c r="KHH10" s="1">
        <v>0.163524540141752</v>
      </c>
      <c r="KHI10" s="1">
        <v>1.79998313775938</v>
      </c>
      <c r="KHJ10" s="1">
        <v>1.44313852073924</v>
      </c>
      <c r="KHK10" s="1">
        <v>8.42146457051694E-2</v>
      </c>
      <c r="KHL10" s="1">
        <v>0.23390186177271399</v>
      </c>
      <c r="KHM10" s="1">
        <v>2.6126480721683598</v>
      </c>
      <c r="KHN10" s="1">
        <v>2.1613700536865501</v>
      </c>
      <c r="KHO10" s="1">
        <v>0.67842343226204405</v>
      </c>
      <c r="KHP10" s="1">
        <v>9.8074262061218095E-2</v>
      </c>
      <c r="KHQ10" s="1">
        <v>3.9226347268239601</v>
      </c>
      <c r="KHR10" s="1">
        <v>0.26098664818467598</v>
      </c>
      <c r="KHS10" s="1">
        <v>6.9803129703146699E-2</v>
      </c>
      <c r="KHT10" s="1">
        <v>9.9690682495404595E-2</v>
      </c>
      <c r="KHU10" s="1">
        <v>7.6576136466667694E-2</v>
      </c>
      <c r="KHV10" s="1">
        <v>0.72108691541951198</v>
      </c>
      <c r="KHW10" s="1">
        <v>0.265975460839533</v>
      </c>
      <c r="KHX10" s="1">
        <v>0.29274217882040499</v>
      </c>
      <c r="KHY10" s="1">
        <v>0.11376515702571501</v>
      </c>
      <c r="KHZ10" s="1">
        <v>0.15747390724344601</v>
      </c>
      <c r="KIA10" s="1">
        <v>0.38141440211578898</v>
      </c>
      <c r="KIB10" s="1">
        <v>0.60718223170345798</v>
      </c>
      <c r="KIC10" s="1">
        <v>0.443583807466714</v>
      </c>
      <c r="KID10" s="1">
        <v>0.75217531306771002</v>
      </c>
      <c r="KIE10" s="1">
        <v>0.50249826004097298</v>
      </c>
      <c r="KIF10" s="1">
        <v>7.52994464407299</v>
      </c>
      <c r="KIG10" s="1">
        <v>8.1120326596231404E-2</v>
      </c>
      <c r="KIH10" s="1">
        <v>8.0805920840041207E-2</v>
      </c>
      <c r="KII10" s="1">
        <v>2.0280259457427099</v>
      </c>
      <c r="KIJ10" s="1">
        <v>0.43951441788434198</v>
      </c>
      <c r="KIK10" s="1">
        <v>0.33571271894793803</v>
      </c>
      <c r="KIL10" s="1">
        <v>1.49908906428564</v>
      </c>
      <c r="KIM10" s="1">
        <v>1.2039790191872899</v>
      </c>
      <c r="KIN10" s="1">
        <v>0.78841264661899502</v>
      </c>
      <c r="KIO10" s="1">
        <v>1.0466134342425399</v>
      </c>
      <c r="KIP10" s="1">
        <v>0.824166806692197</v>
      </c>
      <c r="KIQ10" s="1">
        <v>0.50849889978569596</v>
      </c>
      <c r="KIR10" s="1">
        <v>3.3763336832508499</v>
      </c>
      <c r="KIS10" s="1">
        <v>1.3424836349359599</v>
      </c>
      <c r="KIT10" s="1">
        <v>0.77029478974740095</v>
      </c>
      <c r="KIU10" s="1">
        <v>3.46324043955974</v>
      </c>
      <c r="KIV10" s="1">
        <v>0.249692322094936</v>
      </c>
      <c r="KIW10" s="1">
        <v>0.92636426550628503</v>
      </c>
      <c r="KIX10" s="1">
        <v>5.8258721300142398</v>
      </c>
      <c r="KIY10" s="1">
        <v>1.5751998596532599</v>
      </c>
      <c r="KIZ10" s="1">
        <v>1.4923207677008199</v>
      </c>
      <c r="KJA10" s="1">
        <v>0.139720287726396</v>
      </c>
      <c r="KJB10" s="1">
        <v>9.6472522590228399E-2</v>
      </c>
      <c r="KJC10" s="1">
        <v>0.37009472880195698</v>
      </c>
      <c r="KJD10" s="1">
        <v>0.88093784501217398</v>
      </c>
      <c r="KJE10" s="1">
        <v>2.0043191875530799</v>
      </c>
      <c r="KJF10" s="1">
        <v>1.47343570038863</v>
      </c>
      <c r="KJG10" s="1">
        <v>0.85824677285790296</v>
      </c>
      <c r="KJH10" s="1">
        <v>2.1188911122964398</v>
      </c>
      <c r="KJI10" s="1">
        <v>2.9157319538405799</v>
      </c>
      <c r="KJJ10" s="1">
        <v>0.89172953802364496</v>
      </c>
      <c r="KJK10" s="1">
        <v>0.42668945271362302</v>
      </c>
      <c r="KJL10" s="1">
        <v>0.23577758824884901</v>
      </c>
      <c r="KJM10" s="1">
        <v>3.5600349252879502</v>
      </c>
      <c r="KJN10" s="1">
        <v>1.35470115306719</v>
      </c>
      <c r="KJO10" s="1">
        <v>0.15068570861389499</v>
      </c>
      <c r="KJP10" s="1">
        <v>0.49147355112532998</v>
      </c>
      <c r="KJQ10" s="1">
        <v>0.41445912481610903</v>
      </c>
      <c r="KJR10" s="1">
        <v>1.3353572477545099</v>
      </c>
      <c r="KJS10" s="1">
        <v>0.63994413263590799</v>
      </c>
      <c r="KJT10" s="1">
        <v>1.0370985985374099</v>
      </c>
      <c r="KJU10" s="1">
        <v>0.221441805121291</v>
      </c>
      <c r="KJV10" s="1">
        <v>1.36918504451617</v>
      </c>
      <c r="KJW10" s="1">
        <v>1.98251672789165</v>
      </c>
      <c r="KJX10" s="1">
        <v>1.5181307428225199</v>
      </c>
      <c r="KJY10" s="1">
        <v>0.174295312143954</v>
      </c>
      <c r="KJZ10" s="1">
        <v>1.22782766067148</v>
      </c>
      <c r="KKA10" s="1">
        <v>0.73284902687303799</v>
      </c>
      <c r="KKB10" s="1">
        <v>1.63183580938768E-2</v>
      </c>
      <c r="KKC10" s="1">
        <v>2.7598573347661102</v>
      </c>
      <c r="KKD10" s="1">
        <v>0.49081727903803601</v>
      </c>
      <c r="KKE10" s="1">
        <v>1.0875546320739899</v>
      </c>
      <c r="KKF10" s="1">
        <v>0.60932934283690698</v>
      </c>
      <c r="KKG10" s="1">
        <v>0.74029416465084996</v>
      </c>
      <c r="KKH10" s="1">
        <v>0.243345477350561</v>
      </c>
      <c r="KKI10" s="1">
        <v>1.1029803201898101</v>
      </c>
      <c r="KKJ10" s="1">
        <v>0.92701433270453903</v>
      </c>
      <c r="KKK10" s="1">
        <v>0.60619574444290103</v>
      </c>
      <c r="KKL10" s="1">
        <v>0.15947634875798899</v>
      </c>
      <c r="KKM10" s="1">
        <v>0.57729809075399297</v>
      </c>
      <c r="KKN10" s="1">
        <v>1.0054358541380799</v>
      </c>
      <c r="KKO10" s="1">
        <v>0.70948575866519903</v>
      </c>
      <c r="KKP10" s="1">
        <v>2.44595461380404</v>
      </c>
      <c r="KKQ10" s="1">
        <v>0.25272442841563603</v>
      </c>
      <c r="KKR10" s="1">
        <v>1.06946473192991</v>
      </c>
      <c r="KKS10" s="1">
        <v>1.24241916719642</v>
      </c>
      <c r="KKT10" s="1">
        <v>1.01570746127824</v>
      </c>
      <c r="KKU10" s="1">
        <v>0.478496485074969</v>
      </c>
      <c r="KKV10" s="1">
        <v>1.7087549998476399</v>
      </c>
      <c r="KKW10" s="1">
        <v>0.31644848165671202</v>
      </c>
      <c r="KKX10" s="1">
        <v>0.203804814406707</v>
      </c>
      <c r="KKY10" s="1">
        <v>0.44755489859317099</v>
      </c>
      <c r="KKZ10" s="1">
        <v>0.40721783037967102</v>
      </c>
      <c r="KLA10" s="1">
        <v>1.04650503691052</v>
      </c>
      <c r="KLB10" s="1">
        <v>0.47313294285713697</v>
      </c>
      <c r="KLC10" s="1">
        <v>1.8620099367506</v>
      </c>
      <c r="KLD10" s="1">
        <v>4.7695156792965897E-2</v>
      </c>
      <c r="KLE10" s="1">
        <v>0.98440412979271297</v>
      </c>
      <c r="KLF10" s="1">
        <v>2.7382031780174101</v>
      </c>
      <c r="KLG10" s="1">
        <v>3.49250665057864</v>
      </c>
      <c r="KLH10" s="1">
        <v>3.5912010418131501</v>
      </c>
      <c r="KLI10" s="1">
        <v>1.24178792421953</v>
      </c>
      <c r="KLJ10" s="1">
        <v>0.59060968093209398</v>
      </c>
      <c r="KLK10" s="1">
        <v>0.33126108120133102</v>
      </c>
      <c r="KLL10" s="1">
        <v>1.29793011961821</v>
      </c>
      <c r="KLM10" s="1">
        <v>0.95727476353924501</v>
      </c>
      <c r="KLN10" s="1">
        <v>2.36723093032932</v>
      </c>
      <c r="KLO10" s="1">
        <v>0.96743689744541805</v>
      </c>
      <c r="KLP10" s="1">
        <v>1.4273070488283499</v>
      </c>
      <c r="KLQ10" s="1">
        <v>0.57370599038947001</v>
      </c>
      <c r="KLR10" s="1">
        <v>1.87931486325513</v>
      </c>
      <c r="KLS10" s="1">
        <v>0.56497001179976203</v>
      </c>
      <c r="KLT10" s="1">
        <v>0.114033273785256</v>
      </c>
      <c r="KLU10" s="1">
        <v>5.8393442945692001E-2</v>
      </c>
      <c r="KLV10" s="1">
        <v>1.41967445460662</v>
      </c>
      <c r="KLW10" s="1">
        <v>1.4646904955565101</v>
      </c>
      <c r="KLX10" s="1">
        <v>2.3869075447324399</v>
      </c>
      <c r="KLY10" s="1">
        <v>4.3611967457796198E-2</v>
      </c>
      <c r="KLZ10" s="1">
        <v>0.986555993704197</v>
      </c>
      <c r="KMA10" s="1">
        <v>1.23712472450849</v>
      </c>
      <c r="KMB10" s="1">
        <v>0.30615366019711998</v>
      </c>
      <c r="KMC10" s="1">
        <v>0.82224099338983903</v>
      </c>
      <c r="KMD10" s="1">
        <v>0.21555842576461501</v>
      </c>
      <c r="KME10" s="1">
        <v>7.5710864461546803E-2</v>
      </c>
      <c r="KMF10" s="1">
        <v>2.9833099030551601E-3</v>
      </c>
      <c r="KMG10" s="1">
        <v>3.3155864101683197E-2</v>
      </c>
      <c r="KMH10" s="1">
        <v>0.66244056509827698</v>
      </c>
      <c r="KMI10" s="1">
        <v>6.6162782349629704E-2</v>
      </c>
      <c r="KMJ10" s="1">
        <v>0.17784667193276199</v>
      </c>
      <c r="KMK10" s="1">
        <v>0.41580189460396499</v>
      </c>
      <c r="KML10" s="1">
        <v>0.11399977770262699</v>
      </c>
      <c r="KMM10" s="1">
        <v>0.42308620581714401</v>
      </c>
      <c r="KMN10" s="1">
        <v>0.85285292878930696</v>
      </c>
      <c r="KMO10" s="1">
        <v>0.20497777353516</v>
      </c>
      <c r="KMP10" s="1">
        <v>1.58364378430328</v>
      </c>
      <c r="KMQ10" s="1">
        <v>0.25558536303115098</v>
      </c>
      <c r="KMR10" s="1">
        <v>2.3254610334032702</v>
      </c>
      <c r="KMS10" s="1">
        <v>3.5643537792487301</v>
      </c>
      <c r="KMT10" s="1">
        <v>0.41627725896565398</v>
      </c>
      <c r="KMU10" s="1">
        <v>9.5077225014538402E-4</v>
      </c>
      <c r="KMV10" s="1">
        <v>2.2312415123519802</v>
      </c>
      <c r="KMW10" s="1">
        <v>0.42342851948125099</v>
      </c>
      <c r="KMX10" s="1">
        <v>1.5212355905184101</v>
      </c>
      <c r="KMY10" s="1">
        <v>0.66671781409418096</v>
      </c>
      <c r="KMZ10" s="1">
        <v>4.1761418231508099E-2</v>
      </c>
      <c r="KNA10" s="1">
        <v>3.7464408706004</v>
      </c>
      <c r="KNB10" s="1">
        <v>1.2210484334060301</v>
      </c>
      <c r="KNC10" s="1">
        <v>0.62670367780150704</v>
      </c>
      <c r="KND10" s="1">
        <v>1.40966172693298E-2</v>
      </c>
      <c r="KNE10" s="1">
        <v>0.782665599576152</v>
      </c>
      <c r="KNF10" s="1">
        <v>0.92535029347977904</v>
      </c>
      <c r="KNG10" s="1">
        <v>4.0228283874726403</v>
      </c>
      <c r="KNH10" s="1">
        <v>1.3427857252564901</v>
      </c>
      <c r="KNI10" s="1">
        <v>0.770204711154442</v>
      </c>
      <c r="KNJ10" s="1">
        <v>0.38249057916867502</v>
      </c>
      <c r="KNK10" s="1">
        <v>0.38628457881603601</v>
      </c>
      <c r="KNL10" s="1">
        <v>1.5126811275248599</v>
      </c>
      <c r="KNM10" s="1">
        <v>1.65669550534035</v>
      </c>
      <c r="KNN10" s="1">
        <v>1.9597874367329899</v>
      </c>
      <c r="KNO10" s="1">
        <v>0.64136813567460105</v>
      </c>
      <c r="KNP10" s="1">
        <v>1.50612130799691</v>
      </c>
      <c r="KNQ10" s="1">
        <v>0.34075960854878901</v>
      </c>
      <c r="KNR10" s="1">
        <v>0.15890300409785599</v>
      </c>
      <c r="KNS10" s="1">
        <v>2.1656164907901401</v>
      </c>
      <c r="KNT10" s="1">
        <v>3.6287382841040401</v>
      </c>
      <c r="KNU10" s="1">
        <v>1.1624082617090301</v>
      </c>
      <c r="KNV10" s="1">
        <v>2.0406890260948098</v>
      </c>
      <c r="KNW10" s="1">
        <v>0.21857327760163001</v>
      </c>
      <c r="KNX10" s="1">
        <v>0.117053318415494</v>
      </c>
      <c r="KNY10" s="1">
        <v>5.4311110569194201E-2</v>
      </c>
      <c r="KNZ10" s="1">
        <v>1.6909401281751</v>
      </c>
      <c r="KOA10" s="1">
        <v>0.58028660139936705</v>
      </c>
      <c r="KOB10" s="1">
        <v>3.1149145902572202</v>
      </c>
      <c r="KOC10" s="1">
        <v>0.15277007541047399</v>
      </c>
      <c r="KOD10" s="1">
        <v>1.1253621921074299</v>
      </c>
      <c r="KOE10" s="1">
        <v>2.2725793907918499</v>
      </c>
      <c r="KOF10" s="1">
        <v>0.84320203309986197</v>
      </c>
      <c r="KOG10" s="1">
        <v>1.5131787216792101</v>
      </c>
      <c r="KOH10" s="1">
        <v>0.78062575480768004</v>
      </c>
      <c r="KOI10" s="1">
        <v>9.0553877360316407E-2</v>
      </c>
      <c r="KOJ10" s="1">
        <v>1.3905601892438599</v>
      </c>
      <c r="KOK10" s="1">
        <v>0.54953670560953605</v>
      </c>
      <c r="KOL10" s="1">
        <v>2.5322200830988701</v>
      </c>
      <c r="KOM10" s="1">
        <v>3.1373808271333599</v>
      </c>
      <c r="KON10" s="1">
        <v>1.05514070416003</v>
      </c>
      <c r="KOO10" s="1">
        <v>1.93979990963951</v>
      </c>
      <c r="KOP10" s="1">
        <v>0.41195649907389598</v>
      </c>
      <c r="KOQ10" s="1">
        <v>2.8641661812466301</v>
      </c>
      <c r="KOR10" s="1">
        <v>1.0740893517646399</v>
      </c>
      <c r="KOS10" s="1">
        <v>1.73278770185191</v>
      </c>
      <c r="KOT10" s="1">
        <v>2.9556982022573202</v>
      </c>
      <c r="KOU10" s="1">
        <v>2.5039884658478799</v>
      </c>
      <c r="KOV10" s="1">
        <v>3.6228111490909498</v>
      </c>
      <c r="KOW10" s="1">
        <v>0.15368115678088301</v>
      </c>
      <c r="KOX10" s="1">
        <v>3.3747888022185701E-2</v>
      </c>
      <c r="KOY10" s="1">
        <v>0.129657159435875</v>
      </c>
      <c r="KOZ10" s="1">
        <v>0.302963586986089</v>
      </c>
      <c r="KPA10" s="1">
        <v>2.0081195361903901</v>
      </c>
      <c r="KPB10" s="1">
        <v>1.19023077432616</v>
      </c>
      <c r="KPC10" s="1">
        <v>1.3554689043342301</v>
      </c>
      <c r="KPD10" s="1">
        <v>3.5388890100094201</v>
      </c>
      <c r="KPE10" s="1">
        <v>1.36170681241869</v>
      </c>
      <c r="KPF10" s="1">
        <v>0.29342755475871901</v>
      </c>
      <c r="KPG10" s="1">
        <v>0.99355585810871905</v>
      </c>
      <c r="KPH10" s="1">
        <v>0.28525842505837201</v>
      </c>
      <c r="KPI10" s="1">
        <v>0.95282887169863995</v>
      </c>
      <c r="KPJ10" s="1">
        <v>0.76418716881061999</v>
      </c>
      <c r="KPK10" s="1">
        <v>1.67647541712088</v>
      </c>
      <c r="KPL10" s="1">
        <v>6.4523804526251602E-2</v>
      </c>
      <c r="KPM10" s="1">
        <v>2.1759476505640101</v>
      </c>
      <c r="KPN10" s="1">
        <v>0.40950640956724699</v>
      </c>
      <c r="KPO10" s="1">
        <v>0.16989847202838201</v>
      </c>
      <c r="KPP10" s="1">
        <v>0.74879206038505297</v>
      </c>
      <c r="KPQ10" s="1">
        <v>0.89099328097544195</v>
      </c>
      <c r="KPR10" s="1">
        <v>9.9336667254384795E-2</v>
      </c>
      <c r="KPS10" s="1">
        <v>0.514157676745437</v>
      </c>
      <c r="KPT10" s="1">
        <v>1.0705599633182299</v>
      </c>
      <c r="KPU10" s="1">
        <v>0.50355345719956202</v>
      </c>
      <c r="KPV10" s="1">
        <v>0.45268762607992102</v>
      </c>
      <c r="KPW10" s="1">
        <v>0.37493046649603601</v>
      </c>
      <c r="KPX10" s="1">
        <v>0.228372099019782</v>
      </c>
      <c r="KPY10" s="1">
        <v>0.81640430677669995</v>
      </c>
      <c r="KPZ10" s="1">
        <v>2.2995669875232898</v>
      </c>
      <c r="KQA10" s="1">
        <v>2.6107160648954402</v>
      </c>
      <c r="KQB10" s="1">
        <v>0.121134266491792</v>
      </c>
      <c r="KQC10" s="1">
        <v>0.43735276703174902</v>
      </c>
      <c r="KQD10" s="1">
        <v>4.8454149245614699</v>
      </c>
      <c r="KQE10" s="1">
        <v>3.2913179181380601</v>
      </c>
      <c r="KQF10" s="1">
        <v>0.65842705400701795</v>
      </c>
      <c r="KQG10" s="1">
        <v>1.56280245604025</v>
      </c>
      <c r="KQH10" s="1">
        <v>0.33447682427185799</v>
      </c>
      <c r="KQI10" s="1">
        <v>0.80176382526361301</v>
      </c>
      <c r="KQJ10" s="1">
        <v>2.59460534073478</v>
      </c>
      <c r="KQK10" s="1">
        <v>0.25911163999300102</v>
      </c>
      <c r="KQL10" s="1">
        <v>0.49542928437383399</v>
      </c>
      <c r="KQM10" s="1">
        <v>0.96890086436218503</v>
      </c>
      <c r="KQN10" s="1">
        <v>7.2271784993542004E-2</v>
      </c>
      <c r="KQO10" s="1">
        <v>0.90618596791821104</v>
      </c>
      <c r="KQP10" s="1">
        <v>1.3002344288008501</v>
      </c>
      <c r="KQQ10" s="1">
        <v>1.0655001688275401</v>
      </c>
      <c r="KQR10" s="1">
        <v>1.00558280347013</v>
      </c>
      <c r="KQS10" s="1">
        <v>0.192034617768848</v>
      </c>
      <c r="KQT10" s="1">
        <v>1.6410633975605601E-2</v>
      </c>
      <c r="KQU10" s="1">
        <v>0.93747103733126602</v>
      </c>
      <c r="KQV10" s="1">
        <v>0.12993789198326</v>
      </c>
      <c r="KQW10" s="1">
        <v>3.2181142517058302E-2</v>
      </c>
      <c r="KQX10" s="1">
        <v>5.2561792511232698E-2</v>
      </c>
      <c r="KQY10" s="1">
        <v>0.31136719212889702</v>
      </c>
      <c r="KQZ10" s="1">
        <v>0.848314600074627</v>
      </c>
      <c r="KRA10" s="1">
        <v>0.43932048104447402</v>
      </c>
      <c r="KRB10" s="1">
        <v>0.77669179076210304</v>
      </c>
      <c r="KRC10" s="1">
        <v>0.39836418632516801</v>
      </c>
      <c r="KRD10" s="1">
        <v>1.6554894926952599</v>
      </c>
      <c r="KRE10" s="1">
        <v>0.72571769144812204</v>
      </c>
      <c r="KRF10" s="1">
        <v>1.9990897882168399</v>
      </c>
      <c r="KRG10" s="1">
        <v>0.49952392526122702</v>
      </c>
      <c r="KRH10" s="1">
        <v>0.175292799073899</v>
      </c>
      <c r="KRI10" s="1">
        <v>0.26378085056737199</v>
      </c>
      <c r="KRJ10" s="1">
        <v>1.57634316060665</v>
      </c>
      <c r="KRK10" s="1">
        <v>4.0308569263282497</v>
      </c>
      <c r="KRL10" s="1">
        <v>0.33610053958384101</v>
      </c>
      <c r="KRM10" s="1">
        <v>1.04752878492846</v>
      </c>
      <c r="KRN10" s="1">
        <v>1.3779469006276399</v>
      </c>
      <c r="KRO10" s="1">
        <v>1.4868520787743</v>
      </c>
      <c r="KRP10" s="1">
        <v>0.15057291720587701</v>
      </c>
      <c r="KRQ10" s="1">
        <v>0.53458415609062104</v>
      </c>
      <c r="KRR10" s="1">
        <v>1.90275985840206</v>
      </c>
      <c r="KRS10" s="1">
        <v>0.11881027388584001</v>
      </c>
      <c r="KRT10" s="1">
        <v>0.57701269912365105</v>
      </c>
      <c r="KRU10" s="1">
        <v>1.9881192690698699E-2</v>
      </c>
      <c r="KRV10" s="1">
        <v>0.92611323337774598</v>
      </c>
      <c r="KRW10" s="1">
        <v>1.90844136797179</v>
      </c>
      <c r="KRX10" s="1">
        <v>0.22776065155704101</v>
      </c>
      <c r="KRY10" s="1">
        <v>0.85979536331984996</v>
      </c>
      <c r="KRZ10" s="1">
        <v>1.8285789661923899</v>
      </c>
      <c r="KSA10" s="1">
        <v>1.00487862741821</v>
      </c>
      <c r="KSB10" s="1">
        <v>1.1169513060282299</v>
      </c>
      <c r="KSC10" s="1">
        <v>4.6759626947050097E-2</v>
      </c>
      <c r="KSD10" s="1">
        <v>2.7150696940166998</v>
      </c>
      <c r="KSE10" s="1">
        <v>0.72300893000657895</v>
      </c>
      <c r="KSF10" s="1">
        <v>0.29845233826269102</v>
      </c>
      <c r="KSG10" s="1">
        <v>0.35143258311039699</v>
      </c>
      <c r="KSH10" s="1">
        <v>1.4146072295982699</v>
      </c>
      <c r="KSI10" s="1">
        <v>1.19202743364595</v>
      </c>
      <c r="KSJ10" s="1">
        <v>4.4587261936292197</v>
      </c>
      <c r="KSK10" s="1">
        <v>0.42281269627652002</v>
      </c>
      <c r="KSL10" s="1">
        <v>0.36522465626241402</v>
      </c>
      <c r="KSM10" s="1">
        <v>1.09609611784968</v>
      </c>
      <c r="KSN10" s="1">
        <v>1.7877133978367701</v>
      </c>
      <c r="KSO10" s="1">
        <v>1.00749476786904</v>
      </c>
      <c r="KSP10" s="1">
        <v>1.3354556483467299</v>
      </c>
      <c r="KSQ10" s="1">
        <v>1.06866159415573</v>
      </c>
      <c r="KSR10" s="1">
        <v>0.97712164642907695</v>
      </c>
      <c r="KSS10" s="1">
        <v>2.1928687488262499E-2</v>
      </c>
      <c r="KST10" s="1">
        <v>2.4581928007309699</v>
      </c>
      <c r="KSU10" s="1">
        <v>1.11691788263743</v>
      </c>
      <c r="KSV10" s="1">
        <v>0.86476975020718405</v>
      </c>
      <c r="KSW10" s="1">
        <v>0.943044267489209</v>
      </c>
      <c r="KSX10" s="1">
        <v>7.8254020494317802E-2</v>
      </c>
      <c r="KSY10" s="1">
        <v>0.29323258315383299</v>
      </c>
      <c r="KSZ10" s="1">
        <v>5.4154067306817897</v>
      </c>
      <c r="KTA10" s="1">
        <v>0.218659128478491</v>
      </c>
      <c r="KTB10" s="1">
        <v>0.12783564728583099</v>
      </c>
      <c r="KTC10" s="1">
        <v>0.335431020148103</v>
      </c>
      <c r="KTD10" s="1">
        <v>0.41450687682242099</v>
      </c>
      <c r="KTE10" s="1">
        <v>0.21142508464936999</v>
      </c>
      <c r="KTF10" s="1">
        <v>2.0138454403810999</v>
      </c>
      <c r="KTG10" s="1">
        <v>3.0343148699797799</v>
      </c>
      <c r="KTH10" s="1">
        <v>1.2330148849834901</v>
      </c>
      <c r="KTI10" s="1">
        <v>0.88240951071273099</v>
      </c>
      <c r="KTJ10" s="1">
        <v>0.152030848937596</v>
      </c>
      <c r="KTK10" s="1">
        <v>0.43191205123201099</v>
      </c>
      <c r="KTL10" s="1">
        <v>0.548042848770671</v>
      </c>
      <c r="KTM10" s="1">
        <v>0.40564525440330901</v>
      </c>
      <c r="KTN10" s="1">
        <v>0.51966265651856902</v>
      </c>
      <c r="KTO10" s="1">
        <v>3.3778792662919601</v>
      </c>
      <c r="KTP10" s="1">
        <v>0.32560036806271703</v>
      </c>
      <c r="KTQ10" s="1">
        <v>5.4003684008260298E-2</v>
      </c>
      <c r="KTR10" s="1">
        <v>2.3029897719305099</v>
      </c>
      <c r="KTS10" s="1">
        <v>0.16634488388037699</v>
      </c>
      <c r="KTT10" s="1">
        <v>0.88254052458208598</v>
      </c>
      <c r="KTU10" s="1">
        <v>0.74862471581647605</v>
      </c>
      <c r="KTV10" s="1">
        <v>0.76295592686498903</v>
      </c>
      <c r="KTW10" s="1">
        <v>0.39414096542444799</v>
      </c>
      <c r="KTX10" s="1">
        <v>9.9909427374519993E-2</v>
      </c>
      <c r="KTY10" s="1">
        <v>0.19909728309074901</v>
      </c>
      <c r="KTZ10" s="1">
        <v>1.10446081186434</v>
      </c>
      <c r="KUA10" s="1">
        <v>0.284972210941141</v>
      </c>
      <c r="KUB10" s="1">
        <v>1.6918628921476599</v>
      </c>
      <c r="KUC10" s="1">
        <v>4.6860533536165896</v>
      </c>
      <c r="KUD10" s="1">
        <v>0.593820436383237</v>
      </c>
      <c r="KUE10" s="1">
        <v>1.51975411108546</v>
      </c>
      <c r="KUF10" s="1">
        <v>2.7079939902302002</v>
      </c>
      <c r="KUG10" s="1">
        <v>0.48345317007465499</v>
      </c>
      <c r="KUH10" s="1">
        <v>0.22818935177066699</v>
      </c>
      <c r="KUI10" s="1">
        <v>0.103395323649578</v>
      </c>
      <c r="KUJ10" s="1">
        <v>1.69470610439947</v>
      </c>
      <c r="KUK10" s="1">
        <v>1.4723582501100001</v>
      </c>
      <c r="KUL10" s="1">
        <v>1.2195210270860599</v>
      </c>
      <c r="KUM10" s="1">
        <v>8.6063031838263804E-2</v>
      </c>
      <c r="KUN10" s="1">
        <v>2.4400564956295399</v>
      </c>
      <c r="KUO10" s="1">
        <v>6.5091718853243705E-2</v>
      </c>
      <c r="KUP10" s="1">
        <v>0.86250002999644204</v>
      </c>
      <c r="KUQ10" s="1">
        <v>0.68446920822868895</v>
      </c>
      <c r="KUR10" s="1">
        <v>2.4924336243457899</v>
      </c>
      <c r="KUS10" s="1">
        <v>5.8009525143928098E-2</v>
      </c>
      <c r="KUT10" s="1">
        <v>3.8426629020586298</v>
      </c>
      <c r="KUU10" s="1">
        <v>2.2224980126790501</v>
      </c>
      <c r="KUV10" s="1">
        <v>1.1530905905427</v>
      </c>
      <c r="KUW10" s="1">
        <v>1.23282492105884</v>
      </c>
      <c r="KUX10" s="1">
        <v>4.3742205279428799</v>
      </c>
      <c r="KUY10" s="1">
        <v>0.19892996426000401</v>
      </c>
      <c r="KUZ10" s="1">
        <v>1.73726905355221</v>
      </c>
      <c r="KVA10" s="1">
        <v>0.28878160312047302</v>
      </c>
      <c r="KVB10" s="1">
        <v>1.9563179470011001</v>
      </c>
      <c r="KVC10" s="1">
        <v>0.11698345398427699</v>
      </c>
      <c r="KVD10" s="1">
        <v>0.73893968297212997</v>
      </c>
      <c r="KVE10" s="1">
        <v>1.0503978400585401</v>
      </c>
      <c r="KVF10" s="1">
        <v>0.34187945512408602</v>
      </c>
      <c r="KVG10" s="1">
        <v>2.9220660590859699</v>
      </c>
      <c r="KVH10" s="1">
        <v>4.4657345164701302E-2</v>
      </c>
      <c r="KVI10" s="1">
        <v>0.31706754305669099</v>
      </c>
      <c r="KVJ10" s="1">
        <v>2.0858222277962999</v>
      </c>
      <c r="KVK10" s="1">
        <v>0.221829639790909</v>
      </c>
      <c r="KVL10" s="1">
        <v>0.38637139899716699</v>
      </c>
      <c r="KVM10" s="1">
        <v>1.20930923064832</v>
      </c>
      <c r="KVN10" s="1">
        <v>0.65176501768234596</v>
      </c>
      <c r="KVO10" s="1">
        <v>0.58780412653879699</v>
      </c>
      <c r="KVP10" s="1">
        <v>0.32888494449690697</v>
      </c>
      <c r="KVQ10" s="1">
        <v>9.0178087295378299E-3</v>
      </c>
      <c r="KVR10" s="1">
        <v>0.57127745691464904</v>
      </c>
      <c r="KVS10" s="1">
        <v>0.242673304254448</v>
      </c>
      <c r="KVT10" s="1">
        <v>0.30138618661095201</v>
      </c>
      <c r="KVU10" s="1">
        <v>1.68026650771784</v>
      </c>
      <c r="KVV10" s="1">
        <v>0.36333990928184601</v>
      </c>
      <c r="KVW10" s="1">
        <v>0.86996253308536098</v>
      </c>
      <c r="KVX10" s="1">
        <v>0.33431342146455001</v>
      </c>
      <c r="KVY10" s="1">
        <v>0.51666570886930496</v>
      </c>
      <c r="KVZ10" s="1">
        <v>0.100065909323588</v>
      </c>
      <c r="KWA10" s="1">
        <v>1.03988300211123</v>
      </c>
      <c r="KWB10" s="1">
        <v>1.50076104959955</v>
      </c>
      <c r="KWC10" s="1">
        <v>2.31216491103087</v>
      </c>
      <c r="KWD10" s="1">
        <v>0.735347931229548</v>
      </c>
      <c r="KWE10" s="1">
        <v>0.300803864486754</v>
      </c>
      <c r="KWF10" s="1">
        <v>1.76756668646738</v>
      </c>
      <c r="KWG10" s="1">
        <v>0.98925034899527198</v>
      </c>
      <c r="KWH10" s="1">
        <v>0.38608391897337002</v>
      </c>
      <c r="KWI10" s="1">
        <v>0.52003567155000896</v>
      </c>
      <c r="KWJ10" s="1">
        <v>0.68868891667001897</v>
      </c>
      <c r="KWK10" s="1">
        <v>0.90571185057843995</v>
      </c>
      <c r="KWL10" s="1">
        <v>3.9919861653177298E-2</v>
      </c>
      <c r="KWM10" s="1">
        <v>0.69415976228474796</v>
      </c>
      <c r="KWN10" s="1">
        <v>0.204269796188909</v>
      </c>
      <c r="KWO10" s="1">
        <v>1.6608625226134199</v>
      </c>
      <c r="KWP10" s="1">
        <v>0.82329862118146901</v>
      </c>
      <c r="KWQ10" s="1">
        <v>4.5013832411630199E-2</v>
      </c>
      <c r="KWR10" s="1">
        <v>0.74524777088364902</v>
      </c>
      <c r="KWS10" s="1">
        <v>0.20875076287644201</v>
      </c>
      <c r="KWT10" s="1">
        <v>4.1335852724042796</v>
      </c>
      <c r="KWU10" s="1">
        <v>0.37867734879046999</v>
      </c>
      <c r="KWV10" s="1">
        <v>6.7443754463532804E-2</v>
      </c>
      <c r="KWW10" s="1">
        <v>0.23070674329027299</v>
      </c>
      <c r="KWX10" s="1">
        <v>0.768875815058499</v>
      </c>
      <c r="KWY10" s="1">
        <v>1.0074008497309099</v>
      </c>
      <c r="KWZ10" s="1">
        <v>1.7553952898631899</v>
      </c>
      <c r="KXA10" s="1">
        <v>1.1465718125703099</v>
      </c>
      <c r="KXB10" s="1">
        <v>0.14027644618562499</v>
      </c>
      <c r="KXC10" s="1">
        <v>0.13222498568333901</v>
      </c>
      <c r="KXD10" s="1">
        <v>0.84885433222441797</v>
      </c>
      <c r="KXE10" s="1">
        <v>1.04937613435489</v>
      </c>
      <c r="KXF10" s="1">
        <v>0.61091125141148195</v>
      </c>
      <c r="KXG10" s="1">
        <v>0.99437384276385898</v>
      </c>
      <c r="KXH10" s="1">
        <v>0.80599020812136402</v>
      </c>
      <c r="KXI10" s="1">
        <v>1.1409346135678999</v>
      </c>
      <c r="KXJ10" s="1">
        <v>0.22272428757700399</v>
      </c>
      <c r="KXK10" s="1">
        <v>1.4673971994779</v>
      </c>
      <c r="KXL10" s="1">
        <v>2.9616762707992299</v>
      </c>
      <c r="KXM10" s="1">
        <v>0.53820234616079898</v>
      </c>
      <c r="KXN10" s="1">
        <v>1.46034874287187</v>
      </c>
      <c r="KXO10" s="1">
        <v>4.8118198490736702E-2</v>
      </c>
      <c r="KXP10" s="1">
        <v>1.5800012868494999</v>
      </c>
      <c r="KXQ10" s="1">
        <v>0.72774065483861605</v>
      </c>
      <c r="KXR10" s="1">
        <v>0.97895942479123099</v>
      </c>
      <c r="KXS10" s="1">
        <v>0.37201480919970797</v>
      </c>
      <c r="KXT10" s="1">
        <v>1.21450250095091E-2</v>
      </c>
      <c r="KXU10" s="1">
        <v>1.3483776601940001</v>
      </c>
      <c r="KXV10" s="1">
        <v>0.49546583337862499</v>
      </c>
      <c r="KXW10" s="1">
        <v>3.6010916390254399</v>
      </c>
      <c r="KXX10" s="1">
        <v>0.32654663562279201</v>
      </c>
      <c r="KXY10" s="1">
        <v>0.69904956806822605</v>
      </c>
      <c r="KXZ10" s="1">
        <v>1.34854227459278</v>
      </c>
      <c r="KYA10" s="1">
        <v>0.87371998217701297</v>
      </c>
      <c r="KYB10" s="1">
        <v>8.9321396628938399E-2</v>
      </c>
      <c r="KYC10" s="1">
        <v>6.6332707040442598E-2</v>
      </c>
      <c r="KYD10" s="1">
        <v>1.6596460389832901</v>
      </c>
      <c r="KYE10" s="1">
        <v>2.16496136854084</v>
      </c>
      <c r="KYF10" s="1">
        <v>1.0092547265427001</v>
      </c>
      <c r="KYG10" s="1">
        <v>1.68038916397131</v>
      </c>
      <c r="KYH10" s="1">
        <v>1.6906330261035001</v>
      </c>
      <c r="KYI10" s="1">
        <v>1.41662482326567</v>
      </c>
      <c r="KYJ10" s="1">
        <v>0.91667306886850197</v>
      </c>
      <c r="KYK10" s="1">
        <v>0.33742254388955301</v>
      </c>
      <c r="KYL10" s="1">
        <v>0.60121262624239802</v>
      </c>
      <c r="KYM10" s="1">
        <v>0.461330670788275</v>
      </c>
      <c r="KYN10" s="1">
        <v>1.8384890706288799E-2</v>
      </c>
      <c r="KYO10" s="1">
        <v>0.934829619135774</v>
      </c>
      <c r="KYP10" s="1">
        <v>0.44481668534271601</v>
      </c>
      <c r="KYQ10" s="1">
        <v>0.56660576225040804</v>
      </c>
      <c r="KYR10" s="1">
        <v>1.0648399987800701</v>
      </c>
      <c r="KYS10" s="1">
        <v>0.242334259585996</v>
      </c>
      <c r="KYT10" s="1">
        <v>1.8680609998025299</v>
      </c>
      <c r="KYU10" s="1">
        <v>0.215121708520602</v>
      </c>
      <c r="KYV10" s="1">
        <v>1.7182024077640801</v>
      </c>
      <c r="KYW10" s="1">
        <v>1.9511446159439301</v>
      </c>
      <c r="KYX10" s="1">
        <v>0.64439433968691595</v>
      </c>
      <c r="KYY10" s="1">
        <v>0.89681439845934097</v>
      </c>
      <c r="KYZ10" s="1">
        <v>0.70119127632952005</v>
      </c>
      <c r="KZA10" s="1">
        <v>0.33027241294272702</v>
      </c>
      <c r="KZB10" s="1">
        <v>1.11880198856758</v>
      </c>
      <c r="KZC10" s="1">
        <v>3.8100065179911297E-2</v>
      </c>
      <c r="KZD10" s="1">
        <v>0.29356219437973002</v>
      </c>
      <c r="KZE10" s="1">
        <v>0.484123111684086</v>
      </c>
      <c r="KZF10" s="1">
        <v>1.0181759264102399</v>
      </c>
      <c r="KZG10" s="1">
        <v>5.0750747984281901</v>
      </c>
      <c r="KZH10" s="1">
        <v>0.89499213207991002</v>
      </c>
      <c r="KZI10" s="1">
        <v>0.71306079169472603</v>
      </c>
      <c r="KZJ10" s="1">
        <v>0.28774310920648799</v>
      </c>
      <c r="KZK10" s="1">
        <v>1.2560644823475799</v>
      </c>
      <c r="KZL10" s="1">
        <v>0.27947970296454699</v>
      </c>
      <c r="KZM10" s="1">
        <v>0.30731962248942502</v>
      </c>
      <c r="KZN10" s="1">
        <v>0.108896065348288</v>
      </c>
      <c r="KZO10" s="1">
        <v>2.21661400147743</v>
      </c>
      <c r="KZP10" s="1">
        <v>4.4465746259252104</v>
      </c>
      <c r="KZQ10" s="1">
        <v>0.52871275963007702</v>
      </c>
      <c r="KZR10" s="1">
        <v>5.4904441580559099E-2</v>
      </c>
      <c r="KZS10" s="1">
        <v>1.7234730941430201</v>
      </c>
      <c r="KZT10" s="1">
        <v>3.9999795875267599</v>
      </c>
      <c r="KZU10" s="1">
        <v>1.9499981669913999</v>
      </c>
      <c r="KZV10" s="1">
        <v>0.26186735755838703</v>
      </c>
      <c r="KZW10" s="1">
        <v>4.0017966554304403</v>
      </c>
      <c r="KZX10" s="1">
        <v>1.5276280222387</v>
      </c>
      <c r="KZY10" s="1">
        <v>0.74800137183253201</v>
      </c>
      <c r="KZZ10" s="1">
        <v>0.98762610578323196</v>
      </c>
      <c r="LAA10" s="1">
        <v>0.76863156038265201</v>
      </c>
      <c r="LAB10" s="1">
        <v>0.75530928915864304</v>
      </c>
      <c r="LAC10" s="1">
        <v>1.47695177561399</v>
      </c>
      <c r="LAD10" s="1">
        <v>0.31320045173685901</v>
      </c>
      <c r="LAE10" s="1">
        <v>2.5461927323395001E-2</v>
      </c>
      <c r="LAF10" s="1">
        <v>0.94119754631298302</v>
      </c>
      <c r="LAG10" s="1">
        <v>0.28963761902875501</v>
      </c>
      <c r="LAH10" s="1">
        <v>1.7200750863218699E-2</v>
      </c>
      <c r="LAI10" s="1">
        <v>0.62178867937020699</v>
      </c>
      <c r="LAJ10" s="1">
        <v>0.154161833779974</v>
      </c>
      <c r="LAK10" s="1">
        <v>0.27870593586683001</v>
      </c>
      <c r="LAL10" s="1">
        <v>0.11866710674983399</v>
      </c>
      <c r="LAM10" s="1">
        <v>0.83879853873251697</v>
      </c>
      <c r="LAN10" s="1">
        <v>1.0104168335860699</v>
      </c>
      <c r="LAO10" s="1">
        <v>0.40853068911346002</v>
      </c>
      <c r="LAP10" s="1">
        <v>1.4482747072198101</v>
      </c>
      <c r="LAQ10" s="1">
        <v>5.3547606737442702E-2</v>
      </c>
      <c r="LAR10" s="1">
        <v>0.54231960115520095</v>
      </c>
      <c r="LAS10" s="1">
        <v>2.2646649542897999</v>
      </c>
      <c r="LAT10" s="1">
        <v>0.262816572188175</v>
      </c>
      <c r="LAU10" s="1">
        <v>1.0652130188771201</v>
      </c>
      <c r="LAV10" s="1">
        <v>5.9291459701532903</v>
      </c>
      <c r="LAW10" s="1">
        <v>0.82330549395013897</v>
      </c>
      <c r="LAX10" s="1">
        <v>2.1908737285061899</v>
      </c>
      <c r="LAY10" s="1">
        <v>0.81875838910346099</v>
      </c>
      <c r="LAZ10" s="1">
        <v>4.7350311809311298E-2</v>
      </c>
      <c r="LBA10" s="1">
        <v>1.7277710924674201</v>
      </c>
      <c r="LBB10" s="1">
        <v>2.6665427047648098</v>
      </c>
      <c r="LBC10" s="1">
        <v>1.21115185117021</v>
      </c>
      <c r="LBD10" s="1">
        <v>3.8465662350464398E-2</v>
      </c>
      <c r="LBE10" s="1">
        <v>1.3146162441160201</v>
      </c>
      <c r="LBF10" s="1">
        <v>0.56120870994775596</v>
      </c>
      <c r="LBG10" s="1">
        <v>0.36919468007282102</v>
      </c>
      <c r="LBH10" s="1">
        <v>0.51603148370573204</v>
      </c>
      <c r="LBI10" s="1">
        <v>0.25717899913220799</v>
      </c>
      <c r="LBJ10" s="1">
        <v>0.84859194795072801</v>
      </c>
      <c r="LBK10" s="1">
        <v>1.2182878732772799</v>
      </c>
      <c r="LBL10" s="1">
        <v>1.0801943985359399</v>
      </c>
      <c r="LBM10" s="1">
        <v>2.3209354124386001</v>
      </c>
      <c r="LBN10" s="1">
        <v>0.31294504164214398</v>
      </c>
      <c r="LBO10" s="1">
        <v>0.24239907439567199</v>
      </c>
      <c r="LBP10" s="1">
        <v>6.4795881006776607E-2</v>
      </c>
      <c r="LBQ10" s="1">
        <v>0.121818847453896</v>
      </c>
      <c r="LBR10" s="1">
        <v>0.40650550286213599</v>
      </c>
      <c r="LBS10" s="1">
        <v>0.34506858807438301</v>
      </c>
      <c r="LBT10" s="1">
        <v>1.8537605376879001</v>
      </c>
      <c r="LBU10" s="1">
        <v>1.3565934336596099</v>
      </c>
      <c r="LBV10" s="1">
        <v>0.25819247627117697</v>
      </c>
      <c r="LBW10" s="1">
        <v>0.53270890113646796</v>
      </c>
      <c r="LBX10" s="1">
        <v>0.98936914170194001</v>
      </c>
      <c r="LBY10" s="1">
        <v>4.7810451487062103E-2</v>
      </c>
      <c r="LBZ10" s="1">
        <v>0.184635479464797</v>
      </c>
      <c r="LCA10" s="1">
        <v>0.80115041324367797</v>
      </c>
      <c r="LCB10" s="1">
        <v>0.45439303833460098</v>
      </c>
      <c r="LCC10" s="1">
        <v>0.156573290382263</v>
      </c>
      <c r="LCD10" s="1">
        <v>1.3930307018168699</v>
      </c>
      <c r="LCE10" s="1">
        <v>1.38895824532162</v>
      </c>
      <c r="LCF10" s="1">
        <v>0.41998239531485199</v>
      </c>
      <c r="LCG10" s="1">
        <v>0.78650892730228406</v>
      </c>
      <c r="LCH10" s="1">
        <v>0.83282847809757699</v>
      </c>
      <c r="LCI10" s="1">
        <v>2.0441170316738999</v>
      </c>
      <c r="LCJ10" s="1">
        <v>0.48971811355111899</v>
      </c>
      <c r="LCK10" s="1">
        <v>0.117992800277996</v>
      </c>
      <c r="LCL10" s="1">
        <v>0.59927729543247699</v>
      </c>
      <c r="LCM10" s="1">
        <v>0.94094898776021996</v>
      </c>
      <c r="LCN10" s="1">
        <v>0.19597552052435899</v>
      </c>
      <c r="LCO10" s="1">
        <v>0.20406664845679401</v>
      </c>
      <c r="LCP10" s="1">
        <v>2.1697334527108101</v>
      </c>
      <c r="LCQ10" s="1">
        <v>3.4170477517174498</v>
      </c>
      <c r="LCR10" s="1">
        <v>4.9297375353006601E-2</v>
      </c>
      <c r="LCS10" s="1">
        <v>1.6646991344723899E-2</v>
      </c>
      <c r="LCT10" s="1">
        <v>0.75524632280725701</v>
      </c>
      <c r="LCU10" s="1">
        <v>0.67170573220672602</v>
      </c>
      <c r="LCV10" s="1">
        <v>0.262655576377193</v>
      </c>
      <c r="LCW10" s="1">
        <v>2.8842489529523201</v>
      </c>
      <c r="LCX10" s="1">
        <v>0.184172350077907</v>
      </c>
      <c r="LCY10" s="1">
        <v>0.42608875264274298</v>
      </c>
      <c r="LCZ10" s="1">
        <v>2.7324046608980699</v>
      </c>
      <c r="LDA10" s="1">
        <v>8.1395608882782203E-2</v>
      </c>
      <c r="LDB10" s="1">
        <v>0.29015099918659998</v>
      </c>
      <c r="LDC10" s="1">
        <v>0.45429674143668197</v>
      </c>
      <c r="LDD10" s="1">
        <v>1.1290774242586401</v>
      </c>
      <c r="LDE10" s="1">
        <v>0.36576870801814498</v>
      </c>
      <c r="LDF10" s="1">
        <v>0.527879992646482</v>
      </c>
      <c r="LDG10" s="1">
        <v>1.1310773962060701</v>
      </c>
      <c r="LDH10" s="1">
        <v>1.56790782839434</v>
      </c>
      <c r="LDI10" s="1">
        <v>0.79143422978244105</v>
      </c>
      <c r="LDJ10" s="1">
        <v>1.1934465566851999</v>
      </c>
      <c r="LDK10" s="1">
        <v>5.0301043456899599</v>
      </c>
      <c r="LDL10" s="1">
        <v>0.490424038385954</v>
      </c>
      <c r="LDM10" s="1">
        <v>0.25314210499614698</v>
      </c>
      <c r="LDN10" s="1">
        <v>0.204464511659561</v>
      </c>
      <c r="LDO10" s="1">
        <v>0.22659135061424401</v>
      </c>
      <c r="LDP10" s="1">
        <v>2.7048578055829098</v>
      </c>
      <c r="LDQ10" s="1">
        <v>0.69769426269217305</v>
      </c>
      <c r="LDR10" s="1">
        <v>0.102250400665133</v>
      </c>
      <c r="LDS10" s="1">
        <v>0.20883485578667799</v>
      </c>
      <c r="LDT10" s="1">
        <v>9.4464863690877504E-2</v>
      </c>
      <c r="LDU10" s="1">
        <v>0.47961387622389101</v>
      </c>
      <c r="LDV10" s="1">
        <v>0.99461696860061699</v>
      </c>
      <c r="LDW10" s="1">
        <v>0.13860554583639001</v>
      </c>
      <c r="LDX10" s="1">
        <v>1.52301788000393</v>
      </c>
      <c r="LDY10" s="1">
        <v>6.2230942141072401E-2</v>
      </c>
      <c r="LDZ10" s="1">
        <v>2.1437162972244499</v>
      </c>
      <c r="LEA10" s="1">
        <v>0.19903361636888001</v>
      </c>
      <c r="LEB10" s="1">
        <v>1.0132777201047201</v>
      </c>
      <c r="LEC10" s="1">
        <v>0.16087671925882099</v>
      </c>
      <c r="LED10" s="1">
        <v>4.3239979619666899E-2</v>
      </c>
      <c r="LEE10" s="1">
        <v>0.22136820051571399</v>
      </c>
      <c r="LEF10" s="1">
        <v>0.21892933544014301</v>
      </c>
      <c r="LEG10" s="1">
        <v>0.51218153200011995</v>
      </c>
      <c r="LEH10" s="1">
        <v>1.87737645405</v>
      </c>
      <c r="LEI10" s="1">
        <v>4.3107076442502598E-2</v>
      </c>
      <c r="LEJ10" s="1">
        <v>1.19822779754859</v>
      </c>
      <c r="LEK10" s="1">
        <v>4.9215676576953998E-2</v>
      </c>
      <c r="LEL10" s="1">
        <v>1.4956536074234099</v>
      </c>
      <c r="LEM10" s="1">
        <v>5.8612512300783397E-2</v>
      </c>
      <c r="LEN10" s="1">
        <v>1.1181460617721799</v>
      </c>
      <c r="LEO10" s="1">
        <v>0.45263865071367099</v>
      </c>
      <c r="LEP10" s="1">
        <v>0.70244668615592598</v>
      </c>
      <c r="LEQ10" s="1">
        <v>0.59771456647787102</v>
      </c>
      <c r="LER10" s="1">
        <v>3.0935517407886901</v>
      </c>
      <c r="LES10" s="1">
        <v>3.1966587114680603E-2</v>
      </c>
      <c r="LET10" s="1">
        <v>7.77090585324622E-3</v>
      </c>
      <c r="LEU10" s="1">
        <v>1.7849441988268899</v>
      </c>
      <c r="LEV10" s="1">
        <v>5.0592103890515203E-2</v>
      </c>
      <c r="LEW10" s="1">
        <v>1.5489826047016</v>
      </c>
      <c r="LEX10" s="1">
        <v>0.27889782839912702</v>
      </c>
      <c r="LEY10" s="1">
        <v>2.5539548030366501</v>
      </c>
      <c r="LEZ10" s="1">
        <v>0.72154242165517202</v>
      </c>
      <c r="LFA10" s="1">
        <v>5.3744236449455798</v>
      </c>
      <c r="LFB10" s="1">
        <v>1.12736029631979</v>
      </c>
      <c r="LFC10" s="1">
        <v>0.19562611451693601</v>
      </c>
      <c r="LFD10" s="1">
        <v>1.02112616026735</v>
      </c>
      <c r="LFE10" s="1">
        <v>9.4162972954075205E-2</v>
      </c>
      <c r="LFF10" s="1">
        <v>1.3907012213783501</v>
      </c>
      <c r="LFG10" s="1">
        <v>1.43346860839626</v>
      </c>
      <c r="LFH10" s="1">
        <v>2.50877756287049E-2</v>
      </c>
      <c r="LFI10" s="1">
        <v>1.8457920911710901</v>
      </c>
      <c r="LFJ10" s="1">
        <v>1.2695218140948701</v>
      </c>
      <c r="LFK10" s="1">
        <v>0.77173426120820898</v>
      </c>
      <c r="LFL10" s="1">
        <v>3.41867945097867</v>
      </c>
      <c r="LFM10" s="1">
        <v>0.21313890094736099</v>
      </c>
      <c r="LFN10" s="1">
        <v>0.42512748582634902</v>
      </c>
      <c r="LFO10" s="1">
        <v>0.15567101004428399</v>
      </c>
      <c r="LFP10" s="1">
        <v>0.79724747512789496</v>
      </c>
      <c r="LFQ10" s="1">
        <v>1.92334541756977</v>
      </c>
      <c r="LFR10" s="1">
        <v>2.6510621583447</v>
      </c>
      <c r="LFS10" s="1">
        <v>0.15057546197314201</v>
      </c>
      <c r="LFT10" s="1">
        <v>0.85801520282895405</v>
      </c>
      <c r="LFU10" s="1">
        <v>1.0062532011308201</v>
      </c>
      <c r="LFV10" s="1">
        <v>0.14087737479182599</v>
      </c>
      <c r="LFW10" s="1">
        <v>0.14309617332916599</v>
      </c>
      <c r="LFX10" s="1">
        <v>1.0200369549003201</v>
      </c>
      <c r="LFY10" s="1">
        <v>0.76500161691746105</v>
      </c>
      <c r="LFZ10" s="1">
        <v>0.27221575023984101</v>
      </c>
      <c r="LGA10" s="1">
        <v>0.40575386978787398</v>
      </c>
      <c r="LGB10" s="1">
        <v>0.55340675940197004</v>
      </c>
      <c r="LGC10" s="1">
        <v>0.98492632858539197</v>
      </c>
      <c r="LGD10" s="1">
        <v>2.2122946951756699</v>
      </c>
      <c r="LGE10" s="1">
        <v>0.660232421147536</v>
      </c>
      <c r="LGF10" s="1">
        <v>1.9018823751579099</v>
      </c>
      <c r="LGG10" s="1">
        <v>0.79705896519233699</v>
      </c>
      <c r="LGH10" s="1">
        <v>1.9253239632808401</v>
      </c>
      <c r="LGI10" s="1">
        <v>0.16676488793585501</v>
      </c>
      <c r="LGJ10" s="1">
        <v>0.33317441646947898</v>
      </c>
      <c r="LGK10" s="1">
        <v>0.75480755451858395</v>
      </c>
      <c r="LGL10" s="1">
        <v>0.31823480405451399</v>
      </c>
      <c r="LGM10" s="1">
        <v>1.5054140805729701</v>
      </c>
      <c r="LGN10" s="1">
        <v>5.2352956502659097E-3</v>
      </c>
      <c r="LGO10" s="1">
        <v>0.27384531055396599</v>
      </c>
      <c r="LGP10" s="1">
        <v>1.0296784018682299</v>
      </c>
      <c r="LGQ10" s="1">
        <v>0.18635311440548599</v>
      </c>
      <c r="LGR10" s="1">
        <v>1.8839571946420901</v>
      </c>
      <c r="LGS10" s="1">
        <v>0.32874285744792298</v>
      </c>
      <c r="LGT10" s="1">
        <v>0.13825415677434</v>
      </c>
      <c r="LGU10" s="1">
        <v>3.9199698940964098</v>
      </c>
      <c r="LGV10" s="1">
        <v>1.9745324056460001</v>
      </c>
      <c r="LGW10" s="1">
        <v>3.1485148496524502</v>
      </c>
      <c r="LGX10" s="1">
        <v>3.6914040912037302E-2</v>
      </c>
      <c r="LGY10" s="1">
        <v>0.44558707574546202</v>
      </c>
      <c r="LGZ10" s="1">
        <v>1.08952595295871</v>
      </c>
      <c r="LHA10" s="1">
        <v>1.7779628927592599</v>
      </c>
      <c r="LHB10" s="1">
        <v>1.7853658501260301</v>
      </c>
      <c r="LHC10" s="1">
        <v>0.821503713995138</v>
      </c>
      <c r="LHD10" s="1">
        <v>2.5310714039492201</v>
      </c>
      <c r="LHE10" s="1">
        <v>2.2368843290106901</v>
      </c>
      <c r="LHF10" s="1">
        <v>2.8026561613462202</v>
      </c>
      <c r="LHG10" s="1">
        <v>0.85369398851224199</v>
      </c>
      <c r="LHH10" s="1">
        <v>5.5405625786596397</v>
      </c>
      <c r="LHI10" s="1">
        <v>2.4200536837511</v>
      </c>
      <c r="LHJ10" s="1">
        <v>3.1671836000851301</v>
      </c>
      <c r="LHK10" s="1">
        <v>1.5060684011458101</v>
      </c>
      <c r="LHL10" s="1">
        <v>1.3474080141808999</v>
      </c>
      <c r="LHM10" s="1">
        <v>0.47343499147312001</v>
      </c>
      <c r="LHN10" s="1">
        <v>0.34677764568351899</v>
      </c>
      <c r="LHO10" s="1">
        <v>0.15807862701005801</v>
      </c>
      <c r="LHP10" s="1">
        <v>0.40650550286213599</v>
      </c>
      <c r="LHQ10" s="1">
        <v>0.948759504306114</v>
      </c>
      <c r="LHR10" s="1">
        <v>2.52943703457881E-2</v>
      </c>
      <c r="LHS10" s="1">
        <v>0.66713388273945895</v>
      </c>
      <c r="LHT10" s="1">
        <v>0.25631030671605298</v>
      </c>
      <c r="LHU10" s="1">
        <v>0.34465990508119498</v>
      </c>
      <c r="LHV10" s="1">
        <v>0.60629161426461498</v>
      </c>
      <c r="LHW10" s="1">
        <v>0.48571169878873099</v>
      </c>
      <c r="LHX10" s="1">
        <v>1.4096100399150699</v>
      </c>
      <c r="LHY10" s="1">
        <v>2.8877548299098801</v>
      </c>
      <c r="LHZ10" s="1">
        <v>2.7516061342306102E-2</v>
      </c>
      <c r="LIA10" s="1">
        <v>1.37585117966127</v>
      </c>
      <c r="LIB10" s="1">
        <v>2.6529452650938801</v>
      </c>
      <c r="LIC10" s="1">
        <v>1.2409764907373999</v>
      </c>
      <c r="LID10" s="1">
        <v>1.7493550087974701</v>
      </c>
      <c r="LIE10" s="1">
        <v>1.71126904572159</v>
      </c>
      <c r="LIF10" s="1">
        <v>4.63836596921727E-3</v>
      </c>
      <c r="LIG10" s="1">
        <v>0.14931135905208001</v>
      </c>
      <c r="LIH10" s="1">
        <v>3.5292837586224599</v>
      </c>
      <c r="LII10" s="1">
        <v>0.178352173876585</v>
      </c>
      <c r="LIJ10" s="1">
        <v>0.64641668511720396</v>
      </c>
      <c r="LIK10" s="1">
        <v>0.36677420272823702</v>
      </c>
      <c r="LIL10" s="1">
        <v>1.82758542224963E-2</v>
      </c>
      <c r="LIM10" s="1">
        <v>7.3889755130523201E-3</v>
      </c>
      <c r="LIN10" s="1">
        <v>5.0150506698864703</v>
      </c>
      <c r="LIO10" s="1">
        <v>1.37356559851325</v>
      </c>
      <c r="LIP10" s="1">
        <v>4.8231618567707801E-2</v>
      </c>
      <c r="LIQ10" s="1">
        <v>1.4750260564503599</v>
      </c>
      <c r="LIR10" s="1">
        <v>0.76708621634551299</v>
      </c>
      <c r="LIS10" s="1">
        <v>0.10923134168234</v>
      </c>
      <c r="LIT10" s="1">
        <v>1.61547705814446</v>
      </c>
      <c r="LIU10" s="1">
        <v>1.47510283433789</v>
      </c>
      <c r="LIV10" s="1">
        <v>3.67865971746606</v>
      </c>
      <c r="LIW10" s="1">
        <v>0.51702490005757396</v>
      </c>
      <c r="LIX10" s="1">
        <v>1.34916138640974</v>
      </c>
      <c r="LIY10" s="1">
        <v>1.5634678065029699</v>
      </c>
      <c r="LIZ10" s="1">
        <v>0.62656487415195705</v>
      </c>
      <c r="LJA10" s="1">
        <v>0.822415193693944</v>
      </c>
      <c r="LJB10" s="1">
        <v>6.8807184610046998E-3</v>
      </c>
      <c r="LJC10" s="1">
        <v>7.8557578167935793E-2</v>
      </c>
      <c r="LJD10" s="1">
        <v>0.33930070922604999</v>
      </c>
      <c r="LJE10" s="1">
        <v>0.83429322565003505</v>
      </c>
      <c r="LJF10" s="1">
        <v>2.4642924756009301</v>
      </c>
      <c r="LJG10" s="1">
        <v>0.38066210106418402</v>
      </c>
      <c r="LJH10" s="1">
        <v>0.70649734204646997</v>
      </c>
      <c r="LJI10" s="1">
        <v>0.29469865952495899</v>
      </c>
      <c r="LJJ10" s="1">
        <v>1.7006776469304501</v>
      </c>
      <c r="LJK10" s="1">
        <v>0.37454818113456401</v>
      </c>
      <c r="LJL10" s="1">
        <v>0.14908724346702501</v>
      </c>
      <c r="LJM10" s="1">
        <v>0.632709354700143</v>
      </c>
      <c r="LJN10" s="1">
        <v>1.5157754249367901</v>
      </c>
      <c r="LJO10" s="1">
        <v>0.22759231009962599</v>
      </c>
      <c r="LJP10" s="1">
        <v>3.0783790978976699</v>
      </c>
      <c r="LJQ10" s="1">
        <v>0.86008313309739204</v>
      </c>
      <c r="LJR10" s="1">
        <v>0.17140751102799401</v>
      </c>
      <c r="LJS10" s="1">
        <v>1.1820520205509399</v>
      </c>
      <c r="LJT10" s="1">
        <v>1.6614743311361799</v>
      </c>
      <c r="LJU10" s="1">
        <v>2.7237053666182801E-2</v>
      </c>
      <c r="LJV10" s="1">
        <v>1.84989405852737</v>
      </c>
      <c r="LJW10" s="1">
        <v>0.25268583337443901</v>
      </c>
      <c r="LJX10" s="1">
        <v>0.204966844844648</v>
      </c>
      <c r="LJY10" s="1">
        <v>0.93588343799450002</v>
      </c>
      <c r="LJZ10" s="1">
        <v>7.5647389799309E-3</v>
      </c>
      <c r="LKA10" s="1">
        <v>3.2396846339285701</v>
      </c>
      <c r="LKB10" s="1">
        <v>0.167684744380279</v>
      </c>
      <c r="LKC10" s="1">
        <v>1.3077134070251599</v>
      </c>
      <c r="LKD10" s="1">
        <v>3.2630870964030998</v>
      </c>
      <c r="LKE10" s="1">
        <v>2.27168404086457</v>
      </c>
      <c r="LKF10" s="1">
        <v>2.94903750924441E-2</v>
      </c>
      <c r="LKG10" s="1">
        <v>0.16849135423144099</v>
      </c>
      <c r="LKH10" s="1">
        <v>0.60610892052870802</v>
      </c>
      <c r="LKI10" s="1">
        <v>0.24050380867198801</v>
      </c>
      <c r="LKJ10" s="1">
        <v>0.56943390985501996</v>
      </c>
      <c r="LKK10" s="1">
        <v>0.41998239531485199</v>
      </c>
      <c r="LKL10" s="1">
        <v>3.0717879811378301</v>
      </c>
      <c r="LKM10" s="1">
        <v>1.14580327603094</v>
      </c>
      <c r="LKN10" s="1">
        <v>0.277771888566264</v>
      </c>
      <c r="LKO10" s="1">
        <v>2.65511839750198E-2</v>
      </c>
      <c r="LKP10" s="1">
        <v>0.653365884970593</v>
      </c>
      <c r="LKQ10" s="1">
        <v>0.153975698572375</v>
      </c>
      <c r="LKR10" s="1">
        <v>1.4177845872057999</v>
      </c>
      <c r="LKS10" s="1">
        <v>0.19832364906347899</v>
      </c>
      <c r="LKT10" s="1">
        <v>0.78489992307855105</v>
      </c>
      <c r="LKU10" s="1">
        <v>1.7661904514800499</v>
      </c>
      <c r="LKV10" s="1">
        <v>0.421987658969047</v>
      </c>
      <c r="LKW10" s="1">
        <v>3.31202122271463</v>
      </c>
      <c r="LKX10" s="1">
        <v>1.83081532184478</v>
      </c>
      <c r="LKY10" s="1">
        <v>1.5004445458268201</v>
      </c>
      <c r="LKZ10" s="1">
        <v>0.16315571088275799</v>
      </c>
      <c r="LLA10" s="1">
        <v>0.175389694070545</v>
      </c>
      <c r="LLB10" s="1">
        <v>1.64769663945094</v>
      </c>
      <c r="LLC10" s="1">
        <v>1.10199624381297</v>
      </c>
      <c r="LLD10" s="1">
        <v>9.2494390542378402E-2</v>
      </c>
      <c r="LLE10" s="1">
        <v>2.5551050876406398</v>
      </c>
      <c r="LLF10" s="1">
        <v>2.1443817310593398</v>
      </c>
      <c r="LLG10" s="1">
        <v>1.12960683325699</v>
      </c>
      <c r="LLH10" s="1">
        <v>2.10797173430556</v>
      </c>
      <c r="LLI10" s="1">
        <v>3.2621333515048301</v>
      </c>
      <c r="LLJ10" s="1">
        <v>0.39513127192505398</v>
      </c>
      <c r="LLK10" s="1">
        <v>0.69116024512591601</v>
      </c>
      <c r="LLL10" s="1">
        <v>3.0813377671393498</v>
      </c>
      <c r="LLM10" s="1">
        <v>1.62292276126965</v>
      </c>
      <c r="LLN10" s="1">
        <v>6.6012470406172905E-2</v>
      </c>
      <c r="LLO10" s="1">
        <v>2.63326293375105</v>
      </c>
      <c r="LLP10" s="1">
        <v>0.143886978400626</v>
      </c>
      <c r="LLQ10" s="1">
        <v>0.56673107148630897</v>
      </c>
      <c r="LLR10" s="1">
        <v>1.44620887768239</v>
      </c>
      <c r="LLS10" s="1">
        <v>0.34185533615636399</v>
      </c>
      <c r="LLT10" s="1">
        <v>0.208840971522639</v>
      </c>
      <c r="LLU10" s="1">
        <v>0.26734812408492498</v>
      </c>
      <c r="LLV10" s="1">
        <v>1.6123944013421501</v>
      </c>
      <c r="LLW10" s="1">
        <v>0.23579360235765401</v>
      </c>
      <c r="LLX10" s="1">
        <v>2.1309352465139799</v>
      </c>
      <c r="LLY10" s="1">
        <v>0.793122739063023</v>
      </c>
      <c r="LLZ10" s="1">
        <v>1.08247990798002</v>
      </c>
      <c r="LMA10" s="1">
        <v>0.74675395849641102</v>
      </c>
      <c r="LMB10" s="1">
        <v>1.24735167447823</v>
      </c>
      <c r="LMC10" s="1">
        <v>8.8098276169267203E-4</v>
      </c>
      <c r="LMD10" s="1">
        <v>1.29777990755506</v>
      </c>
      <c r="LME10" s="1">
        <v>2.9670495984249499</v>
      </c>
      <c r="LMF10" s="1">
        <v>0.36367073461602001</v>
      </c>
      <c r="LMG10" s="1">
        <v>0.29771017104700098</v>
      </c>
      <c r="LMH10" s="1">
        <v>1.68641666096331</v>
      </c>
      <c r="LMI10" s="1">
        <v>0.22073268715837899</v>
      </c>
      <c r="LMJ10" s="1">
        <v>0.26181704832417302</v>
      </c>
      <c r="LMK10" s="1">
        <v>0.48242017365004097</v>
      </c>
      <c r="LML10" s="1">
        <v>1.8721452912513801</v>
      </c>
      <c r="LMM10" s="1">
        <v>0.36625946655527603</v>
      </c>
      <c r="LMN10" s="1">
        <v>0.48296099732822301</v>
      </c>
      <c r="LMO10" s="1">
        <v>1.1712636465642099</v>
      </c>
      <c r="LMP10" s="1">
        <v>1.09600654167832</v>
      </c>
      <c r="LMQ10" s="1">
        <v>0.385366527368316</v>
      </c>
      <c r="LMR10" s="1">
        <v>0.15760934164780099</v>
      </c>
      <c r="LMS10" s="1">
        <v>1.42605497976463</v>
      </c>
      <c r="LMT10" s="1">
        <v>0.58732744631779998</v>
      </c>
      <c r="LMU10" s="1">
        <v>1.6586481625924501</v>
      </c>
      <c r="LMV10" s="1">
        <v>0.51963568946476602</v>
      </c>
      <c r="LMW10" s="1">
        <v>1.91384357287762</v>
      </c>
      <c r="LMX10" s="1">
        <v>0.40871906251575502</v>
      </c>
      <c r="LMY10" s="1">
        <v>0.66087292414586796</v>
      </c>
      <c r="LMZ10" s="1">
        <v>1.6748743710610201</v>
      </c>
      <c r="LNA10" s="1">
        <v>0.86219323941126103</v>
      </c>
      <c r="LNB10" s="1">
        <v>0.20318944081989301</v>
      </c>
      <c r="LNC10" s="1">
        <v>1.5185977277773399</v>
      </c>
      <c r="LND10" s="1">
        <v>2.1149226807316399</v>
      </c>
      <c r="LNE10" s="1">
        <v>0.51279073079003801</v>
      </c>
      <c r="LNF10" s="1">
        <v>0.532201653326839</v>
      </c>
      <c r="LNG10" s="1">
        <v>1.41670893228654</v>
      </c>
      <c r="LNH10" s="1">
        <v>1.4748447269432201</v>
      </c>
      <c r="LNI10" s="1">
        <v>0.15643286848177401</v>
      </c>
      <c r="LNJ10" s="1">
        <v>2.1535725727111101</v>
      </c>
      <c r="LNK10" s="1">
        <v>0.516830875391601</v>
      </c>
      <c r="LNL10" s="1">
        <v>0.131405392818193</v>
      </c>
      <c r="LNM10" s="1">
        <v>1.1250964236044101</v>
      </c>
      <c r="LNN10" s="1">
        <v>5.7377402511858504</v>
      </c>
      <c r="LNO10" s="1">
        <v>0.16090076451646501</v>
      </c>
      <c r="LNP10" s="1">
        <v>0.47074353371205402</v>
      </c>
      <c r="LNQ10" s="1">
        <v>0.83324693921992599</v>
      </c>
      <c r="LNR10" s="1">
        <v>1.68719451908184</v>
      </c>
      <c r="LNS10" s="1">
        <v>0.79793151857199995</v>
      </c>
      <c r="LNT10" s="1">
        <v>1.27892098012323</v>
      </c>
      <c r="LNU10" s="1">
        <v>1.0331899815810699</v>
      </c>
      <c r="LNV10" s="1">
        <v>0.94655137271781897</v>
      </c>
      <c r="LNW10" s="1">
        <v>0.16303983441265199</v>
      </c>
      <c r="LNX10" s="1">
        <v>1.12536274353417</v>
      </c>
      <c r="LNY10" s="1">
        <v>0.74928377073949903</v>
      </c>
      <c r="LNZ10" s="1">
        <v>3.14718166650737</v>
      </c>
      <c r="LOA10" s="1">
        <v>2.9769478310637898</v>
      </c>
      <c r="LOB10" s="1">
        <v>1.02887342778257</v>
      </c>
      <c r="LOC10" s="1">
        <v>1.7642354582594399</v>
      </c>
      <c r="LOD10" s="1">
        <v>0.170241852781503</v>
      </c>
      <c r="LOE10" s="1">
        <v>0.61040752431769296</v>
      </c>
      <c r="LOF10" s="1">
        <v>4.9246552554718104</v>
      </c>
      <c r="LOG10" s="1">
        <v>0.40434627050389599</v>
      </c>
      <c r="LOH10" s="1">
        <v>0.31436647526733902</v>
      </c>
      <c r="LOI10" s="1">
        <v>4.1329670833900902</v>
      </c>
      <c r="LOJ10" s="1">
        <v>0.41849020332284997</v>
      </c>
      <c r="LOK10" s="1">
        <v>1.60692800419866</v>
      </c>
      <c r="LOL10" s="1">
        <v>1.6761311276932998E-2</v>
      </c>
      <c r="LOM10" s="1">
        <v>0.48548786149252299</v>
      </c>
      <c r="LON10" s="1">
        <v>6.3798191774017701E-2</v>
      </c>
      <c r="LOO10" s="1">
        <v>0.10158014339808399</v>
      </c>
      <c r="LOP10" s="1">
        <v>1.46703554718736</v>
      </c>
      <c r="LOQ10" s="1">
        <v>0.56749142020018695</v>
      </c>
      <c r="LOR10" s="1">
        <v>0.50337093309533298</v>
      </c>
      <c r="LOS10" s="1">
        <v>2.0656853103972401</v>
      </c>
      <c r="LOT10" s="1">
        <v>0.31420196580972598</v>
      </c>
      <c r="LOU10" s="1">
        <v>6.4526515103229307E-2</v>
      </c>
      <c r="LOV10" s="1">
        <v>0.56462769244640598</v>
      </c>
      <c r="LOW10" s="1">
        <v>0.53652774708834805</v>
      </c>
      <c r="LOX10" s="1">
        <v>0.14530985680727901</v>
      </c>
      <c r="LOY10" s="1">
        <v>1.0568530660851501</v>
      </c>
      <c r="LOZ10" s="1">
        <v>0.11899344578622199</v>
      </c>
      <c r="LPA10" s="1">
        <v>2.0198834376694701</v>
      </c>
      <c r="LPB10" s="1">
        <v>0.16688975536214001</v>
      </c>
      <c r="LPC10" s="1">
        <v>4.2962712323276399E-2</v>
      </c>
      <c r="LPD10" s="1">
        <v>4.0283984495099503</v>
      </c>
      <c r="LPE10" s="1">
        <v>3.9267500696348101E-2</v>
      </c>
      <c r="LPF10" s="1">
        <v>1.34304565040485</v>
      </c>
      <c r="LPG10" s="1">
        <v>1.7591371953411901</v>
      </c>
      <c r="LPH10" s="1">
        <v>1.12065936165197</v>
      </c>
      <c r="LPI10" s="1">
        <v>0.251241246049764</v>
      </c>
      <c r="LPJ10" s="1">
        <v>0.18271125035674901</v>
      </c>
      <c r="LPK10" s="1">
        <v>0.198640720522681</v>
      </c>
      <c r="LPL10" s="1">
        <v>0.34109124474027702</v>
      </c>
      <c r="LPM10" s="1">
        <v>0.73551247449525203</v>
      </c>
      <c r="LPN10" s="1">
        <v>1.06981294434132</v>
      </c>
      <c r="LPO10" s="1">
        <v>2.3480307418309899E-2</v>
      </c>
      <c r="LPP10" s="1">
        <v>0.40723498262644903</v>
      </c>
      <c r="LPQ10" s="1">
        <v>0.42078750473779603</v>
      </c>
      <c r="LPR10" s="1">
        <v>1.03665932061039</v>
      </c>
      <c r="LPS10" s="1">
        <v>3.1826334619133401</v>
      </c>
      <c r="LPT10" s="1">
        <v>0.30387903695643798</v>
      </c>
      <c r="LPU10" s="1">
        <v>1.1005299820713399</v>
      </c>
      <c r="LPV10" s="1">
        <v>0.170832954773214</v>
      </c>
      <c r="LPW10" s="1">
        <v>0.14571660410453999</v>
      </c>
      <c r="LPX10" s="1">
        <v>0.194774772791179</v>
      </c>
      <c r="LPY10" s="1">
        <v>0.83403002857173603</v>
      </c>
      <c r="LPZ10" s="1">
        <v>0.25755513575021599</v>
      </c>
      <c r="LQA10" s="1">
        <v>1.11146998340134</v>
      </c>
      <c r="LQB10" s="1">
        <v>2.2880753978108199</v>
      </c>
      <c r="LQC10" s="1">
        <v>0.83521607744387505</v>
      </c>
      <c r="LQD10" s="1">
        <v>2.68249336308495E-2</v>
      </c>
      <c r="LQE10" s="1">
        <v>0.56808181431431504</v>
      </c>
      <c r="LQF10" s="1">
        <v>6.3669657878623706E-2</v>
      </c>
      <c r="LQG10" s="1">
        <v>0.71341146007196199</v>
      </c>
      <c r="LQH10" s="1">
        <v>0.216001389043423</v>
      </c>
      <c r="LQI10" s="1">
        <v>0.451043274423233</v>
      </c>
      <c r="LQJ10" s="1">
        <v>0.17731515234089901</v>
      </c>
      <c r="LQK10" s="1">
        <v>0.23361989146725001</v>
      </c>
      <c r="LQL10" s="1">
        <v>0.66350080695339497</v>
      </c>
      <c r="LQM10" s="1">
        <v>0.144312856295397</v>
      </c>
      <c r="LQN10" s="1">
        <v>8.6477033040134904E-2</v>
      </c>
      <c r="LQO10" s="1">
        <v>0.70850682645019403</v>
      </c>
      <c r="LQP10" s="1">
        <v>0.91713641078806996</v>
      </c>
      <c r="LQQ10" s="1">
        <v>0.98406396092867898</v>
      </c>
      <c r="LQR10" s="1">
        <v>0.34565871601886899</v>
      </c>
      <c r="LQS10" s="1">
        <v>3.4812717575962702</v>
      </c>
      <c r="LQT10" s="1">
        <v>0.60087172650008402</v>
      </c>
      <c r="LQU10" s="1">
        <v>7.9964600290928098E-2</v>
      </c>
      <c r="LQV10" s="1">
        <v>1.0134859535743099</v>
      </c>
      <c r="LQW10" s="1">
        <v>0.37005873638478398</v>
      </c>
      <c r="LQX10" s="1">
        <v>1.2426355753893401</v>
      </c>
      <c r="LQY10" s="1">
        <v>1.54130434380732</v>
      </c>
      <c r="LQZ10" s="1">
        <v>1.6134631345572601</v>
      </c>
      <c r="LRA10" s="1">
        <v>7.7774696248945605E-2</v>
      </c>
      <c r="LRB10" s="1">
        <v>1.9862684123968899</v>
      </c>
      <c r="LRC10" s="1">
        <v>0.49834848086100803</v>
      </c>
      <c r="LRD10" s="1">
        <v>0.262088214995775</v>
      </c>
      <c r="LRE10" s="1">
        <v>1.86404176321348</v>
      </c>
      <c r="LRF10" s="1">
        <v>1.6990102106981699</v>
      </c>
      <c r="LRG10" s="1">
        <v>1.3675570837317299</v>
      </c>
      <c r="LRH10" s="1">
        <v>0.742475344366336</v>
      </c>
      <c r="LRI10" s="1">
        <v>0.63985047454278998</v>
      </c>
      <c r="LRJ10" s="1">
        <v>3.4806539124696898</v>
      </c>
      <c r="LRK10" s="1">
        <v>2.76646113788305E-2</v>
      </c>
      <c r="LRL10" s="1">
        <v>1.9055257998047099</v>
      </c>
      <c r="LRM10" s="1">
        <v>0.85231822536520396</v>
      </c>
      <c r="LRN10" s="1">
        <v>0.298321735010113</v>
      </c>
      <c r="LRO10" s="1">
        <v>0.477743346130443</v>
      </c>
      <c r="LRP10" s="1">
        <v>0.99195842535631995</v>
      </c>
      <c r="LRQ10" s="1">
        <v>1.03738893211142</v>
      </c>
      <c r="LRR10" s="1">
        <v>1.28194188238355</v>
      </c>
      <c r="LRS10" s="1">
        <v>8.6063031838263804E-2</v>
      </c>
      <c r="LRT10" s="1">
        <v>0.81493888989544006</v>
      </c>
      <c r="LRU10" s="1">
        <v>1.0065145766046799</v>
      </c>
      <c r="LRV10" s="1">
        <v>5.9643450606778599</v>
      </c>
      <c r="LRW10" s="1">
        <v>6.4990668982615796E-2</v>
      </c>
      <c r="LRX10" s="1">
        <v>0.95651718607584402</v>
      </c>
      <c r="LRY10" s="1">
        <v>0.71662951509727402</v>
      </c>
      <c r="LRZ10" s="1">
        <v>0.198452697214064</v>
      </c>
      <c r="LSA10" s="1">
        <v>0.35766985572159798</v>
      </c>
      <c r="LSB10" s="1">
        <v>3.3664680801609101</v>
      </c>
      <c r="LSC10" s="1">
        <v>1.1750256529209799</v>
      </c>
      <c r="LSD10" s="1">
        <v>0.61074367290562703</v>
      </c>
      <c r="LSE10" s="1">
        <v>0.26197841785056702</v>
      </c>
      <c r="LSF10" s="1">
        <v>1.82926774369724</v>
      </c>
      <c r="LSG10" s="1">
        <v>1.9249012895823501</v>
      </c>
      <c r="LSH10" s="1">
        <v>1.3899288515616</v>
      </c>
      <c r="LSI10" s="1">
        <v>0.62805048187870005</v>
      </c>
      <c r="LSJ10" s="1">
        <v>0.28000564701674902</v>
      </c>
      <c r="LSK10" s="1">
        <v>0.44407133900593598</v>
      </c>
      <c r="LSL10" s="1">
        <v>0.426250049277209</v>
      </c>
      <c r="LSM10" s="1">
        <v>0.39372341083582102</v>
      </c>
      <c r="LSN10" s="1">
        <v>0.18192138725777901</v>
      </c>
      <c r="LSO10" s="1">
        <v>1.4420093855651399</v>
      </c>
      <c r="LSP10" s="1">
        <v>0.72034987560444697</v>
      </c>
      <c r="LSQ10" s="1">
        <v>0.35444803639866401</v>
      </c>
      <c r="LSR10" s="1">
        <v>0.22748742465889499</v>
      </c>
      <c r="LSS10" s="1">
        <v>0.89678877138901403</v>
      </c>
      <c r="LST10" s="1">
        <v>1.05626195309683</v>
      </c>
      <c r="LSU10" s="1">
        <v>0.55126506229372496</v>
      </c>
      <c r="LSV10" s="1">
        <v>0.69795104389531304</v>
      </c>
      <c r="LSW10" s="1">
        <v>0.799521678587928</v>
      </c>
      <c r="LSX10" s="1">
        <v>1.8165882358388199</v>
      </c>
      <c r="LSY10" s="1">
        <v>0.368955458658144</v>
      </c>
      <c r="LSZ10" s="1">
        <v>9.4203475916692205E-4</v>
      </c>
      <c r="LTA10" s="1">
        <v>1.2627780859342601</v>
      </c>
      <c r="LTB10" s="1">
        <v>0.103592283274685</v>
      </c>
      <c r="LTC10" s="1">
        <v>1.54979586909946</v>
      </c>
      <c r="LTD10" s="1">
        <v>1.01627455490228</v>
      </c>
      <c r="LTE10" s="1">
        <v>5.07842993020267E-2</v>
      </c>
      <c r="LTF10" s="1">
        <v>3.2949854502830598</v>
      </c>
      <c r="LTG10" s="1">
        <v>1.4177760014309699</v>
      </c>
      <c r="LTH10" s="1">
        <v>1.12227779771199</v>
      </c>
      <c r="LTI10" s="1">
        <v>9.91693363780142E-2</v>
      </c>
      <c r="LTJ10" s="1">
        <v>1.9374623330744301</v>
      </c>
      <c r="LTK10" s="1">
        <v>0.72708674598985201</v>
      </c>
      <c r="LTL10" s="1">
        <v>0.21991755673284599</v>
      </c>
      <c r="LTM10" s="1">
        <v>1.0799602287163299</v>
      </c>
      <c r="LTN10" s="1">
        <v>0.78316834480488196</v>
      </c>
      <c r="LTO10" s="1">
        <v>2.0931167201226502</v>
      </c>
      <c r="LTP10" s="1">
        <v>0.81524798361065598</v>
      </c>
      <c r="LTQ10" s="1">
        <v>0.141445864238504</v>
      </c>
      <c r="LTR10" s="1">
        <v>0.27018318958382698</v>
      </c>
      <c r="LTS10" s="1">
        <v>0.138903823438941</v>
      </c>
      <c r="LTT10" s="1">
        <v>3.4631045877324899E-2</v>
      </c>
      <c r="LTU10" s="1">
        <v>0.11736800712387301</v>
      </c>
      <c r="LTV10" s="1">
        <v>1.27092931777781</v>
      </c>
      <c r="LTW10" s="1">
        <v>4.59450122756681E-2</v>
      </c>
      <c r="LTX10" s="1">
        <v>2.86993489811623E-2</v>
      </c>
      <c r="LTY10" s="1">
        <v>0.167684744380279</v>
      </c>
      <c r="LTZ10" s="1">
        <v>0.84772158038729695</v>
      </c>
      <c r="LUA10" s="1">
        <v>3.60029096575779</v>
      </c>
      <c r="LUB10" s="1">
        <v>0.42457438830704403</v>
      </c>
      <c r="LUC10" s="1">
        <v>0.54319316218418101</v>
      </c>
      <c r="LUD10" s="1">
        <v>1.4629230663125701</v>
      </c>
      <c r="LUE10" s="1">
        <v>1.5751037332132301</v>
      </c>
      <c r="LUF10" s="1">
        <v>9.3930701687749196E-2</v>
      </c>
      <c r="LUG10" s="1">
        <v>5.47293513961956E-2</v>
      </c>
      <c r="LUH10" s="1">
        <v>0.80306236582291302</v>
      </c>
      <c r="LUI10" s="1">
        <v>0.581243495849328</v>
      </c>
      <c r="LUJ10" s="1">
        <v>8.97571107603755E-2</v>
      </c>
      <c r="LUK10" s="1">
        <v>2.4124618577619299</v>
      </c>
      <c r="LUL10" s="1">
        <v>1.10202492814262</v>
      </c>
      <c r="LUM10" s="1">
        <v>2.4612296044360602</v>
      </c>
      <c r="LUN10" s="1">
        <v>2.89464502661427</v>
      </c>
      <c r="LUO10" s="1">
        <v>1.02456869870113</v>
      </c>
      <c r="LUP10" s="1">
        <v>0.81739700841577001</v>
      </c>
      <c r="LUQ10" s="1">
        <v>0.93109662068005306</v>
      </c>
      <c r="LUR10" s="1">
        <v>0.44399336426525898</v>
      </c>
      <c r="LUS10" s="1">
        <v>1.6256602061885301E-2</v>
      </c>
      <c r="LUT10" s="1">
        <v>1.42196529800966</v>
      </c>
      <c r="LUU10" s="1">
        <v>4.5839753913088803E-2</v>
      </c>
      <c r="LUV10" s="1">
        <v>0.50668977774486701</v>
      </c>
      <c r="LUW10" s="1">
        <v>0.84552293956327396</v>
      </c>
      <c r="LUX10" s="1">
        <v>0.87919850879108696</v>
      </c>
      <c r="LUY10" s="1">
        <v>0.68040527406036999</v>
      </c>
      <c r="LUZ10" s="1">
        <v>0.57653341890926801</v>
      </c>
      <c r="LVA10" s="1">
        <v>0.87598732532740597</v>
      </c>
      <c r="LVB10" s="1">
        <v>0.10820447003870801</v>
      </c>
      <c r="LVC10" s="1">
        <v>9.2467699953199298E-2</v>
      </c>
      <c r="LVD10" s="1">
        <v>0.88270648107508998</v>
      </c>
      <c r="LVE10" s="1">
        <v>1.01221778029955</v>
      </c>
      <c r="LVF10" s="1">
        <v>0.35070597983038199</v>
      </c>
      <c r="LVG10" s="1">
        <v>0.20970546420362701</v>
      </c>
      <c r="LVH10" s="1">
        <v>0.96766490965099705</v>
      </c>
      <c r="LVI10" s="1">
        <v>0.66201557865994898</v>
      </c>
      <c r="LVJ10" s="1">
        <v>0.55005026184994799</v>
      </c>
      <c r="LVK10" s="1">
        <v>0.61247924616873695</v>
      </c>
      <c r="LVL10" s="1">
        <v>3.0727859366569299E-2</v>
      </c>
      <c r="LVM10" s="1">
        <v>0.49279877571471198</v>
      </c>
      <c r="LVN10" s="1">
        <v>1.31430883795933</v>
      </c>
      <c r="LVO10" s="1">
        <v>0.15900797866029201</v>
      </c>
      <c r="LVP10" s="1">
        <v>1.4384808764826</v>
      </c>
      <c r="LVQ10" s="1">
        <v>2.0916593401968502</v>
      </c>
      <c r="LVR10" s="1">
        <v>1.0422261297912301</v>
      </c>
      <c r="LVS10" s="1">
        <v>1.18552887917368</v>
      </c>
      <c r="LVT10" s="1">
        <v>3.9300883472812298E-2</v>
      </c>
      <c r="LVU10" s="1">
        <v>1.1929011648138499</v>
      </c>
      <c r="LVV10" s="1">
        <v>2.33063159638268</v>
      </c>
      <c r="LVW10" s="1">
        <v>0.604276820863896</v>
      </c>
      <c r="LVX10" s="1">
        <v>0.225513095413759</v>
      </c>
      <c r="LVY10" s="1">
        <v>0.35177704059637799</v>
      </c>
      <c r="LVZ10" s="1">
        <v>1.78558018194239</v>
      </c>
      <c r="LWA10" s="1">
        <v>2.4849427370856501</v>
      </c>
      <c r="LWB10" s="1">
        <v>0.83535336968344198</v>
      </c>
      <c r="LWC10" s="1">
        <v>0.59071996500052204</v>
      </c>
      <c r="LWD10" s="1">
        <v>0.52359968656675704</v>
      </c>
      <c r="LWE10" s="1">
        <v>0.578521136315582</v>
      </c>
      <c r="LWF10" s="1">
        <v>1.26803245116626</v>
      </c>
      <c r="LWG10" s="1">
        <v>1.29621116597552</v>
      </c>
      <c r="LWH10" s="1">
        <v>0.84965228197625897</v>
      </c>
      <c r="LWI10" s="1">
        <v>4.5830070678970602E-2</v>
      </c>
      <c r="LWJ10" s="1">
        <v>0.12517943500822101</v>
      </c>
      <c r="LWK10" s="1">
        <v>0.43789206158426403</v>
      </c>
      <c r="LWL10" s="1">
        <v>1.8230589165345901</v>
      </c>
      <c r="LWM10" s="1">
        <v>0.94020656317219398</v>
      </c>
      <c r="LWN10" s="1">
        <v>3.7224037549315199</v>
      </c>
      <c r="LWO10" s="1">
        <v>1.23221120614324</v>
      </c>
      <c r="LWP10" s="1">
        <v>1.1523097717979101</v>
      </c>
      <c r="LWQ10" s="1">
        <v>6.8883664715038997E-2</v>
      </c>
      <c r="LWR10" s="1">
        <v>1.6225147260844699</v>
      </c>
      <c r="LWS10" s="1">
        <v>0.27802217281579</v>
      </c>
      <c r="LWT10" s="1">
        <v>0.54642253475605096</v>
      </c>
      <c r="LWU10" s="1">
        <v>0.940389662894206</v>
      </c>
      <c r="LWV10" s="1">
        <v>0.42649233746889598</v>
      </c>
      <c r="LWW10" s="1">
        <v>2.38713716211543</v>
      </c>
      <c r="LWX10" s="1">
        <v>0.69838462005316804</v>
      </c>
      <c r="LWY10" s="1">
        <v>0.56973914117284596</v>
      </c>
      <c r="LWZ10" s="1">
        <v>2.36212212427125</v>
      </c>
      <c r="LXA10" s="1">
        <v>1.1679183784379099</v>
      </c>
      <c r="LXB10" s="1">
        <v>0.787099285633025</v>
      </c>
      <c r="LXC10" s="1">
        <v>1.1698953672311101</v>
      </c>
      <c r="LXD10" s="1">
        <v>0.49354006159960501</v>
      </c>
      <c r="LXE10" s="1">
        <v>0.32191492045015602</v>
      </c>
      <c r="LXF10" s="1">
        <v>0.98394861905354003</v>
      </c>
      <c r="LXG10" s="1">
        <v>1.32502402170141</v>
      </c>
      <c r="LXH10" s="1">
        <v>1.19151866069542</v>
      </c>
      <c r="LXI10" s="1">
        <v>0.579232624130679</v>
      </c>
      <c r="LXJ10" s="1">
        <v>0.55938149954942795</v>
      </c>
      <c r="LXK10" s="1">
        <v>1.6723110444218901E-2</v>
      </c>
      <c r="LXL10" s="1">
        <v>0.42371610986324398</v>
      </c>
      <c r="LXM10" s="1">
        <v>0.674645510779744</v>
      </c>
      <c r="LXN10" s="1">
        <v>0.49123032413796802</v>
      </c>
      <c r="LXO10" s="1">
        <v>0.55150519488927696</v>
      </c>
      <c r="LXP10" s="1">
        <v>0.167279267694218</v>
      </c>
      <c r="LXQ10" s="1">
        <v>1.1417671426976801</v>
      </c>
      <c r="LXR10" s="1">
        <v>1.0551134313592301</v>
      </c>
      <c r="LXS10" s="1">
        <v>0.96608240601956596</v>
      </c>
      <c r="LXT10" s="1">
        <v>1.01227979307783</v>
      </c>
      <c r="LXU10" s="1">
        <v>1.5183877732214399</v>
      </c>
      <c r="LXV10" s="1">
        <v>1.7273709369560299</v>
      </c>
      <c r="LXW10" s="1">
        <v>0.700723340360625</v>
      </c>
      <c r="LXX10" s="1">
        <v>8.6103004151575804E-2</v>
      </c>
      <c r="LXY10" s="1">
        <v>1.9078382716825499</v>
      </c>
      <c r="LXZ10" s="1">
        <v>0.33196648458857803</v>
      </c>
      <c r="LYA10" s="1">
        <v>2.8605970867050998</v>
      </c>
      <c r="LYB10" s="1">
        <v>0.94573466224819402</v>
      </c>
      <c r="LYC10" s="1">
        <v>3.8764270020414097E-2</v>
      </c>
      <c r="LYD10" s="1">
        <v>1.3181465265906001</v>
      </c>
      <c r="LYE10" s="1">
        <v>3.92339062687561E-2</v>
      </c>
      <c r="LYF10" s="1">
        <v>3.5222975947149102</v>
      </c>
      <c r="LYG10" s="1">
        <v>0.406884957646378</v>
      </c>
      <c r="LYH10" s="1">
        <v>2.9118720943977001</v>
      </c>
      <c r="LYI10" s="1">
        <v>1.8964117747988201</v>
      </c>
      <c r="LYJ10" s="1">
        <v>1.06451161254676</v>
      </c>
      <c r="LYK10" s="1">
        <v>0.34828219731759302</v>
      </c>
      <c r="LYL10" s="1">
        <v>0.867665951320295</v>
      </c>
      <c r="LYM10" s="1">
        <v>0.417080338731601</v>
      </c>
      <c r="LYN10" s="1">
        <v>0.441893949079944</v>
      </c>
      <c r="LYO10" s="1">
        <v>2.2196537692595899</v>
      </c>
      <c r="LYP10" s="1">
        <v>1.0219736973947799</v>
      </c>
      <c r="LYQ10" s="1">
        <v>0.88968948378133705</v>
      </c>
      <c r="LYR10" s="1">
        <v>0.48838603547368897</v>
      </c>
      <c r="LYS10" s="1">
        <v>2.95843502307752</v>
      </c>
      <c r="LYT10" s="1">
        <v>0.15729246449796799</v>
      </c>
      <c r="LYU10" s="1">
        <v>2.15906875918084</v>
      </c>
      <c r="LYV10" s="1">
        <v>0.63992351675318804</v>
      </c>
      <c r="LYW10" s="1">
        <v>0.412404156382222</v>
      </c>
      <c r="LYX10" s="1">
        <v>0.425372185324287</v>
      </c>
      <c r="LYY10" s="1">
        <v>0.35924014747845501</v>
      </c>
      <c r="LYZ10" s="1">
        <v>1.0755171496448701</v>
      </c>
      <c r="LZA10" s="1">
        <v>5.3048475283579498E-2</v>
      </c>
      <c r="LZB10" s="1">
        <v>0.53467779713139096</v>
      </c>
      <c r="LZC10" s="1">
        <v>1.5834103504762</v>
      </c>
      <c r="LZD10" s="1">
        <v>0.376680595128144</v>
      </c>
      <c r="LZE10" s="1">
        <v>0.18886003162119999</v>
      </c>
      <c r="LZF10" s="1">
        <v>1.0635188418539501</v>
      </c>
      <c r="LZG10" s="1">
        <v>1.43272061858518</v>
      </c>
      <c r="LZH10" s="1">
        <v>4.8300319292076798E-3</v>
      </c>
      <c r="LZI10" s="1">
        <v>0.45950702903220297</v>
      </c>
      <c r="LZJ10" s="1">
        <v>1.8028195095630699</v>
      </c>
      <c r="LZK10" s="1">
        <v>0.35353082675613201</v>
      </c>
      <c r="LZL10" s="1">
        <v>0.55098790562003297</v>
      </c>
      <c r="LZM10" s="1">
        <v>4.7777308700769803</v>
      </c>
      <c r="LZN10" s="1">
        <v>0.118546224972815</v>
      </c>
      <c r="LZO10" s="1">
        <v>0.237365171486664</v>
      </c>
      <c r="LZP10" s="1">
        <v>0.32259144895845299</v>
      </c>
      <c r="LZQ10" s="1">
        <v>0.89772453890085602</v>
      </c>
      <c r="LZR10" s="1">
        <v>1.08214360529577</v>
      </c>
      <c r="LZS10" s="1">
        <v>1.6271653980138101</v>
      </c>
      <c r="LZT10" s="1">
        <v>3.68790790425559</v>
      </c>
      <c r="LZU10" s="1">
        <v>0.52858365360936099</v>
      </c>
      <c r="LZV10" s="1">
        <v>0.68126232912645401</v>
      </c>
      <c r="LZW10" s="1">
        <v>0.29134562060312602</v>
      </c>
      <c r="LZX10" s="1">
        <v>2.1834553773949401</v>
      </c>
      <c r="LZY10" s="1">
        <v>1.1141267659240599</v>
      </c>
      <c r="LZZ10" s="1">
        <v>0.17760146520757</v>
      </c>
      <c r="MAA10" s="1">
        <v>0.462949573324339</v>
      </c>
      <c r="MAB10" s="1">
        <v>3.88534179184803E-2</v>
      </c>
      <c r="MAC10" s="1">
        <v>1.5141767010960601</v>
      </c>
      <c r="MAD10" s="1">
        <v>0.28410656273885598</v>
      </c>
      <c r="MAE10" s="1">
        <v>1.1046048229276899</v>
      </c>
      <c r="MAF10" s="1">
        <v>5.2312964899113901</v>
      </c>
      <c r="MAG10" s="1">
        <v>1.46306728674369</v>
      </c>
      <c r="MAH10" s="1">
        <v>9.8725885580855099E-2</v>
      </c>
      <c r="MAI10" s="1">
        <v>0.130315087228938</v>
      </c>
      <c r="MAJ10" s="1">
        <v>1.5186335993745801</v>
      </c>
      <c r="MAK10" s="1">
        <v>2.0881770006358198</v>
      </c>
      <c r="MAL10" s="1">
        <v>7.7749003425547303E-2</v>
      </c>
      <c r="MAM10" s="1">
        <v>1.5196177290133399</v>
      </c>
      <c r="MAN10" s="1">
        <v>1.41161087588075</v>
      </c>
      <c r="MAO10" s="1">
        <v>0.229006232979686</v>
      </c>
      <c r="MAP10" s="1">
        <v>7.6629907087309504E-2</v>
      </c>
      <c r="MAQ10" s="1">
        <v>1.1778342194390901</v>
      </c>
      <c r="MAR10" s="1">
        <v>0.504461630767568</v>
      </c>
      <c r="MAS10" s="1">
        <v>1.49742240709081</v>
      </c>
      <c r="MAT10" s="1">
        <v>2.0810835225235298</v>
      </c>
      <c r="MAU10" s="1">
        <v>1.2432937343014501</v>
      </c>
      <c r="MAV10" s="1">
        <v>5.6348484599254699E-2</v>
      </c>
      <c r="MAW10" s="1">
        <v>3.05986748124668</v>
      </c>
      <c r="MAX10" s="1">
        <v>0.31845506141740298</v>
      </c>
      <c r="MAY10" s="1">
        <v>0.585177127501328</v>
      </c>
      <c r="MAZ10" s="1">
        <v>0.84769200211416196</v>
      </c>
      <c r="MBA10" s="1">
        <v>1.5347028578947199</v>
      </c>
      <c r="MBB10" s="1">
        <v>0.98528115840961905</v>
      </c>
      <c r="MBC10" s="1">
        <v>0.21208984214951801</v>
      </c>
      <c r="MBD10" s="1">
        <v>1.84586202078983</v>
      </c>
      <c r="MBE10" s="1">
        <v>1.29747253491945</v>
      </c>
      <c r="MBF10" s="1">
        <v>1.51548244596139</v>
      </c>
      <c r="MBG10" s="1">
        <v>0.180274618595821</v>
      </c>
      <c r="MBH10" s="1">
        <v>0.49298458267870598</v>
      </c>
      <c r="MBI10" s="1">
        <v>0.75476609424580998</v>
      </c>
      <c r="MBJ10" s="1">
        <v>1.3440468470685001</v>
      </c>
      <c r="MBK10" s="1">
        <v>3.2689351602450198</v>
      </c>
      <c r="MBL10" s="1">
        <v>2.0763800800833999E-2</v>
      </c>
      <c r="MBM10" s="1">
        <v>0.51968536439797497</v>
      </c>
      <c r="MBN10" s="1">
        <v>2.1940979170413301E-2</v>
      </c>
      <c r="MBO10" s="1">
        <v>5.7103202945916899E-2</v>
      </c>
      <c r="MBP10" s="1">
        <v>2.58658021903612</v>
      </c>
      <c r="MBQ10" s="1">
        <v>1.11932747033116</v>
      </c>
      <c r="MBR10" s="1">
        <v>6.05922788301406</v>
      </c>
      <c r="MBS10" s="1">
        <v>0.64705051439975703</v>
      </c>
      <c r="MBT10" s="1">
        <v>0.35954762138472701</v>
      </c>
      <c r="MBU10" s="1">
        <v>3.1483618857482201</v>
      </c>
      <c r="MBV10" s="1">
        <v>9.7893209368112494E-2</v>
      </c>
      <c r="MBW10" s="1">
        <v>1.78058085156382</v>
      </c>
      <c r="MBX10" s="1">
        <v>1.0654618856725699</v>
      </c>
      <c r="MBY10" s="1">
        <v>0.50602287627490095</v>
      </c>
      <c r="MBZ10" s="1">
        <v>1.2780880467124001E-2</v>
      </c>
      <c r="MCA10" s="1">
        <v>1.0190225633944801</v>
      </c>
      <c r="MCB10" s="1">
        <v>1.0318699607503099</v>
      </c>
      <c r="MCC10" s="1">
        <v>2.4499395248489799</v>
      </c>
      <c r="MCD10" s="1">
        <v>2.67189401343588</v>
      </c>
      <c r="MCE10" s="1">
        <v>0.240903781328036</v>
      </c>
      <c r="MCF10" s="1">
        <v>0.170597565437694</v>
      </c>
      <c r="MCG10" s="1">
        <v>0.82168741471754003</v>
      </c>
      <c r="MCH10" s="1">
        <v>2.2311341114565799</v>
      </c>
      <c r="MCI10" s="1">
        <v>0.73920185749602696</v>
      </c>
      <c r="MCJ10" s="1">
        <v>1.17682565407995</v>
      </c>
      <c r="MCK10" s="1">
        <v>0.19084481754080501</v>
      </c>
      <c r="MCL10" s="1">
        <v>1.64296358172128</v>
      </c>
      <c r="MCM10" s="1">
        <v>1.10920962365395E-4</v>
      </c>
      <c r="MCN10" s="1">
        <v>0.27524837173887201</v>
      </c>
      <c r="MCO10" s="1">
        <v>0.168008852014016</v>
      </c>
      <c r="MCP10" s="1">
        <v>0.79800477616724297</v>
      </c>
      <c r="MCQ10" s="1">
        <v>0.38284808072451898</v>
      </c>
      <c r="MCR10" s="1">
        <v>5.0301043456899599</v>
      </c>
      <c r="MCS10" s="1">
        <v>0.137296779207912</v>
      </c>
      <c r="MCT10" s="1">
        <v>0.53817377166061797</v>
      </c>
      <c r="MCU10" s="1">
        <v>0.82745089101184399</v>
      </c>
      <c r="MCV10" s="1">
        <v>0.470684577734298</v>
      </c>
      <c r="MCW10" s="1">
        <v>0.31952122243814701</v>
      </c>
      <c r="MCX10" s="1">
        <v>0.69307127252164702</v>
      </c>
      <c r="MCY10" s="1">
        <v>4.0149191523752903E-2</v>
      </c>
      <c r="MCZ10" s="1">
        <v>0.53423357174438602</v>
      </c>
      <c r="MDA10" s="1">
        <v>0.40251046871569901</v>
      </c>
      <c r="MDB10" s="1">
        <v>4.0491428701371103E-3</v>
      </c>
      <c r="MDC10" s="1">
        <v>1.4707683819944</v>
      </c>
      <c r="MDD10" s="1">
        <v>0.109849660990939</v>
      </c>
      <c r="MDE10" s="1">
        <v>0.98843008350610895</v>
      </c>
      <c r="MDF10" s="1">
        <v>0.14758819790068001</v>
      </c>
      <c r="MDG10" s="1">
        <v>3.69489299304038</v>
      </c>
      <c r="MDH10" s="1">
        <v>2.4017825453852799E-2</v>
      </c>
      <c r="MDI10" s="1">
        <v>0.51813442623560402</v>
      </c>
      <c r="MDJ10" s="1">
        <v>0.99121586357900504</v>
      </c>
      <c r="MDK10" s="1">
        <v>0.13483886295533901</v>
      </c>
      <c r="MDL10" s="1">
        <v>2.7126351968886002</v>
      </c>
      <c r="MDM10" s="1">
        <v>0.40932671422299399</v>
      </c>
      <c r="MDN10" s="1">
        <v>0.47803161456000298</v>
      </c>
      <c r="MDO10" s="1">
        <v>0.42459410995637598</v>
      </c>
      <c r="MDP10" s="1">
        <v>2.3675136595694699</v>
      </c>
      <c r="MDQ10" s="1">
        <v>1.4180809904515399</v>
      </c>
      <c r="MDR10" s="1">
        <v>0.31706754305669099</v>
      </c>
      <c r="MDS10" s="1">
        <v>0.346391428860088</v>
      </c>
      <c r="MDT10" s="1">
        <v>1.40393168149953</v>
      </c>
      <c r="MDU10" s="1">
        <v>0.822213697136988</v>
      </c>
      <c r="MDV10" s="1">
        <v>0.39779008801210702</v>
      </c>
      <c r="MDW10" s="1">
        <v>1.41310667585403</v>
      </c>
      <c r="MDX10" s="1">
        <v>0.28324286715427199</v>
      </c>
      <c r="MDY10" s="1">
        <v>0.86884446200733201</v>
      </c>
      <c r="MDZ10" s="1">
        <v>0.49532827477916302</v>
      </c>
      <c r="MEA10" s="1">
        <v>1.3812555412143499</v>
      </c>
      <c r="MEB10" s="1">
        <v>0.82258370385519597</v>
      </c>
      <c r="MEC10" s="1">
        <v>0.24744119382811799</v>
      </c>
      <c r="MED10" s="1">
        <v>0.14275844149150399</v>
      </c>
      <c r="MEE10" s="1">
        <v>1.3897913758264899</v>
      </c>
      <c r="MEF10" s="1">
        <v>1.0453949469750801</v>
      </c>
      <c r="MEG10" s="1">
        <v>0.45305188276129799</v>
      </c>
      <c r="MEH10" s="1">
        <v>3.1099599922362802</v>
      </c>
      <c r="MEI10" s="1">
        <v>0.82490507095701504</v>
      </c>
      <c r="MEJ10" s="1">
        <v>0.43623728960063701</v>
      </c>
      <c r="MEK10" s="1">
        <v>9.7251518887664506E-3</v>
      </c>
      <c r="MEL10" s="1">
        <v>3.4965032193352599</v>
      </c>
      <c r="MEM10" s="1">
        <v>0.169213770898863</v>
      </c>
      <c r="MEN10" s="1">
        <v>1.6839606815405099</v>
      </c>
      <c r="MEO10" s="1">
        <v>1.4176476016655899</v>
      </c>
      <c r="MEP10" s="1">
        <v>0.17060363404631901</v>
      </c>
      <c r="MEQ10" s="1">
        <v>4.8210822001309397E-2</v>
      </c>
      <c r="MER10" s="1">
        <v>1.5513716898846099</v>
      </c>
      <c r="MES10" s="1">
        <v>4.7732175568721598</v>
      </c>
      <c r="MET10" s="1">
        <v>1.0510188389866899</v>
      </c>
      <c r="MEU10" s="1">
        <v>3.0916715997913</v>
      </c>
      <c r="MEV10" s="1">
        <v>0.55770034315921102</v>
      </c>
      <c r="MEW10" s="1">
        <v>2.6050031340472599</v>
      </c>
      <c r="MEX10" s="1">
        <v>2.9607212168744201</v>
      </c>
      <c r="MEY10" s="1">
        <v>0.10158014339808399</v>
      </c>
      <c r="MEZ10" s="1">
        <v>2.1043772004587198</v>
      </c>
      <c r="MFA10" s="1">
        <v>0.58537214827899098</v>
      </c>
      <c r="MFB10" s="1">
        <v>1.1673704142768699</v>
      </c>
      <c r="MFC10" s="1">
        <v>2.2708386354229801E-3</v>
      </c>
      <c r="MFD10" s="1">
        <v>0.71753181304646596</v>
      </c>
      <c r="MFE10" s="1">
        <v>1.3468117358894001</v>
      </c>
      <c r="MFF10" s="1">
        <v>0.41418571595144099</v>
      </c>
      <c r="MFG10" s="1">
        <v>1.21049077894184</v>
      </c>
      <c r="MFH10" s="1">
        <v>3.38894790099708</v>
      </c>
      <c r="MFI10" s="1">
        <v>0.43591521419359303</v>
      </c>
      <c r="MFJ10" s="1">
        <v>8.4620743573951801E-2</v>
      </c>
      <c r="MFK10" s="1">
        <v>1.49078279507039</v>
      </c>
      <c r="MFL10" s="1">
        <v>2.0902647916550898</v>
      </c>
      <c r="MFM10" s="1">
        <v>2.8381405100824701</v>
      </c>
      <c r="MFN10" s="1">
        <v>1.5456040135875899</v>
      </c>
      <c r="MFO10" s="1">
        <v>2.0616287532363402</v>
      </c>
      <c r="MFP10" s="1">
        <v>1.1114749589497499</v>
      </c>
      <c r="MFQ10" s="1">
        <v>1.66552926000839</v>
      </c>
      <c r="MFR10" s="1">
        <v>0.106043108837221</v>
      </c>
      <c r="MFS10" s="1">
        <v>0.80490185422752003</v>
      </c>
      <c r="MFT10" s="1">
        <v>0.150534507698978</v>
      </c>
      <c r="MFU10" s="1">
        <v>0.53464689111166697</v>
      </c>
      <c r="MFV10" s="1">
        <v>3.9467702559683897E-2</v>
      </c>
      <c r="MFW10" s="1">
        <v>0.15487459498867201</v>
      </c>
      <c r="MFX10" s="1">
        <v>1.62186718419426</v>
      </c>
      <c r="MFY10" s="1">
        <v>0.76701508542972097</v>
      </c>
      <c r="MFZ10" s="1">
        <v>0.68870640813523998</v>
      </c>
      <c r="MGA10" s="1">
        <v>0.67496351640234098</v>
      </c>
      <c r="MGB10" s="1">
        <v>0.54608323112366297</v>
      </c>
      <c r="MGC10" s="1">
        <v>0.853888967729866</v>
      </c>
      <c r="MGD10" s="1">
        <v>1.6118688180474301</v>
      </c>
      <c r="MGE10" s="1">
        <v>0.49730446012019203</v>
      </c>
      <c r="MGF10" s="1">
        <v>0.434642940674422</v>
      </c>
      <c r="MGG10" s="1">
        <v>0.15752243407099401</v>
      </c>
      <c r="MGH10" s="1">
        <v>3.5757739002746498</v>
      </c>
      <c r="MGI10" s="1">
        <v>6.3426548799954602E-2</v>
      </c>
      <c r="MGJ10" s="1">
        <v>0.83371400217673097</v>
      </c>
      <c r="MGK10" s="1">
        <v>0.33332804116507397</v>
      </c>
      <c r="MGL10" s="1">
        <v>5.8354828391921597E-2</v>
      </c>
      <c r="MGM10" s="1">
        <v>0.69356805946484801</v>
      </c>
      <c r="MGN10" s="1">
        <v>0.49720858346555102</v>
      </c>
      <c r="MGO10" s="1">
        <v>1.8986954813014401</v>
      </c>
      <c r="MGP10" s="1">
        <v>0.44347698134143199</v>
      </c>
      <c r="MGQ10" s="1">
        <v>1.85616407160095</v>
      </c>
      <c r="MGR10" s="1">
        <v>3.1242755987499402</v>
      </c>
      <c r="MGS10" s="1">
        <v>0.62395623048193705</v>
      </c>
      <c r="MGT10" s="1">
        <v>0.96119707963452194</v>
      </c>
      <c r="MGU10" s="1">
        <v>0.103433822979559</v>
      </c>
      <c r="MGV10" s="1">
        <v>1.59839985244454</v>
      </c>
      <c r="MGW10" s="1">
        <v>1.3857169366827</v>
      </c>
      <c r="MGX10" s="1">
        <v>2.4762368592874702</v>
      </c>
      <c r="MGY10" s="1">
        <v>0.51780640289947399</v>
      </c>
      <c r="MGZ10" s="1">
        <v>0.33959871540511799</v>
      </c>
      <c r="MHA10" s="1">
        <v>0.26220804811355802</v>
      </c>
      <c r="MHB10" s="1">
        <v>0.18832310283782799</v>
      </c>
      <c r="MHC10" s="1">
        <v>0.40298715002022201</v>
      </c>
      <c r="MHD10" s="1">
        <v>0.121879035891152</v>
      </c>
      <c r="MHE10" s="1">
        <v>2.6647148552094402</v>
      </c>
      <c r="MHF10" s="1">
        <v>1.0737019116628299</v>
      </c>
      <c r="MHG10" s="1">
        <v>0.26973179780213802</v>
      </c>
      <c r="MHH10" s="1">
        <v>0.105842531482396</v>
      </c>
      <c r="MHI10" s="1">
        <v>0.24118640565605001</v>
      </c>
      <c r="MHJ10" s="1">
        <v>2.2476552770156899</v>
      </c>
      <c r="MHK10" s="1">
        <v>2.3567136978144201</v>
      </c>
      <c r="MHL10" s="1">
        <v>1.3369511366271101</v>
      </c>
      <c r="MHM10" s="1">
        <v>0.223073104261588</v>
      </c>
      <c r="MHN10" s="1">
        <v>1.9784574308052201</v>
      </c>
      <c r="MHO10" s="1">
        <v>0.73668374054099495</v>
      </c>
      <c r="MHP10" s="1">
        <v>1.4276011705273299</v>
      </c>
      <c r="MHQ10" s="1">
        <v>1.04940752779797</v>
      </c>
      <c r="MHR10" s="1">
        <v>1.65952015249982</v>
      </c>
      <c r="MHS10" s="1">
        <v>1.0055156173495301</v>
      </c>
      <c r="MHT10" s="1">
        <v>1.17972314436892</v>
      </c>
      <c r="MHU10" s="1">
        <v>3.7893994597743901</v>
      </c>
      <c r="MHV10" s="1">
        <v>0.33581628679222603</v>
      </c>
      <c r="MHW10" s="1">
        <v>2.4237953746469301</v>
      </c>
      <c r="MHX10" s="1">
        <v>1.36316282178519E-3</v>
      </c>
      <c r="MHY10" s="1">
        <v>3.7732421972041803E-2</v>
      </c>
      <c r="MHZ10" s="1">
        <v>0.93054300224863495</v>
      </c>
      <c r="MIA10" s="1">
        <v>1.5995960872213499</v>
      </c>
      <c r="MIB10" s="1">
        <v>1.7561226151065199</v>
      </c>
      <c r="MIC10" s="1">
        <v>1.36384047337174</v>
      </c>
      <c r="MID10" s="1">
        <v>0.63806910646887605</v>
      </c>
      <c r="MIE10" s="1">
        <v>1.3751457543098</v>
      </c>
      <c r="MIF10" s="1">
        <v>2.79451205386549</v>
      </c>
      <c r="MIG10" s="1">
        <v>0.420897951586307</v>
      </c>
      <c r="MIH10" s="1">
        <v>1.0737593463292701</v>
      </c>
      <c r="MII10" s="1">
        <v>0.57323351457883898</v>
      </c>
      <c r="MIJ10" s="1">
        <v>4.3649921882686202</v>
      </c>
      <c r="MIK10" s="1">
        <v>0.17297231306378399</v>
      </c>
      <c r="MIL10" s="1">
        <v>2.3381317453709598</v>
      </c>
      <c r="MIM10" s="1">
        <v>0.57773615976194803</v>
      </c>
      <c r="MIN10" s="1">
        <v>0.103945283904464</v>
      </c>
      <c r="MIO10" s="1">
        <v>1.22413293651522</v>
      </c>
      <c r="MIP10" s="1">
        <v>0.135650155966554</v>
      </c>
      <c r="MIQ10" s="1">
        <v>2.6740062189010199</v>
      </c>
      <c r="MIR10" s="1">
        <v>0.48679161131124399</v>
      </c>
      <c r="MIS10" s="1">
        <v>2.58055253370686</v>
      </c>
      <c r="MIT10" s="1">
        <v>0.37522913136984898</v>
      </c>
      <c r="MIU10" s="1">
        <v>0.27929346665267202</v>
      </c>
      <c r="MIV10" s="1">
        <v>0.52111124068142001</v>
      </c>
      <c r="MIW10" s="1">
        <v>0.20391596895967601</v>
      </c>
      <c r="MIX10" s="1">
        <v>0.16656915294546501</v>
      </c>
      <c r="MIY10" s="1">
        <v>0.268999799987032</v>
      </c>
      <c r="MIZ10" s="1">
        <v>1.56945533557728</v>
      </c>
      <c r="MJA10" s="1">
        <v>2.59666128511267</v>
      </c>
      <c r="MJB10" s="1">
        <v>0.107754206467229</v>
      </c>
      <c r="MJC10" s="1">
        <v>0.15313981375887101</v>
      </c>
      <c r="MJD10" s="1">
        <v>0.74019794828599705</v>
      </c>
      <c r="MJE10" s="1">
        <v>1.5158327902612601</v>
      </c>
      <c r="MJF10" s="1">
        <v>1.18780753060612</v>
      </c>
      <c r="MJG10" s="1">
        <v>0.53362308834991101</v>
      </c>
      <c r="MJH10" s="1">
        <v>1.7158250605098899</v>
      </c>
      <c r="MJI10" s="1">
        <v>1.4213093065914499</v>
      </c>
      <c r="MJJ10" s="1">
        <v>1.0255497829703</v>
      </c>
      <c r="MJK10" s="1">
        <v>4.8133405692162397</v>
      </c>
      <c r="MJL10" s="1">
        <v>1.5132580137640701</v>
      </c>
      <c r="MJM10" s="1">
        <v>0.69946431582487401</v>
      </c>
      <c r="MJN10" s="1">
        <v>1.62491358540791</v>
      </c>
      <c r="MJO10" s="1">
        <v>0.305682693131137</v>
      </c>
      <c r="MJP10" s="1">
        <v>1.22261597769818</v>
      </c>
      <c r="MJQ10" s="1">
        <v>0.43619910953255803</v>
      </c>
      <c r="MJR10" s="1">
        <v>0.355246554648246</v>
      </c>
      <c r="MJS10" s="1">
        <v>2.1210294112874899</v>
      </c>
      <c r="MJT10" s="1">
        <v>4.19985024471679E-2</v>
      </c>
      <c r="MJU10" s="1">
        <v>0.17998161504986299</v>
      </c>
      <c r="MJV10" s="1">
        <v>0.69470130513780204</v>
      </c>
      <c r="MJW10" s="1">
        <v>0.72178491991199201</v>
      </c>
      <c r="MJX10" s="1">
        <v>0.95615593931344101</v>
      </c>
      <c r="MJY10" s="1">
        <v>0.174063736335139</v>
      </c>
      <c r="MJZ10" s="1">
        <v>0.12567983651533901</v>
      </c>
      <c r="MKA10" s="1">
        <v>1.0482497844981999</v>
      </c>
      <c r="MKB10" s="1">
        <v>1.4232481599557401</v>
      </c>
      <c r="MKC10" s="1">
        <v>5.67841857158606</v>
      </c>
      <c r="MKD10" s="1">
        <v>0.41753542925426002</v>
      </c>
      <c r="MKE10" s="1">
        <v>0.46599897719134598</v>
      </c>
      <c r="MKF10" s="1">
        <v>2.3701386838637899</v>
      </c>
      <c r="MKG10" s="1">
        <v>0.37631504425435702</v>
      </c>
      <c r="MKH10" s="1">
        <v>1.08671685825214</v>
      </c>
      <c r="MKI10" s="1">
        <v>0.94681329436331696</v>
      </c>
      <c r="MKJ10" s="1">
        <v>0.79088386742469696</v>
      </c>
      <c r="MKK10" s="1">
        <v>0.10602788112157301</v>
      </c>
      <c r="MKL10" s="1">
        <v>0.22946248200608901</v>
      </c>
      <c r="MKM10" s="1">
        <v>0.14696480637621601</v>
      </c>
      <c r="MKN10" s="1">
        <v>2.9788616637956799E-2</v>
      </c>
      <c r="MKO10" s="1">
        <v>0.95908144245068505</v>
      </c>
      <c r="MKP10" s="1">
        <v>5.4450842690855497E-2</v>
      </c>
      <c r="MKQ10" s="1">
        <v>0.662392667731177</v>
      </c>
      <c r="MKR10" s="1">
        <v>1.7250988723173499</v>
      </c>
      <c r="MKS10" s="1">
        <v>1.19814446585858</v>
      </c>
      <c r="MKT10" s="1">
        <v>0.48844551841446898</v>
      </c>
      <c r="MKU10" s="1">
        <v>0.35766985572159798</v>
      </c>
      <c r="MKV10" s="1">
        <v>0.81201793005224998</v>
      </c>
      <c r="MKW10" s="1">
        <v>0.16535545222223599</v>
      </c>
      <c r="MKX10" s="1">
        <v>1.7960631183826801</v>
      </c>
      <c r="MKY10" s="1">
        <v>1.6302184339167001</v>
      </c>
      <c r="MKZ10" s="1">
        <v>0.50863609633432305</v>
      </c>
      <c r="MLA10" s="1">
        <v>8.6009600358691804E-2</v>
      </c>
      <c r="MLB10" s="1">
        <v>1.27626463033844</v>
      </c>
      <c r="MLC10" s="1">
        <v>0.429186651033311</v>
      </c>
      <c r="MLD10" s="1">
        <v>0.18498243123372499</v>
      </c>
      <c r="MLE10" s="1">
        <v>0.52537005071138299</v>
      </c>
      <c r="MLF10" s="1">
        <v>2.33063159638268</v>
      </c>
      <c r="MLG10" s="1">
        <v>1.35589658172913</v>
      </c>
      <c r="MLH10" s="1">
        <v>0.13287069607492499</v>
      </c>
      <c r="MLI10" s="1">
        <v>6.21670733549025E-2</v>
      </c>
      <c r="MLJ10" s="1">
        <v>0.22143879675893799</v>
      </c>
      <c r="MLK10" s="1">
        <v>1.06197631267794</v>
      </c>
      <c r="MLL10" s="1">
        <v>0.57686651040530801</v>
      </c>
      <c r="MLM10" s="1">
        <v>6.2787159914236404E-2</v>
      </c>
      <c r="MLN10" s="1">
        <v>0.46539787828123402</v>
      </c>
      <c r="MLO10" s="1">
        <v>0.63459347115306997</v>
      </c>
      <c r="MLP10" s="1">
        <v>8.2212251807779302E-2</v>
      </c>
      <c r="MLQ10" s="1">
        <v>1.35390706519812</v>
      </c>
      <c r="MLR10" s="1">
        <v>1.6495745933208501</v>
      </c>
      <c r="MLS10" s="1">
        <v>0.30665793996611301</v>
      </c>
      <c r="MLT10" s="1">
        <v>6.2765350969173399</v>
      </c>
      <c r="MLU10" s="1">
        <v>6.2782740574970103E-2</v>
      </c>
      <c r="MLV10" s="1">
        <v>2.9451729720122799</v>
      </c>
      <c r="MLW10" s="1">
        <v>0.155410023895135</v>
      </c>
      <c r="MLX10" s="1">
        <v>3.9865580809897398</v>
      </c>
      <c r="MLY10" s="1">
        <v>3.1392062494458099</v>
      </c>
      <c r="MLZ10" s="1">
        <v>0.17922809668528999</v>
      </c>
      <c r="MMA10" s="1">
        <v>0.71408857432589001</v>
      </c>
      <c r="MMB10" s="1">
        <v>1.1226975404088799</v>
      </c>
      <c r="MMC10" s="1">
        <v>1.71410317307538</v>
      </c>
      <c r="MMD10" s="1">
        <v>0.80701470504953299</v>
      </c>
      <c r="MME10" s="1">
        <v>2.5776605551837899</v>
      </c>
      <c r="MMF10" s="1">
        <v>1.3219535188256499</v>
      </c>
      <c r="MMG10" s="1">
        <v>0.26331813245345298</v>
      </c>
      <c r="MMH10" s="1">
        <v>1.1065768592206E-2</v>
      </c>
      <c r="MMI10" s="1">
        <v>0.59478974420997599</v>
      </c>
      <c r="MMJ10" s="1">
        <v>0.20748601265059399</v>
      </c>
      <c r="MMK10" s="1">
        <v>2.7614961601761498</v>
      </c>
      <c r="MML10" s="1">
        <v>1.47654704935179</v>
      </c>
      <c r="MMM10" s="1">
        <v>1.44473168797932E-2</v>
      </c>
      <c r="MMN10" s="1">
        <v>5.3267666498845297E-2</v>
      </c>
      <c r="MMO10" s="1">
        <v>0.36664798896463102</v>
      </c>
      <c r="MMP10" s="1">
        <v>1.6325213072428</v>
      </c>
      <c r="MMQ10" s="1">
        <v>1.51736591349104</v>
      </c>
      <c r="MMR10" s="1">
        <v>6.8105189189161003E-2</v>
      </c>
      <c r="MMS10" s="1">
        <v>0.125588336019375</v>
      </c>
      <c r="MMT10" s="1">
        <v>2.91085286081106</v>
      </c>
      <c r="MMU10" s="1">
        <v>1.82926774369724</v>
      </c>
      <c r="MMV10" s="1">
        <v>0.72763516600032296</v>
      </c>
      <c r="MMW10" s="1">
        <v>0.27025555893004399</v>
      </c>
      <c r="MMX10" s="1">
        <v>0.57448271845086696</v>
      </c>
      <c r="MMY10" s="1">
        <v>1.2296698822452401</v>
      </c>
      <c r="MMZ10" s="1">
        <v>2.9594193912106999</v>
      </c>
      <c r="MNA10" s="1">
        <v>0.47069587526745399</v>
      </c>
      <c r="MNB10" s="1">
        <v>6.1557886222111703E-2</v>
      </c>
      <c r="MNC10" s="1">
        <v>0.31456837410486199</v>
      </c>
      <c r="MND10" s="1">
        <v>1.4670525770966301</v>
      </c>
      <c r="MNE10" s="1">
        <v>0.86999523813291402</v>
      </c>
      <c r="MNF10" s="1">
        <v>0.15554505099478799</v>
      </c>
      <c r="MNG10" s="1">
        <v>1.2703032988718801</v>
      </c>
      <c r="MNH10" s="1">
        <v>0.35695223807239601</v>
      </c>
      <c r="MNI10" s="1">
        <v>0.25128515706016902</v>
      </c>
      <c r="MNJ10" s="1">
        <v>1.0210531169675401</v>
      </c>
      <c r="MNK10" s="1">
        <v>1.1648639056018499</v>
      </c>
      <c r="MNL10" s="1">
        <v>2.4619408842421898E-2</v>
      </c>
      <c r="MNM10" s="1">
        <v>1.05169044484856</v>
      </c>
      <c r="MNN10" s="1">
        <v>0.56916284622822899</v>
      </c>
      <c r="MNO10" s="1">
        <v>0.41797287292435498</v>
      </c>
      <c r="MNP10" s="1">
        <v>0.61983324957409802</v>
      </c>
      <c r="MNQ10" s="1">
        <v>2.0697224867209298</v>
      </c>
      <c r="MNR10" s="1">
        <v>0.91981054510654303</v>
      </c>
      <c r="MNS10" s="1">
        <v>3.60435295353455</v>
      </c>
      <c r="MNT10" s="1">
        <v>1.6417481979269199</v>
      </c>
      <c r="MNU10" s="1">
        <v>1.32468590679094</v>
      </c>
      <c r="MNV10" s="1">
        <v>0.91195090168319504</v>
      </c>
      <c r="MNW10" s="1">
        <v>1.03067440865267</v>
      </c>
      <c r="MNX10" s="1">
        <v>3.2706275171931001</v>
      </c>
      <c r="MNY10" s="1">
        <v>0.84463689476539205</v>
      </c>
      <c r="MNZ10" s="1">
        <v>0.162217856503201</v>
      </c>
      <c r="MOA10" s="1">
        <v>1.0310031565086399</v>
      </c>
      <c r="MOB10" s="1">
        <v>2.3695549344754201</v>
      </c>
      <c r="MOC10" s="1">
        <v>1.96785860688179</v>
      </c>
      <c r="MOD10" s="1">
        <v>0.15604166396477401</v>
      </c>
      <c r="MOE10" s="1">
        <v>0.37785719969979897</v>
      </c>
      <c r="MOF10" s="1">
        <v>0.79030597651923495</v>
      </c>
      <c r="MOG10" s="1">
        <v>0.22355184126286301</v>
      </c>
      <c r="MOH10" s="1">
        <v>0.38421088110076701</v>
      </c>
      <c r="MOI10" s="1">
        <v>0.62248726882985295</v>
      </c>
      <c r="MOJ10" s="1">
        <v>2.8670204433479101</v>
      </c>
      <c r="MOK10" s="1">
        <v>1.3239286791823199</v>
      </c>
      <c r="MOL10" s="1">
        <v>4.1914777509352996</v>
      </c>
      <c r="MOM10" s="1">
        <v>0.57445318354130803</v>
      </c>
      <c r="MON10" s="1">
        <v>4.1732998926824499E-2</v>
      </c>
      <c r="MOO10" s="1">
        <v>0.426553565189148</v>
      </c>
      <c r="MOP10" s="1">
        <v>1.79319216132024</v>
      </c>
      <c r="MOQ10" s="1">
        <v>0.59570315901618098</v>
      </c>
      <c r="MOR10" s="1">
        <v>0.107323644031439</v>
      </c>
      <c r="MOS10" s="1">
        <v>2.1297402978586399</v>
      </c>
      <c r="MOT10" s="1">
        <v>1.26428667268215</v>
      </c>
      <c r="MOU10" s="1">
        <v>1.7200750863218699E-2</v>
      </c>
      <c r="MOV10" s="1">
        <v>1.4778391585088799</v>
      </c>
      <c r="MOW10" s="1">
        <v>2.2076234494095002</v>
      </c>
      <c r="MOX10" s="1">
        <v>0.81497694802131104</v>
      </c>
      <c r="MOY10" s="1">
        <v>0.42505419656362498</v>
      </c>
      <c r="MOZ10" s="1">
        <v>2.1410824041736598</v>
      </c>
      <c r="MPA10" s="1">
        <v>9.47180124293652E-3</v>
      </c>
      <c r="MPB10" s="1">
        <v>0.78023371177503997</v>
      </c>
      <c r="MPC10" s="1">
        <v>0.27497591127571402</v>
      </c>
      <c r="MPD10" s="1">
        <v>0.107611423150809</v>
      </c>
      <c r="MPE10" s="1">
        <v>0.54883692106085402</v>
      </c>
      <c r="MPF10" s="1">
        <v>0.49698397367296498</v>
      </c>
      <c r="MPG10" s="1">
        <v>0.39025238974175303</v>
      </c>
      <c r="MPH10" s="1">
        <v>0.84381693737365804</v>
      </c>
      <c r="MPI10" s="1">
        <v>1.8662137853660701</v>
      </c>
      <c r="MPJ10" s="1">
        <v>2.7432844299841601E-2</v>
      </c>
      <c r="MPK10" s="1">
        <v>1.7201559301512801</v>
      </c>
      <c r="MPL10" s="1">
        <v>0.57448271845086696</v>
      </c>
      <c r="MPM10" s="1">
        <v>0.87697682092498097</v>
      </c>
      <c r="MPN10" s="1">
        <v>0.60868812545427298</v>
      </c>
      <c r="MPO10" s="1">
        <v>1.3607296672654901</v>
      </c>
      <c r="MPP10" s="1">
        <v>0.43568609663861102</v>
      </c>
      <c r="MPQ10" s="1">
        <v>0.15258443629648499</v>
      </c>
      <c r="MPR10" s="1">
        <v>0.48287580771265498</v>
      </c>
      <c r="MPS10" s="1">
        <v>1.7454972510608799</v>
      </c>
      <c r="MPT10" s="1">
        <v>2.3614810034050899</v>
      </c>
      <c r="MPU10" s="1">
        <v>0.376854475120454</v>
      </c>
      <c r="MPV10" s="1">
        <v>1.1031095604785299</v>
      </c>
      <c r="MPW10" s="1">
        <v>0.97807770893406298</v>
      </c>
      <c r="MPX10" s="1">
        <v>4.1310484683224296</v>
      </c>
      <c r="MPY10" s="1">
        <v>1.30682760357882</v>
      </c>
      <c r="MPZ10" s="1">
        <v>0.33654413461535199</v>
      </c>
      <c r="MQA10" s="1">
        <v>3.8884468820633802</v>
      </c>
      <c r="MQB10" s="1">
        <v>2.5548777294318001</v>
      </c>
      <c r="MQC10" s="1">
        <v>0.32580364927049899</v>
      </c>
      <c r="MQD10" s="1">
        <v>2.87713287547967E-2</v>
      </c>
      <c r="MQE10" s="1">
        <v>1.4750260564503599</v>
      </c>
      <c r="MQF10" s="1">
        <v>0.85793349298791099</v>
      </c>
      <c r="MQG10" s="1">
        <v>1.7982779271556999</v>
      </c>
      <c r="MQH10" s="1">
        <v>0.67804558546582605</v>
      </c>
      <c r="MQI10" s="1">
        <v>0.45418201537973901</v>
      </c>
      <c r="MQJ10" s="1">
        <v>0.28522072848364699</v>
      </c>
      <c r="MQK10" s="1">
        <v>2.2033426789267199</v>
      </c>
      <c r="MQL10" s="1">
        <v>0.11182588516721299</v>
      </c>
      <c r="MQM10" s="1">
        <v>3.0637098999958701E-2</v>
      </c>
      <c r="MQN10" s="1">
        <v>0.345109544168959</v>
      </c>
      <c r="MQO10" s="1">
        <v>2.1793917220995298</v>
      </c>
      <c r="MQP10" s="1">
        <v>0.323361877724339</v>
      </c>
      <c r="MQQ10" s="1">
        <v>0.539034771080665</v>
      </c>
      <c r="MQR10" s="1">
        <v>1.1404444433877201</v>
      </c>
      <c r="MQS10" s="1">
        <v>1.2465242218614101</v>
      </c>
      <c r="MQT10" s="1">
        <v>0.61886978657420999</v>
      </c>
      <c r="MQU10" s="1">
        <v>1.41069351169819</v>
      </c>
      <c r="MQV10" s="1">
        <v>0.12215565823042999</v>
      </c>
      <c r="MQW10" s="1">
        <v>0.219576701836003</v>
      </c>
      <c r="MQX10" s="1">
        <v>1.08828948511634</v>
      </c>
      <c r="MQY10" s="1">
        <v>0.71306079169472603</v>
      </c>
      <c r="MQZ10" s="1">
        <v>0.109442475673036</v>
      </c>
      <c r="MRA10" s="1">
        <v>2.95605233220288</v>
      </c>
      <c r="MRB10" s="1">
        <v>0.228695930193094</v>
      </c>
      <c r="MRC10" s="1">
        <v>1.58148288364737</v>
      </c>
      <c r="MRD10" s="1">
        <v>1.3471950083048601</v>
      </c>
      <c r="MRE10" s="1">
        <v>0.21464670830758301</v>
      </c>
      <c r="MRF10" s="1">
        <v>7.9408809563990407E-2</v>
      </c>
      <c r="MRG10" s="1">
        <v>5.89006202775978E-2</v>
      </c>
      <c r="MRH10" s="1">
        <v>3.1905169344204301E-2</v>
      </c>
      <c r="MRI10" s="1">
        <v>1.0105275673012399</v>
      </c>
      <c r="MRJ10" s="1">
        <v>1.0234005034678</v>
      </c>
      <c r="MRK10" s="1">
        <v>1.2231882352671699</v>
      </c>
      <c r="MRL10" s="1">
        <v>0.34666028213815803</v>
      </c>
      <c r="MRM10" s="1">
        <v>0.47912206715563899</v>
      </c>
      <c r="MRN10" s="1">
        <v>0.233024175284928</v>
      </c>
      <c r="MRO10" s="1">
        <v>0.921442240653494</v>
      </c>
      <c r="MRP10" s="1">
        <v>3.8576604253022699</v>
      </c>
      <c r="MRQ10" s="1">
        <v>2.2684828637922299</v>
      </c>
      <c r="MRR10" s="1">
        <v>0.48051136820882501</v>
      </c>
      <c r="MRS10" s="1">
        <v>0.19240482800508699</v>
      </c>
      <c r="MRT10" s="1">
        <v>2.4725611597720598</v>
      </c>
      <c r="MRU10" s="1">
        <v>0.51330276046708001</v>
      </c>
      <c r="MRV10" s="1">
        <v>4.8454149245614699</v>
      </c>
      <c r="MRW10" s="1">
        <v>8.1278110308461604E-2</v>
      </c>
      <c r="MRX10" s="1">
        <v>1.3589074567208901</v>
      </c>
      <c r="MRY10" s="1">
        <v>2.0953643809782601</v>
      </c>
      <c r="MRZ10" s="1">
        <v>0.28386974439447799</v>
      </c>
      <c r="MSA10" s="1">
        <v>0.18387499621387801</v>
      </c>
      <c r="MSB10" s="1">
        <v>2.1677923410349802</v>
      </c>
      <c r="MSC10" s="1">
        <v>0.469738417817467</v>
      </c>
      <c r="MSD10" s="1">
        <v>1.86962169200325</v>
      </c>
      <c r="MSE10" s="1">
        <v>1.7637014144550001</v>
      </c>
      <c r="MSF10" s="1">
        <v>3.1348879225758002</v>
      </c>
      <c r="MSG10" s="1">
        <v>0.83812143193057698</v>
      </c>
      <c r="MSH10" s="1">
        <v>0.303596458925808</v>
      </c>
      <c r="MSI10" s="1">
        <v>0.91788141764173303</v>
      </c>
      <c r="MSJ10" s="1">
        <v>0.80214530695249797</v>
      </c>
      <c r="MSK10" s="1">
        <v>0.47898438317544301</v>
      </c>
      <c r="MSL10" s="1">
        <v>0.10190172430915601</v>
      </c>
      <c r="MSM10" s="1">
        <v>0.97448912654965802</v>
      </c>
      <c r="MSN10" s="1">
        <v>0.31132539282998101</v>
      </c>
      <c r="MSO10" s="1">
        <v>0.50908659656538902</v>
      </c>
      <c r="MSP10" s="1">
        <v>0.732656675731303</v>
      </c>
      <c r="MSQ10" s="1">
        <v>0.94457363219207602</v>
      </c>
      <c r="MSR10" s="1">
        <v>0.31531583959840798</v>
      </c>
      <c r="MSS10" s="1">
        <v>3.21192596356767</v>
      </c>
      <c r="MST10" s="1">
        <v>0.62431341472163504</v>
      </c>
      <c r="MSU10" s="1">
        <v>0.48328231056712401</v>
      </c>
      <c r="MSV10" s="1">
        <v>1.7859391561494801E-2</v>
      </c>
      <c r="MSW10" s="1">
        <v>0.35522373876854901</v>
      </c>
      <c r="MSX10" s="1">
        <v>0.885073920055232</v>
      </c>
      <c r="MSY10" s="1">
        <v>1.3626587915502699</v>
      </c>
      <c r="MSZ10" s="1">
        <v>0.70293753252108104</v>
      </c>
      <c r="MTA10" s="1">
        <v>0.156377376247268</v>
      </c>
      <c r="MTB10" s="1">
        <v>1.0330869390736599</v>
      </c>
      <c r="MTC10" s="1">
        <v>0.98385572218026796</v>
      </c>
      <c r="MTD10" s="1">
        <v>0.21502816202156999</v>
      </c>
      <c r="MTE10" s="1">
        <v>0.125461481398114</v>
      </c>
      <c r="MTF10" s="1">
        <v>0.561861814658556</v>
      </c>
      <c r="MTG10" s="1">
        <v>0.45504033947890299</v>
      </c>
      <c r="MTH10" s="1">
        <v>3.7248041229240398E-3</v>
      </c>
      <c r="MTI10" s="1">
        <v>0.35975311459175602</v>
      </c>
      <c r="MTJ10" s="1">
        <v>0.53840757603165401</v>
      </c>
      <c r="MTK10" s="1">
        <v>0.66497373728574305</v>
      </c>
      <c r="MTL10" s="1">
        <v>0.87274908941514395</v>
      </c>
      <c r="MTM10" s="1">
        <v>1.07490271039799</v>
      </c>
      <c r="MTN10" s="1">
        <v>1.4769742847293601</v>
      </c>
      <c r="MTO10" s="1">
        <v>6.1052016326203599E-2</v>
      </c>
      <c r="MTP10" s="1">
        <v>0.71154568081958602</v>
      </c>
      <c r="MTQ10" s="1">
        <v>0.54399115168116996</v>
      </c>
      <c r="MTR10" s="1">
        <v>0.54258118404066502</v>
      </c>
      <c r="MTS10" s="1">
        <v>1.2957133777179499</v>
      </c>
      <c r="MTT10" s="1">
        <v>0.61642143997624699</v>
      </c>
      <c r="MTU10" s="1">
        <v>0.77163882914250204</v>
      </c>
      <c r="MTV10" s="1">
        <v>1.88879905696601</v>
      </c>
      <c r="MTW10" s="1">
        <v>0.454784921507144</v>
      </c>
      <c r="MTX10" s="1">
        <v>0.28450211922256602</v>
      </c>
      <c r="MTY10" s="1">
        <v>0.850663801770287</v>
      </c>
      <c r="MTZ10" s="1">
        <v>0.44286819119572901</v>
      </c>
      <c r="MUA10" s="1">
        <v>0.42916926702596098</v>
      </c>
      <c r="MUB10" s="1">
        <v>2.6587515509281801</v>
      </c>
      <c r="MUC10" s="1">
        <v>2.02593702890201</v>
      </c>
      <c r="MUD10" s="1">
        <v>0.63511631484497799</v>
      </c>
      <c r="MUE10" s="1">
        <v>0.26842976529155299</v>
      </c>
      <c r="MUF10" s="1">
        <v>1.4923361704507501</v>
      </c>
      <c r="MUG10" s="1">
        <v>0.275832659925001</v>
      </c>
      <c r="MUH10" s="1">
        <v>0.17372126634589</v>
      </c>
      <c r="MUI10" s="1">
        <v>1.8364617513464101</v>
      </c>
      <c r="MUJ10" s="1">
        <v>0.34297073798649003</v>
      </c>
      <c r="MUK10" s="1">
        <v>2.0495731128802301</v>
      </c>
      <c r="MUL10" s="1">
        <v>0.13843394040254101</v>
      </c>
      <c r="MUM10" s="1">
        <v>0.19971125214714899</v>
      </c>
      <c r="MUN10" s="1">
        <v>0.53953454103848497</v>
      </c>
      <c r="MUO10" s="1">
        <v>0.85295364426182796</v>
      </c>
      <c r="MUP10" s="1">
        <v>0.14892090597306301</v>
      </c>
      <c r="MUQ10" s="1">
        <v>0.58386134809203205</v>
      </c>
      <c r="MUR10" s="1">
        <v>0.26178922323070303</v>
      </c>
      <c r="MUS10" s="1">
        <v>0.86325810842052697</v>
      </c>
      <c r="MUT10" s="1">
        <v>0.17967518631784599</v>
      </c>
      <c r="MUU10" s="1">
        <v>0.47608992388442001</v>
      </c>
      <c r="MUV10" s="1">
        <v>0.97222725478690297</v>
      </c>
      <c r="MUW10" s="1">
        <v>1.89270210268163</v>
      </c>
      <c r="MUX10" s="1">
        <v>1.2312899211299699</v>
      </c>
      <c r="MUY10" s="1">
        <v>0.38058778370146901</v>
      </c>
      <c r="MUZ10" s="1">
        <v>0.21874607103774299</v>
      </c>
      <c r="MVA10" s="1">
        <v>2.4890637988306499</v>
      </c>
      <c r="MVB10" s="1">
        <v>0.82499442900028397</v>
      </c>
      <c r="MVC10" s="1">
        <v>1.68207449035553</v>
      </c>
      <c r="MVD10" s="1">
        <v>0.17598758146843399</v>
      </c>
      <c r="MVE10" s="1">
        <v>0.78699125735314002</v>
      </c>
      <c r="MVF10" s="1">
        <v>0.45062998880481497</v>
      </c>
      <c r="MVG10" s="1">
        <v>1.5278342478396201</v>
      </c>
      <c r="MVH10" s="1">
        <v>0.784142045191353</v>
      </c>
      <c r="MVI10" s="1">
        <v>0.77748651617727205</v>
      </c>
      <c r="MVJ10" s="1">
        <v>0.35113807986697798</v>
      </c>
      <c r="MVK10" s="1">
        <v>0.11858668538844599</v>
      </c>
      <c r="MVL10" s="1">
        <v>0.16864867196261901</v>
      </c>
      <c r="MVM10" s="1">
        <v>1.5412421426427E-2</v>
      </c>
      <c r="MVN10" s="1">
        <v>0.65316300133536698</v>
      </c>
      <c r="MVO10" s="1">
        <v>1.43846064678372</v>
      </c>
      <c r="MVP10" s="1">
        <v>1.0013883455142101</v>
      </c>
      <c r="MVQ10" s="1">
        <v>7.9964600290928098E-2</v>
      </c>
      <c r="MVR10" s="1">
        <v>0.45986580511553998</v>
      </c>
      <c r="MVS10" s="1">
        <v>0.63228234613700596</v>
      </c>
      <c r="MVT10" s="1">
        <v>1.50025609626191</v>
      </c>
      <c r="MVU10" s="1">
        <v>0.60032051667369402</v>
      </c>
      <c r="MVV10" s="1">
        <v>1.46065105050841</v>
      </c>
      <c r="MVW10" s="1">
        <v>0.28441319983068503</v>
      </c>
      <c r="MVX10" s="1">
        <v>3.9266744550698097E-2</v>
      </c>
      <c r="MVY10" s="1">
        <v>2.53674182659659</v>
      </c>
      <c r="MVZ10" s="1">
        <v>0.24569009307050699</v>
      </c>
      <c r="MWA10" s="1">
        <v>2.2060054971799801</v>
      </c>
      <c r="MWB10" s="1">
        <v>2.9359240994903599</v>
      </c>
      <c r="MWC10" s="1">
        <v>4.7331736369673597E-2</v>
      </c>
      <c r="MWD10" s="1">
        <v>0.74228060577922705</v>
      </c>
      <c r="MWE10" s="1">
        <v>0.27961390723003099</v>
      </c>
      <c r="MWF10" s="1">
        <v>2.4790139140502498</v>
      </c>
      <c r="MWG10" s="1">
        <v>2.76076536875477</v>
      </c>
      <c r="MWH10" s="1">
        <v>2.3787809446371799</v>
      </c>
      <c r="MWI10" s="1">
        <v>0.56406346922450001</v>
      </c>
      <c r="MWJ10" s="1">
        <v>5.7215145949213397E-2</v>
      </c>
      <c r="MWK10" s="1">
        <v>1.0400438734865201</v>
      </c>
      <c r="MWL10" s="1">
        <v>0.14638303898493199</v>
      </c>
      <c r="MWM10" s="1">
        <v>2.0822069148014499</v>
      </c>
      <c r="MWN10" s="1">
        <v>0.221456358574842</v>
      </c>
      <c r="MWO10" s="1">
        <v>0.56836999558339796</v>
      </c>
      <c r="MWP10" s="1">
        <v>1.6184684966402401</v>
      </c>
      <c r="MWQ10" s="1">
        <v>0.58215199410134699</v>
      </c>
      <c r="MWR10" s="1">
        <v>1.15803733223904</v>
      </c>
      <c r="MWS10" s="1">
        <v>1.09782690544285</v>
      </c>
      <c r="MWT10" s="1">
        <v>1.07686787832815</v>
      </c>
      <c r="MWU10" s="1">
        <v>0.391834899618549</v>
      </c>
      <c r="MWV10" s="1">
        <v>1.5421948960546999E-2</v>
      </c>
      <c r="MWW10" s="1">
        <v>0.58669664703936997</v>
      </c>
      <c r="MWX10" s="1">
        <v>0.60981602305109195</v>
      </c>
      <c r="MWY10" s="1">
        <v>1.6285782653529399</v>
      </c>
      <c r="MWZ10" s="1">
        <v>0.295420517931969</v>
      </c>
      <c r="MXA10" s="1">
        <v>0.346391428860088</v>
      </c>
      <c r="MXB10" s="1">
        <v>4.2682999448579304</v>
      </c>
      <c r="MXC10" s="1">
        <v>5.2033301530103299E-2</v>
      </c>
      <c r="MXD10" s="1">
        <v>0.18186827668064001</v>
      </c>
      <c r="MXE10" s="1">
        <v>0.61569126006251595</v>
      </c>
      <c r="MXF10" s="1">
        <v>0.48346711197525299</v>
      </c>
      <c r="MXG10" s="1">
        <v>0.84949538281290904</v>
      </c>
      <c r="MXH10" s="1">
        <v>0.741800062587336</v>
      </c>
      <c r="MXI10" s="1">
        <v>0.19532819229314799</v>
      </c>
      <c r="MXJ10" s="1">
        <v>0.176790823833093</v>
      </c>
      <c r="MXK10" s="1">
        <v>1.5099939331772001</v>
      </c>
      <c r="MXL10" s="1">
        <v>1.6558630602651201</v>
      </c>
      <c r="MXM10" s="1">
        <v>0.36215602987968898</v>
      </c>
      <c r="MXN10" s="1">
        <v>1.3250859076260599</v>
      </c>
      <c r="MXO10" s="1">
        <v>2.90134910907789</v>
      </c>
      <c r="MXP10" s="1">
        <v>1.4356511036444</v>
      </c>
      <c r="MXQ10" s="1">
        <v>0.53292665230445302</v>
      </c>
      <c r="MXR10" s="1">
        <v>1.9410227231786601</v>
      </c>
      <c r="MXS10" s="1">
        <v>0.80599020812136402</v>
      </c>
      <c r="MXT10" s="1">
        <v>1.2562215098229801</v>
      </c>
      <c r="MXU10" s="1">
        <v>1.27377907835749</v>
      </c>
      <c r="MXV10" s="1">
        <v>0.27696894490138302</v>
      </c>
      <c r="MXW10" s="1">
        <v>1.95792721471889</v>
      </c>
      <c r="MXX10" s="1">
        <v>2.27851020910138</v>
      </c>
      <c r="MXY10" s="1">
        <v>0.74348231377028595</v>
      </c>
      <c r="MXZ10" s="1">
        <v>0.87609468717557104</v>
      </c>
      <c r="MYA10" s="1">
        <v>0.43723797142301302</v>
      </c>
      <c r="MYB10" s="1">
        <v>5.5937101642185896</v>
      </c>
      <c r="MYC10" s="1">
        <v>1.0145782812593899E-2</v>
      </c>
      <c r="MYD10" s="1">
        <v>0.34269097722658998</v>
      </c>
      <c r="MYE10" s="1">
        <v>2.9906299016525901</v>
      </c>
      <c r="MYF10" s="1">
        <v>3.3664680801609101</v>
      </c>
      <c r="MYG10" s="1">
        <v>1.88262956377326</v>
      </c>
      <c r="MYH10" s="1">
        <v>0.35314014594294502</v>
      </c>
      <c r="MYI10" s="1">
        <v>1.4717048713301299</v>
      </c>
      <c r="MYJ10" s="1">
        <v>0.30589420588277999</v>
      </c>
      <c r="MYK10" s="1">
        <v>1.5589590209826401</v>
      </c>
      <c r="MYL10" s="1">
        <v>0.86926132437533299</v>
      </c>
      <c r="MYM10" s="1">
        <v>0.33196741034178101</v>
      </c>
      <c r="MYN10" s="1">
        <v>1.78514155831871</v>
      </c>
      <c r="MYO10" s="1">
        <v>9.5447224000962699E-2</v>
      </c>
      <c r="MYP10" s="1">
        <v>0.22356467662404</v>
      </c>
      <c r="MYQ10" s="1">
        <v>2.25704647270822</v>
      </c>
      <c r="MYR10" s="1">
        <v>0.58805178350196197</v>
      </c>
      <c r="MYS10" s="1">
        <v>0.49446166355615301</v>
      </c>
      <c r="MYT10" s="1">
        <v>0.20738657515088499</v>
      </c>
      <c r="MYU10" s="1">
        <v>0.69878461470559206</v>
      </c>
      <c r="MYV10" s="1">
        <v>0.74449641651115395</v>
      </c>
      <c r="MYW10" s="1">
        <v>0.94328723786344104</v>
      </c>
      <c r="MYX10" s="1">
        <v>0.45381071782613402</v>
      </c>
      <c r="MYY10" s="1">
        <v>1.08236748239886</v>
      </c>
      <c r="MYZ10" s="1">
        <v>0.46558177727005901</v>
      </c>
      <c r="MZA10" s="1">
        <v>0.21738388770588299</v>
      </c>
      <c r="MZB10" s="1">
        <v>0.74080540335942502</v>
      </c>
      <c r="MZC10" s="1">
        <v>1.6611107931859399</v>
      </c>
      <c r="MZD10" s="1">
        <v>0.97694330356039905</v>
      </c>
      <c r="MZE10" s="1">
        <v>2.48113969919217E-2</v>
      </c>
      <c r="MZF10" s="1">
        <v>1.9811094653811701</v>
      </c>
      <c r="MZG10" s="1">
        <v>1.1080677277703701</v>
      </c>
      <c r="MZH10" s="1">
        <v>0.49270962670573698</v>
      </c>
      <c r="MZI10" s="1">
        <v>1.41069351169819</v>
      </c>
      <c r="MZJ10" s="1">
        <v>0.81596282302550605</v>
      </c>
      <c r="MZK10" s="1">
        <v>1.7987275667100699</v>
      </c>
      <c r="MZL10" s="1">
        <v>2.12942797003224</v>
      </c>
      <c r="MZM10" s="1">
        <v>0.94944546961180998</v>
      </c>
      <c r="MZN10" s="1">
        <v>1.02171826821287</v>
      </c>
      <c r="MZO10" s="1">
        <v>1.01495495126389</v>
      </c>
      <c r="MZP10" s="1">
        <v>1.3955427667464799</v>
      </c>
      <c r="MZQ10" s="1">
        <v>0.34580401578150199</v>
      </c>
      <c r="MZR10" s="1">
        <v>0.24899207500197801</v>
      </c>
      <c r="MZS10" s="1">
        <v>0.61313075238386905</v>
      </c>
      <c r="MZT10" s="1">
        <v>0.77190503415301404</v>
      </c>
      <c r="MZU10" s="1">
        <v>0.173991262206072</v>
      </c>
      <c r="MZV10" s="1">
        <v>3.03468550162952E-2</v>
      </c>
      <c r="MZW10" s="1">
        <v>0.85514710222794199</v>
      </c>
      <c r="MZX10" s="1">
        <v>1.3767698211027299</v>
      </c>
      <c r="MZY10" s="1">
        <v>0.982177977677266</v>
      </c>
      <c r="MZZ10" s="1">
        <v>0.36447898228082098</v>
      </c>
      <c r="NAA10" s="1">
        <v>0.60038403206851298</v>
      </c>
      <c r="NAB10" s="1">
        <v>3.50915541877399</v>
      </c>
      <c r="NAC10" s="1">
        <v>0.91906291139726104</v>
      </c>
      <c r="NAD10" s="1">
        <v>0.64795392143215302</v>
      </c>
      <c r="NAE10" s="1">
        <v>0.70318176487878703</v>
      </c>
      <c r="NAF10" s="1">
        <v>1.0953886190217299</v>
      </c>
      <c r="NAG10" s="1">
        <v>0.78494674487614002</v>
      </c>
      <c r="NAH10" s="1">
        <v>2.1486915880340201</v>
      </c>
      <c r="NAI10" s="1">
        <v>9.4077531918761406E-2</v>
      </c>
      <c r="NAJ10" s="1">
        <v>2.08658074636043</v>
      </c>
      <c r="NAK10" s="1">
        <v>4.4499946612939101E-2</v>
      </c>
      <c r="NAL10" s="1">
        <v>0.27701350252227303</v>
      </c>
      <c r="NAM10" s="1">
        <v>0.31153238793876897</v>
      </c>
      <c r="NAN10" s="1">
        <v>2.27851020910138</v>
      </c>
      <c r="NAO10" s="1">
        <v>0.95728915773293</v>
      </c>
      <c r="NAP10" s="1">
        <v>0.412404156382222</v>
      </c>
      <c r="NAQ10" s="1">
        <v>0.37108039565117801</v>
      </c>
      <c r="NAR10" s="1">
        <v>0.239276239120014</v>
      </c>
      <c r="NAS10" s="1">
        <v>4.7431818869504898</v>
      </c>
      <c r="NAT10" s="1">
        <v>0.82033011512986098</v>
      </c>
      <c r="NAU10" s="1">
        <v>1.83352801664264</v>
      </c>
      <c r="NAV10" s="1">
        <v>0.10304015714402399</v>
      </c>
      <c r="NAW10" s="1">
        <v>3.3510910073167999</v>
      </c>
      <c r="NAX10" s="1">
        <v>2.3272260231269</v>
      </c>
      <c r="NAY10" s="1">
        <v>0.75484876060553197</v>
      </c>
      <c r="NAZ10" s="1">
        <v>0.44773057185630799</v>
      </c>
      <c r="NBA10" s="1">
        <v>3.2108862846161497E-2</v>
      </c>
      <c r="NBB10" s="1">
        <v>1.0352051817280099</v>
      </c>
      <c r="NBC10" s="1">
        <v>0.200446329256493</v>
      </c>
      <c r="NBD10" s="1">
        <v>0.20412338431943999</v>
      </c>
      <c r="NBE10" s="1">
        <v>0.75569447894450004</v>
      </c>
      <c r="NBF10" s="1">
        <v>0.35394709471916502</v>
      </c>
      <c r="NBG10" s="1">
        <v>0.25845646672961797</v>
      </c>
      <c r="NBH10" s="1">
        <v>0.81182156627858404</v>
      </c>
      <c r="NBI10" s="1">
        <v>1.5828797199290401</v>
      </c>
      <c r="NBJ10" s="1">
        <v>0.208239208579585</v>
      </c>
      <c r="NBK10" s="1">
        <v>1.89132526749764</v>
      </c>
      <c r="NBL10" s="1">
        <v>0.20145353154964801</v>
      </c>
      <c r="NBM10" s="1">
        <v>0.34082213468239198</v>
      </c>
      <c r="NBN10" s="1">
        <v>0.51112803481993896</v>
      </c>
      <c r="NBO10" s="1">
        <v>0.31006957316155997</v>
      </c>
      <c r="NBP10" s="1">
        <v>1.6793294171901201</v>
      </c>
      <c r="NBQ10" s="1">
        <v>0.63186339407349001</v>
      </c>
      <c r="NBR10" s="1">
        <v>0.434601167173091</v>
      </c>
      <c r="NBS10" s="1">
        <v>0.32841995319251299</v>
      </c>
      <c r="NBT10" s="1">
        <v>0.28360754699365098</v>
      </c>
      <c r="NBU10" s="1">
        <v>0.44286043295420602</v>
      </c>
      <c r="NBV10" s="1">
        <v>0.42968936193333501</v>
      </c>
      <c r="NBW10" s="1">
        <v>1.5114247545838799</v>
      </c>
      <c r="NBX10" s="1">
        <v>0.90668303241779302</v>
      </c>
      <c r="NBY10" s="1">
        <v>4.0460735935439702</v>
      </c>
      <c r="NBZ10" s="1">
        <v>0.55644961961897199</v>
      </c>
      <c r="NCA10" s="1">
        <v>0.287131657327511</v>
      </c>
      <c r="NCB10" s="1">
        <v>1.09261616714289</v>
      </c>
      <c r="NCC10" s="1">
        <v>1.34943769740493</v>
      </c>
      <c r="NCD10" s="1">
        <v>0.42387828550515599</v>
      </c>
      <c r="NCE10" s="1">
        <v>0.105824647306619</v>
      </c>
      <c r="NCF10" s="1">
        <v>0.95160668852612795</v>
      </c>
      <c r="NCG10" s="1">
        <v>0.56221383019984805</v>
      </c>
      <c r="NCH10" s="1">
        <v>1.68696407116924</v>
      </c>
      <c r="NCI10" s="1">
        <v>0.74255772800273201</v>
      </c>
      <c r="NCJ10" s="1">
        <v>0.35334815670099701</v>
      </c>
      <c r="NCK10" s="1">
        <v>0.381252083769266</v>
      </c>
      <c r="NCL10" s="1">
        <v>0.139197181238951</v>
      </c>
      <c r="NCM10" s="1">
        <v>0.45177411419447999</v>
      </c>
      <c r="NCN10" s="1">
        <v>0.92085751139972105</v>
      </c>
      <c r="NCO10" s="1">
        <v>0.50328673315722705</v>
      </c>
      <c r="NCP10" s="1">
        <v>2.7813303211065899E-3</v>
      </c>
      <c r="NCQ10" s="1">
        <v>2.25457820890573</v>
      </c>
      <c r="NCR10" s="1">
        <v>1.7489878613524401</v>
      </c>
      <c r="NCS10" s="1">
        <v>0.468986663778521</v>
      </c>
      <c r="NCT10" s="1">
        <v>1.2615803730316799</v>
      </c>
      <c r="NCU10" s="1">
        <v>3.4751258166338799</v>
      </c>
      <c r="NCV10" s="1">
        <v>0.33485550435755801</v>
      </c>
      <c r="NCW10" s="1">
        <v>0.327078505561819</v>
      </c>
      <c r="NCX10" s="1">
        <v>1.8435484040035499</v>
      </c>
      <c r="NCY10" s="1">
        <v>0.92613723323498898</v>
      </c>
      <c r="NCZ10" s="1">
        <v>1.4401292263426899</v>
      </c>
      <c r="NDA10" s="1">
        <v>1.87693913887032</v>
      </c>
      <c r="NDB10" s="1">
        <v>0.75489074822651403</v>
      </c>
      <c r="NDC10" s="1">
        <v>2.8962539834727701</v>
      </c>
      <c r="NDD10" s="1">
        <v>0.130024468376811</v>
      </c>
      <c r="NDE10" s="1">
        <v>0.22192949810530599</v>
      </c>
      <c r="NDF10" s="1">
        <v>1.7841934840962099</v>
      </c>
      <c r="NDG10" s="1">
        <v>0.35320747064966201</v>
      </c>
      <c r="NDH10" s="1">
        <v>1.2339456551096899</v>
      </c>
      <c r="NDI10" s="1">
        <v>1.6722510804178099</v>
      </c>
      <c r="NDJ10" s="1">
        <v>1.4566212197755299</v>
      </c>
      <c r="NDK10" s="1">
        <v>0.47478881432986397</v>
      </c>
      <c r="NDL10" s="1">
        <v>1.1637994286151101</v>
      </c>
      <c r="NDM10" s="1">
        <v>0.27503221382836901</v>
      </c>
      <c r="NDN10" s="1">
        <v>0.24621111284182501</v>
      </c>
      <c r="NDO10" s="1">
        <v>0.194410823409077</v>
      </c>
      <c r="NDP10" s="1">
        <v>6.88682350492211</v>
      </c>
      <c r="NDQ10" s="1">
        <v>0.91570740360346203</v>
      </c>
      <c r="NDR10" s="1">
        <v>0.12285236527728401</v>
      </c>
      <c r="NDS10" s="1">
        <v>0.14559813013598399</v>
      </c>
      <c r="NDT10" s="1">
        <v>3.3745666307403097E-2</v>
      </c>
      <c r="NDU10" s="1">
        <v>2.0068691084826402</v>
      </c>
      <c r="NDV10" s="1">
        <v>1.46923532345379</v>
      </c>
      <c r="NDW10" s="1">
        <v>0.56259541728158302</v>
      </c>
      <c r="NDX10" s="1">
        <v>2.35233490401792</v>
      </c>
      <c r="NDY10" s="1">
        <v>1.2134652195318201</v>
      </c>
      <c r="NDZ10" s="1">
        <v>0.61945402389551496</v>
      </c>
      <c r="NEA10" s="1">
        <v>1.15921017469483</v>
      </c>
      <c r="NEB10" s="1">
        <v>0.63094078509096896</v>
      </c>
      <c r="NEC10" s="1">
        <v>2.1465180300904101</v>
      </c>
      <c r="NED10" s="1">
        <v>0.468986663778521</v>
      </c>
      <c r="NEE10" s="1">
        <v>9.2478625307118201E-2</v>
      </c>
      <c r="NEF10" s="1">
        <v>0.200136800183908</v>
      </c>
      <c r="NEG10" s="1">
        <v>0.98315834470508501</v>
      </c>
      <c r="NEH10" s="1">
        <v>1.0276911345656701</v>
      </c>
      <c r="NEI10" s="1">
        <v>5.1314682936423299</v>
      </c>
      <c r="NEJ10" s="1">
        <v>0.37939063292143499</v>
      </c>
      <c r="NEK10" s="1">
        <v>1.4210638903703801</v>
      </c>
      <c r="NEL10" s="1">
        <v>0.21045609430743401</v>
      </c>
      <c r="NEM10" s="1">
        <v>1.5084432980760101</v>
      </c>
      <c r="NEN10" s="1">
        <v>1.0039340973639701</v>
      </c>
      <c r="NEO10" s="1">
        <v>1.9324568746313699</v>
      </c>
      <c r="NEP10" s="1">
        <v>0.23382375229784</v>
      </c>
      <c r="NEQ10" s="1">
        <v>0.86515417372432102</v>
      </c>
      <c r="NER10" s="1">
        <v>0.65295553476157298</v>
      </c>
      <c r="NES10" s="1">
        <v>0.57658658641560501</v>
      </c>
      <c r="NET10" s="1">
        <v>1.67343612320569</v>
      </c>
      <c r="NEU10" s="1">
        <v>7.5670480902951906E-2</v>
      </c>
      <c r="NEV10" s="1">
        <v>0.26047923765029701</v>
      </c>
      <c r="NEW10" s="1">
        <v>0.73993726241651703</v>
      </c>
      <c r="NEX10" s="1">
        <v>3.1597767689377698</v>
      </c>
      <c r="NEY10" s="1">
        <v>0.48983695711021102</v>
      </c>
      <c r="NEZ10" s="1">
        <v>2.2561307914743001</v>
      </c>
      <c r="NFA10" s="1">
        <v>1.9466385487551501</v>
      </c>
      <c r="NFB10" s="1">
        <v>0.40337603462713401</v>
      </c>
      <c r="NFC10" s="1">
        <v>1.3092964427468201</v>
      </c>
      <c r="NFD10" s="1">
        <v>3.3840672341325</v>
      </c>
      <c r="NFE10" s="1">
        <v>9.0332278822861101E-2</v>
      </c>
      <c r="NFF10" s="1">
        <v>1.46505381458316</v>
      </c>
      <c r="NFG10" s="1">
        <v>0.29195187214822499</v>
      </c>
      <c r="NFH10" s="1">
        <v>0.81838146902665099</v>
      </c>
      <c r="NFI10" s="1">
        <v>2.0040796572921402</v>
      </c>
      <c r="NFJ10" s="1">
        <v>0.69876445539607801</v>
      </c>
      <c r="NFK10" s="1">
        <v>0.74398989234991297</v>
      </c>
      <c r="NFL10" s="1">
        <v>1.29959621911843</v>
      </c>
      <c r="NFM10" s="1">
        <v>4.6118942677704897</v>
      </c>
      <c r="NFN10" s="1">
        <v>0.28260373328309002</v>
      </c>
      <c r="NFO10" s="1">
        <v>1.1298258585069101</v>
      </c>
      <c r="NFP10" s="1">
        <v>0.69150181669101796</v>
      </c>
      <c r="NFQ10" s="1">
        <v>1.1296695199437701</v>
      </c>
      <c r="NFR10" s="1">
        <v>5.96327945119745E-2</v>
      </c>
      <c r="NFS10" s="1">
        <v>0.31226837031994698</v>
      </c>
      <c r="NFT10" s="1">
        <v>0.98047409764370397</v>
      </c>
      <c r="NFU10" s="1">
        <v>0.72148529345610601</v>
      </c>
      <c r="NFV10" s="1">
        <v>5.0668165539330998E-2</v>
      </c>
      <c r="NFW10" s="1">
        <v>1.2382195903050299</v>
      </c>
      <c r="NFX10" s="1">
        <v>1.1333882255454399</v>
      </c>
      <c r="NFY10" s="1">
        <v>1.69855767888955</v>
      </c>
      <c r="NFZ10" s="1">
        <v>0.58619333034412302</v>
      </c>
      <c r="NGA10" s="1">
        <v>0.71567465668419605</v>
      </c>
      <c r="NGB10" s="1">
        <v>3.0369101018740898</v>
      </c>
      <c r="NGC10" s="1">
        <v>1.60508727640601</v>
      </c>
      <c r="NGD10" s="1">
        <v>2.5038666862562899</v>
      </c>
      <c r="NGE10" s="1">
        <v>0.73559321844737902</v>
      </c>
      <c r="NGF10" s="1">
        <v>0.16749731674170101</v>
      </c>
      <c r="NGG10" s="1">
        <v>0.37788472975473902</v>
      </c>
      <c r="NGH10" s="1">
        <v>1.0012157103500701</v>
      </c>
      <c r="NGI10" s="1">
        <v>1.06060592814726</v>
      </c>
      <c r="NGJ10" s="1">
        <v>1.6712450167035</v>
      </c>
      <c r="NGK10" s="1">
        <v>1.3503780987042799</v>
      </c>
      <c r="NGL10" s="1">
        <v>0.33642926630970998</v>
      </c>
      <c r="NGM10" s="1">
        <v>0.47486927758710401</v>
      </c>
      <c r="NGN10" s="1">
        <v>2.34018455656566</v>
      </c>
      <c r="NGO10" s="1">
        <v>1.1381690839420899</v>
      </c>
      <c r="NGP10" s="1">
        <v>3.19327502662924</v>
      </c>
      <c r="NGQ10" s="1">
        <v>0.49286518541614899</v>
      </c>
      <c r="NGR10" s="1">
        <v>0.96816712125858795</v>
      </c>
      <c r="NGS10" s="1">
        <v>0.53459251877679803</v>
      </c>
      <c r="NGT10" s="1">
        <v>1.5640194739461901E-2</v>
      </c>
      <c r="NGU10" s="1">
        <v>0.68345662221194203</v>
      </c>
      <c r="NGV10" s="1">
        <v>0.16809744634572499</v>
      </c>
      <c r="NGW10" s="1">
        <v>8.6854461445637507E-2</v>
      </c>
      <c r="NGX10" s="1">
        <v>0.27134878017248398</v>
      </c>
      <c r="NGY10" s="1">
        <v>1.0034388028371299</v>
      </c>
      <c r="NGZ10" s="1">
        <v>0.47417079322703398</v>
      </c>
      <c r="NHA10" s="1">
        <v>1.5621059086201301</v>
      </c>
      <c r="NHB10" s="1">
        <v>1.2525186253274001</v>
      </c>
      <c r="NHC10" s="1">
        <v>0.25440694010049297</v>
      </c>
      <c r="NHD10" s="1">
        <v>0.75142970382213903</v>
      </c>
      <c r="NHE10" s="1">
        <v>0.74668956956522703</v>
      </c>
      <c r="NHF10" s="1">
        <v>0.11236511910616299</v>
      </c>
      <c r="NHG10" s="1">
        <v>0.27269786937392698</v>
      </c>
      <c r="NHH10" s="1">
        <v>0.77674828771196702</v>
      </c>
      <c r="NHI10" s="1">
        <v>1.6756428333472</v>
      </c>
      <c r="NHJ10" s="1">
        <v>7.0697594283691198E-2</v>
      </c>
      <c r="NHK10" s="1">
        <v>0.33875134665171902</v>
      </c>
      <c r="NHL10" s="1">
        <v>0.131908810828612</v>
      </c>
      <c r="NHM10" s="1">
        <v>2.30573035015304</v>
      </c>
      <c r="NHN10" s="1">
        <v>1.5809172375710301</v>
      </c>
      <c r="NHO10" s="1">
        <v>0.57705703372189598</v>
      </c>
      <c r="NHP10" s="1">
        <v>1.55164011770674E-2</v>
      </c>
      <c r="NHQ10" s="1">
        <v>4.9030180548801301</v>
      </c>
      <c r="NHR10" s="1">
        <v>2.34104390250786</v>
      </c>
      <c r="NHS10" s="1">
        <v>0.78696327294691903</v>
      </c>
      <c r="NHT10" s="1">
        <v>0.29583760833019201</v>
      </c>
      <c r="NHU10" s="1">
        <v>2.12075042692745</v>
      </c>
      <c r="NHV10" s="1">
        <v>3.84818386934902</v>
      </c>
      <c r="NHW10" s="1">
        <v>1.46687888240626</v>
      </c>
      <c r="NHX10" s="1">
        <v>3.8569710623532298</v>
      </c>
      <c r="NHY10" s="1">
        <v>0.61060295033009804</v>
      </c>
      <c r="NHZ10" s="1">
        <v>0.44163486937735102</v>
      </c>
      <c r="NIA10" s="1">
        <v>2.6444521537616299</v>
      </c>
      <c r="NIB10" s="1">
        <v>0.91680949806458001</v>
      </c>
      <c r="NIC10" s="1">
        <v>0.13287069607492499</v>
      </c>
      <c r="NID10" s="1">
        <v>0.78995340499353095</v>
      </c>
      <c r="NIE10" s="1">
        <v>0.30412150769124502</v>
      </c>
      <c r="NIF10" s="1">
        <v>0.53697505492590203</v>
      </c>
      <c r="NIG10" s="1">
        <v>0.226732985086957</v>
      </c>
      <c r="NIH10" s="1">
        <v>4.26530006885881E-2</v>
      </c>
      <c r="NII10" s="1">
        <v>1.0359585000467</v>
      </c>
      <c r="NIJ10" s="1">
        <v>1.1064774359332901</v>
      </c>
      <c r="NIK10" s="1">
        <v>0.34068329100900802</v>
      </c>
      <c r="NIL10" s="1">
        <v>0.360279306958877</v>
      </c>
      <c r="NIM10" s="1">
        <v>0.87678012514838799</v>
      </c>
      <c r="NIN10" s="1">
        <v>1.87277803944775</v>
      </c>
      <c r="NIO10" s="1">
        <v>0.53763836980660495</v>
      </c>
      <c r="NIP10" s="1">
        <v>2.6504711842914199</v>
      </c>
      <c r="NIQ10" s="1">
        <v>0.18818265533386</v>
      </c>
      <c r="NIR10" s="1">
        <v>6.8417180974690104E-3</v>
      </c>
      <c r="NIS10" s="1">
        <v>1.2856036201955801</v>
      </c>
      <c r="NIT10" s="1">
        <v>0.39417159583483102</v>
      </c>
      <c r="NIU10" s="1">
        <v>2.8981514901895999</v>
      </c>
      <c r="NIV10" s="1">
        <v>4.6898397885313701</v>
      </c>
      <c r="NIW10" s="1">
        <v>0.93537401073764004</v>
      </c>
      <c r="NIX10" s="1">
        <v>0.93929221556909703</v>
      </c>
      <c r="NIY10" s="1">
        <v>1.7569222840785199</v>
      </c>
      <c r="NIZ10" s="1">
        <v>0.123712323242663</v>
      </c>
      <c r="NJA10" s="1">
        <v>0.33515384033659001</v>
      </c>
      <c r="NJB10" s="1">
        <v>3.1415872728860799</v>
      </c>
      <c r="NJC10" s="1">
        <v>0.31468224059941802</v>
      </c>
      <c r="NJD10" s="1">
        <v>3.1221899145548</v>
      </c>
      <c r="NJE10" s="1">
        <v>0.13810283875004001</v>
      </c>
      <c r="NJF10" s="1">
        <v>3.11340394049917</v>
      </c>
      <c r="NJG10" s="1">
        <v>7.0757296602979095E-2</v>
      </c>
      <c r="NJH10" s="1">
        <v>0.71160106906199505</v>
      </c>
      <c r="NJI10" s="1">
        <v>1.00728390378677</v>
      </c>
      <c r="NJJ10" s="1">
        <v>0.293581350458265</v>
      </c>
      <c r="NJK10" s="1">
        <v>2.4426652046802699</v>
      </c>
      <c r="NJL10" s="1">
        <v>0.356700008686337</v>
      </c>
      <c r="NJM10" s="1">
        <v>4.0890219414546299E-2</v>
      </c>
      <c r="NJN10" s="1">
        <v>0.91228384197030299</v>
      </c>
      <c r="NJO10" s="1">
        <v>9.0609980119800093E-2</v>
      </c>
      <c r="NJP10" s="1">
        <v>0.44677250722948297</v>
      </c>
      <c r="NJQ10" s="1">
        <v>0.88854276488003603</v>
      </c>
      <c r="NJR10" s="1">
        <v>0.777476668794292</v>
      </c>
      <c r="NJS10" s="1">
        <v>0.81412849265809595</v>
      </c>
      <c r="NJT10" s="1">
        <v>0.13386895531117801</v>
      </c>
      <c r="NJU10" s="1">
        <v>2.87354089205507</v>
      </c>
      <c r="NJV10" s="1">
        <v>1.5435928239183001</v>
      </c>
      <c r="NJW10" s="1">
        <v>0.41456365039147097</v>
      </c>
      <c r="NJX10" s="1">
        <v>0.45119193517289102</v>
      </c>
      <c r="NJY10" s="1">
        <v>0.73712885611965595</v>
      </c>
      <c r="NJZ10" s="1">
        <v>1.86188897812065</v>
      </c>
      <c r="NKA10" s="1">
        <v>0.14561941248214899</v>
      </c>
      <c r="NKB10" s="1">
        <v>1.6863121113125401</v>
      </c>
      <c r="NKC10" s="1">
        <v>8.9505068852421807E-2</v>
      </c>
      <c r="NKD10" s="1">
        <v>6.6963625357567601E-3</v>
      </c>
      <c r="NKE10" s="1">
        <v>0.58212277620664998</v>
      </c>
      <c r="NKF10" s="1">
        <v>1.5970822358238801</v>
      </c>
      <c r="NKG10" s="1">
        <v>0.76970091806698904</v>
      </c>
      <c r="NKH10" s="1">
        <v>2.4096619104695001</v>
      </c>
      <c r="NKI10" s="1">
        <v>0.532631243403201</v>
      </c>
      <c r="NKJ10" s="1">
        <v>1.86180815186701</v>
      </c>
      <c r="NKK10" s="1">
        <v>0.153975698572375</v>
      </c>
      <c r="NKL10" s="1">
        <v>0.45173812285893</v>
      </c>
      <c r="NKM10" s="1">
        <v>1.4403645309239299</v>
      </c>
      <c r="NKN10" s="1">
        <v>0.39604719647096998</v>
      </c>
      <c r="NKO10" s="1">
        <v>1.3018463373493501</v>
      </c>
      <c r="NKP10" s="1">
        <v>4.0126358909183799E-2</v>
      </c>
      <c r="NKQ10" s="1">
        <v>1.0242632941821399</v>
      </c>
      <c r="NKR10" s="1">
        <v>0.82889628441778296</v>
      </c>
      <c r="NKS10" s="1">
        <v>0.134929025323591</v>
      </c>
      <c r="NKT10" s="1">
        <v>0.310857090290446</v>
      </c>
      <c r="NKU10" s="1">
        <v>3.1412346475871801E-2</v>
      </c>
      <c r="NKV10" s="1">
        <v>0.242648722793085</v>
      </c>
      <c r="NKW10" s="1">
        <v>0.71348157338625495</v>
      </c>
      <c r="NKX10" s="1">
        <v>0.10662069191783501</v>
      </c>
      <c r="NKY10" s="1">
        <v>0.46244070476971899</v>
      </c>
      <c r="NKZ10" s="1">
        <v>0.241138446330811</v>
      </c>
      <c r="NLA10" s="1">
        <v>0.34100920319574202</v>
      </c>
      <c r="NLB10" s="1">
        <v>0.24922559837538999</v>
      </c>
      <c r="NLC10" s="1">
        <v>3.81716209616018</v>
      </c>
      <c r="NLD10" s="1">
        <v>0.11380889679516699</v>
      </c>
      <c r="NLE10" s="1">
        <v>2.1263226212441499</v>
      </c>
      <c r="NLF10" s="1">
        <v>0.50726102742639101</v>
      </c>
      <c r="NLG10" s="1">
        <v>4.5253244024340598</v>
      </c>
      <c r="NLH10" s="1">
        <v>0.96501747164479601</v>
      </c>
      <c r="NLI10" s="1">
        <v>1.7960073235618701</v>
      </c>
      <c r="NLJ10" s="1">
        <v>1.6232727234771999E-2</v>
      </c>
      <c r="NLK10" s="1">
        <v>3.05206505940671</v>
      </c>
      <c r="NLL10" s="1">
        <v>0.71456887874224995</v>
      </c>
      <c r="NLM10" s="1">
        <v>0.15426354677818299</v>
      </c>
      <c r="NLN10" s="1">
        <v>0.460144635101503</v>
      </c>
      <c r="NLO10" s="1">
        <v>0.22654297548661401</v>
      </c>
      <c r="NLP10" s="1">
        <v>0.583097146262192</v>
      </c>
      <c r="NLQ10" s="1">
        <v>0.35629810385344601</v>
      </c>
      <c r="NLR10" s="1">
        <v>2.0822069148014499</v>
      </c>
      <c r="NLS10" s="1">
        <v>0.26863557709498398</v>
      </c>
      <c r="NLT10" s="1">
        <v>0.47631124721232698</v>
      </c>
      <c r="NLU10" s="1">
        <v>1.36897150757834</v>
      </c>
      <c r="NLV10" s="1">
        <v>0.34109237578043999</v>
      </c>
      <c r="NLW10" s="1">
        <v>1.3000755813106599</v>
      </c>
      <c r="NLX10" s="1">
        <v>6.9785749591801801E-3</v>
      </c>
      <c r="NLY10" s="1">
        <v>1.1580078188704499</v>
      </c>
      <c r="NLZ10" s="1">
        <v>1.29416354569081</v>
      </c>
      <c r="NMA10" s="1">
        <v>9.5173772926658105E-3</v>
      </c>
      <c r="NMB10" s="1">
        <v>1.49005429228947</v>
      </c>
      <c r="NMC10" s="1">
        <v>0.59714932807107102</v>
      </c>
      <c r="NMD10" s="1">
        <v>0.33139328435597398</v>
      </c>
      <c r="NME10" s="1">
        <v>1.88321861559735</v>
      </c>
      <c r="NMF10" s="1">
        <v>2.2140763981997398</v>
      </c>
      <c r="NMG10" s="1">
        <v>0.557668393991539</v>
      </c>
      <c r="NMH10" s="1">
        <v>0.31497718239941502</v>
      </c>
      <c r="NMI10" s="1">
        <v>1.34789639829427</v>
      </c>
      <c r="NMJ10" s="1">
        <v>0.45635610116373199</v>
      </c>
      <c r="NMK10" s="1">
        <v>2.3769785901743101</v>
      </c>
      <c r="NML10" s="1">
        <v>0.24701921705653501</v>
      </c>
      <c r="NMM10" s="1">
        <v>3.2895084741802898</v>
      </c>
      <c r="NMN10" s="1">
        <v>2.5120998384129898</v>
      </c>
      <c r="NMO10" s="1">
        <v>0.36360214504514299</v>
      </c>
      <c r="NMP10" s="1">
        <v>2.9146262882273901</v>
      </c>
      <c r="NMQ10" s="1">
        <v>0.82978851118903696</v>
      </c>
      <c r="NMR10" s="1">
        <v>0.36193011228652699</v>
      </c>
      <c r="NMS10" s="1">
        <v>1.72606227730509</v>
      </c>
      <c r="NMT10" s="1">
        <v>0.65098211382101501</v>
      </c>
      <c r="NMU10" s="1">
        <v>0.53652774708834805</v>
      </c>
      <c r="NMV10" s="1">
        <v>0.76543390307744696</v>
      </c>
      <c r="NMW10" s="1">
        <v>0.33313660369825698</v>
      </c>
      <c r="NMX10" s="1">
        <v>0.48292277842930098</v>
      </c>
      <c r="NMY10" s="1">
        <v>0.40780008562480402</v>
      </c>
      <c r="NMZ10" s="1">
        <v>1.2316027831010801</v>
      </c>
      <c r="NNA10" s="1">
        <v>0.32907437316320698</v>
      </c>
      <c r="NNB10" s="1">
        <v>1.3168655378973699</v>
      </c>
      <c r="NNC10" s="1">
        <v>1.50250162017653</v>
      </c>
      <c r="NND10" s="1">
        <v>0.46280966176211902</v>
      </c>
      <c r="NNE10" s="1">
        <v>1.6770913821286499E-2</v>
      </c>
      <c r="NNF10" s="1">
        <v>9.4272026813658396E-3</v>
      </c>
      <c r="NNG10" s="1">
        <v>0.265815251402167</v>
      </c>
      <c r="NNH10" s="1">
        <v>3.99618952556767</v>
      </c>
      <c r="NNI10" s="1">
        <v>0.44899745864076201</v>
      </c>
      <c r="NNJ10" s="1">
        <v>0.38187542756224802</v>
      </c>
      <c r="NNK10" s="1">
        <v>0.50237623534402598</v>
      </c>
      <c r="NNL10" s="1">
        <v>1.9109738357461901</v>
      </c>
      <c r="NNM10" s="1">
        <v>1.13160781526806</v>
      </c>
      <c r="NNN10" s="1">
        <v>0.85968328251983905</v>
      </c>
      <c r="NNO10" s="1">
        <v>1.97631396869002</v>
      </c>
      <c r="NNP10" s="1">
        <v>0.203559056532503</v>
      </c>
      <c r="NNQ10" s="1">
        <v>1.3886346340173299</v>
      </c>
      <c r="NNR10" s="1">
        <v>2.7712248195942002</v>
      </c>
      <c r="NNS10" s="1">
        <v>0.39023929726179002</v>
      </c>
      <c r="NNT10" s="1">
        <v>0.971311763805629</v>
      </c>
      <c r="NNU10" s="1">
        <v>0.24132550620138801</v>
      </c>
      <c r="NNV10" s="1">
        <v>1.39655583731472</v>
      </c>
      <c r="NNW10" s="1">
        <v>0.307947029299524</v>
      </c>
      <c r="NNX10" s="1">
        <v>0.37668518895516501</v>
      </c>
      <c r="NNY10" s="1">
        <v>1.4889325543766001</v>
      </c>
      <c r="NNZ10" s="1">
        <v>1.6063449447401901</v>
      </c>
      <c r="NOA10" s="1">
        <v>0.273234086224035</v>
      </c>
      <c r="NOB10" s="1">
        <v>1.64962620720071</v>
      </c>
      <c r="NOC10" s="1">
        <v>0.56101974089676299</v>
      </c>
      <c r="NOD10" s="1">
        <v>0.59519168178280202</v>
      </c>
      <c r="NOE10" s="1">
        <v>0.34460134645456603</v>
      </c>
      <c r="NOF10" s="1">
        <v>0.40678505074721499</v>
      </c>
      <c r="NOG10" s="1">
        <v>0.98111388537775801</v>
      </c>
      <c r="NOH10" s="1">
        <v>2.0744560935530698</v>
      </c>
      <c r="NOI10" s="1">
        <v>1.4331891423352101</v>
      </c>
      <c r="NOJ10" s="1">
        <v>1.31076484792528</v>
      </c>
      <c r="NOK10" s="1">
        <v>0.14393954027504099</v>
      </c>
      <c r="NOL10" s="1">
        <v>6.7638110791892601</v>
      </c>
      <c r="NOM10" s="1">
        <v>0.92046467419522504</v>
      </c>
      <c r="NON10" s="1">
        <v>0.106813936512359</v>
      </c>
      <c r="NOO10" s="1">
        <v>0.58876387581059197</v>
      </c>
      <c r="NOP10" s="1">
        <v>0.2280888525383</v>
      </c>
      <c r="NOQ10" s="1">
        <v>0.33468091861511301</v>
      </c>
      <c r="NOR10" s="1">
        <v>0.59527273695537997</v>
      </c>
      <c r="NOS10" s="1">
        <v>0.27153922321084301</v>
      </c>
      <c r="NOT10" s="1">
        <v>0.83844643104988303</v>
      </c>
      <c r="NOU10" s="1">
        <v>7.5647979689883502E-2</v>
      </c>
      <c r="NOV10" s="1">
        <v>1.8778532351792301</v>
      </c>
      <c r="NOW10" s="1">
        <v>1.4675264385697899</v>
      </c>
      <c r="NOX10" s="1">
        <v>4.9812524174036803E-2</v>
      </c>
      <c r="NOY10" s="1">
        <v>0.101314981639316</v>
      </c>
      <c r="NOZ10" s="1">
        <v>2.2725877663040999</v>
      </c>
      <c r="NPA10" s="1">
        <v>1.9169015705124</v>
      </c>
      <c r="NPB10" s="1">
        <v>0.60932934283690698</v>
      </c>
      <c r="NPC10" s="1">
        <v>1.1432336741118501</v>
      </c>
      <c r="NPD10" s="1">
        <v>0.59471062741875702</v>
      </c>
      <c r="NPE10" s="1">
        <v>3.4595922555637502E-2</v>
      </c>
      <c r="NPF10" s="1">
        <v>0.20849555240724801</v>
      </c>
      <c r="NPG10" s="1">
        <v>1.29309313815552</v>
      </c>
      <c r="NPH10" s="1">
        <v>0.89825796031206195</v>
      </c>
      <c r="NPI10" s="1">
        <v>0.43591521419359303</v>
      </c>
      <c r="NPJ10" s="1">
        <v>0.15717839824132199</v>
      </c>
      <c r="NPK10" s="1">
        <v>0.42603303132054798</v>
      </c>
      <c r="NPL10" s="1">
        <v>1.15824853567821</v>
      </c>
      <c r="NPM10" s="1">
        <v>1.9593321838824</v>
      </c>
      <c r="NPN10" s="1">
        <v>0.86178519138313403</v>
      </c>
      <c r="NPO10" s="1">
        <v>0.75920466011026699</v>
      </c>
      <c r="NPP10" s="1">
        <v>0.420806832972692</v>
      </c>
      <c r="NPQ10" s="1">
        <v>0.34860259148853801</v>
      </c>
      <c r="NPR10" s="1">
        <v>0.68111154036476895</v>
      </c>
      <c r="NPS10" s="1">
        <v>0.27209602671600902</v>
      </c>
      <c r="NPT10" s="1">
        <v>0.67831660609294997</v>
      </c>
      <c r="NPU10" s="1">
        <v>1.3850650086724701</v>
      </c>
      <c r="NPV10" s="1">
        <v>7.5211428679383102E-2</v>
      </c>
      <c r="NPW10" s="1">
        <v>0.13312054443457599</v>
      </c>
      <c r="NPX10" s="1">
        <v>1.30209853595017</v>
      </c>
      <c r="NPY10" s="1">
        <v>1.7083530694929401</v>
      </c>
      <c r="NPZ10" s="1">
        <v>0.33884986118193899</v>
      </c>
      <c r="NQA10" s="1">
        <v>4.1384291426906499</v>
      </c>
      <c r="NQB10" s="1">
        <v>0.64044432524032302</v>
      </c>
      <c r="NQC10" s="1">
        <v>0.30123420171783</v>
      </c>
      <c r="NQD10" s="1">
        <v>2.0327107194801601</v>
      </c>
      <c r="NQE10" s="1">
        <v>0.31119957013789701</v>
      </c>
      <c r="NQF10" s="1">
        <v>3.0148358524984799E-2</v>
      </c>
      <c r="NQG10" s="1">
        <v>0.19771277464527201</v>
      </c>
      <c r="NQH10" s="1">
        <v>0.85171778544923005</v>
      </c>
      <c r="NQI10" s="1">
        <v>0.86019016752879396</v>
      </c>
      <c r="NQJ10" s="1">
        <v>1.56466785687711</v>
      </c>
      <c r="NQK10" s="1">
        <v>0.26438497366929098</v>
      </c>
      <c r="NQL10" s="1">
        <v>0.47566744349170698</v>
      </c>
      <c r="NQM10" s="1">
        <v>1.1324005005725699</v>
      </c>
      <c r="NQN10" s="1">
        <v>1.00562964344779</v>
      </c>
      <c r="NQO10" s="1">
        <v>2.9359240994903599</v>
      </c>
      <c r="NQP10" s="1">
        <v>0.63464451965036695</v>
      </c>
      <c r="NQQ10" s="1">
        <v>1.2050533799879499</v>
      </c>
      <c r="NQR10" s="1">
        <v>0.43481972737504099</v>
      </c>
      <c r="NQS10" s="1">
        <v>1.12715345517554</v>
      </c>
      <c r="NQT10" s="1">
        <v>0.90473702996158401</v>
      </c>
      <c r="NQU10" s="1">
        <v>0.13407448204505801</v>
      </c>
      <c r="NQV10" s="1">
        <v>0.62580137737976804</v>
      </c>
      <c r="NQW10" s="1">
        <v>0.84439593506992705</v>
      </c>
      <c r="NQX10" s="1">
        <v>0.39161263246093497</v>
      </c>
      <c r="NQY10" s="1">
        <v>5.7173085589096902E-2</v>
      </c>
      <c r="NQZ10" s="1">
        <v>2.2306360153376001</v>
      </c>
      <c r="NRA10" s="1">
        <v>0.53512582878364801</v>
      </c>
      <c r="NRB10" s="1">
        <v>0.34902776765217403</v>
      </c>
      <c r="NRC10" s="1">
        <v>1.9694115921802899</v>
      </c>
      <c r="NRD10" s="1">
        <v>0.17895024702184001</v>
      </c>
      <c r="NRE10" s="1">
        <v>1.02815519632243</v>
      </c>
      <c r="NRF10" s="1">
        <v>1.45460015371194</v>
      </c>
      <c r="NRG10" s="1">
        <v>1.0323298855062499</v>
      </c>
      <c r="NRH10" s="1">
        <v>1.89553542714777</v>
      </c>
      <c r="NRI10" s="1">
        <v>0.52960328961876602</v>
      </c>
      <c r="NRJ10" s="1">
        <v>0.39150241120989099</v>
      </c>
      <c r="NRK10" s="1">
        <v>1.7035040561546699</v>
      </c>
      <c r="NRL10" s="1">
        <v>2.88597411217861</v>
      </c>
      <c r="NRM10" s="1">
        <v>0.48157571603572202</v>
      </c>
      <c r="NRN10" s="1">
        <v>1.4158522047570401</v>
      </c>
      <c r="NRO10" s="1">
        <v>0.15818652143645401</v>
      </c>
      <c r="NRP10" s="1">
        <v>1.48079072734039</v>
      </c>
      <c r="NRQ10" s="1">
        <v>0.641593296184929</v>
      </c>
      <c r="NRR10" s="1">
        <v>0.84291241143217999</v>
      </c>
      <c r="NRS10" s="1">
        <v>1.94290656121112</v>
      </c>
      <c r="NRT10" s="1">
        <v>0.17136043536982301</v>
      </c>
      <c r="NRU10" s="1">
        <v>0.259111138770317</v>
      </c>
      <c r="NRV10" s="1">
        <v>0.364986735497565</v>
      </c>
      <c r="NRW10" s="1">
        <v>0.78806633897130396</v>
      </c>
      <c r="NRX10" s="1">
        <v>0.72240013298433803</v>
      </c>
      <c r="NRY10" s="1">
        <v>0.94423203441563697</v>
      </c>
      <c r="NRZ10" s="1">
        <v>6.2526132701636802E-2</v>
      </c>
      <c r="NSA10" s="1">
        <v>0.18041134836716999</v>
      </c>
      <c r="NSB10" s="1">
        <v>0.72398362620107104</v>
      </c>
      <c r="NSC10" s="1">
        <v>0.56261520130554099</v>
      </c>
      <c r="NSD10" s="1">
        <v>1.06798022140872</v>
      </c>
      <c r="NSE10" s="1">
        <v>4.3259951822303397E-2</v>
      </c>
      <c r="NSF10" s="1">
        <v>2.2622271838597201</v>
      </c>
      <c r="NSG10" s="1">
        <v>0.26045108914429099</v>
      </c>
      <c r="NSH10" s="1">
        <v>0.72135516442300895</v>
      </c>
      <c r="NSI10" s="1">
        <v>0.43734552178263397</v>
      </c>
      <c r="NSJ10" s="1">
        <v>1.4208908857153</v>
      </c>
      <c r="NSK10" s="1">
        <v>0.51753264380637698</v>
      </c>
      <c r="NSL10" s="1">
        <v>1.2221710124706899</v>
      </c>
      <c r="NSM10" s="1">
        <v>2.60324890155717</v>
      </c>
      <c r="NSN10" s="1">
        <v>0.220935201215817</v>
      </c>
      <c r="NSO10" s="1">
        <v>0.43305416309122902</v>
      </c>
      <c r="NSP10" s="1">
        <v>0.22204385118700001</v>
      </c>
      <c r="NSQ10" s="1">
        <v>1.05550481067277</v>
      </c>
      <c r="NSR10" s="1">
        <v>0.28422382633024901</v>
      </c>
      <c r="NSS10" s="1">
        <v>1.43880169381237</v>
      </c>
      <c r="NST10" s="1">
        <v>0.31188833494047102</v>
      </c>
      <c r="NSU10" s="1">
        <v>0.26492031289937801</v>
      </c>
      <c r="NSV10" s="1">
        <v>0.42896679508586</v>
      </c>
      <c r="NSW10" s="1">
        <v>0.40477981646835398</v>
      </c>
      <c r="NSX10" s="1">
        <v>1.36978481018591</v>
      </c>
      <c r="NSY10" s="1">
        <v>1.64245624504246</v>
      </c>
      <c r="NSZ10" s="1">
        <v>0.85655612933563796</v>
      </c>
      <c r="NTA10" s="1">
        <v>1.6080816246921401</v>
      </c>
      <c r="NTB10" s="1">
        <v>0.89838425735540695</v>
      </c>
      <c r="NTC10" s="1">
        <v>0.40169965308619898</v>
      </c>
      <c r="NTD10" s="1">
        <v>1.3271414234621299</v>
      </c>
      <c r="NTE10" s="1">
        <v>0.145877987207503</v>
      </c>
      <c r="NTF10" s="1">
        <v>4.2329334269808703</v>
      </c>
      <c r="NTG10" s="1">
        <v>0.499940907295504</v>
      </c>
      <c r="NTH10" s="1">
        <v>1.4235949069431699</v>
      </c>
      <c r="NTI10" s="1">
        <v>1.0216574269244201</v>
      </c>
      <c r="NTJ10" s="1">
        <v>0.56117621981465604</v>
      </c>
      <c r="NTK10" s="1">
        <v>0.40256151956880198</v>
      </c>
      <c r="NTL10" s="1">
        <v>0.472694044459466</v>
      </c>
      <c r="NTM10" s="1">
        <v>0.485814708261254</v>
      </c>
      <c r="NTN10" s="1">
        <v>0.68287046369141202</v>
      </c>
      <c r="NTO10" s="1">
        <v>2.1510283918869102</v>
      </c>
      <c r="NTP10" s="1">
        <v>0.137022822539696</v>
      </c>
      <c r="NTQ10" s="1">
        <v>0.78083006899947405</v>
      </c>
    </row>
    <row r="11" spans="1:10001">
      <c r="A11" t="s">
        <v>12</v>
      </c>
      <c r="B11" s="1">
        <v>0.13608609684782699</v>
      </c>
      <c r="C11" s="1">
        <v>0.34814542599327403</v>
      </c>
      <c r="D11" s="1">
        <v>2.7708371971385302</v>
      </c>
      <c r="E11" s="1">
        <v>0.69362038703986595</v>
      </c>
      <c r="F11" s="1">
        <v>0.25751899413143298</v>
      </c>
      <c r="G11" s="1">
        <v>0.99664613548999603</v>
      </c>
      <c r="H11" s="1">
        <v>0.45400456334662098</v>
      </c>
      <c r="I11" s="1">
        <v>1.7528671194623799</v>
      </c>
      <c r="J11" s="1">
        <v>1.08974116924983</v>
      </c>
      <c r="K11" s="1">
        <v>0.64293675055555399</v>
      </c>
      <c r="L11" s="1">
        <v>0.75562245049015697</v>
      </c>
      <c r="M11" s="1">
        <v>7.48181651074077E-2</v>
      </c>
      <c r="N11" s="1">
        <v>0.48885752803148502</v>
      </c>
      <c r="O11" s="1">
        <v>1.61074088171214</v>
      </c>
      <c r="P11" s="1">
        <v>0.25549485329222199</v>
      </c>
      <c r="Q11" s="1">
        <v>0.81883624725926296</v>
      </c>
      <c r="R11" s="1">
        <v>2.0420571067550601</v>
      </c>
      <c r="S11" s="1">
        <v>0.24182574225622799</v>
      </c>
      <c r="T11" s="1">
        <v>0.320946275006538</v>
      </c>
      <c r="U11" s="1">
        <v>0.38157570308951</v>
      </c>
      <c r="V11" s="1">
        <v>1.5785175803232401</v>
      </c>
      <c r="W11" s="1">
        <v>0.41300156594462301</v>
      </c>
      <c r="X11" s="1">
        <v>0.12751997877758101</v>
      </c>
      <c r="Y11" s="1">
        <v>0.97507212378907104</v>
      </c>
      <c r="Z11" s="1">
        <v>0.57537638101162203</v>
      </c>
      <c r="AA11" s="1">
        <v>0.33428571735013501</v>
      </c>
      <c r="AB11" s="1">
        <v>2.6160350735289999</v>
      </c>
      <c r="AC11" s="1">
        <v>1.32465904784196</v>
      </c>
      <c r="AD11" s="1">
        <v>1.5589020431557099</v>
      </c>
      <c r="AE11" s="1">
        <v>1.0750202975511201</v>
      </c>
      <c r="AF11" s="1">
        <v>0.57390633689555903</v>
      </c>
      <c r="AG11" s="1">
        <v>1.5232786547227599</v>
      </c>
      <c r="AH11" s="1">
        <v>0.30569072666195801</v>
      </c>
      <c r="AI11" s="1">
        <v>0.57899520815634797</v>
      </c>
      <c r="AJ11" s="1">
        <v>0.77623732517573296</v>
      </c>
      <c r="AK11" s="1">
        <v>0.87731003162179599</v>
      </c>
      <c r="AL11" s="1">
        <v>0.55150519488927696</v>
      </c>
      <c r="AM11" s="1">
        <v>0.57140219437620698</v>
      </c>
      <c r="AN11" s="1">
        <v>0.14103252038605399</v>
      </c>
      <c r="AO11" s="1">
        <v>0.49963905885180199</v>
      </c>
      <c r="AP11" s="1">
        <v>0.33401354839244601</v>
      </c>
      <c r="AQ11" s="1">
        <v>0.51843157827363195</v>
      </c>
      <c r="AR11" s="1">
        <v>1.0280071875865899</v>
      </c>
      <c r="AS11" s="1">
        <v>0.11219512934149301</v>
      </c>
      <c r="AT11" s="1">
        <v>9.8609272787754604E-4</v>
      </c>
      <c r="AU11" s="1">
        <v>0.12147599658426</v>
      </c>
      <c r="AV11" s="1">
        <v>0.30398101797608901</v>
      </c>
      <c r="AW11" s="1">
        <v>0.24624381262544401</v>
      </c>
      <c r="AX11" s="1">
        <v>0.88261028616612103</v>
      </c>
      <c r="AY11" s="1">
        <v>1.2225974970510101</v>
      </c>
      <c r="AZ11" s="1">
        <v>0.94966385355355198</v>
      </c>
      <c r="BA11" s="1">
        <v>0.44481234893332899</v>
      </c>
      <c r="BB11" s="1">
        <v>0.21485175204423401</v>
      </c>
      <c r="BC11" s="1">
        <v>1.21762173083708</v>
      </c>
      <c r="BD11" s="1">
        <v>6.9704462959018804E-2</v>
      </c>
      <c r="BE11" s="1">
        <v>1.3298635897618001</v>
      </c>
      <c r="BF11" s="1">
        <v>3.4753048762580199</v>
      </c>
      <c r="BG11" s="1">
        <v>7.4196232040636301E-2</v>
      </c>
      <c r="BH11" s="1">
        <v>1.61627486520814</v>
      </c>
      <c r="BI11" s="1">
        <v>0.155429688505137</v>
      </c>
      <c r="BJ11" s="1">
        <v>4.2798883136351197E-2</v>
      </c>
      <c r="BK11" s="1">
        <v>1.1466848575878199</v>
      </c>
      <c r="BL11" s="1">
        <v>3.58898932517942</v>
      </c>
      <c r="BM11" s="1">
        <v>0.55567756862444095</v>
      </c>
      <c r="BN11" s="1">
        <v>2.2897597745662801</v>
      </c>
      <c r="BO11" s="1">
        <v>0.160145822514493</v>
      </c>
      <c r="BP11" s="1">
        <v>2.6490384249800498</v>
      </c>
      <c r="BQ11" s="1">
        <v>5.9047069394100801E-2</v>
      </c>
      <c r="BR11" s="1">
        <v>0.230567111095794</v>
      </c>
      <c r="BS11" s="1">
        <v>0.56077385607655095</v>
      </c>
      <c r="BT11" s="1">
        <v>1.67993075606654</v>
      </c>
      <c r="BU11" s="1">
        <v>2.2392954135085601</v>
      </c>
      <c r="BV11" s="1">
        <v>0.38598910743750098</v>
      </c>
      <c r="BW11" s="1">
        <v>1.47118575630766</v>
      </c>
      <c r="BX11" s="1">
        <v>0.25360168188508198</v>
      </c>
      <c r="BY11" s="1">
        <v>0.15172255728817099</v>
      </c>
      <c r="BZ11" s="1">
        <v>0.91620737411797804</v>
      </c>
      <c r="CA11" s="1">
        <v>1.07140053348989</v>
      </c>
      <c r="CB11" s="1">
        <v>1.24707313811751</v>
      </c>
      <c r="CC11" s="1">
        <v>0.113880241544945</v>
      </c>
      <c r="CD11" s="1">
        <v>1.9553726864038701</v>
      </c>
      <c r="CE11" s="1">
        <v>5.9397782519282398E-2</v>
      </c>
      <c r="CF11" s="1">
        <v>1.6051062331345201</v>
      </c>
      <c r="CG11" s="1">
        <v>0.21954061595910801</v>
      </c>
      <c r="CH11" s="1">
        <v>2.6738471934069801</v>
      </c>
      <c r="CI11" s="1">
        <v>8.0815435490517798E-2</v>
      </c>
      <c r="CJ11" s="1">
        <v>0.957920810233438</v>
      </c>
      <c r="CK11" s="1">
        <v>4.5917874177455797E-2</v>
      </c>
      <c r="CL11" s="1">
        <v>0.113417305520425</v>
      </c>
      <c r="CM11" s="1">
        <v>5.5726165938508897E-2</v>
      </c>
      <c r="CN11" s="1">
        <v>0.614976064078124</v>
      </c>
      <c r="CO11" s="1">
        <v>3.1076082881037501</v>
      </c>
      <c r="CP11" s="1">
        <v>6.6987617216517997E-2</v>
      </c>
      <c r="CQ11" s="1">
        <v>0.165187814164685</v>
      </c>
      <c r="CR11" s="1">
        <v>0.15627978939651699</v>
      </c>
      <c r="CS11" s="1">
        <v>0.29667120878313102</v>
      </c>
      <c r="CT11" s="1">
        <v>2.1725653149535802</v>
      </c>
      <c r="CU11" s="1">
        <v>5.5754449934242798</v>
      </c>
      <c r="CV11" s="1">
        <v>0.27357128071952003</v>
      </c>
      <c r="CW11" s="1">
        <v>2.3429236164998701</v>
      </c>
      <c r="CX11" s="1">
        <v>0.482207850887927</v>
      </c>
      <c r="CY11" s="1">
        <v>2.16925116494324</v>
      </c>
      <c r="CZ11" s="1">
        <v>0.50420897008059795</v>
      </c>
      <c r="DA11" s="1">
        <v>2.12555821141581</v>
      </c>
      <c r="DB11" s="1">
        <v>3.6802764055766302</v>
      </c>
      <c r="DC11" s="1">
        <v>1.05929180852756</v>
      </c>
      <c r="DD11" s="1">
        <v>1.09356893367565</v>
      </c>
      <c r="DE11" s="1">
        <v>0.48806280510179401</v>
      </c>
      <c r="DF11" s="1">
        <v>2.07647068345302</v>
      </c>
      <c r="DG11" s="1">
        <v>8.8132001647112601E-2</v>
      </c>
      <c r="DH11" s="1">
        <v>1.22070526025858E-2</v>
      </c>
      <c r="DI11" s="1">
        <v>0.32587732536282499</v>
      </c>
      <c r="DJ11" s="1">
        <v>1.92053788510483</v>
      </c>
      <c r="DK11" s="1">
        <v>1.36607609919864</v>
      </c>
      <c r="DL11" s="1">
        <v>0.374272910954628</v>
      </c>
      <c r="DM11" s="1">
        <v>1.07746010005103</v>
      </c>
      <c r="DN11" s="1">
        <v>3.6299993264747303E-2</v>
      </c>
      <c r="DO11" s="1">
        <v>0.29028228341871898</v>
      </c>
      <c r="DP11" s="1">
        <v>0.20841134093556701</v>
      </c>
      <c r="DQ11" s="1">
        <v>1.3509122236665201</v>
      </c>
      <c r="DR11" s="1">
        <v>0.62723280048785501</v>
      </c>
      <c r="DS11" s="1">
        <v>0.82702655834388406</v>
      </c>
      <c r="DT11" s="1">
        <v>0.29935675493115899</v>
      </c>
      <c r="DU11" s="1">
        <v>1.89353800418146</v>
      </c>
      <c r="DV11" s="1">
        <v>0.77986376673973701</v>
      </c>
      <c r="DW11" s="1">
        <v>0.56919552755718095</v>
      </c>
      <c r="DX11" s="1">
        <v>0.43637759186175901</v>
      </c>
      <c r="DY11" s="1">
        <v>0.30351109854751002</v>
      </c>
      <c r="DZ11" s="1">
        <v>0.22753708581506901</v>
      </c>
      <c r="EA11" s="1">
        <v>0.20639763647356299</v>
      </c>
      <c r="EB11" s="1">
        <v>0.92490272622206604</v>
      </c>
      <c r="EC11" s="1">
        <v>0.25371009171902098</v>
      </c>
      <c r="ED11" s="1">
        <v>3.21907364475824</v>
      </c>
      <c r="EE11" s="1">
        <v>0.40388020854592299</v>
      </c>
      <c r="EF11" s="1">
        <v>2.1104607707525802</v>
      </c>
      <c r="EG11" s="1">
        <v>6.3076076256309593E-2</v>
      </c>
      <c r="EH11" s="1">
        <v>0.74153570821534198</v>
      </c>
      <c r="EI11" s="1">
        <v>8.3478328130844603E-2</v>
      </c>
      <c r="EJ11" s="1">
        <v>0.33689799249986602</v>
      </c>
      <c r="EK11" s="1">
        <v>1.2115615706935301</v>
      </c>
      <c r="EL11" s="1">
        <v>9.9712824209955905E-2</v>
      </c>
      <c r="EM11" s="1">
        <v>0.67868477219729195</v>
      </c>
      <c r="EN11" s="1">
        <v>9.06542192096048E-2</v>
      </c>
      <c r="EO11" s="1">
        <v>0.50453097690261395</v>
      </c>
      <c r="EP11" s="1">
        <v>3.0740151628402699</v>
      </c>
      <c r="EQ11" s="1">
        <v>1.2013535542097</v>
      </c>
      <c r="ER11" s="1">
        <v>0.44665129997604403</v>
      </c>
      <c r="ES11" s="1">
        <v>1.3906807885883199</v>
      </c>
      <c r="ET11" s="1">
        <v>0.858706466563668</v>
      </c>
      <c r="EU11" s="1">
        <v>5.7963131355721301E-2</v>
      </c>
      <c r="EV11" s="1">
        <v>0.14166975329450901</v>
      </c>
      <c r="EW11" s="1">
        <v>0.85763702781470097</v>
      </c>
      <c r="EX11" s="1">
        <v>0.69240202543115803</v>
      </c>
      <c r="EY11" s="1">
        <v>0.34987542971754099</v>
      </c>
      <c r="EZ11" s="1">
        <v>0.926021904402619</v>
      </c>
      <c r="FA11" s="1">
        <v>0.93227491988310995</v>
      </c>
      <c r="FB11" s="1">
        <v>0.30434378309375898</v>
      </c>
      <c r="FC11" s="1">
        <v>1.8910185717213199</v>
      </c>
      <c r="FD11" s="1">
        <v>1.4473977757146701</v>
      </c>
      <c r="FE11" s="1">
        <v>1.2605768478180599</v>
      </c>
      <c r="FF11" s="1">
        <v>0.291251547340661</v>
      </c>
      <c r="FG11" s="1">
        <v>8.2937730065090698E-2</v>
      </c>
      <c r="FH11" s="1">
        <v>0.27756421515112101</v>
      </c>
      <c r="FI11" s="1">
        <v>6.4206700366510994E-2</v>
      </c>
      <c r="FJ11" s="1">
        <v>0.34230961363284301</v>
      </c>
      <c r="FK11" s="1">
        <v>3.4938432459828597E-2</v>
      </c>
      <c r="FL11" s="1">
        <v>0.59500221168512901</v>
      </c>
      <c r="FM11" s="1">
        <v>0.25304007884219498</v>
      </c>
      <c r="FN11" s="1">
        <v>0.39660586950865001</v>
      </c>
      <c r="FO11" s="1">
        <v>0.22339445327698201</v>
      </c>
      <c r="FP11" s="1">
        <v>0.56726859526138396</v>
      </c>
      <c r="FQ11" s="1">
        <v>0.561861814658556</v>
      </c>
      <c r="FR11" s="1">
        <v>0.61826643843749196</v>
      </c>
      <c r="FS11" s="1">
        <v>0.36922680256207102</v>
      </c>
      <c r="FT11" s="1">
        <v>0.11858932815685801</v>
      </c>
      <c r="FU11" s="1">
        <v>1.9777848465187899</v>
      </c>
      <c r="FV11" s="1">
        <v>0.58557176270626499</v>
      </c>
      <c r="FW11" s="1">
        <v>7.9610668681696195E-2</v>
      </c>
      <c r="FX11" s="1">
        <v>0.248285720035684</v>
      </c>
      <c r="FY11" s="1">
        <v>0.66459351319496895</v>
      </c>
      <c r="FZ11" s="1">
        <v>0.41751692215773301</v>
      </c>
      <c r="GA11" s="1">
        <v>1.2949263831786899</v>
      </c>
      <c r="GB11" s="1">
        <v>0.55540099881494898</v>
      </c>
      <c r="GC11" s="1">
        <v>0.105312876374481</v>
      </c>
      <c r="GD11" s="1">
        <v>0.26489306877271102</v>
      </c>
      <c r="GE11" s="1">
        <v>0.94822974474861599</v>
      </c>
      <c r="GF11" s="1">
        <v>2.3952915501084799</v>
      </c>
      <c r="GG11" s="1">
        <v>0.104227131129824</v>
      </c>
      <c r="GH11" s="1">
        <v>1.1768052019183699</v>
      </c>
      <c r="GI11" s="1">
        <v>0.85494257561510301</v>
      </c>
      <c r="GJ11" s="1">
        <v>1.9005357780488601</v>
      </c>
      <c r="GK11" s="1">
        <v>0.68096382098427999</v>
      </c>
      <c r="GL11" s="1">
        <v>0.36064161156914598</v>
      </c>
      <c r="GM11" s="1">
        <v>0.299099428500127</v>
      </c>
      <c r="GN11" s="1">
        <v>1.26996408391127</v>
      </c>
      <c r="GO11" s="1">
        <v>0.27459916198432999</v>
      </c>
      <c r="GP11" s="1">
        <v>1.7500455098638299</v>
      </c>
      <c r="GQ11" s="1">
        <v>0.75956556148450505</v>
      </c>
      <c r="GR11" s="1">
        <v>0.818826523980279</v>
      </c>
      <c r="GS11" s="1">
        <v>0.72156182009540404</v>
      </c>
      <c r="GT11" s="1">
        <v>1.7137255579828801</v>
      </c>
      <c r="GU11" s="1">
        <v>4.13774462717425</v>
      </c>
      <c r="GV11" s="1">
        <v>0.97125592606362399</v>
      </c>
      <c r="GW11" s="1">
        <v>1.00582232600017</v>
      </c>
      <c r="GX11" s="1">
        <v>9.5410845918571394E-2</v>
      </c>
      <c r="GY11" s="1">
        <v>0.30044377823013702</v>
      </c>
      <c r="GZ11" s="1">
        <v>1.2946331414346799</v>
      </c>
      <c r="HA11" s="1">
        <v>1.6420746785576601</v>
      </c>
      <c r="HB11" s="1">
        <v>1.7068455620048899</v>
      </c>
      <c r="HC11" s="1">
        <v>2.14939045853979</v>
      </c>
      <c r="HD11" s="1">
        <v>0.33736652421181801</v>
      </c>
      <c r="HE11" s="1">
        <v>3.8354581130074599</v>
      </c>
      <c r="HF11" s="1">
        <v>0.46097460422111503</v>
      </c>
      <c r="HG11" s="1">
        <v>2.8636764307073199</v>
      </c>
      <c r="HH11" s="1">
        <v>2.6656935304484799</v>
      </c>
      <c r="HI11" s="1">
        <v>2.8639988542886701</v>
      </c>
      <c r="HJ11" s="1">
        <v>1.1022372818389099</v>
      </c>
      <c r="HK11" s="1">
        <v>3.1743664359830399</v>
      </c>
      <c r="HL11" s="1">
        <v>0.796922936264854</v>
      </c>
      <c r="HM11" s="1">
        <v>0.78607055274752402</v>
      </c>
      <c r="HN11" s="1">
        <v>0.61364607738010801</v>
      </c>
      <c r="HO11" s="1">
        <v>0.57110954203271402</v>
      </c>
      <c r="HP11" s="1">
        <v>0.31345444953928098</v>
      </c>
      <c r="HQ11" s="1">
        <v>0.33196648458857803</v>
      </c>
      <c r="HR11" s="1">
        <v>2.9359240994903599</v>
      </c>
      <c r="HS11" s="1">
        <v>0.30485516634443799</v>
      </c>
      <c r="HT11" s="1">
        <v>2.8033557325240199</v>
      </c>
      <c r="HU11" s="1">
        <v>0.74936358015819005</v>
      </c>
      <c r="HV11" s="1">
        <v>1.7661904514800499</v>
      </c>
      <c r="HW11" s="1">
        <v>1.86188897812065</v>
      </c>
      <c r="HX11" s="1">
        <v>0.71730479785254997</v>
      </c>
      <c r="HY11" s="1">
        <v>1.28306274479805</v>
      </c>
      <c r="HZ11" s="1">
        <v>2.4615302482130299</v>
      </c>
      <c r="IA11" s="1">
        <v>0.58296643438640405</v>
      </c>
      <c r="IB11" s="1">
        <v>4.3723041083707601E-2</v>
      </c>
      <c r="IC11" s="1">
        <v>0.159245233826488</v>
      </c>
      <c r="ID11" s="1">
        <v>0.83331223152515599</v>
      </c>
      <c r="IE11" s="1">
        <v>0.67196138471719402</v>
      </c>
      <c r="IF11" s="1">
        <v>2.0520722682903201</v>
      </c>
      <c r="IG11" s="1">
        <v>0.28275241032922099</v>
      </c>
      <c r="IH11" s="1">
        <v>0.94320300523136102</v>
      </c>
      <c r="II11" s="1">
        <v>2.0184084923025698</v>
      </c>
      <c r="IJ11" s="1">
        <v>0.43599428773833299</v>
      </c>
      <c r="IK11" s="1">
        <v>0.21626604294386201</v>
      </c>
      <c r="IL11" s="1">
        <v>0.30369414722006699</v>
      </c>
      <c r="IM11" s="1">
        <v>2.1060003702169099</v>
      </c>
      <c r="IN11" s="1">
        <v>0.85751843568256203</v>
      </c>
      <c r="IO11" s="1">
        <v>0.46851542685710801</v>
      </c>
      <c r="IP11" s="1">
        <v>2.2226061324118098</v>
      </c>
      <c r="IQ11" s="1">
        <v>0.40529133903904602</v>
      </c>
      <c r="IR11" s="1">
        <v>1.3266207824066001</v>
      </c>
      <c r="IS11" s="1">
        <v>0.22498227584646899</v>
      </c>
      <c r="IT11" s="1">
        <v>0.92851519903373503</v>
      </c>
      <c r="IU11" s="1">
        <v>4.2616742278555001E-3</v>
      </c>
      <c r="IV11" s="1">
        <v>0.67307161764013002</v>
      </c>
      <c r="IW11" s="1">
        <v>1.8526962120244199</v>
      </c>
      <c r="IX11" s="1">
        <v>0.320098080358452</v>
      </c>
      <c r="IY11" s="1">
        <v>6.42920965544517E-2</v>
      </c>
      <c r="IZ11" s="1">
        <v>1.4280538975146899</v>
      </c>
      <c r="JA11" s="1">
        <v>1.9038206546194201</v>
      </c>
      <c r="JB11" s="1">
        <v>1.0311666112676201</v>
      </c>
      <c r="JC11" s="1">
        <v>0.237701611940839</v>
      </c>
      <c r="JD11" s="1">
        <v>2.3566365674980299</v>
      </c>
      <c r="JE11" s="1">
        <v>0.54078007578868104</v>
      </c>
      <c r="JF11" s="1">
        <v>0.314857473440177</v>
      </c>
      <c r="JG11" s="1">
        <v>1.06850246534436</v>
      </c>
      <c r="JH11" s="1">
        <v>2.6479556662039401</v>
      </c>
      <c r="JI11" s="1">
        <v>9.4077531918761406E-2</v>
      </c>
      <c r="JJ11" s="1">
        <v>1.2553791655483499</v>
      </c>
      <c r="JK11" s="1">
        <v>1.8583731618786301</v>
      </c>
      <c r="JL11" s="1">
        <v>0.59006362044832406</v>
      </c>
      <c r="JM11" s="1">
        <v>0.61432998591834198</v>
      </c>
      <c r="JN11" s="1">
        <v>0.166532211516453</v>
      </c>
      <c r="JO11" s="1">
        <v>2.0961788287070902</v>
      </c>
      <c r="JP11" s="1">
        <v>5.1820652992247203</v>
      </c>
      <c r="JQ11" s="1">
        <v>0.27673348439392398</v>
      </c>
      <c r="JR11" s="1">
        <v>2.14689699284772</v>
      </c>
      <c r="JS11" s="1">
        <v>0.93440477968353597</v>
      </c>
      <c r="JT11" s="1">
        <v>0.66666261296405305</v>
      </c>
      <c r="JU11" s="1">
        <v>0.43152998398118603</v>
      </c>
      <c r="JV11" s="1">
        <v>1.4649771136005301</v>
      </c>
      <c r="JW11" s="1">
        <v>0.68284269267409503</v>
      </c>
      <c r="JX11" s="1">
        <v>0.89271274811066204</v>
      </c>
      <c r="JY11" s="1">
        <v>2.6282371661677901</v>
      </c>
      <c r="JZ11" s="1">
        <v>0.90902984926622399</v>
      </c>
      <c r="KA11" s="1">
        <v>6.4542802121344806E-2</v>
      </c>
      <c r="KB11" s="1">
        <v>4.7983034209183302</v>
      </c>
      <c r="KC11" s="1">
        <v>0.72720902509650698</v>
      </c>
      <c r="KD11" s="1">
        <v>0.51521611399354805</v>
      </c>
      <c r="KE11" s="1">
        <v>1.5160245510603401</v>
      </c>
      <c r="KF11" s="1">
        <v>0.133633669493291</v>
      </c>
      <c r="KG11" s="1">
        <v>1.4914905552745199</v>
      </c>
      <c r="KH11" s="1">
        <v>0.31399550437976997</v>
      </c>
      <c r="KI11" s="1">
        <v>0.43180428047480302</v>
      </c>
      <c r="KJ11" s="1">
        <v>8.6244699592120097E-2</v>
      </c>
      <c r="KK11" s="1">
        <v>1.5944332644453201E-2</v>
      </c>
      <c r="KL11" s="1">
        <v>0.40760764096518998</v>
      </c>
      <c r="KM11" s="1">
        <v>2.2943381191701402</v>
      </c>
      <c r="KN11" s="1">
        <v>0.91428696317340696</v>
      </c>
      <c r="KO11" s="1">
        <v>0.12058913696449999</v>
      </c>
      <c r="KP11" s="1">
        <v>1.2543183038496599</v>
      </c>
      <c r="KQ11" s="1">
        <v>1.13206194489251</v>
      </c>
      <c r="KR11" s="1">
        <v>5.1666406890137899E-2</v>
      </c>
      <c r="KS11" s="1">
        <v>1.10406716078117E-2</v>
      </c>
      <c r="KT11" s="1">
        <v>4.9631660026304099E-2</v>
      </c>
      <c r="KU11" s="1">
        <v>0.86821834069577397</v>
      </c>
      <c r="KV11" s="1">
        <v>0.973171389444767</v>
      </c>
      <c r="KW11" s="1">
        <v>5.9226056163386396</v>
      </c>
      <c r="KX11" s="1">
        <v>1.2754200882039199</v>
      </c>
      <c r="KY11" s="1">
        <v>0.218641129826526</v>
      </c>
      <c r="KZ11" s="1">
        <v>0.73130742922002001</v>
      </c>
      <c r="LA11" s="1">
        <v>2.5610690352293699</v>
      </c>
      <c r="LB11" s="1">
        <v>0.200015796148523</v>
      </c>
      <c r="LC11" s="1">
        <v>3.0727859366569299E-2</v>
      </c>
      <c r="LD11" s="1">
        <v>1.5712107774492201</v>
      </c>
      <c r="LE11" s="1">
        <v>3.1056371366717599</v>
      </c>
      <c r="LF11" s="1">
        <v>1.38345047323264</v>
      </c>
      <c r="LG11" s="1">
        <v>1.0032934949971399</v>
      </c>
      <c r="LH11" s="1">
        <v>0.41517045020454602</v>
      </c>
      <c r="LI11" s="1">
        <v>0.22444178652767399</v>
      </c>
      <c r="LJ11" s="1">
        <v>0.34431556497245702</v>
      </c>
      <c r="LK11" s="1">
        <v>0.98529690866166997</v>
      </c>
      <c r="LL11" s="1">
        <v>0.124826967956415</v>
      </c>
      <c r="LM11" s="1">
        <v>0.48567694437370301</v>
      </c>
      <c r="LN11" s="1">
        <v>0.23589390786940401</v>
      </c>
      <c r="LO11" s="1">
        <v>1.56906095065938</v>
      </c>
      <c r="LP11" s="1">
        <v>1.6163499052975501</v>
      </c>
      <c r="LQ11" s="1">
        <v>0.50913544510654296</v>
      </c>
      <c r="LR11" s="1">
        <v>0.78806632497145501</v>
      </c>
      <c r="LS11" s="1">
        <v>0.94652612753520904</v>
      </c>
      <c r="LT11" s="1">
        <v>0.373256844828249</v>
      </c>
      <c r="LU11" s="1">
        <v>0.27417778272134702</v>
      </c>
      <c r="LV11" s="1">
        <v>0.81518476994217204</v>
      </c>
      <c r="LW11" s="1">
        <v>2.39805175324405</v>
      </c>
      <c r="LX11" s="1">
        <v>0.51268128662346901</v>
      </c>
      <c r="LY11" s="1">
        <v>0.621486352539659</v>
      </c>
      <c r="LZ11" s="1">
        <v>0.85055495528966796</v>
      </c>
      <c r="MA11" s="1">
        <v>2.22785611283097</v>
      </c>
      <c r="MB11" s="1">
        <v>4.4247899324524699E-2</v>
      </c>
      <c r="MC11" s="1">
        <v>1.22183047711746</v>
      </c>
      <c r="MD11" s="1">
        <v>1.0164294327818699</v>
      </c>
      <c r="ME11" s="1">
        <v>0.25347057931387201</v>
      </c>
      <c r="MF11" s="1">
        <v>0.653706031549385</v>
      </c>
      <c r="MG11" s="1">
        <v>1.16495036680422</v>
      </c>
      <c r="MH11" s="1">
        <v>0.30317117304873797</v>
      </c>
      <c r="MI11" s="1">
        <v>0.27625743904358602</v>
      </c>
      <c r="MJ11" s="1">
        <v>0.106976838892403</v>
      </c>
      <c r="MK11" s="1">
        <v>0.45870256274707399</v>
      </c>
      <c r="ML11" s="1">
        <v>0.33161072062393598</v>
      </c>
      <c r="MM11" s="1">
        <v>0.62811258662379599</v>
      </c>
      <c r="MN11" s="1">
        <v>9.4876475032484495E-4</v>
      </c>
      <c r="MO11" s="1">
        <v>1.01299744115229</v>
      </c>
      <c r="MP11" s="1">
        <v>0.14397886958820999</v>
      </c>
      <c r="MQ11" s="1">
        <v>0.20355874795578499</v>
      </c>
      <c r="MR11" s="1">
        <v>1.60013314741145</v>
      </c>
      <c r="MS11" s="1">
        <v>0.52896557946772405</v>
      </c>
      <c r="MT11" s="1">
        <v>0.247656601959824</v>
      </c>
      <c r="MU11" s="1">
        <v>3.0133546103714699</v>
      </c>
      <c r="MV11" s="1">
        <v>1.80054552272479</v>
      </c>
      <c r="MW11" s="1">
        <v>0.55058242316393202</v>
      </c>
      <c r="MX11" s="1">
        <v>2.7862411524202599</v>
      </c>
      <c r="MY11" s="1">
        <v>0.96951017121744398</v>
      </c>
      <c r="MZ11" s="1">
        <v>2.4609976661476498</v>
      </c>
      <c r="NA11" s="1">
        <v>0.33486559193056298</v>
      </c>
      <c r="NB11" s="1">
        <v>0.18917096193139599</v>
      </c>
      <c r="NC11" s="1">
        <v>1.8435484040035499</v>
      </c>
      <c r="ND11" s="1">
        <v>0.32109426870603602</v>
      </c>
      <c r="NE11" s="1">
        <v>0.53804381580509097</v>
      </c>
      <c r="NF11" s="1">
        <v>0.441908362189249</v>
      </c>
      <c r="NG11" s="1">
        <v>0.61910352083057296</v>
      </c>
      <c r="NH11" s="1">
        <v>0.57543598734934098</v>
      </c>
      <c r="NI11" s="1">
        <v>1.06644533164498</v>
      </c>
      <c r="NJ11" s="1">
        <v>0.605434162802439</v>
      </c>
      <c r="NK11" s="1">
        <v>0.23867812782901501</v>
      </c>
      <c r="NL11" s="1">
        <v>2.3330847215607302</v>
      </c>
      <c r="NM11" s="1">
        <v>0.40570424959516599</v>
      </c>
      <c r="NN11" s="1">
        <v>1.6107402245664399</v>
      </c>
      <c r="NO11" s="1">
        <v>0.317955228600727</v>
      </c>
      <c r="NP11" s="1">
        <v>0.40051570696990901</v>
      </c>
      <c r="NQ11" s="1">
        <v>0.69103497730320596</v>
      </c>
      <c r="NR11" s="1">
        <v>1.11803062158449</v>
      </c>
      <c r="NS11" s="1">
        <v>1.2769585926912701</v>
      </c>
      <c r="NT11" s="1">
        <v>0.31402135275857102</v>
      </c>
      <c r="NU11" s="1">
        <v>0.13113713263169399</v>
      </c>
      <c r="NV11" s="1">
        <v>0.85057446566821604</v>
      </c>
      <c r="NW11" s="1">
        <v>2.73694072775826</v>
      </c>
      <c r="NX11" s="1">
        <v>3.5740597511329701</v>
      </c>
      <c r="NY11" s="1">
        <v>0.52270627033082195</v>
      </c>
      <c r="NZ11" s="1">
        <v>0.66002002225454104</v>
      </c>
      <c r="OA11" s="1">
        <v>2.4580134767947501</v>
      </c>
      <c r="OB11" s="1">
        <v>0.26970101547520903</v>
      </c>
      <c r="OC11" s="1">
        <v>0.42943045171764399</v>
      </c>
      <c r="OD11" s="1">
        <v>2.0879510604336602</v>
      </c>
      <c r="OE11" s="1">
        <v>0.27534457737673002</v>
      </c>
      <c r="OF11" s="1">
        <v>2.1285343708342199</v>
      </c>
      <c r="OG11" s="1">
        <v>1.35186011647966</v>
      </c>
      <c r="OH11" s="1">
        <v>0.12856613934699901</v>
      </c>
      <c r="OI11" s="1">
        <v>0.76903843692180096</v>
      </c>
      <c r="OJ11" s="1">
        <v>1.66906700220729E-2</v>
      </c>
      <c r="OK11" s="1">
        <v>0.91304773617908097</v>
      </c>
      <c r="OL11" s="1">
        <v>2.0328679718577298</v>
      </c>
      <c r="OM11" s="1">
        <v>5.1445633378108502</v>
      </c>
      <c r="ON11" s="1">
        <v>1.10044204073546</v>
      </c>
      <c r="OO11" s="1">
        <v>0.65146956833120595</v>
      </c>
      <c r="OP11" s="1">
        <v>1.0851830154498501</v>
      </c>
      <c r="OQ11" s="1">
        <v>1.1316184634661199</v>
      </c>
      <c r="OR11" s="1">
        <v>1.2688322470315501</v>
      </c>
      <c r="OS11" s="1">
        <v>1.1079348906721</v>
      </c>
      <c r="OT11" s="1">
        <v>9.0956028082444504E-2</v>
      </c>
      <c r="OU11" s="1">
        <v>2.7844482998618401</v>
      </c>
      <c r="OV11" s="1">
        <v>0.54607606822532795</v>
      </c>
      <c r="OW11" s="1">
        <v>2.3381317453709598</v>
      </c>
      <c r="OX11" s="1">
        <v>1.54260276861315</v>
      </c>
      <c r="OY11" s="1">
        <v>0.77089685683296705</v>
      </c>
      <c r="OZ11" s="1">
        <v>1.47214109270898</v>
      </c>
      <c r="PA11" s="1">
        <v>0.19166456226696099</v>
      </c>
      <c r="PB11" s="1">
        <v>1.0404509406970099</v>
      </c>
      <c r="PC11" s="1">
        <v>0.45261986527001202</v>
      </c>
      <c r="PD11" s="1">
        <v>0.21936467951664401</v>
      </c>
      <c r="PE11" s="1">
        <v>0.17949099347915701</v>
      </c>
      <c r="PF11" s="1">
        <v>0.301822759558947</v>
      </c>
      <c r="PG11" s="1">
        <v>0.37760634272906701</v>
      </c>
      <c r="PH11" s="1">
        <v>1.1619018534301799</v>
      </c>
      <c r="PI11" s="1">
        <v>3.9126813859621697E-2</v>
      </c>
      <c r="PJ11" s="1">
        <v>0.471884810543655</v>
      </c>
      <c r="PK11" s="1">
        <v>0.26623660155418399</v>
      </c>
      <c r="PL11" s="1">
        <v>0.32360691029140798</v>
      </c>
      <c r="PM11" s="1">
        <v>0.154625877305472</v>
      </c>
      <c r="PN11" s="1">
        <v>1.034424527616</v>
      </c>
      <c r="PO11" s="1">
        <v>0.99335289069045896</v>
      </c>
      <c r="PP11" s="1">
        <v>0.41910019147916899</v>
      </c>
      <c r="PQ11" s="1">
        <v>1.2736474127816999</v>
      </c>
      <c r="PR11" s="1">
        <v>0.21897897857363</v>
      </c>
      <c r="PS11" s="1">
        <v>0.48725130555274698</v>
      </c>
      <c r="PT11" s="1">
        <v>0.98648477513200805</v>
      </c>
      <c r="PU11" s="1">
        <v>2.55332878455259</v>
      </c>
      <c r="PV11" s="1">
        <v>0.75389129609489902</v>
      </c>
      <c r="PW11" s="1">
        <v>0.30646700870548899</v>
      </c>
      <c r="PX11" s="1">
        <v>0.37490705578034</v>
      </c>
      <c r="PY11" s="1">
        <v>0.65483973350609703</v>
      </c>
      <c r="PZ11" s="1">
        <v>9.8984978366717699E-2</v>
      </c>
      <c r="QA11" s="1">
        <v>0.59463608031304405</v>
      </c>
      <c r="QB11" s="1">
        <v>1.0571412159867299</v>
      </c>
      <c r="QC11" s="1">
        <v>2.1899101723149799</v>
      </c>
      <c r="QD11" s="1">
        <v>1.7247549353131499</v>
      </c>
      <c r="QE11" s="1">
        <v>0.74824553518358405</v>
      </c>
      <c r="QF11" s="1">
        <v>0.34100432755090498</v>
      </c>
      <c r="QG11" s="1">
        <v>0.380996504067107</v>
      </c>
      <c r="QH11" s="1">
        <v>0.17443997445805401</v>
      </c>
      <c r="QI11" s="1">
        <v>1.1158949528764599</v>
      </c>
      <c r="QJ11" s="1">
        <v>0.99459582246411404</v>
      </c>
      <c r="QK11" s="1">
        <v>0.83353507167737095</v>
      </c>
      <c r="QL11" s="1">
        <v>0.644043146163776</v>
      </c>
      <c r="QM11" s="1">
        <v>0.71212810838108598</v>
      </c>
      <c r="QN11" s="1">
        <v>5.1524043714385598E-2</v>
      </c>
      <c r="QO11" s="1">
        <v>0.88222936238806804</v>
      </c>
      <c r="QP11" s="1">
        <v>0.31974319193419098</v>
      </c>
      <c r="QQ11" s="1">
        <v>0.986801901500442</v>
      </c>
      <c r="QR11" s="1">
        <v>1.2775953961201401</v>
      </c>
      <c r="QS11" s="1">
        <v>0.96015564916784701</v>
      </c>
      <c r="QT11" s="1">
        <v>1.1688891955707199</v>
      </c>
      <c r="QU11" s="1">
        <v>0.696009666302148</v>
      </c>
      <c r="QV11" s="1">
        <v>1.86962169200325</v>
      </c>
      <c r="QW11" s="1">
        <v>2.6252782360251099</v>
      </c>
      <c r="QX11" s="1">
        <v>1.5248992022368399</v>
      </c>
      <c r="QY11" s="1">
        <v>0.359799904698824</v>
      </c>
      <c r="QZ11" s="1">
        <v>1.0475953443922501</v>
      </c>
      <c r="RA11" s="1">
        <v>1.1071786617644701</v>
      </c>
      <c r="RB11" s="1">
        <v>2.0077960590545301</v>
      </c>
      <c r="RC11" s="1">
        <v>1.1062814956260201</v>
      </c>
      <c r="RD11" s="1">
        <v>0.49147355112532998</v>
      </c>
      <c r="RE11" s="1">
        <v>1.75161094813024</v>
      </c>
      <c r="RF11" s="1">
        <v>0.29611976110933902</v>
      </c>
      <c r="RG11" s="1">
        <v>0.75973736277943005</v>
      </c>
      <c r="RH11" s="1">
        <v>0.42465550156501197</v>
      </c>
      <c r="RI11" s="1">
        <v>2.53099566368298</v>
      </c>
      <c r="RJ11" s="1">
        <v>2.5405121985974799</v>
      </c>
      <c r="RK11" s="1">
        <v>2.2161181134713601</v>
      </c>
      <c r="RL11" s="1">
        <v>0.54702085696512903</v>
      </c>
      <c r="RM11" s="1">
        <v>0.74540616938707105</v>
      </c>
      <c r="RN11" s="1">
        <v>0.16947051659875101</v>
      </c>
      <c r="RO11" s="1">
        <v>0.41343283809861697</v>
      </c>
      <c r="RP11" s="1">
        <v>1.3093339286979899</v>
      </c>
      <c r="RQ11" s="1">
        <v>0.33654413461535199</v>
      </c>
      <c r="RR11" s="1">
        <v>0.63620441102777103</v>
      </c>
      <c r="RS11" s="1">
        <v>0.79926439392905702</v>
      </c>
      <c r="RT11" s="1">
        <v>0.60470962834526798</v>
      </c>
      <c r="RU11" s="1">
        <v>1.48054038935556</v>
      </c>
      <c r="RV11" s="1">
        <v>0.26963253180112201</v>
      </c>
      <c r="RW11" s="1">
        <v>0.94443669764038796</v>
      </c>
      <c r="RX11" s="1">
        <v>0.53567645831177502</v>
      </c>
      <c r="RY11" s="1">
        <v>0.66269833555258695</v>
      </c>
      <c r="RZ11" s="1">
        <v>6.4250989509618703E-2</v>
      </c>
      <c r="SA11" s="1">
        <v>6.3432239686456005E-2</v>
      </c>
      <c r="SB11" s="1">
        <v>0.61563504510392597</v>
      </c>
      <c r="SC11" s="1">
        <v>0.70498489694146504</v>
      </c>
      <c r="SD11" s="1">
        <v>0.21280413250135199</v>
      </c>
      <c r="SE11" s="1">
        <v>0.64213229799071703</v>
      </c>
      <c r="SF11" s="1">
        <v>0.473551697810981</v>
      </c>
      <c r="SG11" s="1">
        <v>0.79593878245476701</v>
      </c>
      <c r="SH11" s="1">
        <v>2.2199441122599901</v>
      </c>
      <c r="SI11" s="1">
        <v>9.1253334553301306E-3</v>
      </c>
      <c r="SJ11" s="1">
        <v>1.29323462395899</v>
      </c>
      <c r="SK11" s="1">
        <v>0.22117772499448399</v>
      </c>
      <c r="SL11" s="1">
        <v>3.9966320114808003E-2</v>
      </c>
      <c r="SM11" s="1">
        <v>0.97205938264507097</v>
      </c>
      <c r="SN11" s="1">
        <v>0.89992176467166496</v>
      </c>
      <c r="SO11" s="1">
        <v>0.63633841247350398</v>
      </c>
      <c r="SP11" s="1">
        <v>0.58936892343465896</v>
      </c>
      <c r="SQ11" s="1">
        <v>2.1992495468808699</v>
      </c>
      <c r="SR11" s="1">
        <v>1.7244243761407201</v>
      </c>
      <c r="SS11" s="1">
        <v>1.01145273146503E-2</v>
      </c>
      <c r="ST11" s="1">
        <v>0.22963750347384501</v>
      </c>
      <c r="SU11" s="1">
        <v>0.97678930179553602</v>
      </c>
      <c r="SV11" s="1">
        <v>0.59287897352605001</v>
      </c>
      <c r="SW11" s="1">
        <v>0.31763562045109001</v>
      </c>
      <c r="SX11" s="1">
        <v>3.7465038487112197E-2</v>
      </c>
      <c r="SY11" s="1">
        <v>2.0423310534327799</v>
      </c>
      <c r="SZ11" s="1">
        <v>1.5238341152088699</v>
      </c>
      <c r="TA11" s="1">
        <v>3.0565978672237301E-2</v>
      </c>
      <c r="TB11" s="1">
        <v>0.74879720330655897</v>
      </c>
      <c r="TC11" s="1">
        <v>1.2215529531134901</v>
      </c>
      <c r="TD11" s="1">
        <v>0.19992972325632899</v>
      </c>
      <c r="TE11" s="1">
        <v>0.73985622139999896</v>
      </c>
      <c r="TF11" s="1">
        <v>1.09216462175421</v>
      </c>
      <c r="TG11" s="1">
        <v>0.46766895114548801</v>
      </c>
      <c r="TH11" s="1">
        <v>0.72990223442267399</v>
      </c>
      <c r="TI11" s="1">
        <v>2.0334429869586499</v>
      </c>
      <c r="TJ11" s="1">
        <v>0.52978838741142997</v>
      </c>
      <c r="TK11" s="1">
        <v>2.2214804745471102</v>
      </c>
      <c r="TL11" s="1">
        <v>4.8446262046674703E-2</v>
      </c>
      <c r="TM11" s="1">
        <v>1.3098787704130701</v>
      </c>
      <c r="TN11" s="1">
        <v>1.6701973794784799</v>
      </c>
      <c r="TO11" s="1">
        <v>1.8927145805121901</v>
      </c>
      <c r="TP11" s="1">
        <v>1.48759255337344</v>
      </c>
      <c r="TQ11" s="1">
        <v>0.56122373778311396</v>
      </c>
      <c r="TR11" s="1">
        <v>2.3079257500850101</v>
      </c>
      <c r="TS11" s="1">
        <v>1.42954315668037</v>
      </c>
      <c r="TT11" s="1">
        <v>0.72922807240978504</v>
      </c>
      <c r="TU11" s="1">
        <v>0.377869112939476</v>
      </c>
      <c r="TV11" s="1">
        <v>0.81938621222325503</v>
      </c>
      <c r="TW11" s="1">
        <v>2.76977302425233E-2</v>
      </c>
      <c r="TX11" s="1">
        <v>0.30874076235251902</v>
      </c>
      <c r="TY11" s="1">
        <v>3.4245842260973401E-2</v>
      </c>
      <c r="TZ11" s="1">
        <v>1.07985479501429</v>
      </c>
      <c r="UA11" s="1">
        <v>0.72608760348592905</v>
      </c>
      <c r="UB11" s="1">
        <v>0.30389284608646999</v>
      </c>
      <c r="UC11" s="1">
        <v>0.62858004480913399</v>
      </c>
      <c r="UD11" s="1">
        <v>1.67993075606654</v>
      </c>
      <c r="UE11" s="1">
        <v>1.77425365130726</v>
      </c>
      <c r="UF11" s="1">
        <v>0.450090958304732</v>
      </c>
      <c r="UG11" s="1">
        <v>1.0121449802042399</v>
      </c>
      <c r="UH11" s="1">
        <v>0.61010028157887297</v>
      </c>
      <c r="UI11" s="1">
        <v>2.0980449262724599</v>
      </c>
      <c r="UJ11" s="1">
        <v>0.15634901559587699</v>
      </c>
      <c r="UK11" s="1">
        <v>0.194212331634943</v>
      </c>
      <c r="UL11" s="1">
        <v>0.71299679963907703</v>
      </c>
      <c r="UM11" s="1">
        <v>2.84626341733374</v>
      </c>
      <c r="UN11" s="1">
        <v>2.0091502634621401</v>
      </c>
      <c r="UO11" s="1">
        <v>0.58187160918738901</v>
      </c>
      <c r="UP11" s="1">
        <v>1.9873863594341701</v>
      </c>
      <c r="UQ11" s="1">
        <v>0.205178567591074</v>
      </c>
      <c r="UR11" s="1">
        <v>1.3685677521519299</v>
      </c>
      <c r="US11" s="1">
        <v>2.5599837369129799</v>
      </c>
      <c r="UT11" s="1">
        <v>3.7065692655129698E-2</v>
      </c>
      <c r="UU11" s="1">
        <v>0.99587741046032496</v>
      </c>
      <c r="UV11" s="1">
        <v>0.69188097003800997</v>
      </c>
      <c r="UW11" s="1">
        <v>2.06469718306918E-2</v>
      </c>
      <c r="UX11" s="1">
        <v>0.25349638708095301</v>
      </c>
      <c r="UY11" s="1">
        <v>0.68874021989720802</v>
      </c>
      <c r="UZ11" s="1">
        <v>2.5109717230487698</v>
      </c>
      <c r="VA11" s="1">
        <v>0.86268936976665</v>
      </c>
      <c r="VB11" s="1">
        <v>1.10855867084626</v>
      </c>
      <c r="VC11" s="1">
        <v>0.39546322647187898</v>
      </c>
      <c r="VD11" s="1">
        <v>0.71600176500766</v>
      </c>
      <c r="VE11" s="1">
        <v>0.10794508077630301</v>
      </c>
      <c r="VF11" s="1">
        <v>1.0245672564130801</v>
      </c>
      <c r="VG11" s="1">
        <v>0.259129977695637</v>
      </c>
      <c r="VH11" s="1">
        <v>0.26700213898251102</v>
      </c>
      <c r="VI11" s="1">
        <v>0.91808396638830503</v>
      </c>
      <c r="VJ11" s="1">
        <v>0.472810778541294</v>
      </c>
      <c r="VK11" s="1">
        <v>4.7134243571442802E-2</v>
      </c>
      <c r="VL11" s="1">
        <v>0.81875685072057303</v>
      </c>
      <c r="VM11" s="1">
        <v>0.73620898008096503</v>
      </c>
      <c r="VN11" s="1">
        <v>1.9777848465187899</v>
      </c>
      <c r="VO11" s="1">
        <v>0.70963987373917403</v>
      </c>
      <c r="VP11" s="1">
        <v>1.17420514063943</v>
      </c>
      <c r="VQ11" s="1">
        <v>0.99376769638398899</v>
      </c>
      <c r="VR11" s="1">
        <v>0.79627615745384195</v>
      </c>
      <c r="VS11" s="1">
        <v>4.0704464702703804</v>
      </c>
      <c r="VT11" s="1">
        <v>0.58322507440397897</v>
      </c>
      <c r="VU11" s="1">
        <v>1.4410121344773501</v>
      </c>
      <c r="VV11" s="1">
        <v>0.66757292864031403</v>
      </c>
      <c r="VW11" s="1">
        <v>0.47335683710516502</v>
      </c>
      <c r="VX11" s="1">
        <v>7.8847676371817998E-2</v>
      </c>
      <c r="VY11" s="1">
        <v>0.376248923477495</v>
      </c>
      <c r="VZ11" s="1">
        <v>0.55856467331033299</v>
      </c>
      <c r="WA11" s="1">
        <v>0.46725505661491501</v>
      </c>
      <c r="WB11" s="1">
        <v>0.72368738232266705</v>
      </c>
      <c r="WC11" s="1">
        <v>1.2454121530834601</v>
      </c>
      <c r="WD11" s="1">
        <v>0.19453950858763</v>
      </c>
      <c r="WE11" s="1">
        <v>0.275461404117465</v>
      </c>
      <c r="WF11" s="1">
        <v>0.95442496141779298</v>
      </c>
      <c r="WG11" s="1">
        <v>1.58985065338316</v>
      </c>
      <c r="WH11" s="1">
        <v>0.60850001724656999</v>
      </c>
      <c r="WI11" s="1">
        <v>1.4063017460899101</v>
      </c>
      <c r="WJ11" s="1">
        <v>0.44331927078059402</v>
      </c>
      <c r="WK11" s="1">
        <v>1.7101809930668199</v>
      </c>
      <c r="WL11" s="1">
        <v>0.180305278722452</v>
      </c>
      <c r="WM11" s="1">
        <v>1.4345128315883899</v>
      </c>
      <c r="WN11" s="1">
        <v>0.38955643817549301</v>
      </c>
      <c r="WO11" s="1">
        <v>0.84224508106848195</v>
      </c>
      <c r="WP11" s="1">
        <v>1.4706550486130201</v>
      </c>
      <c r="WQ11" s="1">
        <v>0.49182976766779302</v>
      </c>
      <c r="WR11" s="1">
        <v>1.65075565541475</v>
      </c>
      <c r="WS11" s="1">
        <v>0.241381114517176</v>
      </c>
      <c r="WT11" s="1">
        <v>0.41639045734687602</v>
      </c>
      <c r="WU11" s="1">
        <v>0.17622013710586601</v>
      </c>
      <c r="WV11" s="1">
        <v>1.39388795332715</v>
      </c>
      <c r="WW11" s="1">
        <v>3.8130144692196999</v>
      </c>
      <c r="WX11" s="1">
        <v>0.18314851011684899</v>
      </c>
      <c r="WY11" s="1">
        <v>2.0952148956506701E-2</v>
      </c>
      <c r="WZ11" s="1">
        <v>0.57675899573733802</v>
      </c>
      <c r="XA11" s="1">
        <v>1.44319201607505</v>
      </c>
      <c r="XB11" s="1">
        <v>0.27881851010923098</v>
      </c>
      <c r="XC11" s="1">
        <v>0.97439746390441095</v>
      </c>
      <c r="XD11" s="1">
        <v>1.4912063901849399</v>
      </c>
      <c r="XE11" s="1">
        <v>0.47503329681330198</v>
      </c>
      <c r="XF11" s="1">
        <v>0.98956279882242804</v>
      </c>
      <c r="XG11" s="1">
        <v>2.27602747335819</v>
      </c>
      <c r="XH11" s="1">
        <v>0.976635497430549</v>
      </c>
      <c r="XI11" s="1">
        <v>0.98047409764370397</v>
      </c>
      <c r="XJ11" s="1">
        <v>0.17112751058406001</v>
      </c>
      <c r="XK11" s="1">
        <v>0.57943615661357895</v>
      </c>
      <c r="XL11" s="1">
        <v>1.0528255954082599</v>
      </c>
      <c r="XM11" s="1">
        <v>0.65086080350285902</v>
      </c>
      <c r="XN11" s="1">
        <v>0.55754489312854105</v>
      </c>
      <c r="XO11" s="1">
        <v>0.47068650463980599</v>
      </c>
      <c r="XP11" s="1">
        <v>0.97162569824461498</v>
      </c>
      <c r="XQ11" s="1">
        <v>2.88899046119433</v>
      </c>
      <c r="XR11" s="1">
        <v>0.51239925696604904</v>
      </c>
      <c r="XS11" s="1">
        <v>2.0252706763605999</v>
      </c>
      <c r="XT11" s="1">
        <v>0.91397573417320399</v>
      </c>
      <c r="XU11" s="1">
        <v>5.3653397951879196</v>
      </c>
      <c r="XV11" s="1">
        <v>0.55735418398745096</v>
      </c>
      <c r="XW11" s="1">
        <v>0.74054017232123703</v>
      </c>
      <c r="XX11" s="1">
        <v>0.73385526617129704</v>
      </c>
      <c r="XY11" s="1">
        <v>0.79775575534653798</v>
      </c>
      <c r="XZ11" s="1">
        <v>5.3312153721382398E-3</v>
      </c>
      <c r="YA11" s="1">
        <v>0.60939922034107397</v>
      </c>
      <c r="YB11" s="1">
        <v>0.29878291707365801</v>
      </c>
      <c r="YC11" s="1">
        <v>9.9938023664382203E-2</v>
      </c>
      <c r="YD11" s="1">
        <v>1.56564526159061</v>
      </c>
      <c r="YE11" s="1">
        <v>2.88370804245959</v>
      </c>
      <c r="YF11" s="1">
        <v>0.27929346665267202</v>
      </c>
      <c r="YG11" s="1">
        <v>2.3237600585290101</v>
      </c>
      <c r="YH11" s="1">
        <v>0.32545277721120203</v>
      </c>
      <c r="YI11" s="1">
        <v>0.73225487455034999</v>
      </c>
      <c r="YJ11" s="1">
        <v>1.83385612625517</v>
      </c>
      <c r="YK11" s="1">
        <v>6.3704863202409104E-2</v>
      </c>
      <c r="YL11" s="1">
        <v>0.84466776417638201</v>
      </c>
      <c r="YM11" s="1">
        <v>0.92127188733963405</v>
      </c>
      <c r="YN11" s="1">
        <v>0.16883742339785901</v>
      </c>
      <c r="YO11" s="1">
        <v>5.1485082603758801E-3</v>
      </c>
      <c r="YP11" s="1">
        <v>3.70759305923163</v>
      </c>
      <c r="YQ11" s="1">
        <v>3.4169111197458601</v>
      </c>
      <c r="YR11" s="1">
        <v>0.55732000497703904</v>
      </c>
      <c r="YS11" s="1">
        <v>0.54306711609797098</v>
      </c>
      <c r="YT11" s="1">
        <v>0.52880827366917704</v>
      </c>
      <c r="YU11" s="1">
        <v>0.264190861765003</v>
      </c>
      <c r="YV11" s="1">
        <v>0.84438216486344397</v>
      </c>
      <c r="YW11" s="1">
        <v>1.38045219780906</v>
      </c>
      <c r="YX11" s="1">
        <v>3.6367254013178001</v>
      </c>
      <c r="YY11" s="1">
        <v>0.82461106176550802</v>
      </c>
      <c r="YZ11" s="1">
        <v>1.2492247816554201</v>
      </c>
      <c r="ZA11" s="1">
        <v>2.7310771234971599E-2</v>
      </c>
      <c r="ZB11" s="1">
        <v>0.32071773007365001</v>
      </c>
      <c r="ZC11" s="1">
        <v>9.4046800608537803E-2</v>
      </c>
      <c r="ZD11" s="1">
        <v>0.92118825549104699</v>
      </c>
      <c r="ZE11" s="1">
        <v>2.4410249962350901</v>
      </c>
      <c r="ZF11" s="1">
        <v>2.1723515189436502</v>
      </c>
      <c r="ZG11" s="1">
        <v>0.62645164870786196</v>
      </c>
      <c r="ZH11" s="1">
        <v>1.62348577003224</v>
      </c>
      <c r="ZI11" s="1">
        <v>1.7520479997920599</v>
      </c>
      <c r="ZJ11" s="1">
        <v>0.34552252649294102</v>
      </c>
      <c r="ZK11" s="1">
        <v>0.22923451899774</v>
      </c>
      <c r="ZL11" s="1">
        <v>3.2844379763512501</v>
      </c>
      <c r="ZM11" s="1">
        <v>2.06984404001667E-2</v>
      </c>
      <c r="ZN11" s="1">
        <v>0.57442238632988896</v>
      </c>
      <c r="ZO11" s="1">
        <v>0.55453336020838995</v>
      </c>
      <c r="ZP11" s="1">
        <v>0.890523423205689</v>
      </c>
      <c r="ZQ11" s="1">
        <v>0.61124323045769002</v>
      </c>
      <c r="ZR11" s="1">
        <v>8.1929078640942593E-2</v>
      </c>
      <c r="ZS11" s="1">
        <v>1.6221690703107901</v>
      </c>
      <c r="ZT11" s="1">
        <v>0.117529053387347</v>
      </c>
      <c r="ZU11" s="1">
        <v>0.36932314925228599</v>
      </c>
      <c r="ZV11" s="1">
        <v>0.70512325676268806</v>
      </c>
      <c r="ZW11" s="1">
        <v>1.1016431599743</v>
      </c>
      <c r="ZX11" s="1">
        <v>3.58347330658462</v>
      </c>
      <c r="ZY11" s="1">
        <v>0.19319720996943199</v>
      </c>
      <c r="ZZ11" s="1">
        <v>4.3075895489892098</v>
      </c>
      <c r="AAA11" s="1">
        <v>0.63355284936846501</v>
      </c>
      <c r="AAB11" s="1">
        <v>4.9859319090002699E-2</v>
      </c>
      <c r="AAC11" s="1">
        <v>5.06695470999175E-2</v>
      </c>
      <c r="AAD11" s="1">
        <v>3.2213009479754501E-2</v>
      </c>
      <c r="AAE11" s="1">
        <v>5.5855716594052203E-2</v>
      </c>
      <c r="AAF11" s="1">
        <v>0.64812354616136802</v>
      </c>
      <c r="AAG11" s="1">
        <v>0.50787661314566401</v>
      </c>
      <c r="AAH11" s="1">
        <v>2.0045217947654401</v>
      </c>
      <c r="AAI11" s="1">
        <v>2.0757888574792198</v>
      </c>
      <c r="AAJ11" s="1">
        <v>3.4698920196321899</v>
      </c>
      <c r="AAK11" s="1">
        <v>8.3678877329988396E-2</v>
      </c>
      <c r="AAL11" s="1">
        <v>3.1944652338055501</v>
      </c>
      <c r="AAM11" s="1">
        <v>0.25579274821729198</v>
      </c>
      <c r="AAN11" s="1">
        <v>2.6890550425191</v>
      </c>
      <c r="AAO11" s="1">
        <v>0.79923622832859198</v>
      </c>
      <c r="AAP11" s="1">
        <v>0.53076210877719199</v>
      </c>
      <c r="AAQ11" s="1">
        <v>0.462949573324339</v>
      </c>
      <c r="AAR11" s="1">
        <v>2.9606456923672901</v>
      </c>
      <c r="AAS11" s="1">
        <v>8.2510381446083594E-2</v>
      </c>
      <c r="AAT11" s="1">
        <v>1.9045727873521101</v>
      </c>
      <c r="AAU11" s="1">
        <v>0.68520502794746896</v>
      </c>
      <c r="AAV11" s="1">
        <v>1.5607829008232901</v>
      </c>
      <c r="AAW11" s="1">
        <v>0.85503142176416502</v>
      </c>
      <c r="AAX11" s="1">
        <v>2.6506178820453101</v>
      </c>
      <c r="AAY11" s="1">
        <v>0.795942761696534</v>
      </c>
      <c r="AAZ11" s="1">
        <v>3.5360970638570901</v>
      </c>
      <c r="ABA11" s="1">
        <v>0.41637462124365998</v>
      </c>
      <c r="ABB11" s="1">
        <v>0.26135007751245598</v>
      </c>
      <c r="ABC11" s="1">
        <v>1.57952701837045</v>
      </c>
      <c r="ABD11" s="1">
        <v>1.48055271956987</v>
      </c>
      <c r="ABE11" s="1">
        <v>1.01166093672531</v>
      </c>
      <c r="ABF11" s="1">
        <v>0.80973921607695698</v>
      </c>
      <c r="ABG11" s="1">
        <v>0.10651706671170701</v>
      </c>
      <c r="ABH11" s="1">
        <v>0.16815285883835601</v>
      </c>
      <c r="ABI11" s="1">
        <v>0.48513033890798901</v>
      </c>
      <c r="ABJ11" s="1">
        <v>7.3626521747383201E-3</v>
      </c>
      <c r="ABK11" s="1">
        <v>1.2882824884583599</v>
      </c>
      <c r="ABL11" s="1">
        <v>0.92513970386806998</v>
      </c>
      <c r="ABM11" s="1">
        <v>0.39516388989053902</v>
      </c>
      <c r="ABN11" s="1">
        <v>9.1211061932672699E-2</v>
      </c>
      <c r="ABO11" s="1">
        <v>6.1832107552603102</v>
      </c>
      <c r="ABP11" s="1">
        <v>0.430895744503144</v>
      </c>
      <c r="ABQ11" s="1">
        <v>1.70152179852745</v>
      </c>
      <c r="ABR11" s="1">
        <v>1.1931708347077701</v>
      </c>
      <c r="ABS11" s="1">
        <v>2.6214352656928801</v>
      </c>
      <c r="ABT11" s="1">
        <v>2.2287226137876002</v>
      </c>
      <c r="ABU11" s="1">
        <v>1.0772981914476401</v>
      </c>
      <c r="ABV11" s="1">
        <v>0.92701433270453903</v>
      </c>
      <c r="ABW11" s="1">
        <v>0.31188750702451501</v>
      </c>
      <c r="ABX11" s="1">
        <v>1.8294933368898401</v>
      </c>
      <c r="ABY11" s="1">
        <v>0.53845194386064199</v>
      </c>
      <c r="ABZ11" s="1">
        <v>0.29931077603780198</v>
      </c>
      <c r="ACA11" s="1">
        <v>2.3569293060683401</v>
      </c>
      <c r="ACB11" s="1">
        <v>0.99079560744348105</v>
      </c>
      <c r="ACC11" s="1">
        <v>0.29890258429624</v>
      </c>
      <c r="ACD11" s="1">
        <v>0.86890781452963595</v>
      </c>
      <c r="ACE11" s="1">
        <v>1.0088501107221901</v>
      </c>
      <c r="ACF11" s="1">
        <v>0.243345477350561</v>
      </c>
      <c r="ACG11" s="1">
        <v>9.4099844132353103E-3</v>
      </c>
      <c r="ACH11" s="1">
        <v>0.93087491832178904</v>
      </c>
      <c r="ACI11" s="1">
        <v>0.43819861289409101</v>
      </c>
      <c r="ACJ11" s="1">
        <v>0.54761094408170397</v>
      </c>
      <c r="ACK11" s="1">
        <v>0.82450733963455902</v>
      </c>
      <c r="ACL11" s="1">
        <v>0.17509937566233799</v>
      </c>
      <c r="ACM11" s="1">
        <v>1.02416533609837</v>
      </c>
      <c r="ACN11" s="1">
        <v>0.13046485805521399</v>
      </c>
      <c r="ACO11" s="1">
        <v>0.78142037024140798</v>
      </c>
      <c r="ACP11" s="1">
        <v>1.17392456908412</v>
      </c>
      <c r="ACQ11" s="1">
        <v>2.1650983577132399</v>
      </c>
      <c r="ACR11" s="1">
        <v>1.3542307078778699</v>
      </c>
      <c r="ACS11" s="1">
        <v>1.17159836777796</v>
      </c>
      <c r="ACT11" s="1">
        <v>0.86484087496999396</v>
      </c>
      <c r="ACU11" s="1">
        <v>0.18759952343386499</v>
      </c>
      <c r="ACV11" s="1">
        <v>0.117934981730071</v>
      </c>
      <c r="ACW11" s="1">
        <v>0.84653885646094396</v>
      </c>
      <c r="ACX11" s="1">
        <v>0.43734552178263397</v>
      </c>
      <c r="ACY11" s="1">
        <v>0.62246702781619301</v>
      </c>
      <c r="ACZ11" s="1">
        <v>0.38386541842872202</v>
      </c>
      <c r="ADA11" s="1">
        <v>1.0508596577923099</v>
      </c>
      <c r="ADB11" s="1">
        <v>0.51292458227270599</v>
      </c>
      <c r="ADC11" s="1">
        <v>0.33902469256373802</v>
      </c>
      <c r="ADD11" s="1">
        <v>1.2323511443752999</v>
      </c>
      <c r="ADE11" s="1">
        <v>1.8361063834336599</v>
      </c>
      <c r="ADF11" s="1">
        <v>0.47908190474593698</v>
      </c>
      <c r="ADG11" s="1">
        <v>0.15628073485345001</v>
      </c>
      <c r="ADH11" s="1">
        <v>0.80409455367218796</v>
      </c>
      <c r="ADI11" s="1">
        <v>0.264765873468851</v>
      </c>
      <c r="ADJ11" s="1">
        <v>1.3719931760024</v>
      </c>
      <c r="ADK11" s="1">
        <v>0.14024655205490899</v>
      </c>
      <c r="ADL11" s="1">
        <v>5.1494075326900601</v>
      </c>
      <c r="ADM11" s="1">
        <v>7.5366336383348997E-2</v>
      </c>
      <c r="ADN11" s="1">
        <v>0.46268231759885098</v>
      </c>
      <c r="ADO11" s="1">
        <v>0.316659948665517</v>
      </c>
      <c r="ADP11" s="1">
        <v>1.36610239056779</v>
      </c>
      <c r="ADQ11" s="1">
        <v>0.58236534909151805</v>
      </c>
      <c r="ADR11" s="1">
        <v>1.3914402106531301</v>
      </c>
      <c r="ADS11" s="1">
        <v>0.68991104787690805</v>
      </c>
      <c r="ADT11" s="1">
        <v>2.81039601681559E-2</v>
      </c>
      <c r="ADU11" s="1">
        <v>0.86636714576218499</v>
      </c>
      <c r="ADV11" s="1">
        <v>0.62985889436589204</v>
      </c>
      <c r="ADW11" s="1">
        <v>0.15730466926401601</v>
      </c>
      <c r="ADX11" s="1">
        <v>2.5466938923944</v>
      </c>
      <c r="ADY11" s="1">
        <v>0.93467366139517205</v>
      </c>
      <c r="ADZ11" s="1">
        <v>0.36443893442284497</v>
      </c>
      <c r="AEA11" s="1">
        <v>4.8735387526942002E-2</v>
      </c>
      <c r="AEB11" s="1">
        <v>0.62235999008397702</v>
      </c>
      <c r="AEC11" s="1">
        <v>0.55797167572377404</v>
      </c>
      <c r="AED11" s="1">
        <v>1.09079014421151</v>
      </c>
      <c r="AEE11" s="1">
        <v>0.288657728217455</v>
      </c>
      <c r="AEF11" s="1">
        <v>0.23508201058633699</v>
      </c>
      <c r="AEG11" s="1">
        <v>2.9903445493535998</v>
      </c>
      <c r="AEH11" s="1">
        <v>1.6853094753172899</v>
      </c>
      <c r="AEI11" s="1">
        <v>0.51159341910287703</v>
      </c>
      <c r="AEJ11" s="1">
        <v>1.8087948492982099E-2</v>
      </c>
      <c r="AEK11" s="1">
        <v>1.0790851099352201</v>
      </c>
      <c r="AEL11" s="1">
        <v>0.72360805711996101</v>
      </c>
      <c r="AEM11" s="1">
        <v>1.7810053634404299</v>
      </c>
      <c r="AEN11" s="1">
        <v>0.57381030823422596</v>
      </c>
      <c r="AEO11" s="1">
        <v>1.3564973478839599</v>
      </c>
      <c r="AEP11" s="1">
        <v>0.88538562820555999</v>
      </c>
      <c r="AEQ11" s="1">
        <v>2.6654794545582501</v>
      </c>
      <c r="AER11" s="1">
        <v>0.63252603830158505</v>
      </c>
      <c r="AES11" s="1">
        <v>1.7201738512689599</v>
      </c>
      <c r="AET11" s="1">
        <v>0.91065413361653202</v>
      </c>
      <c r="AEU11" s="1">
        <v>2.7150940407070299</v>
      </c>
      <c r="AEV11" s="1">
        <v>4.1719358975646399</v>
      </c>
      <c r="AEW11" s="1">
        <v>1.3545562056528599</v>
      </c>
      <c r="AEX11" s="1">
        <v>4.5017510719277398</v>
      </c>
      <c r="AEY11" s="1">
        <v>0.29499469533751999</v>
      </c>
      <c r="AEZ11" s="1">
        <v>9.3353199560577901E-2</v>
      </c>
      <c r="AFA11" s="1">
        <v>0.15974756592887401</v>
      </c>
      <c r="AFB11" s="1">
        <v>1.28311025689744</v>
      </c>
      <c r="AFC11" s="1">
        <v>2.5007583387888701</v>
      </c>
      <c r="AFD11" s="1">
        <v>0.63480733969331304</v>
      </c>
      <c r="AFE11" s="1">
        <v>0.37191389380536299</v>
      </c>
      <c r="AFF11" s="1">
        <v>2.7620846682149298</v>
      </c>
      <c r="AFG11" s="1">
        <v>1.3542475445467299</v>
      </c>
      <c r="AFH11" s="1">
        <v>0.94939673770364696</v>
      </c>
      <c r="AFI11" s="1">
        <v>0.36832682990603199</v>
      </c>
      <c r="AFJ11" s="1">
        <v>1.4304567704648601</v>
      </c>
      <c r="AFK11" s="1">
        <v>0.60057755864736895</v>
      </c>
      <c r="AFL11" s="1">
        <v>1.95522152044459</v>
      </c>
      <c r="AFM11" s="1">
        <v>0.54781581532108503</v>
      </c>
      <c r="AFN11" s="1">
        <v>0.307095104828499</v>
      </c>
      <c r="AFO11" s="1">
        <v>0.66558572572374497</v>
      </c>
      <c r="AFP11" s="1">
        <v>0.94548110661136298</v>
      </c>
      <c r="AFQ11" s="1">
        <v>0.95765125218990599</v>
      </c>
      <c r="AFR11" s="1">
        <v>0.43642788463704102</v>
      </c>
      <c r="AFS11" s="1">
        <v>0.69906483468290004</v>
      </c>
      <c r="AFT11" s="1">
        <v>0.29824168227514802</v>
      </c>
      <c r="AFU11" s="1">
        <v>0.87276144262286603</v>
      </c>
      <c r="AFV11" s="1">
        <v>0.38830256883665198</v>
      </c>
      <c r="AFW11" s="1">
        <v>2.8164106170711598</v>
      </c>
      <c r="AFX11" s="1">
        <v>0.126601535400759</v>
      </c>
      <c r="AFY11" s="1">
        <v>3.15839230400903</v>
      </c>
      <c r="AFZ11" s="1">
        <v>1.15424143759673</v>
      </c>
      <c r="AGA11" s="1">
        <v>0.743463309816361</v>
      </c>
      <c r="AGB11" s="1">
        <v>2.78006637174424E-2</v>
      </c>
      <c r="AGC11" s="1">
        <v>5.8836641160048803E-2</v>
      </c>
      <c r="AGD11" s="1">
        <v>0.91949485428145195</v>
      </c>
      <c r="AGE11" s="1">
        <v>0.110746192546311</v>
      </c>
      <c r="AGF11" s="1">
        <v>1.8656613187240401</v>
      </c>
      <c r="AGG11" s="1">
        <v>0.64161845721922395</v>
      </c>
      <c r="AGH11" s="1">
        <v>1.3766216301118399</v>
      </c>
      <c r="AGI11" s="1">
        <v>0.88403692707825898</v>
      </c>
      <c r="AGJ11" s="1">
        <v>0.64625257256835</v>
      </c>
      <c r="AGK11" s="1">
        <v>0.58091222156551003</v>
      </c>
      <c r="AGL11" s="1">
        <v>2.5167875162234302E-2</v>
      </c>
      <c r="AGM11" s="1">
        <v>0.39411722236794999</v>
      </c>
      <c r="AGN11" s="1">
        <v>0.29340588425589997</v>
      </c>
      <c r="AGO11" s="1">
        <v>5.2194556449880301</v>
      </c>
      <c r="AGP11" s="1">
        <v>0.26468662122002601</v>
      </c>
      <c r="AGQ11" s="1">
        <v>0.51029889472441403</v>
      </c>
      <c r="AGR11" s="1">
        <v>2.2622771957952099</v>
      </c>
      <c r="AGS11" s="1">
        <v>1.91452599165191</v>
      </c>
      <c r="AGT11" s="1">
        <v>1.07340946917923</v>
      </c>
      <c r="AGU11" s="1">
        <v>1.2001718808594299</v>
      </c>
      <c r="AGV11" s="1">
        <v>3.4020540019411398</v>
      </c>
      <c r="AGW11" s="1">
        <v>0.588296131992876</v>
      </c>
      <c r="AGX11" s="1">
        <v>0.80284858540149895</v>
      </c>
      <c r="AGY11" s="1">
        <v>0.110680105907468</v>
      </c>
      <c r="AGZ11" s="1">
        <v>0.61594139102244905</v>
      </c>
      <c r="AHA11" s="1">
        <v>1.7209666161086701</v>
      </c>
      <c r="AHB11" s="1">
        <v>0.91625180233390002</v>
      </c>
      <c r="AHC11" s="1">
        <v>0.81803080200054301</v>
      </c>
      <c r="AHD11" s="1">
        <v>1.07064535836131</v>
      </c>
      <c r="AHE11" s="1">
        <v>0.19955186480479201</v>
      </c>
      <c r="AHF11" s="1">
        <v>0.92414999772351802</v>
      </c>
      <c r="AHG11" s="1">
        <v>2.2086008153919798</v>
      </c>
      <c r="AHH11" s="1">
        <v>0.47224367488788699</v>
      </c>
      <c r="AHI11" s="1">
        <v>2.1829091671455001</v>
      </c>
      <c r="AHJ11" s="1">
        <v>0.43470649454566002</v>
      </c>
      <c r="AHK11" s="1">
        <v>0.16552290367091099</v>
      </c>
      <c r="AHL11" s="1">
        <v>2.43609418413521</v>
      </c>
      <c r="AHM11" s="1">
        <v>0.82641904742026395</v>
      </c>
      <c r="AHN11" s="1">
        <v>3.0861862275128899E-2</v>
      </c>
      <c r="AHO11" s="1">
        <v>1.06267143193783E-2</v>
      </c>
      <c r="AHP11" s="1">
        <v>0.94749802708179498</v>
      </c>
      <c r="AHQ11" s="1">
        <v>0.46564773868611298</v>
      </c>
      <c r="AHR11" s="1">
        <v>0.35990942359540801</v>
      </c>
      <c r="AHS11" s="1">
        <v>1.57286762682239</v>
      </c>
      <c r="AHT11" s="1">
        <v>0.47488774767645903</v>
      </c>
      <c r="AHU11" s="1">
        <v>0.35306344545739499</v>
      </c>
      <c r="AHV11" s="1">
        <v>0.56584140160654794</v>
      </c>
      <c r="AHW11" s="1">
        <v>1.42605497976463</v>
      </c>
      <c r="AHX11" s="1">
        <v>1.48881078730393</v>
      </c>
      <c r="AHY11" s="1">
        <v>0.41984776626815401</v>
      </c>
      <c r="AHZ11" s="1">
        <v>0.15726559338050999</v>
      </c>
      <c r="AIA11" s="1">
        <v>0.38307642102026401</v>
      </c>
      <c r="AIB11" s="1">
        <v>0.95029906268198105</v>
      </c>
      <c r="AIC11" s="1">
        <v>0.79303200255283701</v>
      </c>
      <c r="AID11" s="1">
        <v>0.86947590189052903</v>
      </c>
      <c r="AIE11" s="1">
        <v>2.0978709079659899</v>
      </c>
      <c r="AIF11" s="1">
        <v>1.67724315449998</v>
      </c>
      <c r="AIG11" s="1">
        <v>4.7080892872852298E-3</v>
      </c>
      <c r="AIH11" s="1">
        <v>0.275427996221625</v>
      </c>
      <c r="AII11" s="1">
        <v>1.8583731618786301</v>
      </c>
      <c r="AIJ11" s="1">
        <v>0.57890894907975698</v>
      </c>
      <c r="AIK11" s="1">
        <v>2.00923702455021</v>
      </c>
      <c r="AIL11" s="1">
        <v>2.48379482915283</v>
      </c>
      <c r="AIM11" s="1">
        <v>0.73765952231271503</v>
      </c>
      <c r="AIN11" s="1">
        <v>1.3446466920851401</v>
      </c>
      <c r="AIO11" s="1">
        <v>0.53569540402098104</v>
      </c>
      <c r="AIP11" s="1">
        <v>1.7716597996583501</v>
      </c>
      <c r="AIQ11" s="1">
        <v>0.35340990846243397</v>
      </c>
      <c r="AIR11" s="1">
        <v>0.40097637724844598</v>
      </c>
      <c r="AIS11" s="1">
        <v>0.793607115840954</v>
      </c>
      <c r="AIT11" s="1">
        <v>0.19487799903619901</v>
      </c>
      <c r="AIU11" s="1">
        <v>1.32275170977044</v>
      </c>
      <c r="AIV11" s="1">
        <v>1.9601574066443901</v>
      </c>
      <c r="AIW11" s="1">
        <v>0.55655279615581799</v>
      </c>
      <c r="AIX11" s="1">
        <v>0.75965035644367895</v>
      </c>
      <c r="AIY11" s="1">
        <v>0.71398674270856599</v>
      </c>
      <c r="AIZ11" s="1">
        <v>0.55023393153230005</v>
      </c>
      <c r="AJA11" s="1">
        <v>0.40748002977508702</v>
      </c>
      <c r="AJB11" s="1">
        <v>0.175936398287977</v>
      </c>
      <c r="AJC11" s="1">
        <v>4.56089135002739E-2</v>
      </c>
      <c r="AJD11" s="1">
        <v>0.72988033016314502</v>
      </c>
      <c r="AJE11" s="1">
        <v>1.84621375350758</v>
      </c>
      <c r="AJF11" s="1">
        <v>1.0753881314290101E-2</v>
      </c>
      <c r="AJG11" s="1">
        <v>0.248496820544782</v>
      </c>
      <c r="AJH11" s="1">
        <v>2.8864387964183301E-2</v>
      </c>
      <c r="AJI11" s="1">
        <v>6.1762224811483302E-2</v>
      </c>
      <c r="AJJ11" s="1">
        <v>0.94015870924956102</v>
      </c>
      <c r="AJK11" s="1">
        <v>0.15155592420085301</v>
      </c>
      <c r="AJL11" s="1">
        <v>0.224167066734827</v>
      </c>
      <c r="AJM11" s="1">
        <v>1.58897566849813</v>
      </c>
      <c r="AJN11" s="1">
        <v>0.23036662129827401</v>
      </c>
      <c r="AJO11" s="1">
        <v>1.0950642651092799</v>
      </c>
      <c r="AJP11" s="1">
        <v>0.119209817757013</v>
      </c>
      <c r="AJQ11" s="1">
        <v>7.6938263971284601E-2</v>
      </c>
      <c r="AJR11" s="1">
        <v>0.56532812449596803</v>
      </c>
      <c r="AJS11" s="1">
        <v>0.191953008477074</v>
      </c>
      <c r="AJT11" s="1">
        <v>1.7435262199072199</v>
      </c>
      <c r="AJU11" s="1">
        <v>0.90943823566702797</v>
      </c>
      <c r="AJV11" s="1">
        <v>1.00846443667768</v>
      </c>
      <c r="AJW11" s="1">
        <v>1.10448539052203</v>
      </c>
      <c r="AJX11" s="1">
        <v>0.238921885509807</v>
      </c>
      <c r="AJY11" s="1">
        <v>0.78935394357520605</v>
      </c>
      <c r="AJZ11" s="1">
        <v>0.63340113374597595</v>
      </c>
      <c r="AKA11" s="1">
        <v>0.23263837613657001</v>
      </c>
      <c r="AKB11" s="1">
        <v>0.29970459903506602</v>
      </c>
      <c r="AKC11" s="1">
        <v>0.58038412687942298</v>
      </c>
      <c r="AKD11" s="1">
        <v>2.8502052959274599E-4</v>
      </c>
      <c r="AKE11" s="1">
        <v>0.17577810439479899</v>
      </c>
      <c r="AKF11" s="1">
        <v>1.01663987292993</v>
      </c>
      <c r="AKG11" s="1">
        <v>1.6891227262231701</v>
      </c>
      <c r="AKH11" s="1">
        <v>1.1954922512763899</v>
      </c>
      <c r="AKI11" s="1">
        <v>0.242912299986557</v>
      </c>
      <c r="AKJ11" s="1">
        <v>2.07255205884434</v>
      </c>
      <c r="AKK11" s="1">
        <v>0.28665527352887099</v>
      </c>
      <c r="AKL11" s="1">
        <v>3.0496070156459298</v>
      </c>
      <c r="AKM11" s="1">
        <v>1.63189616342496</v>
      </c>
      <c r="AKN11" s="1">
        <v>0.63689029025997501</v>
      </c>
      <c r="AKO11" s="1">
        <v>2.0566923824340302</v>
      </c>
      <c r="AKP11" s="1">
        <v>0.224167066734827</v>
      </c>
      <c r="AKQ11" s="1">
        <v>0.36781498432075099</v>
      </c>
      <c r="AKR11" s="1">
        <v>0.98166398364636898</v>
      </c>
      <c r="AKS11" s="1">
        <v>2.7706193434978901</v>
      </c>
      <c r="AKT11" s="1">
        <v>0.32221443096749602</v>
      </c>
      <c r="AKU11" s="1">
        <v>0.24009708811706801</v>
      </c>
      <c r="AKV11" s="1">
        <v>0.43533654610263101</v>
      </c>
      <c r="AKW11" s="1">
        <v>7.2393242620712894E-2</v>
      </c>
      <c r="AKX11" s="1">
        <v>0.69544888627379398</v>
      </c>
      <c r="AKY11" s="1">
        <v>1.9893758039393901</v>
      </c>
      <c r="AKZ11" s="1">
        <v>1.12041520057342</v>
      </c>
      <c r="ALA11" s="1">
        <v>0.14372707504414101</v>
      </c>
      <c r="ALB11" s="1">
        <v>1.0418912019973701</v>
      </c>
      <c r="ALC11" s="1">
        <v>1.5820146384065901</v>
      </c>
      <c r="ALD11" s="1">
        <v>0.49259599261893899</v>
      </c>
      <c r="ALE11" s="1">
        <v>0.15354716028493701</v>
      </c>
      <c r="ALF11" s="1">
        <v>0.31052516431487698</v>
      </c>
      <c r="ALG11" s="1">
        <v>0.84391811089971303</v>
      </c>
      <c r="ALH11" s="1">
        <v>0.25514183308524702</v>
      </c>
      <c r="ALI11" s="1">
        <v>0.77299782778800596</v>
      </c>
      <c r="ALJ11" s="1">
        <v>0.104230288302151</v>
      </c>
      <c r="ALK11" s="1">
        <v>1.87819335302677</v>
      </c>
      <c r="ALL11" s="1">
        <v>0.31779824549999802</v>
      </c>
      <c r="ALM11" s="1">
        <v>1.3654992299557399E-2</v>
      </c>
      <c r="ALN11" s="1">
        <v>0.72290992309153901</v>
      </c>
      <c r="ALO11" s="1">
        <v>7.7164886681658898E-2</v>
      </c>
      <c r="ALP11" s="1">
        <v>1.3342740683705701</v>
      </c>
      <c r="ALQ11" s="1">
        <v>0.30075645773583898</v>
      </c>
      <c r="ALR11" s="1">
        <v>1.5405295956167</v>
      </c>
      <c r="ALS11" s="1">
        <v>2.72816051157782E-2</v>
      </c>
      <c r="ALT11" s="1">
        <v>0.36322633830649897</v>
      </c>
      <c r="ALU11" s="1">
        <v>1.48905414484543</v>
      </c>
      <c r="ALV11" s="1">
        <v>1.5766411408594001</v>
      </c>
      <c r="ALW11" s="1">
        <v>0.65170086996492405</v>
      </c>
      <c r="ALX11" s="1">
        <v>2.4613999878115198</v>
      </c>
      <c r="ALY11" s="1">
        <v>0.41616052710469398</v>
      </c>
      <c r="ALZ11" s="1">
        <v>1.1760132498148701</v>
      </c>
      <c r="AMA11" s="1">
        <v>2.2183547462816602</v>
      </c>
      <c r="AMB11" s="1">
        <v>0.42671991879773002</v>
      </c>
      <c r="AMC11" s="1">
        <v>0.68057931047129205</v>
      </c>
      <c r="AMD11" s="1">
        <v>0.334359363486676</v>
      </c>
      <c r="AME11" s="1">
        <v>0.237331619777925</v>
      </c>
      <c r="AMF11" s="1">
        <v>2.9522559745739998</v>
      </c>
      <c r="AMG11" s="1">
        <v>0.85267875080579103</v>
      </c>
      <c r="AMH11" s="1">
        <v>3.0135792101540901</v>
      </c>
      <c r="AMI11" s="1">
        <v>0.34075960854878901</v>
      </c>
      <c r="AMJ11" s="1">
        <v>0.56514528859852897</v>
      </c>
      <c r="AMK11" s="1">
        <v>0.98967780097953095</v>
      </c>
      <c r="AML11" s="1">
        <v>0.22817885512212299</v>
      </c>
      <c r="AMM11" s="1">
        <v>0.57952046112752198</v>
      </c>
      <c r="AMN11" s="1">
        <v>0.26292680768717103</v>
      </c>
      <c r="AMO11" s="1">
        <v>0.84126608305942996</v>
      </c>
      <c r="AMP11" s="1">
        <v>0.25105284768929997</v>
      </c>
      <c r="AMQ11" s="1">
        <v>0.18768609798006999</v>
      </c>
      <c r="AMR11" s="1">
        <v>1.54757530705057</v>
      </c>
      <c r="AMS11" s="1">
        <v>0.24407162347870301</v>
      </c>
      <c r="AMT11" s="1">
        <v>2.1514571309421502</v>
      </c>
      <c r="AMU11" s="1">
        <v>1.1421812639286499</v>
      </c>
      <c r="AMV11" s="1">
        <v>0.247948120397564</v>
      </c>
      <c r="AMW11" s="1">
        <v>0.92205365796291805</v>
      </c>
      <c r="AMX11" s="1">
        <v>5.8150861176037301E-2</v>
      </c>
      <c r="AMY11" s="1">
        <v>0.50715597366014498</v>
      </c>
      <c r="AMZ11" s="1">
        <v>1.24797600198436</v>
      </c>
      <c r="ANA11" s="1">
        <v>1.6455556345936699</v>
      </c>
      <c r="ANB11" s="1">
        <v>1.02899638942256</v>
      </c>
      <c r="ANC11" s="1">
        <v>4.18331803205199E-2</v>
      </c>
      <c r="AND11" s="1">
        <v>2.4257082129489699E-2</v>
      </c>
      <c r="ANE11" s="1">
        <v>0.77000599217847698</v>
      </c>
      <c r="ANF11" s="1">
        <v>1.3993122986414801</v>
      </c>
      <c r="ANG11" s="1">
        <v>1.0762662996683099</v>
      </c>
      <c r="ANH11" s="1">
        <v>0.79642971909099702</v>
      </c>
      <c r="ANI11" s="1">
        <v>2.2665568897508601</v>
      </c>
      <c r="ANJ11" s="1">
        <v>2.0196847380504002</v>
      </c>
      <c r="ANK11" s="1">
        <v>8.7716567251997696E-2</v>
      </c>
      <c r="ANL11" s="1">
        <v>1.58308965579759</v>
      </c>
      <c r="ANM11" s="1">
        <v>0.38783632325717399</v>
      </c>
      <c r="ANN11" s="1">
        <v>1.15304972475228</v>
      </c>
      <c r="ANO11" s="1">
        <v>0.73257641496506098</v>
      </c>
      <c r="ANP11" s="1">
        <v>3.75517351352583</v>
      </c>
      <c r="ANQ11" s="1">
        <v>1.0648399987800701</v>
      </c>
      <c r="ANR11" s="1">
        <v>9.4174892510230507E-2</v>
      </c>
      <c r="ANS11" s="1">
        <v>1.5626926475153902E-2</v>
      </c>
      <c r="ANT11" s="1">
        <v>1.47713765939228</v>
      </c>
      <c r="ANU11" s="1">
        <v>0.69099172223558802</v>
      </c>
      <c r="ANV11" s="1">
        <v>0.97542144037448197</v>
      </c>
      <c r="ANW11" s="1">
        <v>1.8763062391790299</v>
      </c>
      <c r="ANX11" s="1">
        <v>0.35079934572565602</v>
      </c>
      <c r="ANY11" s="1">
        <v>0.23390438269352901</v>
      </c>
      <c r="ANZ11" s="1">
        <v>0.158326645840806</v>
      </c>
      <c r="AOA11" s="1">
        <v>5.0187668132156998E-2</v>
      </c>
      <c r="AOB11" s="1">
        <v>0.52837410591413203</v>
      </c>
      <c r="AOC11" s="1">
        <v>1.5751998596532599</v>
      </c>
      <c r="AOD11" s="1">
        <v>0.14795688519809599</v>
      </c>
      <c r="AOE11" s="1">
        <v>0.88838994280771499</v>
      </c>
      <c r="AOF11" s="1">
        <v>2.8175134864621998</v>
      </c>
      <c r="AOG11" s="1">
        <v>2.5885001741473799</v>
      </c>
      <c r="AOH11" s="1">
        <v>1.59997907494643</v>
      </c>
      <c r="AOI11" s="1">
        <v>1.01398363028973</v>
      </c>
      <c r="AOJ11" s="1">
        <v>0.76134488097309005</v>
      </c>
      <c r="AOK11" s="1">
        <v>1.9340006074004299</v>
      </c>
      <c r="AOL11" s="1">
        <v>0.32639570384682798</v>
      </c>
      <c r="AOM11" s="1">
        <v>0.35259994490438701</v>
      </c>
      <c r="AON11" s="1">
        <v>0.66998369174704497</v>
      </c>
      <c r="AOO11" s="1">
        <v>0.85800350589224506</v>
      </c>
      <c r="AOP11" s="1">
        <v>1.4723582501100001</v>
      </c>
      <c r="AOQ11" s="1">
        <v>0.57419896893475697</v>
      </c>
      <c r="AOR11" s="1">
        <v>0.52175011620325196</v>
      </c>
      <c r="AOS11" s="1">
        <v>1.51985136153246</v>
      </c>
      <c r="AOT11" s="1">
        <v>0.87371972232818496</v>
      </c>
      <c r="AOU11" s="1">
        <v>0.66941250663830498</v>
      </c>
      <c r="AOV11" s="1">
        <v>1.31551070835135</v>
      </c>
      <c r="AOW11" s="1">
        <v>2.5262763954271299</v>
      </c>
      <c r="AOX11" s="1">
        <v>3.12631706504403</v>
      </c>
      <c r="AOY11" s="1">
        <v>1.0789471046649499</v>
      </c>
      <c r="AOZ11" s="1">
        <v>2.64507796034446E-2</v>
      </c>
      <c r="APA11" s="1">
        <v>0.21664132289302501</v>
      </c>
      <c r="APB11" s="1">
        <v>0.96533658818200196</v>
      </c>
      <c r="APC11" s="1">
        <v>1.40390965161168</v>
      </c>
      <c r="APD11" s="1">
        <v>0.24947848396564501</v>
      </c>
      <c r="APE11" s="1">
        <v>0.30190864558031399</v>
      </c>
      <c r="APF11" s="1">
        <v>0.114928070436666</v>
      </c>
      <c r="APG11" s="1">
        <v>0.65518399172366304</v>
      </c>
      <c r="APH11" s="1">
        <v>1.4366607118358301</v>
      </c>
      <c r="API11" s="1">
        <v>4.3437980895158199E-2</v>
      </c>
      <c r="APJ11" s="1">
        <v>1.97989138411731</v>
      </c>
      <c r="APK11" s="1">
        <v>0.76318979794382302</v>
      </c>
      <c r="APL11" s="1">
        <v>0.60021780772039901</v>
      </c>
      <c r="APM11" s="1">
        <v>0.37458104425651201</v>
      </c>
      <c r="APN11" s="1">
        <v>1.5404379864365001</v>
      </c>
      <c r="APO11" s="1">
        <v>1.1794183652558301</v>
      </c>
      <c r="APP11" s="1">
        <v>0.47519241768779702</v>
      </c>
      <c r="APQ11" s="1">
        <v>2.4057671161979099</v>
      </c>
      <c r="APR11" s="1">
        <v>1.93957329255972</v>
      </c>
      <c r="APS11" s="1">
        <v>0.48771688299124899</v>
      </c>
      <c r="APT11" s="1">
        <v>1.6081212794637201</v>
      </c>
      <c r="APU11" s="1">
        <v>0.46003922950377502</v>
      </c>
      <c r="APV11" s="1">
        <v>1.13596279973492</v>
      </c>
      <c r="APW11" s="1">
        <v>1.8291146379083201</v>
      </c>
      <c r="APX11" s="1">
        <v>2.9107238409748502</v>
      </c>
      <c r="APY11" s="1">
        <v>1.4680707370571</v>
      </c>
      <c r="APZ11" s="1">
        <v>2.1712094280739402E-2</v>
      </c>
      <c r="AQA11" s="1">
        <v>1.09244251126309</v>
      </c>
      <c r="AQB11" s="1">
        <v>2.6982436607695601</v>
      </c>
      <c r="AQC11" s="1">
        <v>0.66079508173050205</v>
      </c>
      <c r="AQD11" s="1">
        <v>9.8023484527825999E-2</v>
      </c>
      <c r="AQE11" s="1">
        <v>1.8761303227708199</v>
      </c>
      <c r="AQF11" s="1">
        <v>6.3480025620606603E-2</v>
      </c>
      <c r="AQG11" s="1">
        <v>1.4434781201415099</v>
      </c>
      <c r="AQH11" s="1">
        <v>1.4271317725366801</v>
      </c>
      <c r="AQI11" s="1">
        <v>0.29719312428625</v>
      </c>
      <c r="AQJ11" s="1">
        <v>1.4560171951801999</v>
      </c>
      <c r="AQK11" s="1">
        <v>2.1075063082093299</v>
      </c>
      <c r="AQL11" s="1">
        <v>0.30731552192635803</v>
      </c>
      <c r="AQM11" s="1">
        <v>0.52995660751825402</v>
      </c>
      <c r="AQN11" s="1">
        <v>1.62160421982897</v>
      </c>
      <c r="AQO11" s="1">
        <v>1.0390975573419099</v>
      </c>
      <c r="AQP11" s="1">
        <v>0.35296554969260802</v>
      </c>
      <c r="AQQ11" s="1">
        <v>1.2967633782280801</v>
      </c>
      <c r="AQR11" s="1">
        <v>0.27818237628541198</v>
      </c>
      <c r="AQS11" s="1">
        <v>0.308772063125407</v>
      </c>
      <c r="AQT11" s="1">
        <v>4.4417267815414302E-2</v>
      </c>
      <c r="AQU11" s="1">
        <v>0.14688750159639999</v>
      </c>
      <c r="AQV11" s="1">
        <v>0.28202575799560198</v>
      </c>
      <c r="AQW11" s="1">
        <v>0.25285529918685301</v>
      </c>
      <c r="AQX11" s="1">
        <v>1.1334566527911201</v>
      </c>
      <c r="AQY11" s="1">
        <v>2.5937155042748499</v>
      </c>
      <c r="AQZ11" s="1">
        <v>0.27708801517922799</v>
      </c>
      <c r="ARA11" s="1">
        <v>1.86298502056926</v>
      </c>
      <c r="ARB11" s="1">
        <v>0.81625150637063904</v>
      </c>
      <c r="ARC11" s="1">
        <v>0.32045901432419699</v>
      </c>
      <c r="ARD11" s="1">
        <v>0.29687937770214901</v>
      </c>
      <c r="ARE11" s="1">
        <v>0.44012941539385497</v>
      </c>
      <c r="ARF11" s="1">
        <v>0.66172161164020105</v>
      </c>
      <c r="ARG11" s="1">
        <v>1.55441670174316</v>
      </c>
      <c r="ARH11" s="1">
        <v>4.9522931769518698E-2</v>
      </c>
      <c r="ARI11" s="1">
        <v>1.79824363202913</v>
      </c>
      <c r="ARJ11" s="1">
        <v>0.24109722744697901</v>
      </c>
      <c r="ARK11" s="1">
        <v>0.45350945014807997</v>
      </c>
      <c r="ARL11" s="1">
        <v>2.0650737298075699</v>
      </c>
      <c r="ARM11" s="1">
        <v>0.45551310890950197</v>
      </c>
      <c r="ARN11" s="1">
        <v>3.3732202515486902</v>
      </c>
      <c r="ARO11" s="1">
        <v>1.48342862133565</v>
      </c>
      <c r="ARP11" s="1">
        <v>1.0726287398400001</v>
      </c>
      <c r="ARQ11" s="1">
        <v>0.52427497981192495</v>
      </c>
      <c r="ARR11" s="1">
        <v>0.53722316269656401</v>
      </c>
      <c r="ARS11" s="1">
        <v>0.45488154194464703</v>
      </c>
      <c r="ART11" s="1">
        <v>0.34431536922585998</v>
      </c>
      <c r="ARU11" s="1">
        <v>1.87074900397735</v>
      </c>
      <c r="ARV11" s="1">
        <v>0.111168974536481</v>
      </c>
      <c r="ARW11" s="1">
        <v>0.73608509359646601</v>
      </c>
      <c r="ARX11" s="1">
        <v>1.26890236144431</v>
      </c>
      <c r="ARY11" s="1">
        <v>1.09506127429238</v>
      </c>
      <c r="ARZ11" s="1">
        <v>0.67477019526609106</v>
      </c>
      <c r="ASA11" s="1">
        <v>0.147548792971089</v>
      </c>
      <c r="ASB11" s="1">
        <v>1.42109595604425</v>
      </c>
      <c r="ASC11" s="1">
        <v>0.98656918632357005</v>
      </c>
      <c r="ASD11" s="1">
        <v>1.09205033668514</v>
      </c>
      <c r="ASE11" s="1">
        <v>0.54147604982223596</v>
      </c>
      <c r="ASF11" s="1">
        <v>1.4637616131801401</v>
      </c>
      <c r="ASG11" s="1">
        <v>2.8187824256122198</v>
      </c>
      <c r="ASH11" s="1">
        <v>0.11747543553050099</v>
      </c>
      <c r="ASI11" s="1">
        <v>1.83704107222127</v>
      </c>
      <c r="ASJ11" s="1">
        <v>2.2574263314313798</v>
      </c>
      <c r="ASK11" s="1">
        <v>0.150534451156178</v>
      </c>
      <c r="ASL11" s="1">
        <v>0.56874937639263801</v>
      </c>
      <c r="ASM11" s="1">
        <v>2.1867705499761301</v>
      </c>
      <c r="ASN11" s="1">
        <v>0.14244915434232799</v>
      </c>
      <c r="ASO11" s="1">
        <v>0.53040744643878002</v>
      </c>
      <c r="ASP11" s="1">
        <v>0.45185793157259702</v>
      </c>
      <c r="ASQ11" s="1">
        <v>0.43853332802002498</v>
      </c>
      <c r="ASR11" s="1">
        <v>2.9745813664480298</v>
      </c>
      <c r="ASS11" s="1">
        <v>0.37080413105104998</v>
      </c>
      <c r="AST11" s="1">
        <v>0.18456699656559999</v>
      </c>
      <c r="ASU11" s="1">
        <v>0.52547287502627305</v>
      </c>
      <c r="ASV11" s="1">
        <v>0.55433199628843599</v>
      </c>
      <c r="ASW11" s="1">
        <v>0.25678958650113398</v>
      </c>
      <c r="ASX11" s="1">
        <v>0.55177569647629399</v>
      </c>
      <c r="ASY11" s="1">
        <v>0.96906421308801505</v>
      </c>
      <c r="ASZ11" s="1">
        <v>1.8833279799719</v>
      </c>
      <c r="ATA11" s="1">
        <v>0.55389738925176502</v>
      </c>
      <c r="ATB11" s="1">
        <v>0.85800350589224506</v>
      </c>
      <c r="ATC11" s="1">
        <v>0.26377424505937502</v>
      </c>
      <c r="ATD11" s="1">
        <v>0.481857006505437</v>
      </c>
      <c r="ATE11" s="1">
        <v>0.64515825744764099</v>
      </c>
      <c r="ATF11" s="1">
        <v>0.27457013762309601</v>
      </c>
      <c r="ATG11" s="1">
        <v>1.1296842691993001</v>
      </c>
      <c r="ATH11" s="1">
        <v>0.91157301947592195</v>
      </c>
      <c r="ATI11" s="1">
        <v>0.31801166319502699</v>
      </c>
      <c r="ATJ11" s="1">
        <v>1.12186048294487</v>
      </c>
      <c r="ATK11" s="1">
        <v>0.51359367748523499</v>
      </c>
      <c r="ATL11" s="1">
        <v>0.75616133089982995</v>
      </c>
      <c r="ATM11" s="1">
        <v>0.35080996000202003</v>
      </c>
      <c r="ATN11" s="1">
        <v>7.6558186824992505E-2</v>
      </c>
      <c r="ATO11" s="1">
        <v>0.22199569532918501</v>
      </c>
      <c r="ATP11" s="1">
        <v>0.753497576906487</v>
      </c>
      <c r="ATQ11" s="1">
        <v>1.5995079335554701</v>
      </c>
      <c r="ATR11" s="1">
        <v>0.34997158173312898</v>
      </c>
      <c r="ATS11" s="1">
        <v>0.144137901870418</v>
      </c>
      <c r="ATT11" s="1">
        <v>0.88026816847649303</v>
      </c>
      <c r="ATU11" s="1">
        <v>0.119718411565229</v>
      </c>
      <c r="ATV11" s="1">
        <v>1.98073088879496</v>
      </c>
      <c r="ATW11" s="1">
        <v>1.86253350654747</v>
      </c>
      <c r="ATX11" s="1">
        <v>4.0384679374174102</v>
      </c>
      <c r="ATY11" s="1">
        <v>1.6123088287574801</v>
      </c>
      <c r="ATZ11" s="1">
        <v>1.4619640946052499</v>
      </c>
      <c r="AUA11" s="1">
        <v>1.6354316413618399</v>
      </c>
      <c r="AUB11" s="1">
        <v>0.64545083895875999</v>
      </c>
      <c r="AUC11" s="1">
        <v>0.27851439987978099</v>
      </c>
      <c r="AUD11" s="1">
        <v>3.39174359517322</v>
      </c>
      <c r="AUE11" s="1">
        <v>0.93366235904018902</v>
      </c>
      <c r="AUF11" s="1">
        <v>0.11189691708463199</v>
      </c>
      <c r="AUG11" s="1">
        <v>0.30374282173964401</v>
      </c>
      <c r="AUH11" s="1">
        <v>0.86192592793091005</v>
      </c>
      <c r="AUI11" s="1">
        <v>1.8524079449617601</v>
      </c>
      <c r="AUJ11" s="1">
        <v>0.58262367460130704</v>
      </c>
      <c r="AUK11" s="1">
        <v>0.378193090809059</v>
      </c>
      <c r="AUL11" s="1">
        <v>5.6706037012455898E-2</v>
      </c>
      <c r="AUM11" s="1">
        <v>1.5887348786756701</v>
      </c>
      <c r="AUN11" s="1">
        <v>0.42286391133093998</v>
      </c>
      <c r="AUO11" s="1">
        <v>4.9698028915557702</v>
      </c>
      <c r="AUP11" s="1">
        <v>3.9764761379198599</v>
      </c>
      <c r="AUQ11" s="1">
        <v>3.07635063361711</v>
      </c>
      <c r="AUR11" s="1">
        <v>0.43326751377511002</v>
      </c>
      <c r="AUS11" s="1">
        <v>0.36265051448985097</v>
      </c>
      <c r="AUT11" s="1">
        <v>0.33018294401932502</v>
      </c>
      <c r="AUU11" s="1">
        <v>0.35854875760403598</v>
      </c>
      <c r="AUV11" s="1">
        <v>0.58609127055321697</v>
      </c>
      <c r="AUW11" s="1">
        <v>1.09584441948033E-2</v>
      </c>
      <c r="AUX11" s="1">
        <v>1.4690926154260999</v>
      </c>
      <c r="AUY11" s="1">
        <v>0.435558492031074</v>
      </c>
      <c r="AUZ11" s="1">
        <v>2.2931582937390099E-2</v>
      </c>
      <c r="AVA11" s="1">
        <v>0.19714882886035601</v>
      </c>
      <c r="AVB11" s="1">
        <v>0.68003203272023804</v>
      </c>
      <c r="AVC11" s="1">
        <v>1.74684907577099</v>
      </c>
      <c r="AVD11" s="1">
        <v>0.94638486770729402</v>
      </c>
      <c r="AVE11" s="1">
        <v>0.226707996528938</v>
      </c>
      <c r="AVF11" s="1">
        <v>0.86797329725500305</v>
      </c>
      <c r="AVG11" s="1">
        <v>1.6447956660146199</v>
      </c>
      <c r="AVH11" s="1">
        <v>1.1785007702992101</v>
      </c>
      <c r="AVI11" s="1">
        <v>0.248437675119205</v>
      </c>
      <c r="AVJ11" s="1">
        <v>0.764590557797449</v>
      </c>
      <c r="AVK11" s="1">
        <v>0.40039732352687002</v>
      </c>
      <c r="AVL11" s="1">
        <v>0.202287512096825</v>
      </c>
      <c r="AVM11" s="1">
        <v>0.88838994280771499</v>
      </c>
      <c r="AVN11" s="1">
        <v>0.531664463093933</v>
      </c>
      <c r="AVO11" s="1">
        <v>1.0242054608836</v>
      </c>
      <c r="AVP11" s="1">
        <v>0.24377878648810999</v>
      </c>
      <c r="AVQ11" s="1">
        <v>1.5746798066854399</v>
      </c>
      <c r="AVR11" s="1">
        <v>0.35248027435645901</v>
      </c>
      <c r="AVS11" s="1">
        <v>0.101548997873761</v>
      </c>
      <c r="AVT11" s="1">
        <v>0.214627948579526</v>
      </c>
      <c r="AVU11" s="1">
        <v>2.3706695625949998</v>
      </c>
      <c r="AVV11" s="1">
        <v>0.12505146044729801</v>
      </c>
      <c r="AVW11" s="1">
        <v>2.10273798903019</v>
      </c>
      <c r="AVX11" s="1">
        <v>0.43576068751306402</v>
      </c>
      <c r="AVY11" s="1">
        <v>3.70689349537323</v>
      </c>
      <c r="AVZ11" s="1">
        <v>0.274223158584814</v>
      </c>
      <c r="AWA11" s="1">
        <v>0.28985319055122</v>
      </c>
      <c r="AWB11" s="1">
        <v>1.4260884245724199</v>
      </c>
      <c r="AWC11" s="1">
        <v>0.514838475525916</v>
      </c>
      <c r="AWD11" s="1">
        <v>1.3591968913558099</v>
      </c>
      <c r="AWE11" s="1">
        <v>0.57110954203271402</v>
      </c>
      <c r="AWF11" s="1">
        <v>0.69352867372462801</v>
      </c>
      <c r="AWG11" s="1">
        <v>1.41287676194312</v>
      </c>
      <c r="AWH11" s="1">
        <v>0.81721951219856503</v>
      </c>
      <c r="AWI11" s="1">
        <v>0.172176356161241</v>
      </c>
      <c r="AWJ11" s="1">
        <v>8.6205673139590004</v>
      </c>
      <c r="AWK11" s="1">
        <v>2.01584222849162</v>
      </c>
      <c r="AWL11" s="1">
        <v>0.30640560130403499</v>
      </c>
      <c r="AWM11" s="1">
        <v>7.83407054664048E-2</v>
      </c>
      <c r="AWN11" s="1">
        <v>3.1581143783252501</v>
      </c>
      <c r="AWO11" s="1">
        <v>1.60479047296224</v>
      </c>
      <c r="AWP11" s="1">
        <v>1.01743182874991</v>
      </c>
      <c r="AWQ11" s="1">
        <v>0.98144294158415402</v>
      </c>
      <c r="AWR11" s="1">
        <v>0.60718223170345798</v>
      </c>
      <c r="AWS11" s="1">
        <v>1.09997036480592</v>
      </c>
      <c r="AWT11" s="1">
        <v>1.21271785236131</v>
      </c>
      <c r="AWU11" s="1">
        <v>6.0738185133943599E-2</v>
      </c>
      <c r="AWV11" s="1">
        <v>0.62001099930283099</v>
      </c>
      <c r="AWW11" s="1">
        <v>0.25462674940093999</v>
      </c>
      <c r="AWX11" s="1">
        <v>0.77291706037312302</v>
      </c>
      <c r="AWY11" s="1">
        <v>1.7770389890773901</v>
      </c>
      <c r="AWZ11" s="1">
        <v>1.3077134070251599</v>
      </c>
      <c r="AXA11" s="1">
        <v>1.2619651982456901</v>
      </c>
      <c r="AXB11" s="1">
        <v>2.7859430912069798</v>
      </c>
      <c r="AXC11" s="1">
        <v>0.247685065156622</v>
      </c>
      <c r="AXD11" s="1">
        <v>3.6516086786855202</v>
      </c>
      <c r="AXE11" s="1">
        <v>4.5031102879095704</v>
      </c>
      <c r="AXF11" s="1">
        <v>0.32920063927259302</v>
      </c>
      <c r="AXG11" s="1">
        <v>2.9630874349374499</v>
      </c>
      <c r="AXH11" s="1">
        <v>0.485631902898923</v>
      </c>
      <c r="AXI11" s="1">
        <v>1.9597688366788</v>
      </c>
      <c r="AXJ11" s="1">
        <v>0.26600936068633502</v>
      </c>
      <c r="AXK11" s="1">
        <v>3.1984690991657801E-2</v>
      </c>
      <c r="AXL11" s="1">
        <v>0.25667870336721699</v>
      </c>
      <c r="AXM11" s="1">
        <v>1.2607274359148699</v>
      </c>
      <c r="AXN11" s="1">
        <v>0.94305660450276996</v>
      </c>
      <c r="AXO11" s="1">
        <v>1.9797322096150201</v>
      </c>
      <c r="AXP11" s="1">
        <v>0.44097245449436201</v>
      </c>
      <c r="AXQ11" s="1">
        <v>0.59947188850280697</v>
      </c>
      <c r="AXR11" s="1">
        <v>0.220398643837632</v>
      </c>
      <c r="AXS11" s="1">
        <v>1.2090372271548</v>
      </c>
      <c r="AXT11" s="1">
        <v>0.71641283054877403</v>
      </c>
      <c r="AXU11" s="1">
        <v>0.75110192147557098</v>
      </c>
      <c r="AXV11" s="1">
        <v>3.6154444829688401</v>
      </c>
      <c r="AXW11" s="1">
        <v>0.29157162996997399</v>
      </c>
      <c r="AXX11" s="1">
        <v>0.397363857607062</v>
      </c>
      <c r="AXY11" s="1">
        <v>0.73645458025694199</v>
      </c>
      <c r="AXZ11" s="1">
        <v>5.6998382807754301E-2</v>
      </c>
      <c r="AYA11" s="1">
        <v>0.48210305458672398</v>
      </c>
      <c r="AYB11" s="1">
        <v>0.938432282888363</v>
      </c>
      <c r="AYC11" s="1">
        <v>1.5700368843953201</v>
      </c>
      <c r="AYD11" s="1">
        <v>5.6033489598058999E-3</v>
      </c>
      <c r="AYE11" s="1">
        <v>0.35067920007477299</v>
      </c>
      <c r="AYF11" s="1">
        <v>2.21661400147743</v>
      </c>
      <c r="AYG11" s="1">
        <v>5.5172354322745996</v>
      </c>
      <c r="AYH11" s="1">
        <v>2.1785546877441</v>
      </c>
      <c r="AYI11" s="1">
        <v>1.95566995855763</v>
      </c>
      <c r="AYJ11" s="1">
        <v>0.457032353419701</v>
      </c>
      <c r="AYK11" s="1">
        <v>2.9201681742704801E-2</v>
      </c>
      <c r="AYL11" s="1">
        <v>0.49282824005062098</v>
      </c>
      <c r="AYM11" s="1">
        <v>0.15631241098469401</v>
      </c>
      <c r="AYN11" s="1">
        <v>1.0965282364728299</v>
      </c>
      <c r="AYO11" s="1">
        <v>2.1495262148513801</v>
      </c>
      <c r="AYP11" s="1">
        <v>2.5361229463461199</v>
      </c>
      <c r="AYQ11" s="1">
        <v>0.41821921346741198</v>
      </c>
      <c r="AYR11" s="1">
        <v>2.9942891215095</v>
      </c>
      <c r="AYS11" s="1">
        <v>0.67998562297411302</v>
      </c>
      <c r="AYT11" s="1">
        <v>2.4531327959224201</v>
      </c>
      <c r="AYU11" s="1">
        <v>0.228056304778923</v>
      </c>
      <c r="AYV11" s="1">
        <v>0.28718167543353801</v>
      </c>
      <c r="AYW11" s="1">
        <v>2.24313454889757</v>
      </c>
      <c r="AYX11" s="1">
        <v>0.91808396638830503</v>
      </c>
      <c r="AYY11" s="1">
        <v>0.29643595778853599</v>
      </c>
      <c r="AYZ11" s="1">
        <v>6.7745056456150103E-3</v>
      </c>
      <c r="AZA11" s="1">
        <v>0.69367984652111803</v>
      </c>
      <c r="AZB11" s="1">
        <v>3.0523929068454799E-2</v>
      </c>
      <c r="AZC11" s="1">
        <v>2.54290010038982</v>
      </c>
      <c r="AZD11" s="1">
        <v>0.62140846055352394</v>
      </c>
      <c r="AZE11" s="1">
        <v>0.48242866094234899</v>
      </c>
      <c r="AZF11" s="1">
        <v>0.205368072191184</v>
      </c>
      <c r="AZG11" s="1">
        <v>1.9099397002065099</v>
      </c>
      <c r="AZH11" s="1">
        <v>2.49741577222788</v>
      </c>
      <c r="AZI11" s="1">
        <v>1.72086900347946</v>
      </c>
      <c r="AZJ11" s="1">
        <v>1.1305773300359101</v>
      </c>
      <c r="AZK11" s="1">
        <v>0.31942590516123398</v>
      </c>
      <c r="AZL11" s="1">
        <v>0.287610189133361</v>
      </c>
      <c r="AZM11" s="1">
        <v>0.65355061407793502</v>
      </c>
      <c r="AZN11" s="1">
        <v>1.51191169512867E-3</v>
      </c>
      <c r="AZO11" s="1">
        <v>0.52722130231287401</v>
      </c>
      <c r="AZP11" s="1">
        <v>3.2094072294436899</v>
      </c>
      <c r="AZQ11" s="1">
        <v>2.1968253024101099</v>
      </c>
      <c r="AZR11" s="1">
        <v>0.80859422134083203</v>
      </c>
      <c r="AZS11" s="1">
        <v>0.150438762010521</v>
      </c>
      <c r="AZT11" s="1">
        <v>0.52724800673752803</v>
      </c>
      <c r="AZU11" s="1">
        <v>0.25840887932719703</v>
      </c>
      <c r="AZV11" s="1">
        <v>0.52026539010922301</v>
      </c>
      <c r="AZW11" s="1">
        <v>0.28987037169671298</v>
      </c>
      <c r="AZX11" s="1">
        <v>4.2705109748988699</v>
      </c>
      <c r="AZY11" s="1">
        <v>2.2998542830211699</v>
      </c>
      <c r="AZZ11" s="1">
        <v>0.86984989209511099</v>
      </c>
      <c r="BAA11" s="1">
        <v>0.52068055483002196</v>
      </c>
      <c r="BAB11" s="1">
        <v>0.330275445983023</v>
      </c>
      <c r="BAC11" s="1">
        <v>0.60257334211773605</v>
      </c>
      <c r="BAD11" s="1">
        <v>0.20399599765263601</v>
      </c>
      <c r="BAE11" s="1">
        <v>8.29149929183437E-2</v>
      </c>
      <c r="BAF11" s="1">
        <v>5.8657253493454603E-2</v>
      </c>
      <c r="BAG11" s="1">
        <v>0.89335212962683996</v>
      </c>
      <c r="BAH11" s="1">
        <v>0.93111932997408098</v>
      </c>
      <c r="BAI11" s="1">
        <v>0.83275423983918995</v>
      </c>
      <c r="BAJ11" s="1">
        <v>0.93455641903332698</v>
      </c>
      <c r="BAK11" s="1">
        <v>0.53500140912063099</v>
      </c>
      <c r="BAL11" s="1">
        <v>4.0246127040609698</v>
      </c>
      <c r="BAM11" s="1">
        <v>5.4904441580559099E-2</v>
      </c>
      <c r="BAN11" s="1">
        <v>1.5887348786756701</v>
      </c>
      <c r="BAO11" s="1">
        <v>1.06743809779798</v>
      </c>
      <c r="BAP11" s="1">
        <v>0.245468451147937</v>
      </c>
      <c r="BAQ11" s="1">
        <v>2.5760839992122202</v>
      </c>
      <c r="BAR11" s="1">
        <v>0.85253886811674595</v>
      </c>
      <c r="BAS11" s="1">
        <v>1.39425928884037</v>
      </c>
      <c r="BAT11" s="1">
        <v>8.4111192374330998E-2</v>
      </c>
      <c r="BAU11" s="1">
        <v>1.15732741934926</v>
      </c>
      <c r="BAV11" s="1">
        <v>0.59471622258760404</v>
      </c>
      <c r="BAW11" s="1">
        <v>1.5231320982988601</v>
      </c>
      <c r="BAX11" s="1">
        <v>0.63931735387238997</v>
      </c>
      <c r="BAY11" s="1">
        <v>9.8806639366848498E-2</v>
      </c>
      <c r="BAZ11" s="1">
        <v>0.89039161115976695</v>
      </c>
      <c r="BBA11" s="1">
        <v>0.72162819019150504</v>
      </c>
      <c r="BBB11" s="1">
        <v>2.12900340403601</v>
      </c>
      <c r="BBC11" s="1">
        <v>0.49096149485313201</v>
      </c>
      <c r="BBD11" s="1">
        <v>1.40410492709463</v>
      </c>
      <c r="BBE11" s="1">
        <v>0.45170362505464101</v>
      </c>
      <c r="BBF11" s="1">
        <v>2.2204119972551899</v>
      </c>
      <c r="BBG11" s="1">
        <v>0.49286518541614899</v>
      </c>
      <c r="BBH11" s="1">
        <v>1.0179936134396199</v>
      </c>
      <c r="BBI11" s="1">
        <v>2.36723093032932</v>
      </c>
      <c r="BBJ11" s="1">
        <v>4.7637894649393303E-2</v>
      </c>
      <c r="BBK11" s="1">
        <v>0.37407029769939498</v>
      </c>
      <c r="BBL11" s="1">
        <v>0.36182690262820799</v>
      </c>
      <c r="BBM11" s="1">
        <v>0.72261497046968304</v>
      </c>
      <c r="BBN11" s="1">
        <v>1.1832887760838799</v>
      </c>
      <c r="BBO11" s="1">
        <v>0.95657122004245698</v>
      </c>
      <c r="BBP11" s="1">
        <v>0.36292927638960099</v>
      </c>
      <c r="BBQ11" s="1">
        <v>2.1742957875967499</v>
      </c>
      <c r="BBR11" s="1">
        <v>0.94223580820616204</v>
      </c>
      <c r="BBS11" s="1">
        <v>0.87534822998908002</v>
      </c>
      <c r="BBT11" s="1">
        <v>1.6242718146030499</v>
      </c>
      <c r="BBU11" s="1">
        <v>1.4928930429796701</v>
      </c>
      <c r="BBV11" s="1">
        <v>8.5092213947006196E-2</v>
      </c>
      <c r="BBW11" s="1">
        <v>0.470308042520586</v>
      </c>
      <c r="BBX11" s="1">
        <v>1.04673613471742</v>
      </c>
      <c r="BBY11" s="1">
        <v>0.26082660377429201</v>
      </c>
      <c r="BBZ11" s="1">
        <v>1.9212919155953301</v>
      </c>
      <c r="BCA11" s="1">
        <v>0.44484722511248698</v>
      </c>
      <c r="BCB11" s="1">
        <v>3.7025122089685898E-2</v>
      </c>
      <c r="BCC11" s="1">
        <v>0.35769345604866498</v>
      </c>
      <c r="BCD11" s="1">
        <v>0.12183776793394099</v>
      </c>
      <c r="BCE11" s="1">
        <v>0.91517414366081495</v>
      </c>
      <c r="BCF11" s="1">
        <v>2.8819830222826002</v>
      </c>
      <c r="BCG11" s="1">
        <v>2.1373790041128702</v>
      </c>
      <c r="BCH11" s="1">
        <v>1.3056867158882</v>
      </c>
      <c r="BCI11" s="1">
        <v>1.8636063240952701</v>
      </c>
      <c r="BCJ11" s="1">
        <v>0.43464990211327498</v>
      </c>
      <c r="BCK11" s="1">
        <v>1.3369796554608</v>
      </c>
      <c r="BCL11" s="1">
        <v>1.4476842091193101</v>
      </c>
      <c r="BCM11" s="1">
        <v>0.32023771251157201</v>
      </c>
      <c r="BCN11" s="1">
        <v>3.1984024413093599</v>
      </c>
      <c r="BCO11" s="1">
        <v>0.25470932249184902</v>
      </c>
      <c r="BCP11" s="1">
        <v>0.90147053074878902</v>
      </c>
      <c r="BCQ11" s="1">
        <v>2.27784590032116</v>
      </c>
      <c r="BCR11" s="1">
        <v>4.2743883182112201</v>
      </c>
      <c r="BCS11" s="1">
        <v>0.104236302892595</v>
      </c>
      <c r="BCT11" s="1">
        <v>0.20081634282523</v>
      </c>
      <c r="BCU11" s="1">
        <v>1.3182438517705299</v>
      </c>
      <c r="BCV11" s="1">
        <v>1.8689202510076399</v>
      </c>
      <c r="BCW11" s="1">
        <v>0.86252133802584596</v>
      </c>
      <c r="BCX11" s="1">
        <v>0.143404463542326</v>
      </c>
      <c r="BCY11" s="1">
        <v>6.6340355926198302E-2</v>
      </c>
      <c r="BCZ11" s="1">
        <v>0.234271324063586</v>
      </c>
      <c r="BDA11" s="1">
        <v>8.9455858172747996E-2</v>
      </c>
      <c r="BDB11" s="1">
        <v>1.93678473524146</v>
      </c>
      <c r="BDC11" s="1">
        <v>0.33162701181396498</v>
      </c>
      <c r="BDD11" s="1">
        <v>5.16906031181502E-2</v>
      </c>
      <c r="BDE11" s="1">
        <v>0.37319999927634401</v>
      </c>
      <c r="BDF11" s="1">
        <v>1.56873637135254</v>
      </c>
      <c r="BDG11" s="1">
        <v>0.32995428743779498</v>
      </c>
      <c r="BDH11" s="1">
        <v>9.9658592063746596E-2</v>
      </c>
      <c r="BDI11" s="1">
        <v>0.92557084407439005</v>
      </c>
      <c r="BDJ11" s="1">
        <v>0.31269616231507602</v>
      </c>
      <c r="BDK11" s="1">
        <v>7.7043337128669107E-2</v>
      </c>
      <c r="BDL11" s="1">
        <v>0.148705915798787</v>
      </c>
      <c r="BDM11" s="1">
        <v>0.141317421126333</v>
      </c>
      <c r="BDN11" s="1">
        <v>1.6972498953523599E-2</v>
      </c>
      <c r="BDO11" s="1">
        <v>0.61534150843568702</v>
      </c>
      <c r="BDP11" s="1">
        <v>1.5273572423753701</v>
      </c>
      <c r="BDQ11" s="1">
        <v>0.855622037406639</v>
      </c>
      <c r="BDR11" s="1">
        <v>0.41987583858819599</v>
      </c>
      <c r="BDS11" s="1">
        <v>1.5062535300661499</v>
      </c>
      <c r="BDT11" s="1">
        <v>0.50435765691599099</v>
      </c>
      <c r="BDU11" s="1">
        <v>2.93952150370913</v>
      </c>
      <c r="BDV11" s="1">
        <v>1.3636775669375101</v>
      </c>
      <c r="BDW11" s="1">
        <v>6.1903580908540999E-2</v>
      </c>
      <c r="BDX11" s="1">
        <v>0.52724800673752803</v>
      </c>
      <c r="BDY11" s="1">
        <v>0.31007350699860398</v>
      </c>
      <c r="BDZ11" s="1">
        <v>0.48704133926046</v>
      </c>
      <c r="BEA11" s="1">
        <v>2.6955318458316899</v>
      </c>
      <c r="BEB11" s="1">
        <v>0.48977724073381501</v>
      </c>
      <c r="BEC11" s="1">
        <v>0.85244892291170704</v>
      </c>
      <c r="BED11" s="1">
        <v>0.184635479464797</v>
      </c>
      <c r="BEE11" s="1">
        <v>2.6710650933719902</v>
      </c>
      <c r="BEF11" s="1">
        <v>0.86131190892486598</v>
      </c>
      <c r="BEG11" s="1">
        <v>0.47815400070858999</v>
      </c>
      <c r="BEH11" s="1">
        <v>2.0139076837702499</v>
      </c>
      <c r="BEI11" s="1">
        <v>7.7783479721800601E-3</v>
      </c>
      <c r="BEJ11" s="1">
        <v>0.77751148224558198</v>
      </c>
      <c r="BEK11" s="1">
        <v>0.17446165322114801</v>
      </c>
      <c r="BEL11" s="1">
        <v>0.30603748173735001</v>
      </c>
      <c r="BEM11" s="1">
        <v>1.0121784923930099</v>
      </c>
      <c r="BEN11" s="1">
        <v>1.89535867991106</v>
      </c>
      <c r="BEO11" s="1">
        <v>1.5973270034270799</v>
      </c>
      <c r="BEP11" s="1">
        <v>2.4745338346474499</v>
      </c>
      <c r="BEQ11" s="1">
        <v>2.0764911631852998</v>
      </c>
      <c r="BER11" s="1">
        <v>0.13638895672701801</v>
      </c>
      <c r="BES11" s="1">
        <v>3.2253072128620497E-2</v>
      </c>
      <c r="BET11" s="1">
        <v>0.60961091392400402</v>
      </c>
      <c r="BEU11" s="1">
        <v>1.1827217216788699</v>
      </c>
      <c r="BEV11" s="1">
        <v>2.0921920962592799</v>
      </c>
      <c r="BEW11" s="1">
        <v>0.31431507061108899</v>
      </c>
      <c r="BEX11" s="1">
        <v>1.7669004522534399</v>
      </c>
      <c r="BEY11" s="1">
        <v>0.47102569094444002</v>
      </c>
      <c r="BEZ11" s="1">
        <v>1.8143222659243799E-2</v>
      </c>
      <c r="BFA11" s="1">
        <v>0.57001813995921102</v>
      </c>
      <c r="BFB11" s="1">
        <v>0.18810786003858901</v>
      </c>
      <c r="BFC11" s="1">
        <v>0.37073232899628999</v>
      </c>
      <c r="BFD11" s="1">
        <v>0.55436981062364299</v>
      </c>
      <c r="BFE11" s="1">
        <v>1.49617680973793</v>
      </c>
      <c r="BFF11" s="1">
        <v>0.94902543518433902</v>
      </c>
      <c r="BFG11" s="1">
        <v>1.62359440648097</v>
      </c>
      <c r="BFH11" s="1">
        <v>7.5670480902951906E-2</v>
      </c>
      <c r="BFI11" s="1">
        <v>1.8660715896329201</v>
      </c>
      <c r="BFJ11" s="1">
        <v>0.67807069285982802</v>
      </c>
      <c r="BFK11" s="1">
        <v>1.28220502455234</v>
      </c>
      <c r="BFL11" s="1">
        <v>1.9975026482688899E-3</v>
      </c>
      <c r="BFM11" s="1">
        <v>1.0806888291271599</v>
      </c>
      <c r="BFN11" s="1">
        <v>0.66094391024528198</v>
      </c>
      <c r="BFO11" s="1">
        <v>1.65323408613901</v>
      </c>
      <c r="BFP11" s="1">
        <v>2.30875450024284</v>
      </c>
      <c r="BFQ11" s="1">
        <v>1.96742340910118</v>
      </c>
      <c r="BFR11" s="1">
        <v>1.3092964427468201</v>
      </c>
      <c r="BFS11" s="1">
        <v>2.9347131267954198</v>
      </c>
      <c r="BFT11" s="1">
        <v>0.220967244278411</v>
      </c>
      <c r="BFU11" s="1">
        <v>2.0993515189004399</v>
      </c>
      <c r="BFV11" s="1">
        <v>0.12431893907229399</v>
      </c>
      <c r="BFW11" s="1">
        <v>0.98681886210286196</v>
      </c>
      <c r="BFX11" s="1">
        <v>1.08234713223303</v>
      </c>
      <c r="BFY11" s="1">
        <v>0.32329443564339</v>
      </c>
      <c r="BFZ11" s="1">
        <v>0.71941250984455196</v>
      </c>
      <c r="BGA11" s="1">
        <v>2.4801159850282599</v>
      </c>
      <c r="BGB11" s="1">
        <v>0.280799931748068</v>
      </c>
      <c r="BGC11" s="1">
        <v>6.7443754463532804E-2</v>
      </c>
      <c r="BGD11" s="1">
        <v>0.20009524289923999</v>
      </c>
      <c r="BGE11" s="1">
        <v>9.2280252413762198E-2</v>
      </c>
      <c r="BGF11" s="1">
        <v>2.5412950594050701</v>
      </c>
      <c r="BGG11" s="1">
        <v>0.41606221741684402</v>
      </c>
      <c r="BGH11" s="1">
        <v>1.18238696629435</v>
      </c>
      <c r="BGI11" s="1">
        <v>0.16720194984325201</v>
      </c>
      <c r="BGJ11" s="1">
        <v>0.80452036824366902</v>
      </c>
      <c r="BGK11" s="1">
        <v>0.418951478944388</v>
      </c>
      <c r="BGL11" s="1">
        <v>1.6338394521014401</v>
      </c>
      <c r="BGM11" s="1">
        <v>1.2102640033099701</v>
      </c>
      <c r="BGN11" s="1">
        <v>1.7221008867502701</v>
      </c>
      <c r="BGO11" s="1">
        <v>1.35101392243443</v>
      </c>
      <c r="BGP11" s="1">
        <v>0.10030390668617099</v>
      </c>
      <c r="BGQ11" s="1">
        <v>4.0424328318940397E-2</v>
      </c>
      <c r="BGR11" s="1">
        <v>0.57800166324021796</v>
      </c>
      <c r="BGS11" s="1">
        <v>1.9603318328124599</v>
      </c>
      <c r="BGT11" s="1">
        <v>0.520313077173303</v>
      </c>
      <c r="BGU11" s="1">
        <v>0.62407464667600498</v>
      </c>
      <c r="BGV11" s="1">
        <v>1.5084313961828999</v>
      </c>
      <c r="BGW11" s="1">
        <v>2.1489824874166099</v>
      </c>
      <c r="BGX11" s="1">
        <v>0.29226405841377201</v>
      </c>
      <c r="BGY11" s="1">
        <v>0.31351540656913501</v>
      </c>
      <c r="BGZ11" s="1">
        <v>0.45764006386442602</v>
      </c>
      <c r="BHA11" s="1">
        <v>2.6490384249800498</v>
      </c>
      <c r="BHB11" s="1">
        <v>1.1612505809913201</v>
      </c>
      <c r="BHC11" s="1">
        <v>1.5281882398372899</v>
      </c>
      <c r="BHD11" s="1">
        <v>0.41469263494730702</v>
      </c>
      <c r="BHE11" s="1">
        <v>1.1768912791485</v>
      </c>
      <c r="BHF11" s="1">
        <v>4.7346983324275199E-2</v>
      </c>
      <c r="BHG11" s="1">
        <v>0.28479610828134799</v>
      </c>
      <c r="BHH11" s="1">
        <v>4.0557506036528403</v>
      </c>
      <c r="BHI11" s="1">
        <v>0.47922174921846999</v>
      </c>
      <c r="BHJ11" s="1">
        <v>1.4122932451974201E-2</v>
      </c>
      <c r="BHK11" s="1">
        <v>1.65113980218371</v>
      </c>
      <c r="BHL11" s="1">
        <v>1.1467666124250699</v>
      </c>
      <c r="BHM11" s="1">
        <v>1.68454438821997</v>
      </c>
      <c r="BHN11" s="1">
        <v>1.9993135251693599</v>
      </c>
      <c r="BHO11" s="1">
        <v>1.25517928167334</v>
      </c>
      <c r="BHP11" s="1">
        <v>1.18946569930486</v>
      </c>
      <c r="BHQ11" s="1">
        <v>0.36576870801814498</v>
      </c>
      <c r="BHR11" s="1">
        <v>1.9628681105450301</v>
      </c>
      <c r="BHS11" s="1">
        <v>3.3097975733194902</v>
      </c>
      <c r="BHT11" s="1">
        <v>3.5427628630099002</v>
      </c>
      <c r="BHU11" s="1">
        <v>1.2550169419870101</v>
      </c>
      <c r="BHV11" s="1">
        <v>0.89470870243122602</v>
      </c>
      <c r="BHW11" s="1">
        <v>0.41393067507790698</v>
      </c>
      <c r="BHX11" s="1">
        <v>0.23946339791948601</v>
      </c>
      <c r="BHY11" s="1">
        <v>1.3287996813645</v>
      </c>
      <c r="BHZ11" s="1">
        <v>6.4241537162350204E-2</v>
      </c>
      <c r="BIA11" s="1">
        <v>0.22268044832513001</v>
      </c>
      <c r="BIB11" s="1">
        <v>0.47477619022471501</v>
      </c>
      <c r="BIC11" s="1">
        <v>1.0258994591434401</v>
      </c>
      <c r="BID11" s="1">
        <v>1.67647541712088</v>
      </c>
      <c r="BIE11" s="1">
        <v>0.74461118747348998</v>
      </c>
      <c r="BIF11" s="1">
        <v>1.49504616307317</v>
      </c>
      <c r="BIG11" s="1">
        <v>0.40121350442593401</v>
      </c>
      <c r="BIH11" s="1">
        <v>1.5195592623023499</v>
      </c>
      <c r="BII11" s="1">
        <v>2.6553197289358099</v>
      </c>
      <c r="BIJ11" s="1">
        <v>0.92513970386806998</v>
      </c>
      <c r="BIK11" s="1">
        <v>0.26573176038049001</v>
      </c>
      <c r="BIL11" s="1">
        <v>2.3058351529579602</v>
      </c>
      <c r="BIM11" s="1">
        <v>0.173360061429357</v>
      </c>
      <c r="BIN11" s="1">
        <v>2.4414522461515</v>
      </c>
      <c r="BIO11" s="1">
        <v>1.0502386066187901</v>
      </c>
      <c r="BIP11" s="1">
        <v>2.0147607179230902</v>
      </c>
      <c r="BIQ11" s="1">
        <v>1.22009310323055</v>
      </c>
      <c r="BIR11" s="1">
        <v>1.2932516564605101</v>
      </c>
      <c r="BIS11" s="1">
        <v>0.60261584971990301</v>
      </c>
      <c r="BIT11" s="1">
        <v>2.4312788296630599</v>
      </c>
      <c r="BIU11" s="1">
        <v>3.36624637446662E-2</v>
      </c>
      <c r="BIV11" s="1">
        <v>1.4861305031190299</v>
      </c>
      <c r="BIW11" s="1">
        <v>0.464907756287051</v>
      </c>
      <c r="BIX11" s="1">
        <v>0.15417821386791</v>
      </c>
      <c r="BIY11" s="1">
        <v>0.69767558884663705</v>
      </c>
      <c r="BIZ11" s="1">
        <v>0.67957843472965396</v>
      </c>
      <c r="BJA11" s="1">
        <v>7.1581395565744804E-2</v>
      </c>
      <c r="BJB11" s="1">
        <v>3.1158129254382798</v>
      </c>
      <c r="BJC11" s="1">
        <v>8.0762244614087805E-2</v>
      </c>
      <c r="BJD11" s="1">
        <v>1.7967990773267699</v>
      </c>
      <c r="BJE11" s="1">
        <v>1.27044480518847</v>
      </c>
      <c r="BJF11" s="1">
        <v>0.83413446784207301</v>
      </c>
      <c r="BJG11" s="1">
        <v>0.76940338956063303</v>
      </c>
      <c r="BJH11" s="1">
        <v>0.58074998741071304</v>
      </c>
      <c r="BJI11" s="1">
        <v>3.0494147360598102E-3</v>
      </c>
      <c r="BJJ11" s="1">
        <v>1.86142083766906</v>
      </c>
      <c r="BJK11" s="1">
        <v>0.60443486249789002</v>
      </c>
      <c r="BJL11" s="1">
        <v>3.3821670417793399</v>
      </c>
      <c r="BJM11" s="1">
        <v>0.96076185683697202</v>
      </c>
      <c r="BJN11" s="1">
        <v>2.3274825012332299</v>
      </c>
      <c r="BJO11" s="1">
        <v>0.64377889091489204</v>
      </c>
      <c r="BJP11" s="1">
        <v>0.27119823115293001</v>
      </c>
      <c r="BJQ11" s="1">
        <v>2.8541684828334401E-3</v>
      </c>
      <c r="BJR11" s="1">
        <v>0.93676374522922901</v>
      </c>
      <c r="BJS11" s="1">
        <v>2.8360722028485901</v>
      </c>
      <c r="BJT11" s="1">
        <v>6.0662393061573699E-2</v>
      </c>
      <c r="BJU11" s="1">
        <v>0.559034317651952</v>
      </c>
      <c r="BJV11" s="1">
        <v>0.210760915958703</v>
      </c>
      <c r="BJW11" s="1">
        <v>1.60479047296224</v>
      </c>
      <c r="BJX11" s="1">
        <v>0.61413237461065295</v>
      </c>
      <c r="BJY11" s="1">
        <v>0.79214372072392802</v>
      </c>
      <c r="BJZ11" s="1">
        <v>0.75612340069838002</v>
      </c>
      <c r="BKA11" s="1">
        <v>0.52015424845125502</v>
      </c>
      <c r="BKB11" s="1">
        <v>6.1395964298903399E-2</v>
      </c>
      <c r="BKC11" s="1">
        <v>1.39195873405883</v>
      </c>
      <c r="BKD11" s="1">
        <v>1.19666061294854</v>
      </c>
      <c r="BKE11" s="1">
        <v>3.3112840252263298E-2</v>
      </c>
      <c r="BKF11" s="1">
        <v>3.1617240458297502</v>
      </c>
      <c r="BKG11" s="1">
        <v>1.9929925920522999</v>
      </c>
      <c r="BKH11" s="1">
        <v>0.52837410591413203</v>
      </c>
      <c r="BKI11" s="1">
        <v>0.63448803466241199</v>
      </c>
      <c r="BKJ11" s="1">
        <v>1.39792025246233</v>
      </c>
      <c r="BKK11" s="1">
        <v>0.85869483963431503</v>
      </c>
      <c r="BKL11" s="1">
        <v>0.37762551933965899</v>
      </c>
      <c r="BKM11" s="1">
        <v>0.67962025627748501</v>
      </c>
      <c r="BKN11" s="1">
        <v>7.6715897442797706E-2</v>
      </c>
      <c r="BKO11" s="1">
        <v>0.87852816753335305</v>
      </c>
      <c r="BKP11" s="1">
        <v>0.10233647689141601</v>
      </c>
      <c r="BKQ11" s="1">
        <v>0.54140709158616696</v>
      </c>
      <c r="BKR11" s="1">
        <v>0.29289179136308102</v>
      </c>
      <c r="BKS11" s="1">
        <v>1.0826245678292401</v>
      </c>
      <c r="BKT11" s="1">
        <v>9.6073404126016698E-2</v>
      </c>
      <c r="BKU11" s="1">
        <v>1.9886436883534899</v>
      </c>
      <c r="BKV11" s="1">
        <v>1.4530533373721</v>
      </c>
      <c r="BKW11" s="1">
        <v>5.2082987887742496</v>
      </c>
      <c r="BKX11" s="1">
        <v>0.47615363843941699</v>
      </c>
      <c r="BKY11" s="1">
        <v>0.45172329629577201</v>
      </c>
      <c r="BKZ11" s="1">
        <v>0.75742909654130797</v>
      </c>
      <c r="BLA11" s="1">
        <v>0.41573801061263499</v>
      </c>
      <c r="BLB11" s="1">
        <v>0.40755144433197599</v>
      </c>
      <c r="BLC11" s="1">
        <v>0.32527941634833402</v>
      </c>
      <c r="BLD11" s="1">
        <v>0.118393646408123</v>
      </c>
      <c r="BLE11" s="1">
        <v>0.22420522260565201</v>
      </c>
      <c r="BLF11" s="1">
        <v>0.32346886534740699</v>
      </c>
      <c r="BLG11" s="1">
        <v>0.67046320885601696</v>
      </c>
      <c r="BLH11" s="1">
        <v>0.82601330766867498</v>
      </c>
      <c r="BLI11" s="1">
        <v>2.3782454562636302</v>
      </c>
      <c r="BLJ11" s="1">
        <v>3.2536223818799699</v>
      </c>
      <c r="BLK11" s="1">
        <v>3.2813561996814</v>
      </c>
      <c r="BLL11" s="1">
        <v>0.33095161223272201</v>
      </c>
      <c r="BLM11" s="1">
        <v>0.28227074160680099</v>
      </c>
      <c r="BLN11" s="1">
        <v>0.39199356208650599</v>
      </c>
      <c r="BLO11" s="1">
        <v>1.22327150804147</v>
      </c>
      <c r="BLP11" s="1">
        <v>0.31708868650567401</v>
      </c>
      <c r="BLQ11" s="1">
        <v>1.2010958783885799</v>
      </c>
      <c r="BLR11" s="1">
        <v>0.39447509689219001</v>
      </c>
      <c r="BLS11" s="1">
        <v>0.31168082380600398</v>
      </c>
      <c r="BLT11" s="1">
        <v>0.61942588432329904</v>
      </c>
      <c r="BLU11" s="1">
        <v>0.73487324168048096</v>
      </c>
      <c r="BLV11" s="1">
        <v>0.31362347363089199</v>
      </c>
      <c r="BLW11" s="1">
        <v>1.4542066230222701</v>
      </c>
      <c r="BLX11" s="1">
        <v>1.82701031357525</v>
      </c>
      <c r="BLY11" s="1">
        <v>1.8946861645041799</v>
      </c>
      <c r="BLZ11" s="1">
        <v>0.25828727315361399</v>
      </c>
      <c r="BMA11" s="1">
        <v>0.46456575245570197</v>
      </c>
      <c r="BMB11" s="1">
        <v>1.0404509406970099</v>
      </c>
      <c r="BMC11" s="1">
        <v>1.1158856079806401</v>
      </c>
      <c r="BMD11" s="1">
        <v>2.54572072436804</v>
      </c>
      <c r="BME11" s="1">
        <v>1.1379719232218399</v>
      </c>
      <c r="BMF11" s="1">
        <v>0.61454248943147105</v>
      </c>
      <c r="BMG11" s="1">
        <v>3.78266113898923</v>
      </c>
      <c r="BMH11" s="1">
        <v>1.27202453610717E-2</v>
      </c>
      <c r="BMI11" s="1">
        <v>0.464456449456636</v>
      </c>
      <c r="BMJ11" s="1">
        <v>0.167305220321153</v>
      </c>
      <c r="BMK11" s="1">
        <v>0.72449175069739802</v>
      </c>
      <c r="BML11" s="1">
        <v>6.6393113186593897</v>
      </c>
      <c r="BMM11" s="1">
        <v>1.68907603565621</v>
      </c>
      <c r="BMN11" s="1">
        <v>9.2821840002580806E-3</v>
      </c>
      <c r="BMO11" s="1">
        <v>1.8595822230200999E-2</v>
      </c>
      <c r="BMP11" s="1">
        <v>0.26302892215842899</v>
      </c>
      <c r="BMQ11" s="1">
        <v>0.62986696827737798</v>
      </c>
      <c r="BMR11" s="1">
        <v>1.8966564808875099</v>
      </c>
      <c r="BMS11" s="1">
        <v>1.05151386509446</v>
      </c>
      <c r="BMT11" s="1">
        <v>9.8757521833693299E-3</v>
      </c>
      <c r="BMU11" s="1">
        <v>0.81002419596127695</v>
      </c>
      <c r="BMV11" s="1">
        <v>0.166532211516453</v>
      </c>
      <c r="BMW11" s="1">
        <v>2.62814184594958</v>
      </c>
      <c r="BMX11" s="1">
        <v>1.30823685767731</v>
      </c>
      <c r="BMY11" s="1">
        <v>0.32920063927259302</v>
      </c>
      <c r="BMZ11" s="1">
        <v>0.493660033596245</v>
      </c>
      <c r="BNA11" s="1">
        <v>0.38095146751660203</v>
      </c>
      <c r="BNB11" s="1">
        <v>1.01872585481445</v>
      </c>
      <c r="BNC11" s="1">
        <v>2.7543000350714202</v>
      </c>
      <c r="BND11" s="1">
        <v>0.17100560912236901</v>
      </c>
      <c r="BNE11" s="1">
        <v>0.12493315843543799</v>
      </c>
      <c r="BNF11" s="1">
        <v>0.72900881513187799</v>
      </c>
      <c r="BNG11" s="1">
        <v>7.2170444186296506E-2</v>
      </c>
      <c r="BNH11" s="1">
        <v>1.02115640528439</v>
      </c>
      <c r="BNI11" s="1">
        <v>1.00242809584696</v>
      </c>
      <c r="BNJ11" s="1">
        <v>8.6747876106648497E-2</v>
      </c>
      <c r="BNK11" s="1">
        <v>1.2158543900363901</v>
      </c>
      <c r="BNL11" s="1">
        <v>0.41384356098720498</v>
      </c>
      <c r="BNM11" s="1">
        <v>0.51550037096046297</v>
      </c>
      <c r="BNN11" s="1">
        <v>0.73217828938088103</v>
      </c>
      <c r="BNO11" s="1">
        <v>0.50718564670358302</v>
      </c>
      <c r="BNP11" s="1">
        <v>0.61857033905435499</v>
      </c>
      <c r="BNQ11" s="1">
        <v>0.15801474595484899</v>
      </c>
      <c r="BNR11" s="1">
        <v>5.0148073512942398E-3</v>
      </c>
      <c r="BNS11" s="1">
        <v>1.55429562322056</v>
      </c>
      <c r="BNT11" s="1">
        <v>0.899821696413584</v>
      </c>
      <c r="BNU11" s="1">
        <v>1.35724643301731</v>
      </c>
      <c r="BNV11" s="1">
        <v>2.1700198327035101</v>
      </c>
      <c r="BNW11" s="1">
        <v>1.28900248676391</v>
      </c>
      <c r="BNX11" s="1">
        <v>2.6752355775224599</v>
      </c>
      <c r="BNY11" s="1">
        <v>0.81985713125095305</v>
      </c>
      <c r="BNZ11" s="1">
        <v>0.15645433232587899</v>
      </c>
      <c r="BOA11" s="1">
        <v>0.79498051821858495</v>
      </c>
      <c r="BOB11" s="1">
        <v>0.32034167940292602</v>
      </c>
      <c r="BOC11" s="1">
        <v>0.41026727773121302</v>
      </c>
      <c r="BOD11" s="1">
        <v>0.25866173645373403</v>
      </c>
      <c r="BOE11" s="1">
        <v>3.69489299304038</v>
      </c>
      <c r="BOF11" s="1">
        <v>2.1000238400608802</v>
      </c>
      <c r="BOG11" s="1">
        <v>2.5401024316517802</v>
      </c>
      <c r="BOH11" s="1">
        <v>1.8251485277070101</v>
      </c>
      <c r="BOI11" s="1">
        <v>1.1176746629963501</v>
      </c>
      <c r="BOJ11" s="1">
        <v>1.8610022524240699</v>
      </c>
      <c r="BOK11" s="1">
        <v>9.3390306052150998E-2</v>
      </c>
      <c r="BOL11" s="1">
        <v>0.82108863381391795</v>
      </c>
      <c r="BOM11" s="1">
        <v>3.1980235806250601</v>
      </c>
      <c r="BON11" s="1">
        <v>0.26891981896720502</v>
      </c>
      <c r="BOO11" s="1">
        <v>1.72643690557771</v>
      </c>
      <c r="BOP11" s="1">
        <v>0.86504862102713198</v>
      </c>
      <c r="BOQ11" s="1">
        <v>0.109090212087487</v>
      </c>
      <c r="BOR11" s="1">
        <v>6.3524333338457695E-2</v>
      </c>
      <c r="BOS11" s="1">
        <v>2.6052677544407201</v>
      </c>
      <c r="BOT11" s="1">
        <v>0.38707049994680098</v>
      </c>
      <c r="BOU11" s="1">
        <v>0.41754316999722102</v>
      </c>
      <c r="BOV11" s="1">
        <v>2.6747097884463402</v>
      </c>
      <c r="BOW11" s="1">
        <v>2.6542531818707098</v>
      </c>
      <c r="BOX11" s="1">
        <v>2.1357926533301299</v>
      </c>
      <c r="BOY11" s="1">
        <v>0.81795414498361696</v>
      </c>
      <c r="BOZ11" s="1">
        <v>2.1070559106320101</v>
      </c>
      <c r="BPA11" s="1">
        <v>0.15419493627376499</v>
      </c>
      <c r="BPB11" s="1">
        <v>2.27428644237671</v>
      </c>
      <c r="BPC11" s="1">
        <v>2.3220063600265299</v>
      </c>
      <c r="BPD11" s="1">
        <v>1.55490973238727</v>
      </c>
      <c r="BPE11" s="1">
        <v>0.91735981548087397</v>
      </c>
      <c r="BPF11" s="1">
        <v>5.3028478318258701E-2</v>
      </c>
      <c r="BPG11" s="1">
        <v>1.5020045731346601</v>
      </c>
      <c r="BPH11" s="1">
        <v>1.6361753163520201</v>
      </c>
      <c r="BPI11" s="1">
        <v>4.16684985933487</v>
      </c>
      <c r="BPJ11" s="1">
        <v>0.112675717460469</v>
      </c>
      <c r="BPK11" s="1">
        <v>0.75243664204768801</v>
      </c>
      <c r="BPL11" s="1">
        <v>1.7682584892339399</v>
      </c>
      <c r="BPM11" s="1">
        <v>0.34636928694955499</v>
      </c>
      <c r="BPN11" s="1">
        <v>4.0115483618289802E-3</v>
      </c>
      <c r="BPO11" s="1">
        <v>0.282614711806778</v>
      </c>
      <c r="BPP11" s="1">
        <v>1.06689690358281</v>
      </c>
      <c r="BPQ11" s="1">
        <v>0.806664597777774</v>
      </c>
      <c r="BPR11" s="1">
        <v>0.56233557552311797</v>
      </c>
      <c r="BPS11" s="1">
        <v>0.64025058704679105</v>
      </c>
      <c r="BPT11" s="1">
        <v>4.4683272542820902E-2</v>
      </c>
      <c r="BPU11" s="1">
        <v>0.66169647658585296</v>
      </c>
      <c r="BPV11" s="1">
        <v>1.9669705274186999</v>
      </c>
      <c r="BPW11" s="1">
        <v>2.9204581336623899E-2</v>
      </c>
      <c r="BPX11" s="1">
        <v>0.65048325035866295</v>
      </c>
      <c r="BPY11" s="1">
        <v>0.315548599360996</v>
      </c>
      <c r="BPZ11" s="1">
        <v>0.77480565306513904</v>
      </c>
      <c r="BQA11" s="1">
        <v>0.23359013250934499</v>
      </c>
      <c r="BQB11" s="1">
        <v>0.49081688786024102</v>
      </c>
      <c r="BQC11" s="1">
        <v>0.11213839975656401</v>
      </c>
      <c r="BQD11" s="1">
        <v>1.0803844180344799</v>
      </c>
      <c r="BQE11" s="1">
        <v>0.167964736395423</v>
      </c>
      <c r="BQF11" s="1">
        <v>2.5670813727242998</v>
      </c>
      <c r="BQG11" s="1">
        <v>0.82492860895832198</v>
      </c>
      <c r="BQH11" s="1">
        <v>7.8739679320407305E-2</v>
      </c>
      <c r="BQI11" s="1">
        <v>2.94115885430586</v>
      </c>
      <c r="BQJ11" s="1">
        <v>0.75327571172068297</v>
      </c>
      <c r="BQK11" s="1">
        <v>0.480159607748116</v>
      </c>
      <c r="BQL11" s="1">
        <v>0.20187364329832899</v>
      </c>
      <c r="BQM11" s="1">
        <v>0.21400606652331799</v>
      </c>
      <c r="BQN11" s="1">
        <v>0.32514948496374202</v>
      </c>
      <c r="BQO11" s="1">
        <v>0.47742207336338699</v>
      </c>
      <c r="BQP11" s="1">
        <v>1.88662037414316</v>
      </c>
      <c r="BQQ11" s="1">
        <v>0.121390558059233</v>
      </c>
      <c r="BQR11" s="1">
        <v>1.71570061990084</v>
      </c>
      <c r="BQS11" s="1">
        <v>2.6307838477052101</v>
      </c>
      <c r="BQT11" s="1">
        <v>0.44223792901264097</v>
      </c>
      <c r="BQU11" s="1">
        <v>0.45420375387320699</v>
      </c>
      <c r="BQV11" s="1">
        <v>0.12415395324372901</v>
      </c>
      <c r="BQW11" s="1">
        <v>0.100234992691727</v>
      </c>
      <c r="BQX11" s="1">
        <v>1.8092082696247</v>
      </c>
      <c r="BQY11" s="1">
        <v>0.94966235151828804</v>
      </c>
      <c r="BQZ11" s="1">
        <v>0.354350371388162</v>
      </c>
      <c r="BRA11" s="1">
        <v>1.5000901844561401</v>
      </c>
      <c r="BRB11" s="1">
        <v>1.0870980879985801</v>
      </c>
      <c r="BRC11" s="1">
        <v>0.27401659815531199</v>
      </c>
      <c r="BRD11" s="1">
        <v>3.14586680600073E-2</v>
      </c>
      <c r="BRE11" s="1">
        <v>1.64083794641281</v>
      </c>
      <c r="BRF11" s="1">
        <v>0.35465325327667302</v>
      </c>
      <c r="BRG11" s="1">
        <v>8.6712651529983101E-2</v>
      </c>
      <c r="BRH11" s="1">
        <v>1.0431063355971699</v>
      </c>
      <c r="BRI11" s="1">
        <v>0.69092935416513701</v>
      </c>
      <c r="BRJ11" s="1">
        <v>1.0038072591670899</v>
      </c>
      <c r="BRK11" s="1">
        <v>0.21843528120048</v>
      </c>
      <c r="BRL11" s="1">
        <v>0.98549538429355799</v>
      </c>
      <c r="BRM11" s="1">
        <v>4.9030180548801301</v>
      </c>
      <c r="BRN11" s="1">
        <v>0.22997881029405001</v>
      </c>
      <c r="BRO11" s="1">
        <v>2.6003778628201002</v>
      </c>
      <c r="BRP11" s="1">
        <v>0.10462579303370199</v>
      </c>
      <c r="BRQ11" s="1">
        <v>0.63279263963588706</v>
      </c>
      <c r="BRR11" s="1">
        <v>1.47042971303823</v>
      </c>
      <c r="BRS11" s="1">
        <v>7.1271965745095506E-2</v>
      </c>
      <c r="BRT11" s="1">
        <v>1.66732376242352</v>
      </c>
      <c r="BRU11" s="1">
        <v>1.2265434859581701</v>
      </c>
      <c r="BRV11" s="1">
        <v>0.896899921242158</v>
      </c>
      <c r="BRW11" s="1">
        <v>0.106186546839934</v>
      </c>
      <c r="BRX11" s="1">
        <v>1.42243842399092</v>
      </c>
      <c r="BRY11" s="1">
        <v>2.4433130011862699E-2</v>
      </c>
      <c r="BRZ11" s="1">
        <v>0.41450645692490101</v>
      </c>
      <c r="BSA11" s="1">
        <v>2.57371629076891</v>
      </c>
      <c r="BSB11" s="1">
        <v>1.4263176117974701</v>
      </c>
      <c r="BSC11" s="1">
        <v>0.57530801713300705</v>
      </c>
      <c r="BSD11" s="1">
        <v>0.31528988146715398</v>
      </c>
      <c r="BSE11" s="1">
        <v>6.9519598442370004E-2</v>
      </c>
      <c r="BSF11" s="1">
        <v>2.6307744150793901</v>
      </c>
      <c r="BSG11" s="1">
        <v>0.30032939809244802</v>
      </c>
      <c r="BSH11" s="1">
        <v>0.28740672054601402</v>
      </c>
      <c r="BSI11" s="1">
        <v>0.89981266313974595</v>
      </c>
      <c r="BSJ11" s="1">
        <v>0.23672806632400001</v>
      </c>
      <c r="BSK11" s="1">
        <v>0.19779995010203499</v>
      </c>
      <c r="BSL11" s="1">
        <v>0.84633587161323298</v>
      </c>
      <c r="BSM11" s="1">
        <v>0.67102989216782705</v>
      </c>
      <c r="BSN11" s="1">
        <v>0.37010575434051701</v>
      </c>
      <c r="BSO11" s="1">
        <v>2.4017825453852799E-2</v>
      </c>
      <c r="BSP11" s="1">
        <v>4.2494877218424501E-2</v>
      </c>
      <c r="BSQ11" s="1">
        <v>1.27455905749345</v>
      </c>
      <c r="BSR11" s="1">
        <v>0.99186458870170702</v>
      </c>
      <c r="BSS11" s="1">
        <v>1.9262914428918001</v>
      </c>
      <c r="BST11" s="1">
        <v>1.12215854839281</v>
      </c>
      <c r="BSU11" s="1">
        <v>0.21051165938101901</v>
      </c>
      <c r="BSV11" s="1">
        <v>1.98256311118748</v>
      </c>
      <c r="BSW11" s="1">
        <v>0.49292450355811901</v>
      </c>
      <c r="BSX11" s="1">
        <v>0.26245795320406801</v>
      </c>
      <c r="BSY11" s="1">
        <v>1.60341325540451</v>
      </c>
      <c r="BSZ11" s="1">
        <v>1.4261786717943099</v>
      </c>
      <c r="BTA11" s="1">
        <v>0.14620036051886501</v>
      </c>
      <c r="BTB11" s="1">
        <v>1.12073072701865</v>
      </c>
      <c r="BTC11" s="1">
        <v>1.02006914084466</v>
      </c>
      <c r="BTD11" s="1">
        <v>0.93311629604003299</v>
      </c>
      <c r="BTE11" s="1">
        <v>4.5630236343632502E-2</v>
      </c>
      <c r="BTF11" s="1">
        <v>0.19452718910901201</v>
      </c>
      <c r="BTG11" s="1">
        <v>1.7568221616259799E-2</v>
      </c>
      <c r="BTH11" s="1">
        <v>0.99545019765684895</v>
      </c>
      <c r="BTI11" s="1">
        <v>0.54885444773712899</v>
      </c>
      <c r="BTJ11" s="1">
        <v>0.133611004435502</v>
      </c>
      <c r="BTK11" s="1">
        <v>1.2836327151322999</v>
      </c>
      <c r="BTL11" s="1">
        <v>1.54761878260895</v>
      </c>
      <c r="BTM11" s="1">
        <v>6.0775383187827098E-3</v>
      </c>
      <c r="BTN11" s="1">
        <v>0.18067135623677499</v>
      </c>
      <c r="BTO11" s="1">
        <v>0.37853327201617598</v>
      </c>
      <c r="BTP11" s="1">
        <v>4.1174376907212098</v>
      </c>
      <c r="BTQ11" s="1">
        <v>1.9160279681785799</v>
      </c>
      <c r="BTR11" s="1">
        <v>0.962125589698692</v>
      </c>
      <c r="BTS11" s="1">
        <v>0.41725496568120002</v>
      </c>
      <c r="BTT11" s="1">
        <v>0.38509251037584102</v>
      </c>
      <c r="BTU11" s="1">
        <v>0.93546692151534006</v>
      </c>
      <c r="BTV11" s="1">
        <v>1.9946860880181799E-2</v>
      </c>
      <c r="BTW11" s="1">
        <v>1.38948398164856</v>
      </c>
      <c r="BTX11" s="1">
        <v>0.12839900595398099</v>
      </c>
      <c r="BTY11" s="1">
        <v>0.26269666695828398</v>
      </c>
      <c r="BTZ11" s="1">
        <v>2.4741645517481099</v>
      </c>
      <c r="BUA11" s="1">
        <v>0.38099007458466599</v>
      </c>
      <c r="BUB11" s="1">
        <v>0.49681536695225398</v>
      </c>
      <c r="BUC11" s="1">
        <v>1.83055959295737E-2</v>
      </c>
      <c r="BUD11" s="1">
        <v>0.35319863383419497</v>
      </c>
      <c r="BUE11" s="1">
        <v>2.60367847934728</v>
      </c>
      <c r="BUF11" s="1">
        <v>4.7145578504209397E-2</v>
      </c>
      <c r="BUG11" s="1">
        <v>1.0503471421391699</v>
      </c>
      <c r="BUH11" s="1">
        <v>6.4853699875099702E-2</v>
      </c>
      <c r="BUI11" s="1">
        <v>1.1144351293382</v>
      </c>
      <c r="BUJ11" s="1">
        <v>4.4578269571547198</v>
      </c>
      <c r="BUK11" s="1">
        <v>1.4969909561532899</v>
      </c>
      <c r="BUL11" s="1">
        <v>2.2168146769616501</v>
      </c>
      <c r="BUM11" s="1">
        <v>0.30215745632583502</v>
      </c>
      <c r="BUN11" s="1">
        <v>2.6380586397402599</v>
      </c>
      <c r="BUO11" s="1">
        <v>1.7236110905331901</v>
      </c>
      <c r="BUP11" s="1">
        <v>1.3697682894673699</v>
      </c>
      <c r="BUQ11" s="1">
        <v>0.46270964387345398</v>
      </c>
      <c r="BUR11" s="1">
        <v>0.654557465517423</v>
      </c>
      <c r="BUS11" s="1">
        <v>0.100467644412747</v>
      </c>
      <c r="BUT11" s="1">
        <v>0.423408814795106</v>
      </c>
      <c r="BUU11" s="1">
        <v>0.57434631475522901</v>
      </c>
      <c r="BUV11" s="1">
        <v>0.195781503583284</v>
      </c>
      <c r="BUW11" s="1">
        <v>0.37717735765318799</v>
      </c>
      <c r="BUX11" s="1">
        <v>0.42099792616828302</v>
      </c>
      <c r="BUY11" s="1">
        <v>2.3580155848281601</v>
      </c>
      <c r="BUZ11" s="1">
        <v>0.34092568612361901</v>
      </c>
      <c r="BVA11" s="1">
        <v>0.92650754004458802</v>
      </c>
      <c r="BVB11" s="1">
        <v>0.29362946901550602</v>
      </c>
      <c r="BVC11" s="1">
        <v>0.62999833484377099</v>
      </c>
      <c r="BVD11" s="1">
        <v>3.83791257593679</v>
      </c>
      <c r="BVE11" s="1">
        <v>0.68642049032697094</v>
      </c>
      <c r="BVF11" s="1">
        <v>0.15126266976581301</v>
      </c>
      <c r="BVG11" s="1">
        <v>0.12293447536384799</v>
      </c>
      <c r="BVH11" s="1">
        <v>0.11629330197985099</v>
      </c>
      <c r="BVI11" s="1">
        <v>1.2540277171037999</v>
      </c>
      <c r="BVJ11" s="1">
        <v>1.49854966010238</v>
      </c>
      <c r="BVK11" s="1">
        <v>0.848998590003885</v>
      </c>
      <c r="BVL11" s="1">
        <v>2.1759476505640101</v>
      </c>
      <c r="BVM11" s="1">
        <v>2.8448887211466301</v>
      </c>
      <c r="BVN11" s="1">
        <v>1.06195847246914</v>
      </c>
      <c r="BVO11" s="1">
        <v>4.1522723281725904</v>
      </c>
      <c r="BVP11" s="1">
        <v>1.05582456527444</v>
      </c>
      <c r="BVQ11" s="1">
        <v>0.20238025222178799</v>
      </c>
      <c r="BVR11" s="1">
        <v>2.1060204446083599</v>
      </c>
      <c r="BVS11" s="1">
        <v>1.12454371521934</v>
      </c>
      <c r="BVT11" s="1">
        <v>0.49722404875835102</v>
      </c>
      <c r="BVU11" s="1">
        <v>0.233373091544511</v>
      </c>
      <c r="BVV11" s="1">
        <v>1.35087967660692</v>
      </c>
      <c r="BVW11" s="1">
        <v>0.52042346607761303</v>
      </c>
      <c r="BVX11" s="1">
        <v>1.0474212939576799</v>
      </c>
      <c r="BVY11" s="1">
        <v>1.9183991069183099</v>
      </c>
      <c r="BVZ11" s="1">
        <v>0.82974446573359995</v>
      </c>
      <c r="BWA11" s="1">
        <v>0.66270354983516799</v>
      </c>
      <c r="BWB11" s="1">
        <v>0.24677434995220299</v>
      </c>
      <c r="BWC11" s="1">
        <v>1.8690521543924601</v>
      </c>
      <c r="BWD11" s="1">
        <v>5.0822158877063102E-2</v>
      </c>
      <c r="BWE11" s="1">
        <v>1.5214207320292401</v>
      </c>
      <c r="BWF11" s="1">
        <v>0.89812929780756701</v>
      </c>
      <c r="BWG11" s="1">
        <v>0.65273033151968396</v>
      </c>
      <c r="BWH11" s="1">
        <v>0.82618592474969799</v>
      </c>
      <c r="BWI11" s="1">
        <v>1.2518780641532199</v>
      </c>
      <c r="BWJ11" s="1">
        <v>0.69548971504492296</v>
      </c>
      <c r="BWK11" s="1">
        <v>1.1572298736717099</v>
      </c>
      <c r="BWL11" s="1">
        <v>1.62629970693948</v>
      </c>
      <c r="BWM11" s="1">
        <v>8.1844516912284906E-2</v>
      </c>
      <c r="BWN11" s="1">
        <v>1.5549257793370801</v>
      </c>
      <c r="BWO11" s="1">
        <v>2.2781424409192002</v>
      </c>
      <c r="BWP11" s="1">
        <v>0.74936358015819005</v>
      </c>
      <c r="BWQ11" s="1">
        <v>1.2699231018308501</v>
      </c>
      <c r="BWR11" s="1">
        <v>3.1065561613254502</v>
      </c>
      <c r="BWS11" s="1">
        <v>0.26265659859000201</v>
      </c>
      <c r="BWT11" s="1">
        <v>0.92263378346657499</v>
      </c>
      <c r="BWU11" s="1">
        <v>2.2789038406921902</v>
      </c>
      <c r="BWV11" s="1">
        <v>4.1232776200272001</v>
      </c>
      <c r="BWW11" s="1">
        <v>0.25221239582213101</v>
      </c>
      <c r="BWX11" s="1">
        <v>0.47620547344811298</v>
      </c>
      <c r="BWY11" s="1">
        <v>0.58644988338399096</v>
      </c>
      <c r="BWZ11" s="1">
        <v>9.6246989539414507</v>
      </c>
      <c r="BXA11" s="1">
        <v>0.231238398863055</v>
      </c>
      <c r="BXB11" s="1">
        <v>1.26967488130477</v>
      </c>
      <c r="BXC11" s="1">
        <v>9.9930607654303005E-2</v>
      </c>
      <c r="BXD11" s="1">
        <v>0.59274234001519399</v>
      </c>
      <c r="BXE11" s="1">
        <v>0.16802142860179101</v>
      </c>
      <c r="BXF11" s="1">
        <v>0.208983354539237</v>
      </c>
      <c r="BXG11" s="1">
        <v>0.52392957482729396</v>
      </c>
      <c r="BXH11" s="1">
        <v>0.47996674937054301</v>
      </c>
      <c r="BXI11" s="1">
        <v>1.14716363471063</v>
      </c>
      <c r="BXJ11" s="1">
        <v>0.51166987580324297</v>
      </c>
      <c r="BXK11" s="1">
        <v>3.6356085929064701</v>
      </c>
      <c r="BXL11" s="1">
        <v>0.38850542240490099</v>
      </c>
      <c r="BXM11" s="1">
        <v>0.88128930276649198</v>
      </c>
      <c r="BXN11" s="1">
        <v>1.0651793306794799</v>
      </c>
      <c r="BXO11" s="1">
        <v>2.53080015944784</v>
      </c>
      <c r="BXP11" s="1">
        <v>0.89620200809851902</v>
      </c>
      <c r="BXQ11" s="1">
        <v>0.47911125751800798</v>
      </c>
      <c r="BXR11" s="1">
        <v>2.4473418399287898</v>
      </c>
      <c r="BXS11" s="1">
        <v>1.01469784391845</v>
      </c>
      <c r="BXT11" s="1">
        <v>1.6173557645044501</v>
      </c>
      <c r="BXU11" s="1">
        <v>1.8439412435537099</v>
      </c>
      <c r="BXV11" s="1">
        <v>0.10761392359708299</v>
      </c>
      <c r="BXW11" s="1">
        <v>0.892182927139758</v>
      </c>
      <c r="BXX11" s="1">
        <v>2.66975251510125</v>
      </c>
      <c r="BXY11" s="1">
        <v>2.3573592752695002E-3</v>
      </c>
      <c r="BXZ11" s="1">
        <v>0.34372959071804798</v>
      </c>
      <c r="BYA11" s="1">
        <v>3.1811286471218301</v>
      </c>
      <c r="BYB11" s="1">
        <v>0.22563255660315201</v>
      </c>
      <c r="BYC11" s="1">
        <v>0.56365586372368703</v>
      </c>
      <c r="BYD11" s="1">
        <v>0.52986078683742099</v>
      </c>
      <c r="BYE11" s="1">
        <v>0.958467561159004</v>
      </c>
      <c r="BYF11" s="1">
        <v>2.9300457929377299</v>
      </c>
      <c r="BYG11" s="1">
        <v>0.61763101322346403</v>
      </c>
      <c r="BYH11" s="1">
        <v>1.87013775769361</v>
      </c>
      <c r="BYI11" s="1">
        <v>0.62453051679282401</v>
      </c>
      <c r="BYJ11" s="1">
        <v>0.95691296989028196</v>
      </c>
      <c r="BYK11" s="1">
        <v>1.33459309968046</v>
      </c>
      <c r="BYL11" s="1">
        <v>0.13343637203089601</v>
      </c>
      <c r="BYM11" s="1">
        <v>0.49236840144246902</v>
      </c>
      <c r="BYN11" s="1">
        <v>1.01473209793348</v>
      </c>
      <c r="BYO11" s="1">
        <v>3.0128118743437402</v>
      </c>
      <c r="BYP11" s="1">
        <v>1.0360787709421</v>
      </c>
      <c r="BYQ11" s="1">
        <v>1.7404798467809099</v>
      </c>
      <c r="BYR11" s="1">
        <v>2.6593306379975701</v>
      </c>
      <c r="BYS11" s="1">
        <v>0.34372959071804798</v>
      </c>
      <c r="BYT11" s="1">
        <v>0.65398874790180594</v>
      </c>
      <c r="BYU11" s="1">
        <v>1.30786838744298</v>
      </c>
      <c r="BYV11" s="1">
        <v>0.56619239468614702</v>
      </c>
      <c r="BYW11" s="1">
        <v>0.333836451470785</v>
      </c>
      <c r="BYX11" s="1">
        <v>1.8870847490550799</v>
      </c>
      <c r="BYY11" s="1">
        <v>0.25350764446476598</v>
      </c>
      <c r="BYZ11" s="1">
        <v>0.261707384468083</v>
      </c>
      <c r="BZA11" s="1">
        <v>1.2733331584102401</v>
      </c>
      <c r="BZB11" s="1">
        <v>0.162330568548337</v>
      </c>
      <c r="BZC11" s="1">
        <v>0.50516705974075105</v>
      </c>
      <c r="BZD11" s="1">
        <v>0.67557215044755003</v>
      </c>
      <c r="BZE11" s="1">
        <v>6.7479992452553803E-2</v>
      </c>
      <c r="BZF11" s="1">
        <v>0.17608818529640999</v>
      </c>
      <c r="BZG11" s="1">
        <v>0.89556606309662701</v>
      </c>
      <c r="BZH11" s="1">
        <v>0.74205784375551997</v>
      </c>
      <c r="BZI11" s="1">
        <v>0.75976435570604095</v>
      </c>
      <c r="BZJ11" s="1">
        <v>0.15937464456155501</v>
      </c>
      <c r="BZK11" s="1">
        <v>0.26573176038049001</v>
      </c>
      <c r="BZL11" s="1">
        <v>0.619183296720903</v>
      </c>
      <c r="BZM11" s="1">
        <v>1.2029547022645399</v>
      </c>
      <c r="BZN11" s="1">
        <v>0.89567980572358397</v>
      </c>
      <c r="BZO11" s="1">
        <v>3.67597464954398</v>
      </c>
      <c r="BZP11" s="1">
        <v>2.2423313103968798</v>
      </c>
      <c r="BZQ11" s="1">
        <v>8.4514892313058601E-2</v>
      </c>
      <c r="BZR11" s="1">
        <v>2.86859684226572E-3</v>
      </c>
      <c r="BZS11" s="1">
        <v>0.51920405240527201</v>
      </c>
      <c r="BZT11" s="1">
        <v>0.35998681202074001</v>
      </c>
      <c r="BZU11" s="1">
        <v>0.691828196111135</v>
      </c>
      <c r="BZV11" s="1">
        <v>1.20896621147964</v>
      </c>
      <c r="BZW11" s="1">
        <v>1.11494620667224</v>
      </c>
      <c r="BZX11" s="1">
        <v>2.10431142297743</v>
      </c>
      <c r="BZY11" s="1">
        <v>0.98187260783369201</v>
      </c>
      <c r="BZZ11" s="1">
        <v>1.20520553625891</v>
      </c>
      <c r="CAA11" s="1">
        <v>2.6250017815266199E-2</v>
      </c>
      <c r="CAB11" s="1">
        <v>0.15620052194471301</v>
      </c>
      <c r="CAC11" s="1">
        <v>2.1188911122964398</v>
      </c>
      <c r="CAD11" s="1">
        <v>0.91993644459546198</v>
      </c>
      <c r="CAE11" s="1">
        <v>1.32666210629601</v>
      </c>
      <c r="CAF11" s="1">
        <v>2.1080887435978402</v>
      </c>
      <c r="CAG11" s="1">
        <v>0.26840433025738902</v>
      </c>
      <c r="CAH11" s="1">
        <v>0.63315581738839499</v>
      </c>
      <c r="CAI11" s="1">
        <v>0.31712509824901097</v>
      </c>
      <c r="CAJ11" s="1">
        <v>0.13880732160336701</v>
      </c>
      <c r="CAK11" s="1">
        <v>0.33132692876745701</v>
      </c>
      <c r="CAL11" s="1">
        <v>0.71784662874298899</v>
      </c>
      <c r="CAM11" s="1">
        <v>0.90925175108923895</v>
      </c>
      <c r="CAN11" s="1">
        <v>0.71050231148432796</v>
      </c>
      <c r="CAO11" s="1">
        <v>0.34444736158686201</v>
      </c>
      <c r="CAP11" s="1">
        <v>5.7749341519774697</v>
      </c>
      <c r="CAQ11" s="1">
        <v>0.16806779913561101</v>
      </c>
      <c r="CAR11" s="1">
        <v>0.13228842411651101</v>
      </c>
      <c r="CAS11" s="1">
        <v>0.174205072759998</v>
      </c>
      <c r="CAT11" s="1">
        <v>9.2415914872824596E-3</v>
      </c>
      <c r="CAU11" s="1">
        <v>2.0578697359711402</v>
      </c>
      <c r="CAV11" s="1">
        <v>1.49568543173566</v>
      </c>
      <c r="CAW11" s="1">
        <v>7.5711731448800598E-2</v>
      </c>
      <c r="CAX11" s="1">
        <v>0.211606384820863</v>
      </c>
      <c r="CAY11" s="1">
        <v>0.76877865228813802</v>
      </c>
      <c r="CAZ11" s="1">
        <v>2.18597728958416</v>
      </c>
      <c r="CBA11" s="1">
        <v>0.36763338944160101</v>
      </c>
      <c r="CBB11" s="1">
        <v>0.83791124774117098</v>
      </c>
      <c r="CBC11" s="1">
        <v>1.2645758306667501</v>
      </c>
      <c r="CBD11" s="1">
        <v>1.2931654198101501</v>
      </c>
      <c r="CBE11" s="1">
        <v>1.3184337972829401</v>
      </c>
      <c r="CBF11" s="1">
        <v>2.27545962626521</v>
      </c>
      <c r="CBG11" s="1">
        <v>0.72386027398166597</v>
      </c>
      <c r="CBH11" s="1">
        <v>0.116956222626188</v>
      </c>
      <c r="CBI11" s="1">
        <v>1.1273604210303001</v>
      </c>
      <c r="CBJ11" s="1">
        <v>0.101584467609992</v>
      </c>
      <c r="CBK11" s="1">
        <v>0.21543801970406201</v>
      </c>
      <c r="CBL11" s="1">
        <v>0.77448476528898502</v>
      </c>
      <c r="CBM11" s="1">
        <v>4.4417267815414302E-2</v>
      </c>
      <c r="CBN11" s="1">
        <v>0.28189631127216902</v>
      </c>
      <c r="CBO11" s="1">
        <v>0.87600719828967399</v>
      </c>
      <c r="CBP11" s="1">
        <v>0.35018898809551602</v>
      </c>
      <c r="CBQ11" s="1">
        <v>0.35049577814357602</v>
      </c>
      <c r="CBR11" s="1">
        <v>0.83412188563041301</v>
      </c>
      <c r="CBS11" s="1">
        <v>0.58943142744092802</v>
      </c>
      <c r="CBT11" s="1">
        <v>2.2528574127108199</v>
      </c>
      <c r="CBU11" s="1">
        <v>1.5137539034747101</v>
      </c>
      <c r="CBV11" s="1">
        <v>3.22339664517063E-2</v>
      </c>
      <c r="CBW11" s="1">
        <v>1.8913722046644099</v>
      </c>
      <c r="CBX11" s="1">
        <v>0.71218701254198602</v>
      </c>
      <c r="CBY11" s="1">
        <v>1.6559623911383398E-2</v>
      </c>
      <c r="CBZ11" s="1">
        <v>2.53539467205291E-2</v>
      </c>
      <c r="CCA11" s="1">
        <v>2.1446419087933501E-3</v>
      </c>
      <c r="CCB11" s="1">
        <v>0.62091304179051199</v>
      </c>
      <c r="CCC11" s="1">
        <v>1.4899329334667599</v>
      </c>
      <c r="CCD11" s="1">
        <v>1.9641421911814601</v>
      </c>
      <c r="CCE11" s="1">
        <v>1.35298542516355</v>
      </c>
      <c r="CCF11" s="1">
        <v>0.164209733827403</v>
      </c>
      <c r="CCG11" s="1">
        <v>0.68141509735784001</v>
      </c>
      <c r="CCH11" s="1">
        <v>3.7100129499443901</v>
      </c>
      <c r="CCI11" s="1">
        <v>0.143993971396354</v>
      </c>
      <c r="CCJ11" s="1">
        <v>1.7787795606452399</v>
      </c>
      <c r="CCK11" s="1">
        <v>3.5125870793770102</v>
      </c>
      <c r="CCL11" s="1">
        <v>0.53169777822495901</v>
      </c>
      <c r="CCM11" s="1">
        <v>1.15512656666597</v>
      </c>
      <c r="CCN11" s="1">
        <v>0.51218167942146298</v>
      </c>
      <c r="CCO11" s="1">
        <v>1.3062390388331799</v>
      </c>
      <c r="CCP11" s="1">
        <v>0.45517674321110901</v>
      </c>
      <c r="CCQ11" s="1">
        <v>0.93752985731745597</v>
      </c>
      <c r="CCR11" s="1">
        <v>1.8421412272983799</v>
      </c>
      <c r="CCS11" s="1">
        <v>1.67852060743565</v>
      </c>
      <c r="CCT11" s="1">
        <v>0.94182626888212795</v>
      </c>
      <c r="CCU11" s="1">
        <v>0.66855434024929905</v>
      </c>
      <c r="CCV11" s="1">
        <v>0.62432651523569604</v>
      </c>
      <c r="CCW11" s="1">
        <v>0.60796391824186802</v>
      </c>
      <c r="CCX11" s="1">
        <v>0.21636509261994799</v>
      </c>
      <c r="CCY11" s="1">
        <v>0.79472624314570295</v>
      </c>
      <c r="CCZ11" s="1">
        <v>1.0291464223406801</v>
      </c>
      <c r="CDA11" s="1">
        <v>0.53034465473635595</v>
      </c>
      <c r="CDB11" s="1">
        <v>1.4261786717943099</v>
      </c>
      <c r="CDC11" s="1">
        <v>1.7779628927592599</v>
      </c>
      <c r="CDD11" s="1">
        <v>1.13986139429809</v>
      </c>
      <c r="CDE11" s="1">
        <v>1.08781791386607</v>
      </c>
      <c r="CDF11" s="1">
        <v>0.47234811004405097</v>
      </c>
      <c r="CDG11" s="1">
        <v>1.51859121866965</v>
      </c>
      <c r="CDH11" s="1">
        <v>3.38693767155719E-2</v>
      </c>
      <c r="CDI11" s="1">
        <v>1.09223840131626</v>
      </c>
      <c r="CDJ11" s="1">
        <v>0.44412808486871302</v>
      </c>
      <c r="CDK11" s="1">
        <v>0.56443184414244696</v>
      </c>
      <c r="CDL11" s="1">
        <v>1.3197079397547899</v>
      </c>
      <c r="CDM11" s="1">
        <v>1.4693075854709201</v>
      </c>
      <c r="CDN11" s="1">
        <v>1.11318110413654</v>
      </c>
      <c r="CDO11" s="1">
        <v>0.235989641090804</v>
      </c>
      <c r="CDP11" s="1">
        <v>0.198914973003642</v>
      </c>
      <c r="CDQ11" s="1">
        <v>0.90403366853389899</v>
      </c>
      <c r="CDR11" s="1">
        <v>1.0266783839931499</v>
      </c>
      <c r="CDS11" s="1">
        <v>2.0333618651252099</v>
      </c>
      <c r="CDT11" s="1">
        <v>1.6798704388833401</v>
      </c>
      <c r="CDU11" s="1">
        <v>0.98785303088046705</v>
      </c>
      <c r="CDV11" s="1">
        <v>2.5623921220019798E-2</v>
      </c>
      <c r="CDW11" s="1">
        <v>0.230109524732826</v>
      </c>
      <c r="CDX11" s="1">
        <v>0.75630434458514595</v>
      </c>
      <c r="CDY11" s="1">
        <v>9.7066909107595398E-2</v>
      </c>
      <c r="CDZ11" s="1">
        <v>0.75093118218149701</v>
      </c>
      <c r="CEA11" s="1">
        <v>0.82678945277559002</v>
      </c>
      <c r="CEB11" s="1">
        <v>0.51380142124871797</v>
      </c>
      <c r="CEC11" s="1">
        <v>0.41799133385957798</v>
      </c>
      <c r="CED11" s="1">
        <v>0.38249057916867502</v>
      </c>
      <c r="CEE11" s="1">
        <v>0.33798680797904601</v>
      </c>
      <c r="CEF11" s="1">
        <v>0.65734477456210905</v>
      </c>
      <c r="CEG11" s="1">
        <v>1.63592776171627</v>
      </c>
      <c r="CEH11" s="1">
        <v>1.6204661391883299</v>
      </c>
      <c r="CEI11" s="1">
        <v>2.5825089382539499</v>
      </c>
      <c r="CEJ11" s="1">
        <v>1.1880756656321201</v>
      </c>
      <c r="CEK11" s="1">
        <v>0.23685029176674999</v>
      </c>
      <c r="CEL11" s="1">
        <v>1.49408577067183</v>
      </c>
      <c r="CEM11" s="1">
        <v>0.98003798873804804</v>
      </c>
      <c r="CEN11" s="1">
        <v>1.11776304380909</v>
      </c>
      <c r="CEO11" s="1">
        <v>2.9704735180178998</v>
      </c>
      <c r="CEP11" s="1">
        <v>1.29849525285247</v>
      </c>
      <c r="CEQ11" s="1">
        <v>1.0784203266505299</v>
      </c>
      <c r="CER11" s="1">
        <v>0.34891046797265601</v>
      </c>
      <c r="CES11" s="1">
        <v>1.94455687609816</v>
      </c>
      <c r="CET11" s="1">
        <v>0.17783924133012199</v>
      </c>
      <c r="CEU11" s="1">
        <v>0.40418530393842</v>
      </c>
      <c r="CEV11" s="1">
        <v>1.41574584171537E-2</v>
      </c>
      <c r="CEW11" s="1">
        <v>1.8157208802312099</v>
      </c>
      <c r="CEX11" s="1">
        <v>0.90833654126594399</v>
      </c>
      <c r="CEY11" s="1">
        <v>0.23352301166030101</v>
      </c>
      <c r="CEZ11" s="1">
        <v>0.92765387600859905</v>
      </c>
      <c r="CFA11" s="1">
        <v>0.25491355768309498</v>
      </c>
      <c r="CFB11" s="1">
        <v>0.214528021660507</v>
      </c>
      <c r="CFC11" s="1">
        <v>7.9498212481381197E-2</v>
      </c>
      <c r="CFD11" s="1">
        <v>1.18643381730721</v>
      </c>
      <c r="CFE11" s="1">
        <v>0.85188455951918796</v>
      </c>
      <c r="CFF11" s="1">
        <v>6.4219719740726003E-2</v>
      </c>
      <c r="CFG11" s="1">
        <v>0.66534819721918403</v>
      </c>
      <c r="CFH11" s="1">
        <v>0.56168308929119504</v>
      </c>
      <c r="CFI11" s="1">
        <v>1.60479047296224</v>
      </c>
      <c r="CFJ11" s="1">
        <v>1.6157212229938001</v>
      </c>
      <c r="CFK11" s="1">
        <v>0.29472486083094601</v>
      </c>
      <c r="CFL11" s="1">
        <v>0.119281073911796</v>
      </c>
      <c r="CFM11" s="1">
        <v>1.38690599707162</v>
      </c>
      <c r="CFN11" s="1">
        <v>0.165525371112477</v>
      </c>
      <c r="CFO11" s="1">
        <v>0.10389546659233399</v>
      </c>
      <c r="CFP11" s="1">
        <v>0.40789549185330498</v>
      </c>
      <c r="CFQ11" s="1">
        <v>2.2829871588495898</v>
      </c>
      <c r="CFR11" s="1">
        <v>1.5176288201661301</v>
      </c>
      <c r="CFS11" s="1">
        <v>0.30867857447319902</v>
      </c>
      <c r="CFT11" s="1">
        <v>2.7929138926310699</v>
      </c>
      <c r="CFU11" s="1">
        <v>2.8279514310065301</v>
      </c>
      <c r="CFV11" s="1">
        <v>0.61152039586729701</v>
      </c>
      <c r="CFW11" s="1">
        <v>1.0986128306553899</v>
      </c>
      <c r="CFX11" s="1">
        <v>0.34924859499173</v>
      </c>
      <c r="CFY11" s="1">
        <v>3.7020846764724098</v>
      </c>
      <c r="CFZ11" s="1">
        <v>0.29714679421810303</v>
      </c>
      <c r="CGA11" s="1">
        <v>0.19241828099882699</v>
      </c>
      <c r="CGB11" s="1">
        <v>0.47964881376767299</v>
      </c>
      <c r="CGC11" s="1">
        <v>1.03449580538052</v>
      </c>
      <c r="CGD11" s="1">
        <v>0.27133500635285002</v>
      </c>
      <c r="CGE11" s="1">
        <v>0.840346056605634</v>
      </c>
      <c r="CGF11" s="1">
        <v>0.57561036250373898</v>
      </c>
      <c r="CGG11" s="1">
        <v>0.70471769580723498</v>
      </c>
      <c r="CGH11" s="1">
        <v>1.9340006074004299</v>
      </c>
      <c r="CGI11" s="1">
        <v>1.25684212028465E-2</v>
      </c>
      <c r="CGJ11" s="1">
        <v>0.24404602634494699</v>
      </c>
      <c r="CGK11" s="1">
        <v>0.661093150689261</v>
      </c>
      <c r="CGL11" s="1">
        <v>0.20562176804415</v>
      </c>
      <c r="CGM11" s="1">
        <v>0.88848373244684398</v>
      </c>
      <c r="CGN11" s="1">
        <v>3.3772371239158199</v>
      </c>
      <c r="CGO11" s="1">
        <v>4.1869723350255496E-3</v>
      </c>
      <c r="CGP11" s="1">
        <v>1.09780621062018</v>
      </c>
      <c r="CGQ11" s="1">
        <v>0.5063170447209</v>
      </c>
      <c r="CGR11" s="1">
        <v>0.31717147376614602</v>
      </c>
      <c r="CGS11" s="1">
        <v>1.3299006976049501</v>
      </c>
      <c r="CGT11" s="1">
        <v>1.4126190132121399</v>
      </c>
      <c r="CGU11" s="1">
        <v>9.4077531918761406E-2</v>
      </c>
      <c r="CGV11" s="1">
        <v>0.80677807032990201</v>
      </c>
      <c r="CGW11" s="1">
        <v>0.50323917154948095</v>
      </c>
      <c r="CGX11" s="1">
        <v>3.5238718301016901E-2</v>
      </c>
      <c r="CGY11" s="1">
        <v>0.55122760739619503</v>
      </c>
      <c r="CGZ11" s="1">
        <v>1.60808088259437</v>
      </c>
      <c r="CHA11" s="1">
        <v>1.88528090384842</v>
      </c>
      <c r="CHB11" s="1">
        <v>0.54339959198079801</v>
      </c>
      <c r="CHC11" s="1">
        <v>0.36202042556890301</v>
      </c>
      <c r="CHD11" s="1">
        <v>0.742270828980786</v>
      </c>
      <c r="CHE11" s="1">
        <v>0.59421174234511198</v>
      </c>
      <c r="CHF11" s="1">
        <v>1.15064185941081E-2</v>
      </c>
      <c r="CHG11" s="1">
        <v>1.59970818850832</v>
      </c>
      <c r="CHH11" s="1">
        <v>9.0433874192569097E-2</v>
      </c>
      <c r="CHI11" s="1">
        <v>0.24103585074260001</v>
      </c>
      <c r="CHJ11" s="1">
        <v>1.2676439563625901</v>
      </c>
      <c r="CHK11" s="1">
        <v>2.5823593608292499</v>
      </c>
      <c r="CHL11" s="1">
        <v>0.82632534522731504</v>
      </c>
      <c r="CHM11" s="1">
        <v>2.9356879971457199</v>
      </c>
      <c r="CHN11" s="1">
        <v>0.91784868399479203</v>
      </c>
      <c r="CHO11" s="1">
        <v>1.8952204323656301</v>
      </c>
      <c r="CHP11" s="1">
        <v>1.36594973923325</v>
      </c>
      <c r="CHQ11" s="1">
        <v>0.67557215044755003</v>
      </c>
      <c r="CHR11" s="1">
        <v>0.19336310705070101</v>
      </c>
      <c r="CHS11" s="1">
        <v>1.0251872493180501</v>
      </c>
      <c r="CHT11" s="1">
        <v>0.88621220472275297</v>
      </c>
      <c r="CHU11" s="1">
        <v>2.0196036855487498</v>
      </c>
      <c r="CHV11" s="1">
        <v>1.68907921288594</v>
      </c>
      <c r="CHW11" s="1">
        <v>2.4158043849278301</v>
      </c>
      <c r="CHX11" s="1">
        <v>1.2002718217541299</v>
      </c>
      <c r="CHY11" s="1">
        <v>1.94859328937579</v>
      </c>
      <c r="CHZ11" s="1">
        <v>0.71618279045740596</v>
      </c>
      <c r="CIA11" s="1">
        <v>1.20815093416982</v>
      </c>
      <c r="CIB11" s="1">
        <v>2.6528131770532901E-2</v>
      </c>
      <c r="CIC11" s="1">
        <v>1.2641200409170299</v>
      </c>
      <c r="CID11" s="1">
        <v>0.129015268076215</v>
      </c>
      <c r="CIE11" s="1">
        <v>0.69300188085050396</v>
      </c>
      <c r="CIF11" s="1">
        <v>0.60416154541794198</v>
      </c>
      <c r="CIG11" s="1">
        <v>1.1463653984007101</v>
      </c>
      <c r="CIH11" s="1">
        <v>0.24963765845935701</v>
      </c>
      <c r="CII11" s="1">
        <v>0.50358837214600405</v>
      </c>
      <c r="CIJ11" s="1">
        <v>0.53573934902876696</v>
      </c>
      <c r="CIK11" s="1">
        <v>1.1131229103035101</v>
      </c>
      <c r="CIL11" s="1">
        <v>9.7871115177389306E-2</v>
      </c>
      <c r="CIM11" s="1">
        <v>0.52925149708831998</v>
      </c>
      <c r="CIN11" s="1">
        <v>0.35079934572565602</v>
      </c>
      <c r="CIO11" s="1">
        <v>0.25373530401446198</v>
      </c>
      <c r="CIP11" s="1">
        <v>1.0633564216138101</v>
      </c>
      <c r="CIQ11" s="1">
        <v>1.13130822599895</v>
      </c>
      <c r="CIR11" s="1">
        <v>0.67609779636485301</v>
      </c>
      <c r="CIS11" s="1">
        <v>0.65972777840483798</v>
      </c>
      <c r="CIT11" s="1">
        <v>2.40182160043631</v>
      </c>
      <c r="CIU11" s="1">
        <v>0.10924513499503199</v>
      </c>
      <c r="CIV11" s="1">
        <v>0.77967211088483201</v>
      </c>
      <c r="CIW11" s="1">
        <v>1.40949768764382E-2</v>
      </c>
      <c r="CIX11" s="1">
        <v>0.65209900485807204</v>
      </c>
      <c r="CIY11" s="1">
        <v>0.31824463820105398</v>
      </c>
      <c r="CIZ11" s="1">
        <v>0.81021091201769102</v>
      </c>
      <c r="CJA11" s="1">
        <v>0.124483196179743</v>
      </c>
      <c r="CJB11" s="1">
        <v>1.4866496127236</v>
      </c>
      <c r="CJC11" s="1">
        <v>0.332119769176348</v>
      </c>
      <c r="CJD11" s="1">
        <v>1.4793244857001799</v>
      </c>
      <c r="CJE11" s="1">
        <v>0.38853936148951401</v>
      </c>
      <c r="CJF11" s="1">
        <v>0.3199873269388</v>
      </c>
      <c r="CJG11" s="1">
        <v>0.51154829170584604</v>
      </c>
      <c r="CJH11" s="1">
        <v>1.2085064921800399</v>
      </c>
      <c r="CJI11" s="1">
        <v>0.101231127703684</v>
      </c>
      <c r="CJJ11" s="1">
        <v>0.26932471498654298</v>
      </c>
      <c r="CJK11" s="1">
        <v>1.53223335340099</v>
      </c>
      <c r="CJL11" s="1">
        <v>1.43703963224017</v>
      </c>
      <c r="CJM11" s="1">
        <v>2.3142881071934698E-2</v>
      </c>
      <c r="CJN11" s="1">
        <v>0.28574710711290502</v>
      </c>
      <c r="CJO11" s="1">
        <v>0.37697601752256599</v>
      </c>
      <c r="CJP11" s="1">
        <v>0.66923857013744803</v>
      </c>
      <c r="CJQ11" s="1">
        <v>1.8069321742540501</v>
      </c>
      <c r="CJR11" s="1">
        <v>1.2196349525932</v>
      </c>
      <c r="CJS11" s="1">
        <v>6.9669378976615404E-2</v>
      </c>
      <c r="CJT11" s="1">
        <v>1.4248677601773501</v>
      </c>
      <c r="CJU11" s="1">
        <v>0.34269097722658998</v>
      </c>
      <c r="CJV11" s="1">
        <v>0.47410439854470299</v>
      </c>
      <c r="CJW11" s="1">
        <v>1.7065922407460701</v>
      </c>
      <c r="CJX11" s="1">
        <v>3.14340181152695</v>
      </c>
      <c r="CJY11" s="1">
        <v>1.09809827382417</v>
      </c>
      <c r="CJZ11" s="1">
        <v>1.8021931546572601E-2</v>
      </c>
      <c r="CKA11" s="1">
        <v>1.5054140805729701</v>
      </c>
      <c r="CKB11" s="1">
        <v>0.42560902439191001</v>
      </c>
      <c r="CKC11" s="1">
        <v>0.55340126036456905</v>
      </c>
      <c r="CKD11" s="1">
        <v>3.9265766244459502E-2</v>
      </c>
      <c r="CKE11" s="1">
        <v>0.56613868617810903</v>
      </c>
      <c r="CKF11" s="1">
        <v>3.6308835433097899</v>
      </c>
      <c r="CKG11" s="1">
        <v>3.7651498906508598</v>
      </c>
      <c r="CKH11" s="1">
        <v>0.87178153456308805</v>
      </c>
      <c r="CKI11" s="1">
        <v>0.234514118876397</v>
      </c>
      <c r="CKJ11" s="1">
        <v>1.1960375747760099</v>
      </c>
      <c r="CKK11" s="1">
        <v>0.90999774519383902</v>
      </c>
      <c r="CKL11" s="1">
        <v>0.99062019317516903</v>
      </c>
      <c r="CKM11" s="1">
        <v>3.4210554096088898E-2</v>
      </c>
      <c r="CKN11" s="1">
        <v>1.21068032927792</v>
      </c>
      <c r="CKO11" s="1">
        <v>1.83735328772127E-2</v>
      </c>
      <c r="CKP11" s="1">
        <v>0.154259565100902</v>
      </c>
      <c r="CKQ11" s="1">
        <v>1.3839352827196301</v>
      </c>
      <c r="CKR11" s="1">
        <v>0.92874923795945896</v>
      </c>
      <c r="CKS11" s="1">
        <v>1.89535867991106</v>
      </c>
      <c r="CKT11" s="1">
        <v>3.25374869166974</v>
      </c>
      <c r="CKU11" s="1">
        <v>2.2917598751889101</v>
      </c>
      <c r="CKV11" s="1">
        <v>3.8976001900252397E-2</v>
      </c>
      <c r="CKW11" s="1">
        <v>0.91660308172730498</v>
      </c>
      <c r="CKX11" s="1">
        <v>1.9326543360571</v>
      </c>
      <c r="CKY11" s="1">
        <v>0.220049376502195</v>
      </c>
      <c r="CKZ11" s="1">
        <v>0.25334924539932602</v>
      </c>
      <c r="CLA11" s="1">
        <v>2.6992622700752</v>
      </c>
      <c r="CLB11" s="1">
        <v>0.62288282218429902</v>
      </c>
      <c r="CLC11" s="1">
        <v>0.32913022620405102</v>
      </c>
      <c r="CLD11" s="1">
        <v>0.39627666087121699</v>
      </c>
      <c r="CLE11" s="1">
        <v>1.7705848686727601</v>
      </c>
      <c r="CLF11" s="1">
        <v>2.6503069820209801</v>
      </c>
      <c r="CLG11" s="1">
        <v>0.12147599658426</v>
      </c>
      <c r="CLH11" s="1">
        <v>0.65049141716683401</v>
      </c>
      <c r="CLI11" s="1">
        <v>0.48104907681901699</v>
      </c>
      <c r="CLJ11" s="1">
        <v>1.43607110720737</v>
      </c>
      <c r="CLK11" s="1">
        <v>5.0172084881960198E-2</v>
      </c>
      <c r="CLL11" s="1">
        <v>0.35451666684681699</v>
      </c>
      <c r="CLM11" s="1">
        <v>0.59981102628356897</v>
      </c>
      <c r="CLN11" s="1">
        <v>0.56119571904570598</v>
      </c>
      <c r="CLO11" s="1">
        <v>2.5285672736347398E-2</v>
      </c>
      <c r="CLP11" s="1">
        <v>0.30746427847087598</v>
      </c>
      <c r="CLQ11" s="1">
        <v>0.105774504339527</v>
      </c>
      <c r="CLR11" s="1">
        <v>1.01799675269087</v>
      </c>
      <c r="CLS11" s="1">
        <v>0.372581563195232</v>
      </c>
      <c r="CLT11" s="1">
        <v>0.34089827925621002</v>
      </c>
      <c r="CLU11" s="1">
        <v>0.13448332281341999</v>
      </c>
      <c r="CLV11" s="1">
        <v>0.355293431137851</v>
      </c>
      <c r="CLW11" s="1">
        <v>6.08114033165238E-2</v>
      </c>
      <c r="CLX11" s="1">
        <v>3.5315375478528401</v>
      </c>
      <c r="CLY11" s="1">
        <v>2.4733919373417499</v>
      </c>
      <c r="CLZ11" s="1">
        <v>0.12956019605216701</v>
      </c>
      <c r="CMA11" s="1">
        <v>4.2864751222520897E-2</v>
      </c>
      <c r="CMB11" s="1">
        <v>0.47306869483006903</v>
      </c>
      <c r="CMC11" s="1">
        <v>0.246922560657965</v>
      </c>
      <c r="CMD11" s="1">
        <v>2.0970165730407899</v>
      </c>
      <c r="CME11" s="1">
        <v>2.1422626914122298</v>
      </c>
      <c r="CMF11" s="1">
        <v>0.16751373520919299</v>
      </c>
      <c r="CMG11" s="1">
        <v>0.13222262603795701</v>
      </c>
      <c r="CMH11" s="1">
        <v>8.0839140298153894E-2</v>
      </c>
      <c r="CMI11" s="1">
        <v>0.45528350555045</v>
      </c>
      <c r="CMJ11" s="1">
        <v>0.188993041615997</v>
      </c>
      <c r="CMK11" s="1">
        <v>2.6325994609508601</v>
      </c>
      <c r="CML11" s="1">
        <v>0.40616534877310001</v>
      </c>
      <c r="CMM11" s="1">
        <v>1.3970449338675199</v>
      </c>
      <c r="CMN11" s="1">
        <v>1.95273495608897</v>
      </c>
      <c r="CMO11" s="1">
        <v>0.218642249572782</v>
      </c>
      <c r="CMP11" s="1">
        <v>0.21148288636065901</v>
      </c>
      <c r="CMQ11" s="1">
        <v>1.4220187586659301</v>
      </c>
      <c r="CMR11" s="1">
        <v>1.43740688065611</v>
      </c>
      <c r="CMS11" s="1">
        <v>0.456486196862602</v>
      </c>
      <c r="CMT11" s="1">
        <v>2.12961092929017E-2</v>
      </c>
      <c r="CMU11" s="1">
        <v>3.2504463577565201</v>
      </c>
      <c r="CMV11" s="1">
        <v>1.4068671041677301</v>
      </c>
      <c r="CMW11" s="1">
        <v>0.57553320816713405</v>
      </c>
      <c r="CMX11" s="1">
        <v>2.1837081291029001</v>
      </c>
      <c r="CMY11" s="1">
        <v>0.52090181765298504</v>
      </c>
      <c r="CMZ11" s="1">
        <v>0.56146792548107705</v>
      </c>
      <c r="CNA11" s="1">
        <v>3.67937664039321</v>
      </c>
      <c r="CNB11" s="1">
        <v>2.0703499274749499</v>
      </c>
      <c r="CNC11" s="1">
        <v>0.85440067262086705</v>
      </c>
      <c r="CND11" s="1">
        <v>0.85878220515743997</v>
      </c>
      <c r="CNE11" s="1">
        <v>4.3564674837141298E-2</v>
      </c>
      <c r="CNF11" s="1">
        <v>0.40501769752366601</v>
      </c>
      <c r="CNG11" s="1">
        <v>1.51863120698459</v>
      </c>
      <c r="CNH11" s="1">
        <v>0.73381166095858796</v>
      </c>
      <c r="CNI11" s="1">
        <v>1.1895918101257299</v>
      </c>
      <c r="CNJ11" s="1">
        <v>0.39417031239642603</v>
      </c>
      <c r="CNK11" s="1">
        <v>0.16965381337875099</v>
      </c>
      <c r="CNL11" s="1">
        <v>1.8135977680781401</v>
      </c>
      <c r="CNM11" s="1">
        <v>0.40070770853563198</v>
      </c>
      <c r="CNN11" s="1">
        <v>1.7608113835686301</v>
      </c>
      <c r="CNO11" s="1">
        <v>0.28532584067677802</v>
      </c>
      <c r="CNP11" s="1">
        <v>1.8129062543596799</v>
      </c>
      <c r="CNQ11" s="1">
        <v>3.7158722857812898</v>
      </c>
      <c r="CNR11" s="1">
        <v>1.4067702821896599</v>
      </c>
      <c r="CNS11" s="1">
        <v>0.16055882940208899</v>
      </c>
      <c r="CNT11" s="1">
        <v>2.00092753189797</v>
      </c>
      <c r="CNU11" s="1">
        <v>1.48583471439684</v>
      </c>
      <c r="CNV11" s="1">
        <v>0.71883125388649505</v>
      </c>
      <c r="CNW11" s="1">
        <v>1.15568637621832</v>
      </c>
      <c r="CNX11" s="1">
        <v>3.7326386517675498</v>
      </c>
      <c r="CNY11" s="1">
        <v>4.58511751128775E-2</v>
      </c>
      <c r="CNZ11" s="1">
        <v>0.99423994001371796</v>
      </c>
      <c r="COA11" s="1">
        <v>0.40268838785566502</v>
      </c>
      <c r="COB11" s="1">
        <v>0.90781109992550901</v>
      </c>
      <c r="COC11" s="1">
        <v>0.51123713019032102</v>
      </c>
      <c r="COD11" s="1">
        <v>0.74808342285531304</v>
      </c>
      <c r="COE11" s="1">
        <v>3.4070986102569898</v>
      </c>
      <c r="COF11" s="1">
        <v>1.0572638991714101</v>
      </c>
      <c r="COG11" s="1">
        <v>4.4604653222226798</v>
      </c>
      <c r="COH11" s="1">
        <v>2.6890340378931601</v>
      </c>
      <c r="COI11" s="1">
        <v>1.4600300410963301</v>
      </c>
      <c r="COJ11" s="1">
        <v>0.44192360798327202</v>
      </c>
      <c r="COK11" s="1">
        <v>0.26201949143582298</v>
      </c>
      <c r="COL11" s="1">
        <v>0.28903713840372502</v>
      </c>
      <c r="COM11" s="1">
        <v>0.27111079709254199</v>
      </c>
      <c r="CON11" s="1">
        <v>0.16121287816549401</v>
      </c>
      <c r="COO11" s="1">
        <v>1.5354453560949E-2</v>
      </c>
      <c r="COP11" s="1">
        <v>0.76877865228813802</v>
      </c>
      <c r="COQ11" s="1">
        <v>5.8178654256709199E-2</v>
      </c>
      <c r="COR11" s="1">
        <v>0.77458122620714398</v>
      </c>
      <c r="COS11" s="1">
        <v>1.3442137791444499</v>
      </c>
      <c r="COT11" s="1">
        <v>2.1015508232349398</v>
      </c>
      <c r="COU11" s="1">
        <v>1.5888402029922299</v>
      </c>
      <c r="COV11" s="1">
        <v>2.1489824874166099</v>
      </c>
      <c r="COW11" s="1">
        <v>0.63994413263590799</v>
      </c>
      <c r="COX11" s="1">
        <v>0.66281892647802099</v>
      </c>
      <c r="COY11" s="1">
        <v>0.181576748998108</v>
      </c>
      <c r="COZ11" s="1">
        <v>0.58949952363422498</v>
      </c>
      <c r="CPA11" s="1">
        <v>1.7568482878204399</v>
      </c>
      <c r="CPB11" s="1">
        <v>0.23811205026329799</v>
      </c>
      <c r="CPC11" s="1">
        <v>0.20490106344937201</v>
      </c>
      <c r="CPD11" s="1">
        <v>0.29824027384312701</v>
      </c>
      <c r="CPE11" s="1">
        <v>1.62629970693948</v>
      </c>
      <c r="CPF11" s="1">
        <v>0.71424647228031402</v>
      </c>
      <c r="CPG11" s="1">
        <v>0.74164767186531799</v>
      </c>
      <c r="CPH11" s="1">
        <v>2.72099641777712</v>
      </c>
      <c r="CPI11" s="1">
        <v>2.3722299952668302</v>
      </c>
      <c r="CPJ11" s="1">
        <v>3.144870926651</v>
      </c>
      <c r="CPK11" s="1">
        <v>1.43189463201097</v>
      </c>
      <c r="CPL11" s="1">
        <v>0.47264017639934303</v>
      </c>
      <c r="CPM11" s="1">
        <v>0.373530732537034</v>
      </c>
      <c r="CPN11" s="1">
        <v>1.3951364531691599</v>
      </c>
      <c r="CPO11" s="1">
        <v>1.355116316528</v>
      </c>
      <c r="CPP11" s="1">
        <v>1.7030193547231001</v>
      </c>
      <c r="CPQ11" s="1">
        <v>1.35530648005044</v>
      </c>
      <c r="CPR11" s="1">
        <v>0.63879676121978801</v>
      </c>
      <c r="CPS11" s="1">
        <v>0.44065374010410302</v>
      </c>
      <c r="CPT11" s="1">
        <v>0.35502079676770698</v>
      </c>
      <c r="CPU11" s="1">
        <v>9.7861046823756695E-2</v>
      </c>
      <c r="CPV11" s="1">
        <v>2.7872168089514302</v>
      </c>
      <c r="CPW11" s="1">
        <v>6.3069388174274404E-2</v>
      </c>
      <c r="CPX11" s="1">
        <v>1.18731880353445</v>
      </c>
      <c r="CPY11" s="1">
        <v>0.642536347762794</v>
      </c>
      <c r="CPZ11" s="1">
        <v>0.38984102325026299</v>
      </c>
      <c r="CQA11" s="1">
        <v>0.275770115911595</v>
      </c>
      <c r="CQB11" s="1">
        <v>0.847086073604575</v>
      </c>
      <c r="CQC11" s="1">
        <v>3.9190905889000198E-2</v>
      </c>
      <c r="CQD11" s="1">
        <v>0.25744438826701299</v>
      </c>
      <c r="CQE11" s="1">
        <v>0.81789484062217699</v>
      </c>
      <c r="CQF11" s="1">
        <v>1.08635931317637</v>
      </c>
      <c r="CQG11" s="1">
        <v>2.3802398284012698</v>
      </c>
      <c r="CQH11" s="1">
        <v>0.592080382745659</v>
      </c>
      <c r="CQI11" s="1">
        <v>0.87408415482826496</v>
      </c>
      <c r="CQJ11" s="1">
        <v>0.96330661057091105</v>
      </c>
      <c r="CQK11" s="1">
        <v>0.14620071723494199</v>
      </c>
      <c r="CQL11" s="1">
        <v>2.67707027834552</v>
      </c>
      <c r="CQM11" s="1">
        <v>1.5756793654524199</v>
      </c>
      <c r="CQN11" s="1">
        <v>0.97065047508727498</v>
      </c>
      <c r="CQO11" s="1">
        <v>1.60851055029985</v>
      </c>
      <c r="CQP11" s="1">
        <v>0.51012284595427404</v>
      </c>
      <c r="CQQ11" s="1">
        <v>9.7810405664597297E-2</v>
      </c>
      <c r="CQR11" s="1">
        <v>0.145011190605043</v>
      </c>
      <c r="CQS11" s="1">
        <v>1.32972518623574</v>
      </c>
      <c r="CQT11" s="1">
        <v>1.4126124807384599</v>
      </c>
      <c r="CQU11" s="1">
        <v>0.30317300294093202</v>
      </c>
      <c r="CQV11" s="1">
        <v>1.6045674363913101</v>
      </c>
      <c r="CQW11" s="1">
        <v>0.39468620199604099</v>
      </c>
      <c r="CQX11" s="1">
        <v>0.86910510397878704</v>
      </c>
      <c r="CQY11" s="1">
        <v>1.6289075351085101</v>
      </c>
      <c r="CQZ11" s="1">
        <v>2.1329079692698998</v>
      </c>
      <c r="CRA11" s="1">
        <v>0.231149083495302</v>
      </c>
      <c r="CRB11" s="1">
        <v>1.3373635067365599</v>
      </c>
      <c r="CRC11" s="1">
        <v>1.54804937243496</v>
      </c>
      <c r="CRD11" s="1">
        <v>1.3948085218413699</v>
      </c>
      <c r="CRE11" s="1">
        <v>0.56537053425747397</v>
      </c>
      <c r="CRF11" s="1">
        <v>0.90516274128288898</v>
      </c>
      <c r="CRG11" s="1">
        <v>1.4239637175758</v>
      </c>
      <c r="CRH11" s="1">
        <v>3.0067147625884298</v>
      </c>
      <c r="CRI11" s="1">
        <v>0.186718453079525</v>
      </c>
      <c r="CRJ11" s="1">
        <v>1.0680005171623801</v>
      </c>
      <c r="CRK11" s="1">
        <v>0.67201814305316798</v>
      </c>
      <c r="CRL11" s="1">
        <v>1.4696362141349799</v>
      </c>
      <c r="CRM11" s="1">
        <v>1.06850246534436</v>
      </c>
      <c r="CRN11" s="1">
        <v>2.86468987455918</v>
      </c>
      <c r="CRO11" s="1">
        <v>2.0169804336714301</v>
      </c>
      <c r="CRP11" s="1">
        <v>0.1739589123826</v>
      </c>
      <c r="CRQ11" s="1">
        <v>1.9806664722581899</v>
      </c>
      <c r="CRR11" s="1">
        <v>7.8370612063149894E-2</v>
      </c>
      <c r="CRS11" s="1">
        <v>2.84589110647123</v>
      </c>
      <c r="CRT11" s="1">
        <v>0.49746459815765198</v>
      </c>
      <c r="CRU11" s="1">
        <v>2.4064089960958501</v>
      </c>
      <c r="CRV11" s="1">
        <v>2.2385266964523298</v>
      </c>
      <c r="CRW11" s="1">
        <v>0.17679356137815999</v>
      </c>
      <c r="CRX11" s="1">
        <v>1.0349713997016801</v>
      </c>
      <c r="CRY11" s="1">
        <v>7.4325292236591095E-2</v>
      </c>
      <c r="CRZ11" s="1">
        <v>2.6681796137562301</v>
      </c>
      <c r="CSA11" s="1">
        <v>0.73902208766723398</v>
      </c>
      <c r="CSB11" s="1">
        <v>1.78588852917548</v>
      </c>
      <c r="CSC11" s="1">
        <v>0.51155378551535302</v>
      </c>
      <c r="CSD11" s="1">
        <v>1.87277803944775</v>
      </c>
      <c r="CSE11" s="1">
        <v>0.27637278385883701</v>
      </c>
      <c r="CSF11" s="1">
        <v>0.30433509356257499</v>
      </c>
      <c r="CSG11" s="1">
        <v>1.32658130659372</v>
      </c>
      <c r="CSH11" s="1">
        <v>1.28967219810019</v>
      </c>
      <c r="CSI11" s="1">
        <v>1.45563072183659</v>
      </c>
      <c r="CSJ11" s="1">
        <v>0.47627743924173599</v>
      </c>
      <c r="CSK11" s="1">
        <v>0.147497830406777</v>
      </c>
      <c r="CSL11" s="1">
        <v>0.28764042168508203</v>
      </c>
      <c r="CSM11" s="1">
        <v>0.16266235498878001</v>
      </c>
      <c r="CSN11" s="1">
        <v>1.24950182268793</v>
      </c>
      <c r="CSO11" s="1">
        <v>0.96980368890304602</v>
      </c>
      <c r="CSP11" s="1">
        <v>6.5459396916600299E-2</v>
      </c>
      <c r="CSQ11" s="1">
        <v>0.165028862199285</v>
      </c>
      <c r="CSR11" s="1">
        <v>3.3253853938637601</v>
      </c>
      <c r="CSS11" s="1">
        <v>0.65878015327759498</v>
      </c>
      <c r="CST11" s="1">
        <v>0.114156052944765</v>
      </c>
      <c r="CSU11" s="1">
        <v>4.0139139082750998E-2</v>
      </c>
      <c r="CSV11" s="1">
        <v>0.17621465680925999</v>
      </c>
      <c r="CSW11" s="1">
        <v>0.54802632417330499</v>
      </c>
      <c r="CSX11" s="1">
        <v>0.61345941379566904</v>
      </c>
      <c r="CSY11" s="1">
        <v>1.9238013577853299</v>
      </c>
      <c r="CSZ11" s="1">
        <v>0.61875921300298897</v>
      </c>
      <c r="CTA11" s="1">
        <v>1.03840183833103E-2</v>
      </c>
      <c r="CTB11" s="1">
        <v>2.1596010333890699E-2</v>
      </c>
      <c r="CTC11" s="1">
        <v>1.38545055486725</v>
      </c>
      <c r="CTD11" s="1">
        <v>0.45465709300198598</v>
      </c>
      <c r="CTE11" s="1">
        <v>4.4953178609264599E-3</v>
      </c>
      <c r="CTF11" s="1">
        <v>0.515206287194796</v>
      </c>
      <c r="CTG11" s="1">
        <v>1.01075177282656</v>
      </c>
      <c r="CTH11" s="1">
        <v>2.2829871588495898</v>
      </c>
      <c r="CTI11" s="1">
        <v>0.86906363861313396</v>
      </c>
      <c r="CTJ11" s="1">
        <v>1.3405776992107601</v>
      </c>
      <c r="CTK11" s="1">
        <v>0.34984028769882303</v>
      </c>
      <c r="CTL11" s="1">
        <v>1.7522629957167299</v>
      </c>
      <c r="CTM11" s="1">
        <v>3.9930963902346099</v>
      </c>
      <c r="CTN11" s="1">
        <v>6.1105661661758097E-3</v>
      </c>
      <c r="CTO11" s="1">
        <v>0.39110352694126099</v>
      </c>
      <c r="CTP11" s="1">
        <v>0.59093847229188101</v>
      </c>
      <c r="CTQ11" s="1">
        <v>0.22330404380699001</v>
      </c>
      <c r="CTR11" s="1">
        <v>0.70765473300270298</v>
      </c>
      <c r="CTS11" s="1">
        <v>1.2161926052802801</v>
      </c>
      <c r="CTT11" s="1">
        <v>0.39734437411221302</v>
      </c>
      <c r="CTU11" s="1">
        <v>1.2306185815469599</v>
      </c>
      <c r="CTV11" s="1">
        <v>0.242029246705115</v>
      </c>
      <c r="CTW11" s="1">
        <v>0.79841425830550805</v>
      </c>
      <c r="CTX11" s="1">
        <v>0.343188494785856</v>
      </c>
      <c r="CTY11" s="1">
        <v>2.0034506553806</v>
      </c>
      <c r="CTZ11" s="1">
        <v>0.41329336357145702</v>
      </c>
      <c r="CUA11" s="1">
        <v>0.14423433821538401</v>
      </c>
      <c r="CUB11" s="1">
        <v>0.82168096691133796</v>
      </c>
      <c r="CUC11" s="1">
        <v>0.473673138131736</v>
      </c>
      <c r="CUD11" s="1">
        <v>0.27580391419390299</v>
      </c>
      <c r="CUE11" s="1">
        <v>0.47281676760998198</v>
      </c>
      <c r="CUF11" s="1">
        <v>0.71911398503448898</v>
      </c>
      <c r="CUG11" s="1">
        <v>0.30425651338366499</v>
      </c>
      <c r="CUH11" s="1">
        <v>0.86268936976665</v>
      </c>
      <c r="CUI11" s="1">
        <v>0.85764035357554502</v>
      </c>
      <c r="CUJ11" s="1">
        <v>3.1265316903271398</v>
      </c>
      <c r="CUK11" s="1">
        <v>1.2969573020896901</v>
      </c>
      <c r="CUL11" s="1">
        <v>0.39921977864235803</v>
      </c>
      <c r="CUM11" s="1">
        <v>2.3791674987754101</v>
      </c>
      <c r="CUN11" s="1">
        <v>3.2255806146557702</v>
      </c>
      <c r="CUO11" s="1">
        <v>1.6791036467655001</v>
      </c>
      <c r="CUP11" s="1">
        <v>7.6538930342607905E-2</v>
      </c>
      <c r="CUQ11" s="1">
        <v>1.68182320064535E-3</v>
      </c>
      <c r="CUR11" s="1">
        <v>0.34667378220804201</v>
      </c>
      <c r="CUS11" s="1">
        <v>0.23301528557296899</v>
      </c>
      <c r="CUT11" s="1">
        <v>2.25704647270822</v>
      </c>
      <c r="CUU11" s="1">
        <v>0.31790625718030802</v>
      </c>
      <c r="CUV11" s="1">
        <v>1.41457796812681</v>
      </c>
      <c r="CUW11" s="1">
        <v>5.0163006505697698</v>
      </c>
      <c r="CUX11" s="1">
        <v>0.92199295346535604</v>
      </c>
      <c r="CUY11" s="1">
        <v>1.4864271095967201</v>
      </c>
      <c r="CUZ11" s="1">
        <v>1.53814332654112</v>
      </c>
      <c r="CVA11" s="1">
        <v>0.16472653638659501</v>
      </c>
      <c r="CVB11" s="1">
        <v>1.08770884510849</v>
      </c>
      <c r="CVC11" s="1">
        <v>0.383905968992999</v>
      </c>
      <c r="CVD11" s="1">
        <v>0.70611208431766603</v>
      </c>
      <c r="CVE11" s="1">
        <v>4.7909351527826001</v>
      </c>
      <c r="CVF11" s="1">
        <v>0.22355184126286301</v>
      </c>
      <c r="CVG11" s="1">
        <v>0.96762533942876805</v>
      </c>
      <c r="CVH11" s="1">
        <v>2.2211591907972501</v>
      </c>
      <c r="CVI11" s="1">
        <v>2.2130040818128398</v>
      </c>
      <c r="CVJ11" s="1">
        <v>0.46617326649639701</v>
      </c>
      <c r="CVK11" s="1">
        <v>3.7803554393907102</v>
      </c>
      <c r="CVL11" s="1">
        <v>0.162026742079107</v>
      </c>
      <c r="CVM11" s="1">
        <v>1.6651287463541</v>
      </c>
      <c r="CVN11" s="1">
        <v>0.43712987103208201</v>
      </c>
      <c r="CVO11" s="1">
        <v>0.24461396677432101</v>
      </c>
      <c r="CVP11" s="1">
        <v>2.0812079463859101</v>
      </c>
      <c r="CVQ11" s="1">
        <v>0.96660948404060698</v>
      </c>
      <c r="CVR11" s="1">
        <v>6.3076076256309593E-2</v>
      </c>
      <c r="CVS11" s="1">
        <v>1.9428355467601801</v>
      </c>
      <c r="CVT11" s="1">
        <v>8.2462694756473998E-2</v>
      </c>
      <c r="CVU11" s="1">
        <v>4.49633829151926</v>
      </c>
      <c r="CVV11" s="1">
        <v>1.6539258578162901</v>
      </c>
      <c r="CVW11" s="1">
        <v>0.52469784701514299</v>
      </c>
      <c r="CVX11" s="1">
        <v>0.12668194964169599</v>
      </c>
      <c r="CVY11" s="1">
        <v>0.20660107937505601</v>
      </c>
      <c r="CVZ11" s="1">
        <v>0.76707053665206903</v>
      </c>
      <c r="CWA11" s="1">
        <v>5.8377291172888097E-2</v>
      </c>
      <c r="CWB11" s="1">
        <v>0.51183028822195298</v>
      </c>
      <c r="CWC11" s="1">
        <v>1.7186575658598899</v>
      </c>
      <c r="CWD11" s="1">
        <v>1.9568984645288801</v>
      </c>
      <c r="CWE11" s="1">
        <v>0.97193482510792495</v>
      </c>
      <c r="CWF11" s="1">
        <v>0.55175295913494105</v>
      </c>
      <c r="CWG11" s="1">
        <v>0.82503819492938102</v>
      </c>
      <c r="CWH11" s="1">
        <v>0.92145940766244905</v>
      </c>
      <c r="CWI11" s="1">
        <v>0.75654610992813898</v>
      </c>
      <c r="CWJ11" s="1">
        <v>2.6468254620770099E-2</v>
      </c>
      <c r="CWK11" s="1">
        <v>4.11569058279981</v>
      </c>
      <c r="CWL11" s="1">
        <v>1.63537515981238</v>
      </c>
      <c r="CWM11" s="1">
        <v>1.77519124295876E-2</v>
      </c>
      <c r="CWN11" s="1">
        <v>0.275461404117465</v>
      </c>
      <c r="CWO11" s="1">
        <v>0.52358997408853902</v>
      </c>
      <c r="CWP11" s="1">
        <v>0.22248557717539</v>
      </c>
      <c r="CWQ11" s="1">
        <v>1.90197910844824</v>
      </c>
      <c r="CWR11" s="1">
        <v>2.5580070773456098</v>
      </c>
      <c r="CWS11" s="1">
        <v>2.4755077101177001</v>
      </c>
      <c r="CWT11" s="1">
        <v>0.63711031179984701</v>
      </c>
      <c r="CWU11" s="1">
        <v>6.4273893376356805E-2</v>
      </c>
      <c r="CWV11" s="1">
        <v>0.93196104363854604</v>
      </c>
      <c r="CWW11" s="1">
        <v>1.0774648807713401</v>
      </c>
      <c r="CWX11" s="1">
        <v>0.45074675772314199</v>
      </c>
      <c r="CWY11" s="1">
        <v>1.04396665560341</v>
      </c>
      <c r="CWZ11" s="1">
        <v>0.349998722375918</v>
      </c>
      <c r="CXA11" s="1">
        <v>1.6862783479369801</v>
      </c>
      <c r="CXB11" s="1">
        <v>5.6202656896298102E-2</v>
      </c>
      <c r="CXC11" s="1">
        <v>2.3680460717754102</v>
      </c>
      <c r="CXD11" s="1">
        <v>1.34564436537488</v>
      </c>
      <c r="CXE11" s="1">
        <v>0.37086327324212798</v>
      </c>
      <c r="CXF11" s="1">
        <v>0.85422459260655004</v>
      </c>
      <c r="CXG11" s="1">
        <v>1.0866919350488899</v>
      </c>
      <c r="CXH11" s="1">
        <v>1.12415354513248</v>
      </c>
      <c r="CXI11" s="1">
        <v>1.6411755826068499</v>
      </c>
      <c r="CXJ11" s="1">
        <v>0.391184263493768</v>
      </c>
      <c r="CXK11" s="1">
        <v>0.97077018618589395</v>
      </c>
      <c r="CXL11" s="1">
        <v>1.08596794964579E-2</v>
      </c>
      <c r="CXM11" s="1">
        <v>2.08609188746032</v>
      </c>
      <c r="CXN11" s="1">
        <v>1.15300152208569</v>
      </c>
      <c r="CXO11" s="1">
        <v>1.2419378219255801</v>
      </c>
      <c r="CXP11" s="1">
        <v>1.0399654883539</v>
      </c>
      <c r="CXQ11" s="1">
        <v>1.4562023061299301</v>
      </c>
      <c r="CXR11" s="1">
        <v>0.39594696741639201</v>
      </c>
      <c r="CXS11" s="1">
        <v>2.8254796528569202</v>
      </c>
      <c r="CXT11" s="1">
        <v>0.37015982083765497</v>
      </c>
      <c r="CXU11" s="1">
        <v>2.6931701201887699</v>
      </c>
      <c r="CXV11" s="1">
        <v>1.4568615976367501E-2</v>
      </c>
      <c r="CXW11" s="1">
        <v>0.16825366834672101</v>
      </c>
      <c r="CXX11" s="1">
        <v>9.3179535564988203E-2</v>
      </c>
      <c r="CXY11" s="1">
        <v>0.72089686963063604</v>
      </c>
      <c r="CXZ11" s="1">
        <v>0.60597051669468505</v>
      </c>
      <c r="CYA11" s="1">
        <v>2.9149016761169202</v>
      </c>
      <c r="CYB11" s="1">
        <v>0.58592138927304604</v>
      </c>
      <c r="CYC11" s="1">
        <v>0.34378900455428602</v>
      </c>
      <c r="CYD11" s="1">
        <v>1.43741865873218</v>
      </c>
      <c r="CYE11" s="1">
        <v>0.62586222340268105</v>
      </c>
      <c r="CYF11" s="1">
        <v>0.14677988740030901</v>
      </c>
      <c r="CYG11" s="1">
        <v>0.73498616066710298</v>
      </c>
      <c r="CYH11" s="1">
        <v>0.34408567486869901</v>
      </c>
      <c r="CYI11" s="1">
        <v>0.18587100166777101</v>
      </c>
      <c r="CYJ11" s="1">
        <v>0.13560044958641401</v>
      </c>
      <c r="CYK11" s="1">
        <v>8.7732363220723905E-2</v>
      </c>
      <c r="CYL11" s="1">
        <v>0.76411684653182999</v>
      </c>
      <c r="CYM11" s="1">
        <v>1.65862258146391</v>
      </c>
      <c r="CYN11" s="1">
        <v>1.7605564639898601</v>
      </c>
      <c r="CYO11" s="1">
        <v>1.9325715375360299</v>
      </c>
      <c r="CYP11" s="1">
        <v>0.25843550518265801</v>
      </c>
      <c r="CYQ11" s="1">
        <v>1.1787000073757301</v>
      </c>
      <c r="CYR11" s="1">
        <v>5.5436416328078802E-2</v>
      </c>
      <c r="CYS11" s="1">
        <v>0.29126304691840299</v>
      </c>
      <c r="CYT11" s="1">
        <v>2.6778995925025</v>
      </c>
      <c r="CYU11" s="1">
        <v>1.0648279167199199</v>
      </c>
      <c r="CYV11" s="1">
        <v>0.27301683853703301</v>
      </c>
      <c r="CYW11" s="1">
        <v>0.91628901434905197</v>
      </c>
      <c r="CYX11" s="1">
        <v>1.68503187149231</v>
      </c>
      <c r="CYY11" s="1">
        <v>0.73656772935560599</v>
      </c>
      <c r="CYZ11" s="1">
        <v>0.61968442626206999</v>
      </c>
      <c r="CZA11" s="1">
        <v>0.116417397658081</v>
      </c>
      <c r="CZB11" s="1">
        <v>0.75491720734492895</v>
      </c>
      <c r="CZC11" s="1">
        <v>0.74561079699809196</v>
      </c>
      <c r="CZD11" s="1">
        <v>3.0017502008301</v>
      </c>
      <c r="CZE11" s="1">
        <v>0.18133636704285899</v>
      </c>
      <c r="CZF11" s="1">
        <v>0.29543051025797901</v>
      </c>
      <c r="CZG11" s="1">
        <v>0.30942620735715498</v>
      </c>
      <c r="CZH11" s="1">
        <v>0.13998478840188699</v>
      </c>
      <c r="CZI11" s="1">
        <v>0.61682468965953996</v>
      </c>
      <c r="CZJ11" s="1">
        <v>1.0535668468745001</v>
      </c>
      <c r="CZK11" s="1">
        <v>1.22401720772362</v>
      </c>
      <c r="CZL11" s="1">
        <v>4.3650062466961001E-2</v>
      </c>
      <c r="CZM11" s="1">
        <v>2.97885999883824</v>
      </c>
      <c r="CZN11" s="1">
        <v>2.8038571713798799</v>
      </c>
      <c r="CZO11" s="1">
        <v>5.8649812214265802E-2</v>
      </c>
      <c r="CZP11" s="1">
        <v>3.7692103362785998</v>
      </c>
      <c r="CZQ11" s="1">
        <v>1.5854212970424</v>
      </c>
      <c r="CZR11" s="1">
        <v>0.904732024565436</v>
      </c>
      <c r="CZS11" s="1">
        <v>3.0404108296998298</v>
      </c>
      <c r="CZT11" s="1">
        <v>0.84072951650400995</v>
      </c>
      <c r="CZU11" s="1">
        <v>0.281756237799279</v>
      </c>
      <c r="CZV11" s="1">
        <v>0.362796133594947</v>
      </c>
      <c r="CZW11" s="1">
        <v>4.9188090127793398E-2</v>
      </c>
      <c r="CZX11" s="1">
        <v>0.75020606920178401</v>
      </c>
      <c r="CZY11" s="1">
        <v>3.3223893597163698</v>
      </c>
      <c r="CZZ11" s="1">
        <v>0.43224044662334699</v>
      </c>
      <c r="DAA11" s="1">
        <v>1.37325936616331E-2</v>
      </c>
      <c r="DAB11" s="1">
        <v>5.82678120894045E-2</v>
      </c>
      <c r="DAC11" s="1">
        <v>0.386529614856776</v>
      </c>
      <c r="DAD11" s="1">
        <v>1.2598296107684901</v>
      </c>
      <c r="DAE11" s="1">
        <v>0.240704134968907</v>
      </c>
      <c r="DAF11" s="1">
        <v>0.55668195186996405</v>
      </c>
      <c r="DAG11" s="1">
        <v>0.64877968724753599</v>
      </c>
      <c r="DAH11" s="1">
        <v>3.1370029341316301</v>
      </c>
      <c r="DAI11" s="1">
        <v>0.37922891144035997</v>
      </c>
      <c r="DAJ11" s="1">
        <v>0.31143068251646799</v>
      </c>
      <c r="DAK11" s="1">
        <v>0.71619638702117805</v>
      </c>
      <c r="DAL11" s="1">
        <v>1.4105736182605</v>
      </c>
      <c r="DAM11" s="1">
        <v>0.67736129062078398</v>
      </c>
      <c r="DAN11" s="1">
        <v>0.413920171531931</v>
      </c>
      <c r="DAO11" s="1">
        <v>0.37909967177208598</v>
      </c>
      <c r="DAP11" s="1">
        <v>0.48875687010172603</v>
      </c>
      <c r="DAQ11" s="1">
        <v>0.42914873496556299</v>
      </c>
      <c r="DAR11" s="1">
        <v>1.6045674363913101</v>
      </c>
      <c r="DAS11" s="1">
        <v>1.19235414344554</v>
      </c>
      <c r="DAT11" s="1">
        <v>0.44405174322013402</v>
      </c>
      <c r="DAU11" s="1">
        <v>1.58197181738078</v>
      </c>
      <c r="DAV11" s="1">
        <v>8.4657250067457002E-2</v>
      </c>
      <c r="DAW11" s="1">
        <v>8.5048017702962705E-2</v>
      </c>
      <c r="DAX11" s="1">
        <v>2.2341820169297</v>
      </c>
      <c r="DAY11" s="1">
        <v>0.60607829507889199</v>
      </c>
      <c r="DAZ11" s="1">
        <v>3.7974601389411999</v>
      </c>
      <c r="DBA11" s="1">
        <v>0.326187344787082</v>
      </c>
      <c r="DBB11" s="1">
        <v>0.56501933469575005</v>
      </c>
      <c r="DBC11" s="1">
        <v>1.5888402029922299</v>
      </c>
      <c r="DBD11" s="1">
        <v>0.58370690030642602</v>
      </c>
      <c r="DBE11" s="1">
        <v>0.21917483799735099</v>
      </c>
      <c r="DBF11" s="1">
        <v>0.68785640846331997</v>
      </c>
      <c r="DBG11" s="1">
        <v>2.0090231525436399</v>
      </c>
      <c r="DBH11" s="1">
        <v>1.9325088989094901</v>
      </c>
      <c r="DBI11" s="1">
        <v>0.135874856990228</v>
      </c>
      <c r="DBJ11" s="1">
        <v>1.5649321604378601</v>
      </c>
      <c r="DBK11" s="1">
        <v>0.50989391265302297</v>
      </c>
      <c r="DBL11" s="1">
        <v>0.32728807846913299</v>
      </c>
      <c r="DBM11" s="1">
        <v>0.53645361967799898</v>
      </c>
      <c r="DBN11" s="1">
        <v>0.13003921470761201</v>
      </c>
      <c r="DBO11" s="1">
        <v>0.31941514415007399</v>
      </c>
      <c r="DBP11" s="1">
        <v>1.11188684581138</v>
      </c>
      <c r="DBQ11" s="1">
        <v>0.53152111881896302</v>
      </c>
      <c r="DBR11" s="1">
        <v>3.60119497803962</v>
      </c>
      <c r="DBS11" s="1">
        <v>1.2056972651959701</v>
      </c>
      <c r="DBT11" s="1">
        <v>1.37787697847774</v>
      </c>
      <c r="DBU11" s="1">
        <v>2.0701850218334901</v>
      </c>
      <c r="DBV11" s="1">
        <v>0.51063243246528001</v>
      </c>
      <c r="DBW11" s="1">
        <v>0.80191057557731604</v>
      </c>
      <c r="DBX11" s="1">
        <v>0.81025561789614697</v>
      </c>
      <c r="DBY11" s="1">
        <v>0.43310406186942002</v>
      </c>
      <c r="DBZ11" s="1">
        <v>1.7700802798757499E-2</v>
      </c>
      <c r="DCA11" s="1">
        <v>1.01656855300487</v>
      </c>
      <c r="DCB11" s="1">
        <v>0.71169170553777505</v>
      </c>
      <c r="DCC11" s="1">
        <v>1.5596142571887901</v>
      </c>
      <c r="DCD11" s="1">
        <v>0.37520396399870498</v>
      </c>
      <c r="DCE11" s="1">
        <v>0.73506096334974602</v>
      </c>
      <c r="DCF11" s="1">
        <v>0.32793634376890501</v>
      </c>
      <c r="DCG11" s="1">
        <v>2.06393977293797</v>
      </c>
      <c r="DCH11" s="1">
        <v>1.0557167760425299</v>
      </c>
      <c r="DCI11" s="1">
        <v>2.1247797454213502</v>
      </c>
      <c r="DCJ11" s="1">
        <v>3.7708129206625598</v>
      </c>
      <c r="DCK11" s="1">
        <v>1.1500430195662401</v>
      </c>
      <c r="DCL11" s="1">
        <v>5.5777649352328103E-2</v>
      </c>
      <c r="DCM11" s="1">
        <v>5.9949172594258297E-2</v>
      </c>
      <c r="DCN11" s="1">
        <v>0.972617075447617</v>
      </c>
      <c r="DCO11" s="1">
        <v>0.59290222681944305</v>
      </c>
      <c r="DCP11" s="1">
        <v>8.2299521363724898E-2</v>
      </c>
      <c r="DCQ11" s="1">
        <v>1.14043592351234</v>
      </c>
      <c r="DCR11" s="1">
        <v>0.290678690222412</v>
      </c>
      <c r="DCS11" s="1">
        <v>1.1985688162011301</v>
      </c>
      <c r="DCT11" s="1">
        <v>0.34910947696024602</v>
      </c>
      <c r="DCU11" s="1">
        <v>0.28056652984770802</v>
      </c>
      <c r="DCV11" s="1">
        <v>1.52768782960782</v>
      </c>
      <c r="DCW11" s="1">
        <v>0.36388999293861302</v>
      </c>
      <c r="DCX11" s="1">
        <v>0.244506810650474</v>
      </c>
      <c r="DCY11" s="1">
        <v>0.128796669286425</v>
      </c>
      <c r="DCZ11" s="1">
        <v>0.35880169438364701</v>
      </c>
      <c r="DDA11" s="1">
        <v>0.74320854174267603</v>
      </c>
      <c r="DDB11" s="1">
        <v>0.80376507306013101</v>
      </c>
      <c r="DDC11" s="1">
        <v>0.62695963033482904</v>
      </c>
      <c r="DDD11" s="1">
        <v>0.17040628423485399</v>
      </c>
      <c r="DDE11" s="1">
        <v>2.1797993483338698</v>
      </c>
      <c r="DDF11" s="1">
        <v>0.33963339094788197</v>
      </c>
      <c r="DDG11" s="1">
        <v>2.43047828154381</v>
      </c>
      <c r="DDH11" s="1">
        <v>2.1485624927559499</v>
      </c>
      <c r="DDI11" s="1">
        <v>0.76510959758736596</v>
      </c>
      <c r="DDJ11" s="1">
        <v>9.1756123489389302E-2</v>
      </c>
      <c r="DDK11" s="1">
        <v>0.82405525996109896</v>
      </c>
      <c r="DDL11" s="1">
        <v>1.0032934949971399</v>
      </c>
      <c r="DDM11" s="1">
        <v>1.4722816808979799</v>
      </c>
      <c r="DDN11" s="1">
        <v>0.331338889604743</v>
      </c>
      <c r="DDO11" s="1">
        <v>0.55134067165515299</v>
      </c>
      <c r="DDP11" s="1">
        <v>1.42313774250055</v>
      </c>
      <c r="DDQ11" s="1">
        <v>0.23633946625372701</v>
      </c>
      <c r="DDR11" s="1">
        <v>1.1282941018041099</v>
      </c>
      <c r="DDS11" s="1">
        <v>2.8678122034230098</v>
      </c>
      <c r="DDT11" s="1">
        <v>2.82753525958876</v>
      </c>
      <c r="DDU11" s="1">
        <v>0.97729067397021296</v>
      </c>
      <c r="DDV11" s="1">
        <v>1.0876222120262</v>
      </c>
      <c r="DDW11" s="1">
        <v>1.6064624105922999E-2</v>
      </c>
      <c r="DDX11" s="1">
        <v>0.96041731095181904</v>
      </c>
      <c r="DDY11" s="1">
        <v>1.1263483044150699</v>
      </c>
      <c r="DDZ11" s="1">
        <v>3.8999604741880201</v>
      </c>
      <c r="DEA11" s="1">
        <v>0.13266303191623499</v>
      </c>
      <c r="DEB11" s="1">
        <v>0.80399001741121501</v>
      </c>
      <c r="DEC11" s="1">
        <v>2.4359387715030999E-2</v>
      </c>
      <c r="DED11" s="1">
        <v>2.3054516544595298</v>
      </c>
      <c r="DEE11" s="1">
        <v>0.146548003528361</v>
      </c>
      <c r="DEF11" s="1">
        <v>1.0014053606792199</v>
      </c>
      <c r="DEG11" s="1">
        <v>1.46066814849164</v>
      </c>
      <c r="DEH11" s="1">
        <v>1.6299318315056699</v>
      </c>
      <c r="DEI11" s="1">
        <v>0.25334924539932602</v>
      </c>
      <c r="DEJ11" s="1">
        <v>2.5268886649806501</v>
      </c>
      <c r="DEK11" s="1">
        <v>1.98504212273654</v>
      </c>
      <c r="DEL11" s="1">
        <v>0.71952916215677998</v>
      </c>
      <c r="DEM11" s="1">
        <v>1.8447616688488799</v>
      </c>
      <c r="DEN11" s="1">
        <v>2.6907067818949799</v>
      </c>
      <c r="DEO11" s="1">
        <v>4.3751582890389598</v>
      </c>
      <c r="DEP11" s="1">
        <v>0.55633593305881301</v>
      </c>
      <c r="DEQ11" s="1">
        <v>1.0515482123690101</v>
      </c>
      <c r="DER11" s="1">
        <v>0.54823509343662302</v>
      </c>
      <c r="DES11" s="1">
        <v>0.73751024405251997</v>
      </c>
      <c r="DET11" s="1">
        <v>0.43320640419871098</v>
      </c>
      <c r="DEU11" s="1">
        <v>0.67922499089731603</v>
      </c>
      <c r="DEV11" s="1">
        <v>0.51594603141176398</v>
      </c>
      <c r="DEW11" s="1">
        <v>5.22677940653722E-2</v>
      </c>
      <c r="DEX11" s="1">
        <v>0.26534350629386599</v>
      </c>
      <c r="DEY11" s="1">
        <v>0.69188886350540502</v>
      </c>
      <c r="DEZ11" s="1">
        <v>0.56752932447779703</v>
      </c>
      <c r="DFA11" s="1">
        <v>3.4446410597033801E-2</v>
      </c>
      <c r="DFB11" s="1">
        <v>1.38302661243356</v>
      </c>
      <c r="DFC11" s="1">
        <v>0.32687410818400198</v>
      </c>
      <c r="DFD11" s="1">
        <v>1.3176966965525401</v>
      </c>
      <c r="DFE11" s="1">
        <v>2.51371609810914</v>
      </c>
      <c r="DFF11" s="1">
        <v>0.47519241768779702</v>
      </c>
      <c r="DFG11" s="1">
        <v>1.0296527881473301</v>
      </c>
      <c r="DFH11" s="1">
        <v>1.4041361331987201</v>
      </c>
      <c r="DFI11" s="1">
        <v>2.2943581369139001</v>
      </c>
      <c r="DFJ11" s="1">
        <v>0.60270536523226403</v>
      </c>
      <c r="DFK11" s="1">
        <v>9.2605253918436298E-2</v>
      </c>
      <c r="DFL11" s="1">
        <v>5.6661256941251098E-2</v>
      </c>
      <c r="DFM11" s="1">
        <v>0.58126230819340896</v>
      </c>
      <c r="DFN11" s="1">
        <v>0.17858212340808299</v>
      </c>
      <c r="DFO11" s="1">
        <v>1.60271196831248</v>
      </c>
      <c r="DFP11" s="1">
        <v>0.31520291650177801</v>
      </c>
      <c r="DFQ11" s="1">
        <v>0.90283227946841205</v>
      </c>
      <c r="DFR11" s="1">
        <v>0.82777085454271404</v>
      </c>
      <c r="DFS11" s="1">
        <v>0.98373931895958699</v>
      </c>
      <c r="DFT11" s="1">
        <v>0.102157151539381</v>
      </c>
      <c r="DFU11" s="1">
        <v>0.78388548769108102</v>
      </c>
      <c r="DFV11" s="1">
        <v>2.0248180537199199</v>
      </c>
      <c r="DFW11" s="1">
        <v>0.48844551841446898</v>
      </c>
      <c r="DFX11" s="1">
        <v>3.2036058358126001E-3</v>
      </c>
      <c r="DFY11" s="1">
        <v>7.9468202324865997E-3</v>
      </c>
      <c r="DFZ11" s="1">
        <v>0.101676901588956</v>
      </c>
      <c r="DGA11" s="1">
        <v>0.815668855101914</v>
      </c>
      <c r="DGB11" s="1">
        <v>2.39722364850756</v>
      </c>
      <c r="DGC11" s="1">
        <v>3.2032157526161602</v>
      </c>
      <c r="DGD11" s="1">
        <v>0.132895921853808</v>
      </c>
      <c r="DGE11" s="1">
        <v>0.91225782068518602</v>
      </c>
      <c r="DGF11" s="1">
        <v>0.241001158881473</v>
      </c>
      <c r="DGG11" s="1">
        <v>0.247083507599618</v>
      </c>
      <c r="DGH11" s="1">
        <v>1.7138859245423701</v>
      </c>
      <c r="DGI11" s="1">
        <v>0.42574460052909902</v>
      </c>
      <c r="DGJ11" s="1">
        <v>2.2629618440491801</v>
      </c>
      <c r="DGK11" s="1">
        <v>1.17683046815245</v>
      </c>
      <c r="DGL11" s="1">
        <v>0.19448978077253301</v>
      </c>
      <c r="DGM11" s="1">
        <v>0.15304964216935599</v>
      </c>
      <c r="DGN11" s="1">
        <v>1.9174612333640499</v>
      </c>
      <c r="DGO11" s="1">
        <v>6.9152395691640695E-2</v>
      </c>
      <c r="DGP11" s="1">
        <v>0.58418808244783105</v>
      </c>
      <c r="DGQ11" s="1">
        <v>0.530567096785726</v>
      </c>
      <c r="DGR11" s="1">
        <v>1.5166512434597701</v>
      </c>
      <c r="DGS11" s="1">
        <v>1.29462316342538</v>
      </c>
      <c r="DGT11" s="1">
        <v>0.37089609917995098</v>
      </c>
      <c r="DGU11" s="1">
        <v>0.46618418668844602</v>
      </c>
      <c r="DGV11" s="1">
        <v>1.54399048689263</v>
      </c>
      <c r="DGW11" s="1">
        <v>0.45660450539286501</v>
      </c>
      <c r="DGX11" s="1">
        <v>0.43384786323630298</v>
      </c>
      <c r="DGY11" s="1">
        <v>0.84611432497121797</v>
      </c>
      <c r="DGZ11" s="1">
        <v>0.128842425054365</v>
      </c>
      <c r="DHA11" s="1">
        <v>0.30445968231693499</v>
      </c>
      <c r="DHB11" s="1">
        <v>0.339860656257997</v>
      </c>
      <c r="DHC11" s="1">
        <v>0.27493844435304798</v>
      </c>
      <c r="DHD11" s="1">
        <v>0.93412434511498399</v>
      </c>
      <c r="DHE11" s="1">
        <v>0.37691707354964898</v>
      </c>
      <c r="DHF11" s="1">
        <v>1.0738054753614601</v>
      </c>
      <c r="DHG11" s="1">
        <v>1.48805966340567</v>
      </c>
      <c r="DHH11" s="1">
        <v>2.3533141201300198</v>
      </c>
      <c r="DHI11" s="1">
        <v>2.6593306379975701</v>
      </c>
      <c r="DHJ11" s="1">
        <v>0.499566531379526</v>
      </c>
      <c r="DHK11" s="1">
        <v>4.2170235292416203E-2</v>
      </c>
      <c r="DHL11" s="1">
        <v>0.15984514985909301</v>
      </c>
      <c r="DHM11" s="1">
        <v>1.09480842123133</v>
      </c>
      <c r="DHN11" s="1">
        <v>3.2100534375744298</v>
      </c>
      <c r="DHO11" s="1">
        <v>0.69956505284723203</v>
      </c>
      <c r="DHP11" s="1">
        <v>0.97113089016085397</v>
      </c>
      <c r="DHQ11" s="1">
        <v>0.139648418297766</v>
      </c>
      <c r="DHR11" s="1">
        <v>1.56746830666768</v>
      </c>
      <c r="DHS11" s="1">
        <v>0.19668660210272201</v>
      </c>
      <c r="DHT11" s="1">
        <v>5.2278577670102702E-2</v>
      </c>
      <c r="DHU11" s="1">
        <v>0.14036204057253901</v>
      </c>
      <c r="DHV11" s="1">
        <v>5.0356348571594699E-3</v>
      </c>
      <c r="DHW11" s="1">
        <v>1.5758749016148801</v>
      </c>
      <c r="DHX11" s="1">
        <v>0.15685427496861101</v>
      </c>
      <c r="DHY11" s="1">
        <v>0.638155330462854</v>
      </c>
      <c r="DHZ11" s="1">
        <v>3.1037493610447999</v>
      </c>
      <c r="DIA11" s="1">
        <v>3.5812815783974501</v>
      </c>
      <c r="DIB11" s="1">
        <v>2.0161237819244402</v>
      </c>
      <c r="DIC11" s="1">
        <v>0.74285002240612497</v>
      </c>
      <c r="DID11" s="1">
        <v>0.43892513114146198</v>
      </c>
      <c r="DIE11" s="1">
        <v>0.87509235249694595</v>
      </c>
      <c r="DIF11" s="1">
        <v>1.2318988986498001</v>
      </c>
      <c r="DIG11" s="1">
        <v>0.55988377404961298</v>
      </c>
      <c r="DIH11" s="1">
        <v>9.3408951776642296E-2</v>
      </c>
      <c r="DII11" s="1">
        <v>0.37576240823538098</v>
      </c>
      <c r="DIJ11" s="1">
        <v>2.6985132558292602</v>
      </c>
      <c r="DIK11" s="1">
        <v>0.58859777899034205</v>
      </c>
      <c r="DIL11" s="1">
        <v>1.4624665785387301</v>
      </c>
      <c r="DIM11" s="1">
        <v>0.67842343226204405</v>
      </c>
      <c r="DIN11" s="1">
        <v>0.29426593373048199</v>
      </c>
      <c r="DIO11" s="1">
        <v>0.18956582435647601</v>
      </c>
      <c r="DIP11" s="1">
        <v>0.66845811775745301</v>
      </c>
      <c r="DIQ11" s="1">
        <v>0.86274625617096801</v>
      </c>
      <c r="DIR11" s="1">
        <v>1.1629034262775799</v>
      </c>
      <c r="DIS11" s="1">
        <v>0.79305991792424002</v>
      </c>
      <c r="DIT11" s="1">
        <v>0.23349870235110401</v>
      </c>
      <c r="DIU11" s="1">
        <v>0.40738250084086602</v>
      </c>
      <c r="DIV11" s="1">
        <v>0.24131955198250199</v>
      </c>
      <c r="DIW11" s="1">
        <v>1.1316072630401399</v>
      </c>
      <c r="DIX11" s="1">
        <v>0.97854514134384396</v>
      </c>
      <c r="DIY11" s="1">
        <v>6.7521211285546404E-2</v>
      </c>
      <c r="DIZ11" s="1">
        <v>8.7895179953778504E-2</v>
      </c>
      <c r="DJA11" s="1">
        <v>0.44178659660577901</v>
      </c>
      <c r="DJB11" s="1">
        <v>0.15264252015843999</v>
      </c>
      <c r="DJC11" s="1">
        <v>0.17121101621137499</v>
      </c>
      <c r="DJD11" s="1">
        <v>0.67559782211622998</v>
      </c>
      <c r="DJE11" s="1">
        <v>0.61174652075179703</v>
      </c>
      <c r="DJF11" s="1">
        <v>6.4861115256254195E-2</v>
      </c>
      <c r="DJG11" s="1">
        <v>0.29036383993611398</v>
      </c>
      <c r="DJH11" s="1">
        <v>1.8312716884456599</v>
      </c>
      <c r="DJI11" s="1">
        <v>1.9751022311667199</v>
      </c>
      <c r="DJJ11" s="1">
        <v>1.0734940632054499</v>
      </c>
      <c r="DJK11" s="1">
        <v>0.76053775820652902</v>
      </c>
      <c r="DJL11" s="1">
        <v>1.75841936617509</v>
      </c>
      <c r="DJM11" s="1">
        <v>0.38758011420543598</v>
      </c>
      <c r="DJN11" s="1">
        <v>2.3385879521032402</v>
      </c>
      <c r="DJO11" s="1">
        <v>2.6714251866126499</v>
      </c>
      <c r="DJP11" s="1">
        <v>2.94046732395058E-2</v>
      </c>
      <c r="DJQ11" s="1">
        <v>5.12677654269757</v>
      </c>
      <c r="DJR11" s="1">
        <v>1.22223339278891</v>
      </c>
      <c r="DJS11" s="1">
        <v>0.163624362347429</v>
      </c>
      <c r="DJT11" s="1">
        <v>0.637803238956688</v>
      </c>
      <c r="DJU11" s="1">
        <v>1.99424244566987</v>
      </c>
      <c r="DJV11" s="1">
        <v>0.30588446655455398</v>
      </c>
      <c r="DJW11" s="1">
        <v>8.5247436004944402E-2</v>
      </c>
      <c r="DJX11" s="1">
        <v>1.2168079044408999</v>
      </c>
      <c r="DJY11" s="1">
        <v>2.11251186804683</v>
      </c>
      <c r="DJZ11" s="1">
        <v>0.63287023623029803</v>
      </c>
      <c r="DKA11" s="1">
        <v>1.2694263377211299</v>
      </c>
      <c r="DKB11" s="1">
        <v>8.7973418562046296E-2</v>
      </c>
      <c r="DKC11" s="1">
        <v>0.53746936245130905</v>
      </c>
      <c r="DKD11" s="1">
        <v>1.67982922935235</v>
      </c>
      <c r="DKE11" s="1">
        <v>1.1021196386520999</v>
      </c>
      <c r="DKF11" s="1">
        <v>1.63588628562283</v>
      </c>
      <c r="DKG11" s="1">
        <v>1.6315039735076</v>
      </c>
      <c r="DKH11" s="1">
        <v>0.428105511169807</v>
      </c>
      <c r="DKI11" s="1">
        <v>0.206983312426398</v>
      </c>
      <c r="DKJ11" s="1">
        <v>6.4280530551291404E-3</v>
      </c>
      <c r="DKK11" s="1">
        <v>2.3513253803902501</v>
      </c>
      <c r="DKL11" s="1">
        <v>0.1084033873399</v>
      </c>
      <c r="DKM11" s="1">
        <v>0.77101558592930997</v>
      </c>
      <c r="DKN11" s="1">
        <v>0.57869156725737103</v>
      </c>
      <c r="DKO11" s="1">
        <v>0.247895981526877</v>
      </c>
      <c r="DKP11" s="1">
        <v>9.7772743187878902E-2</v>
      </c>
      <c r="DKQ11" s="1">
        <v>1.9277286245235298E-2</v>
      </c>
      <c r="DKR11" s="1">
        <v>4.6193163798607099E-2</v>
      </c>
      <c r="DKS11" s="1">
        <v>0.389033999124132</v>
      </c>
      <c r="DKT11" s="1">
        <v>1.0962364958616799E-2</v>
      </c>
      <c r="DKU11" s="1">
        <v>0.510882607609767</v>
      </c>
      <c r="DKV11" s="1">
        <v>0.51103147755654899</v>
      </c>
      <c r="DKW11" s="1">
        <v>2.6126480721683598</v>
      </c>
      <c r="DKX11" s="1">
        <v>0.92685796545367205</v>
      </c>
      <c r="DKY11" s="1">
        <v>1.2147076339532701</v>
      </c>
      <c r="DKZ11" s="1">
        <v>0.246132962586462</v>
      </c>
      <c r="DLA11" s="1">
        <v>0.45393438196619701</v>
      </c>
      <c r="DLB11" s="1">
        <v>0.36677420272823702</v>
      </c>
      <c r="DLC11" s="1">
        <v>1.78796187606557</v>
      </c>
      <c r="DLD11" s="1">
        <v>0.53526983641134096</v>
      </c>
      <c r="DLE11" s="1">
        <v>0.61535555696740496</v>
      </c>
      <c r="DLF11" s="1">
        <v>0.204081027946906</v>
      </c>
      <c r="DLG11" s="1">
        <v>8.9475763437995695E-2</v>
      </c>
      <c r="DLH11" s="1">
        <v>0.449827102476475</v>
      </c>
      <c r="DLI11" s="1">
        <v>1.3271857721913001</v>
      </c>
      <c r="DLJ11" s="1">
        <v>1.21512310352617</v>
      </c>
      <c r="DLK11" s="1">
        <v>4.2201418198177301</v>
      </c>
      <c r="DLL11" s="1">
        <v>1.1516519032061201</v>
      </c>
      <c r="DLM11" s="1">
        <v>3.2663531301892999E-2</v>
      </c>
      <c r="DLN11" s="1">
        <v>0.36022782931861003</v>
      </c>
      <c r="DLO11" s="1">
        <v>2.23934261073371</v>
      </c>
      <c r="DLP11" s="1">
        <v>2.35030491740457</v>
      </c>
      <c r="DLQ11" s="1">
        <v>1.6456500446401401E-2</v>
      </c>
      <c r="DLR11" s="1">
        <v>3.5127106614558499</v>
      </c>
      <c r="DLS11" s="1">
        <v>1.1736039446258599</v>
      </c>
      <c r="DLT11" s="1">
        <v>0.22245250818340601</v>
      </c>
      <c r="DLU11" s="1">
        <v>3.09434519841634E-2</v>
      </c>
      <c r="DLV11" s="1">
        <v>2.7925071449804202</v>
      </c>
      <c r="DLW11" s="1">
        <v>2.64227877509878</v>
      </c>
      <c r="DLX11" s="1">
        <v>9.0062652232990401E-3</v>
      </c>
      <c r="DLY11" s="1">
        <v>0.56375667125974005</v>
      </c>
      <c r="DLZ11" s="1">
        <v>0.64731574792151303</v>
      </c>
      <c r="DMA11" s="1">
        <v>0.45648956133239299</v>
      </c>
      <c r="DMB11" s="1">
        <v>0.93716225904893102</v>
      </c>
      <c r="DMC11" s="1">
        <v>0.50390953263941896</v>
      </c>
      <c r="DMD11" s="1">
        <v>8.7830373013746299E-2</v>
      </c>
      <c r="DME11" s="1">
        <v>0.15068570861389499</v>
      </c>
      <c r="DMF11" s="1">
        <v>0.187638692119347</v>
      </c>
      <c r="DMG11" s="1">
        <v>0.29659798078101601</v>
      </c>
      <c r="DMH11" s="1">
        <v>0.12108496955855499</v>
      </c>
      <c r="DMI11" s="1">
        <v>0.33871652186620099</v>
      </c>
      <c r="DMJ11" s="1">
        <v>0.358017459583925</v>
      </c>
      <c r="DMK11" s="1">
        <v>0.74901626374210095</v>
      </c>
      <c r="DML11" s="1">
        <v>1.87819335302677</v>
      </c>
      <c r="DMM11" s="1">
        <v>0.163394654289402</v>
      </c>
      <c r="DMN11" s="1">
        <v>0.48151730259287301</v>
      </c>
      <c r="DMO11" s="1">
        <v>3.4418780458610199</v>
      </c>
      <c r="DMP11" s="1">
        <v>1.23849660838105</v>
      </c>
      <c r="DMQ11" s="1">
        <v>0.188983071042158</v>
      </c>
      <c r="DMR11" s="1">
        <v>1.35424803358868</v>
      </c>
      <c r="DMS11" s="1">
        <v>0.49319642499701299</v>
      </c>
      <c r="DMT11" s="1">
        <v>0.79085088314773999</v>
      </c>
      <c r="DMU11" s="1">
        <v>0.93614783438138405</v>
      </c>
      <c r="DMV11" s="1">
        <v>0.139886600225157</v>
      </c>
      <c r="DMW11" s="1">
        <v>3.3732202515486902</v>
      </c>
      <c r="DMX11" s="1">
        <v>0.12671472816168999</v>
      </c>
      <c r="DMY11" s="1">
        <v>2.47588254640713E-3</v>
      </c>
      <c r="DMZ11" s="1">
        <v>0.89045074067126695</v>
      </c>
      <c r="DNA11" s="1">
        <v>3.12190094436572E-2</v>
      </c>
      <c r="DNB11" s="1">
        <v>0.106043108837221</v>
      </c>
      <c r="DNC11" s="1">
        <v>0.33677325664497898</v>
      </c>
      <c r="DND11" s="1">
        <v>1.42385361980673</v>
      </c>
      <c r="DNE11" s="1">
        <v>0.49826267026562598</v>
      </c>
      <c r="DNF11" s="1">
        <v>3.60119497803962</v>
      </c>
      <c r="DNG11" s="1">
        <v>1.5540170138876599</v>
      </c>
      <c r="DNH11" s="1">
        <v>0.56338947350896995</v>
      </c>
      <c r="DNI11" s="1">
        <v>0.30119453490260001</v>
      </c>
      <c r="DNJ11" s="1">
        <v>2.0242452607904702</v>
      </c>
      <c r="DNK11" s="1">
        <v>1.4473871401180101</v>
      </c>
      <c r="DNL11" s="1">
        <v>0.43496469149610101</v>
      </c>
      <c r="DNM11" s="1">
        <v>1.3405776992107601</v>
      </c>
      <c r="DNN11" s="1">
        <v>2.3620171985655398</v>
      </c>
      <c r="DNO11" s="1">
        <v>1.3946122062086499</v>
      </c>
      <c r="DNP11" s="1">
        <v>0.75491286965710902</v>
      </c>
      <c r="DNQ11" s="1">
        <v>9.5245077354477098E-2</v>
      </c>
      <c r="DNR11" s="1">
        <v>0.37132632206600202</v>
      </c>
      <c r="DNS11" s="1">
        <v>3.6173935763195803E-2</v>
      </c>
      <c r="DNT11" s="1">
        <v>0.73972165180938898</v>
      </c>
      <c r="DNU11" s="1">
        <v>1.3728091149055699</v>
      </c>
      <c r="DNV11" s="1">
        <v>0.49808262536759701</v>
      </c>
      <c r="DNW11" s="1">
        <v>0.24137452439003401</v>
      </c>
      <c r="DNX11" s="1">
        <v>0.81785302618278899</v>
      </c>
      <c r="DNY11" s="1">
        <v>0.17088882098245201</v>
      </c>
      <c r="DNZ11" s="1">
        <v>0.52301642731287601</v>
      </c>
      <c r="DOA11" s="1">
        <v>2.2247311315848801</v>
      </c>
      <c r="DOB11" s="1">
        <v>1.06333518643276</v>
      </c>
      <c r="DOC11" s="1">
        <v>0.36118189787747801</v>
      </c>
      <c r="DOD11" s="1">
        <v>1.5200359491492199</v>
      </c>
      <c r="DOE11" s="1">
        <v>0.103368085582526</v>
      </c>
      <c r="DOF11" s="1">
        <v>0.56368487762618402</v>
      </c>
      <c r="DOG11" s="1">
        <v>0.47784175863442302</v>
      </c>
      <c r="DOH11" s="1">
        <v>0.61875921300298897</v>
      </c>
      <c r="DOI11" s="1">
        <v>0.36656930630468498</v>
      </c>
      <c r="DOJ11" s="1">
        <v>4.6156103889462299E-2</v>
      </c>
      <c r="DOK11" s="1">
        <v>9.9630771505572993E-2</v>
      </c>
      <c r="DOL11" s="1">
        <v>5.1567456154197298E-3</v>
      </c>
      <c r="DOM11" s="1">
        <v>0.73910219413544698</v>
      </c>
      <c r="DON11" s="1">
        <v>1.13736850326195</v>
      </c>
      <c r="DOO11" s="1">
        <v>8.8082773267968498E-2</v>
      </c>
      <c r="DOP11" s="1">
        <v>1.0111372455599501</v>
      </c>
      <c r="DOQ11" s="1">
        <v>1.1713555779779401</v>
      </c>
      <c r="DOR11" s="1">
        <v>1.8799380581421501</v>
      </c>
      <c r="DOS11" s="1">
        <v>2.3830083955971602</v>
      </c>
      <c r="DOT11" s="1">
        <v>0.19038910313287699</v>
      </c>
      <c r="DOU11" s="1">
        <v>1.0427483554755199</v>
      </c>
      <c r="DOV11" s="1">
        <v>0.54363553623516803</v>
      </c>
      <c r="DOW11" s="1">
        <v>0.98365913927161897</v>
      </c>
      <c r="DOX11" s="1">
        <v>4.4736919556290298</v>
      </c>
      <c r="DOY11" s="1">
        <v>1.4862239544929701</v>
      </c>
      <c r="DOZ11" s="1">
        <v>0.351179876082645</v>
      </c>
      <c r="DPA11" s="1">
        <v>1.6909401281751</v>
      </c>
      <c r="DPB11" s="1">
        <v>0.57791678417556502</v>
      </c>
      <c r="DPC11" s="1">
        <v>0.44684176960816202</v>
      </c>
      <c r="DPD11" s="1">
        <v>2.4063752051398999</v>
      </c>
      <c r="DPE11" s="1">
        <v>0.68287046369141202</v>
      </c>
      <c r="DPF11" s="1">
        <v>0.247379265956507</v>
      </c>
      <c r="DPG11" s="1">
        <v>6.4593997464659996</v>
      </c>
      <c r="DPH11" s="1">
        <v>0.47021410258003399</v>
      </c>
      <c r="DPI11" s="1">
        <v>0.195283950810269</v>
      </c>
      <c r="DPJ11" s="1">
        <v>0.356442892256084</v>
      </c>
      <c r="DPK11" s="1">
        <v>0.52070238758685305</v>
      </c>
      <c r="DPL11" s="1">
        <v>0.27008241262702098</v>
      </c>
      <c r="DPM11" s="1">
        <v>0.172323456525733</v>
      </c>
      <c r="DPN11" s="1">
        <v>0.60805508011086695</v>
      </c>
      <c r="DPO11" s="1">
        <v>2.63326293375105</v>
      </c>
      <c r="DPP11" s="1">
        <v>4.1594376283717498</v>
      </c>
      <c r="DPQ11" s="1">
        <v>2.12075042692745</v>
      </c>
      <c r="DPR11" s="1">
        <v>0.43871369472455302</v>
      </c>
      <c r="DPS11" s="1">
        <v>0.19486253068987799</v>
      </c>
      <c r="DPT11" s="1">
        <v>0.26561070551926802</v>
      </c>
      <c r="DPU11" s="1">
        <v>0.16604921558972699</v>
      </c>
      <c r="DPV11" s="1">
        <v>0.55150519488927696</v>
      </c>
      <c r="DPW11" s="1">
        <v>1.84545094314724E-2</v>
      </c>
      <c r="DPX11" s="1">
        <v>0.42108127806001699</v>
      </c>
      <c r="DPY11" s="1">
        <v>0.78887399233056099</v>
      </c>
      <c r="DPZ11" s="1">
        <v>0.62395986538392501</v>
      </c>
      <c r="DQA11" s="1">
        <v>2.29190990971213</v>
      </c>
      <c r="DQB11" s="1">
        <v>1.4312682386004401</v>
      </c>
      <c r="DQC11" s="1">
        <v>0.22358307970462399</v>
      </c>
      <c r="DQD11" s="1">
        <v>1.4332279451455801</v>
      </c>
      <c r="DQE11" s="1">
        <v>0.39738861444748003</v>
      </c>
      <c r="DQF11" s="1">
        <v>0.41231037083226602</v>
      </c>
      <c r="DQG11" s="1">
        <v>3.1559627539377799</v>
      </c>
      <c r="DQH11" s="1">
        <v>1.1387213331786601</v>
      </c>
      <c r="DQI11" s="1">
        <v>0.70371595105698903</v>
      </c>
      <c r="DQJ11" s="1">
        <v>0.45021866354371998</v>
      </c>
      <c r="DQK11" s="1">
        <v>1.2629011566664301</v>
      </c>
      <c r="DQL11" s="1">
        <v>2.0433899950884401E-2</v>
      </c>
      <c r="DQM11" s="1">
        <v>3.1512168700807601</v>
      </c>
      <c r="DQN11" s="1">
        <v>1.3423031572442301</v>
      </c>
      <c r="DQO11" s="1">
        <v>0.30301060075203101</v>
      </c>
      <c r="DQP11" s="1">
        <v>0.60795208086124197</v>
      </c>
      <c r="DQQ11" s="1">
        <v>0.114326620854011</v>
      </c>
      <c r="DQR11" s="1">
        <v>2.6535602105695699</v>
      </c>
      <c r="DQS11" s="1">
        <v>0.67697613823506697</v>
      </c>
      <c r="DQT11" s="1">
        <v>2.27753867365902</v>
      </c>
      <c r="DQU11" s="1">
        <v>0.25733771454805898</v>
      </c>
      <c r="DQV11" s="1">
        <v>1.0612734030983599</v>
      </c>
      <c r="DQW11" s="1">
        <v>2.0191591852598201</v>
      </c>
      <c r="DQX11" s="1">
        <v>0.69604325093532404</v>
      </c>
      <c r="DQY11" s="1">
        <v>1.8233142310588</v>
      </c>
      <c r="DQZ11" s="1">
        <v>0.83198202184388603</v>
      </c>
      <c r="DRA11" s="1">
        <v>1.30960781683006</v>
      </c>
      <c r="DRB11" s="1">
        <v>1.8214363640020499</v>
      </c>
      <c r="DRC11" s="1">
        <v>0.12605633894373899</v>
      </c>
      <c r="DRD11" s="1">
        <v>0.23018595154624</v>
      </c>
      <c r="DRE11" s="1">
        <v>0.38307518249675598</v>
      </c>
      <c r="DRF11" s="1">
        <v>3.2040245094204002E-3</v>
      </c>
      <c r="DRG11" s="1">
        <v>0.394317258507902</v>
      </c>
      <c r="DRH11" s="1">
        <v>0.52022000623824305</v>
      </c>
      <c r="DRI11" s="1">
        <v>0.242096156649272</v>
      </c>
      <c r="DRJ11" s="1">
        <v>2.7219053340927402</v>
      </c>
      <c r="DRK11" s="1">
        <v>0.140731444273196</v>
      </c>
      <c r="DRL11" s="1">
        <v>5.0906903474579003E-3</v>
      </c>
      <c r="DRM11" s="1">
        <v>0.225870136494873</v>
      </c>
      <c r="DRN11" s="1">
        <v>0.21933755050421799</v>
      </c>
      <c r="DRO11" s="1">
        <v>0.20490477677653299</v>
      </c>
      <c r="DRP11" s="1">
        <v>5.5639760349113498E-2</v>
      </c>
      <c r="DRQ11" s="1">
        <v>2.8606779255991399</v>
      </c>
      <c r="DRR11" s="1">
        <v>0.63562180341591701</v>
      </c>
      <c r="DRS11" s="1">
        <v>2.1144167214918101</v>
      </c>
      <c r="DRT11" s="1">
        <v>0.57742573984793799</v>
      </c>
      <c r="DRU11" s="1">
        <v>1.6918628921476599</v>
      </c>
      <c r="DRV11" s="1">
        <v>0.42260832464965098</v>
      </c>
      <c r="DRW11" s="1">
        <v>3.2283146569572598</v>
      </c>
      <c r="DRX11" s="1">
        <v>2.07452618489341</v>
      </c>
      <c r="DRY11" s="1">
        <v>0.34819445674722799</v>
      </c>
      <c r="DRZ11" s="1">
        <v>1.5456040135875899</v>
      </c>
      <c r="DSA11" s="1">
        <v>0.51286550338628201</v>
      </c>
      <c r="DSB11" s="1">
        <v>1.75185552545825</v>
      </c>
      <c r="DSC11" s="1">
        <v>1.0577294573668701</v>
      </c>
      <c r="DSD11" s="1">
        <v>0.177331534168016</v>
      </c>
      <c r="DSE11" s="1">
        <v>0.42056600475875699</v>
      </c>
      <c r="DSF11" s="1">
        <v>0.21137394541391799</v>
      </c>
      <c r="DSG11" s="1">
        <v>0.91022355633310303</v>
      </c>
      <c r="DSH11" s="1">
        <v>2.2914373632746701</v>
      </c>
      <c r="DSI11" s="1">
        <v>0.38309838703938398</v>
      </c>
      <c r="DSJ11" s="1">
        <v>1.67936883957054</v>
      </c>
      <c r="DSK11" s="1">
        <v>0.35713335877026697</v>
      </c>
      <c r="DSL11" s="1">
        <v>0.43684098821584999</v>
      </c>
      <c r="DSM11" s="1">
        <v>0.217711001286822</v>
      </c>
      <c r="DSN11" s="1">
        <v>1.1037061093240701</v>
      </c>
      <c r="DSO11" s="1">
        <v>2.64988547750756</v>
      </c>
      <c r="DSP11" s="1">
        <v>0.127048174845622</v>
      </c>
      <c r="DSQ11" s="1">
        <v>0.47179710021795901</v>
      </c>
      <c r="DSR11" s="1">
        <v>0.64414336419489104</v>
      </c>
      <c r="DSS11" s="1">
        <v>0.29704360087230902</v>
      </c>
      <c r="DST11" s="1">
        <v>3.8577171952539699</v>
      </c>
      <c r="DSU11" s="1">
        <v>2.8311694599225601</v>
      </c>
      <c r="DSV11" s="1">
        <v>1.9008481215884601</v>
      </c>
      <c r="DSW11" s="1">
        <v>1.0856071341598701</v>
      </c>
      <c r="DSX11" s="1">
        <v>0.115603256338091</v>
      </c>
      <c r="DSY11" s="1">
        <v>0.77967211088483201</v>
      </c>
      <c r="DSZ11" s="1">
        <v>4.0941476468171896</v>
      </c>
      <c r="DTA11" s="1">
        <v>0.37057826847728098</v>
      </c>
      <c r="DTB11" s="1">
        <v>1.5288760531224701</v>
      </c>
      <c r="DTC11" s="1">
        <v>1.9795262831268301</v>
      </c>
      <c r="DTD11" s="1">
        <v>0.44475221772919799</v>
      </c>
      <c r="DTE11" s="1">
        <v>0.85894229723613202</v>
      </c>
      <c r="DTF11" s="1">
        <v>0.57003014823464504</v>
      </c>
      <c r="DTG11" s="1">
        <v>0.57097881180617505</v>
      </c>
      <c r="DTH11" s="1">
        <v>0.240038698976656</v>
      </c>
      <c r="DTI11" s="1">
        <v>8.6408411146842695E-2</v>
      </c>
      <c r="DTJ11" s="1">
        <v>2.41253121008726</v>
      </c>
      <c r="DTK11" s="1">
        <v>1.1590613324658801</v>
      </c>
      <c r="DTL11" s="1">
        <v>0.68564503426680201</v>
      </c>
      <c r="DTM11" s="1">
        <v>2.9946214626623799</v>
      </c>
      <c r="DTN11" s="1">
        <v>1.1041206357889699</v>
      </c>
      <c r="DTO11" s="1">
        <v>0.80300207893513997</v>
      </c>
      <c r="DTP11" s="1">
        <v>3.3645628403536101</v>
      </c>
      <c r="DTQ11" s="1">
        <v>0.42736716210016601</v>
      </c>
      <c r="DTR11" s="1">
        <v>0.19529153745792599</v>
      </c>
      <c r="DTS11" s="1">
        <v>1.02219388154775</v>
      </c>
      <c r="DTT11" s="1">
        <v>0.85032576714067198</v>
      </c>
      <c r="DTU11" s="1">
        <v>1.1608550567084901</v>
      </c>
      <c r="DTV11" s="1">
        <v>2.29323365659859</v>
      </c>
      <c r="DTW11" s="1">
        <v>0.79690091356400705</v>
      </c>
      <c r="DTX11" s="1">
        <v>0.69865400392431698</v>
      </c>
      <c r="DTY11" s="1">
        <v>2.20600753737483</v>
      </c>
      <c r="DTZ11" s="1">
        <v>2.0742821660255699</v>
      </c>
      <c r="DUA11" s="1">
        <v>1.40283190976601</v>
      </c>
      <c r="DUB11" s="1">
        <v>0.28746992280029199</v>
      </c>
      <c r="DUC11" s="1">
        <v>0.22869295088771499</v>
      </c>
      <c r="DUD11" s="1">
        <v>0.55976272906437696</v>
      </c>
      <c r="DUE11" s="1">
        <v>0.16690737359597199</v>
      </c>
      <c r="DUF11" s="1">
        <v>0.52461599147764504</v>
      </c>
      <c r="DUG11" s="1">
        <v>2.9290199159502599</v>
      </c>
      <c r="DUH11" s="1">
        <v>0.20959345851209901</v>
      </c>
      <c r="DUI11" s="1">
        <v>2.9586397330288599E-2</v>
      </c>
      <c r="DUJ11" s="1">
        <v>2.82075634250099E-2</v>
      </c>
      <c r="DUK11" s="1">
        <v>0.873465544446555</v>
      </c>
      <c r="DUL11" s="1">
        <v>0.18914331088889</v>
      </c>
      <c r="DUM11" s="1">
        <v>0.28506580000485798</v>
      </c>
      <c r="DUN11" s="1">
        <v>0.35823365129754098</v>
      </c>
      <c r="DUO11" s="1">
        <v>0.42606619815915497</v>
      </c>
      <c r="DUP11" s="1">
        <v>1.8792219716605301</v>
      </c>
      <c r="DUQ11" s="1">
        <v>1.50022723953336</v>
      </c>
      <c r="DUR11" s="1">
        <v>0.59698928441958898</v>
      </c>
      <c r="DUS11" s="1">
        <v>2.4571208855950402</v>
      </c>
      <c r="DUT11" s="1">
        <v>0.237622120845112</v>
      </c>
      <c r="DUU11" s="1">
        <v>1.33185504169269</v>
      </c>
      <c r="DUV11" s="1">
        <v>0.904767724639854</v>
      </c>
      <c r="DUW11" s="1">
        <v>1.13741568068249</v>
      </c>
      <c r="DUX11" s="1">
        <v>6.5490928217528693E-2</v>
      </c>
      <c r="DUY11" s="1">
        <v>0.796673489444233</v>
      </c>
      <c r="DUZ11" s="1">
        <v>0.133334917925515</v>
      </c>
      <c r="DVA11" s="1">
        <v>0.329920271345439</v>
      </c>
      <c r="DVB11" s="1">
        <v>0.36294767238093001</v>
      </c>
      <c r="DVC11" s="1">
        <v>3.30164758833812</v>
      </c>
      <c r="DVD11" s="1">
        <v>1.2789508381907699</v>
      </c>
      <c r="DVE11" s="1">
        <v>0.13008398046662001</v>
      </c>
      <c r="DVF11" s="1">
        <v>0.12368334006916799</v>
      </c>
      <c r="DVG11" s="1">
        <v>0.33374145061774602</v>
      </c>
      <c r="DVH11" s="1">
        <v>0.16773126201512301</v>
      </c>
      <c r="DVI11" s="1">
        <v>0.85502080229226296</v>
      </c>
      <c r="DVJ11" s="1">
        <v>0.138549608056622</v>
      </c>
      <c r="DVK11" s="1">
        <v>0.94548110661136298</v>
      </c>
      <c r="DVL11" s="1">
        <v>1.2940162995854601</v>
      </c>
      <c r="DVM11" s="1">
        <v>4.2616742278555001E-3</v>
      </c>
      <c r="DVN11" s="1">
        <v>2.37058483238985</v>
      </c>
      <c r="DVO11" s="1">
        <v>0.35191702632552502</v>
      </c>
      <c r="DVP11" s="1">
        <v>1.4116487927802901</v>
      </c>
      <c r="DVQ11" s="1">
        <v>0.22829132729101601</v>
      </c>
      <c r="DVR11" s="1">
        <v>1.1162054423805801</v>
      </c>
      <c r="DVS11" s="1">
        <v>1.7833190455213901</v>
      </c>
      <c r="DVT11" s="1">
        <v>2.0215800164225599</v>
      </c>
      <c r="DVU11" s="1">
        <v>0.39873993345146203</v>
      </c>
      <c r="DVV11" s="1">
        <v>0.97931815297360902</v>
      </c>
      <c r="DVW11" s="1">
        <v>5.4675083455075602E-2</v>
      </c>
      <c r="DVX11" s="1">
        <v>1.32111137814406</v>
      </c>
      <c r="DVY11" s="1">
        <v>1.3759044640365199</v>
      </c>
      <c r="DVZ11" s="1">
        <v>1.05933247550249</v>
      </c>
      <c r="DWA11" s="1">
        <v>1.9387386316683899</v>
      </c>
      <c r="DWB11" s="1">
        <v>2.3793507764453499</v>
      </c>
      <c r="DWC11" s="1">
        <v>2.89927478560121</v>
      </c>
      <c r="DWD11" s="1">
        <v>0.27190915531126397</v>
      </c>
      <c r="DWE11" s="1">
        <v>0.24873870464675901</v>
      </c>
      <c r="DWF11" s="1">
        <v>0.37879071787927698</v>
      </c>
      <c r="DWG11" s="1">
        <v>0.72512026542388797</v>
      </c>
      <c r="DWH11" s="1">
        <v>0.63574107983671901</v>
      </c>
      <c r="DWI11" s="1">
        <v>0.181218879306005</v>
      </c>
      <c r="DWJ11" s="1">
        <v>8.7767678302093699E-2</v>
      </c>
      <c r="DWK11" s="1">
        <v>0.28657971317744002</v>
      </c>
      <c r="DWL11" s="1">
        <v>0.30028941190168001</v>
      </c>
      <c r="DWM11" s="1">
        <v>0.26184229790854502</v>
      </c>
      <c r="DWN11" s="1">
        <v>0.188993041615997</v>
      </c>
      <c r="DWO11" s="1">
        <v>2.2746888582740801</v>
      </c>
      <c r="DWP11" s="1">
        <v>0.62264978857142295</v>
      </c>
      <c r="DWQ11" s="1">
        <v>2.5333391304531601</v>
      </c>
      <c r="DWR11" s="1">
        <v>3.8633499984055999</v>
      </c>
      <c r="DWS11" s="1">
        <v>5.7462567139532901</v>
      </c>
      <c r="DWT11" s="1">
        <v>1.11104025815286</v>
      </c>
      <c r="DWU11" s="1">
        <v>0.87368341458477805</v>
      </c>
      <c r="DWV11" s="1">
        <v>0.136246492019367</v>
      </c>
      <c r="DWW11" s="1">
        <v>0.44282105565166102</v>
      </c>
      <c r="DWX11" s="1">
        <v>0.16640406158665699</v>
      </c>
      <c r="DWY11" s="1">
        <v>3.4352322792622701E-2</v>
      </c>
      <c r="DWZ11" s="1">
        <v>0.43881306208278498</v>
      </c>
      <c r="DXA11" s="1">
        <v>1.53464647744331</v>
      </c>
      <c r="DXB11" s="1">
        <v>0.82884543202509098</v>
      </c>
      <c r="DXC11" s="1">
        <v>0.23915779657178901</v>
      </c>
      <c r="DXD11" s="1">
        <v>2.90134910907789</v>
      </c>
      <c r="DXE11" s="1">
        <v>0.69227253576355396</v>
      </c>
      <c r="DXF11" s="1">
        <v>8.1939493456002294E-2</v>
      </c>
      <c r="DXG11" s="1">
        <v>1.0090099061650201E-2</v>
      </c>
      <c r="DXH11" s="1">
        <v>0.72770403002872197</v>
      </c>
      <c r="DXI11" s="1">
        <v>0.14374087628450399</v>
      </c>
      <c r="DXJ11" s="1">
        <v>0.73362040457683397</v>
      </c>
      <c r="DXK11" s="1">
        <v>8.19862492095106E-2</v>
      </c>
      <c r="DXL11" s="1">
        <v>0.45224623245673401</v>
      </c>
      <c r="DXM11" s="1">
        <v>0.40024228303538101</v>
      </c>
      <c r="DXN11" s="1">
        <v>0.114233856597202</v>
      </c>
      <c r="DXO11" s="1">
        <v>8.1090710284668702E-2</v>
      </c>
      <c r="DXP11" s="1">
        <v>0.81143560862905395</v>
      </c>
      <c r="DXQ11" s="1">
        <v>1.3779737831559999</v>
      </c>
      <c r="DXR11" s="1">
        <v>0.23113679076989699</v>
      </c>
      <c r="DXS11" s="1">
        <v>0.40311318593579298</v>
      </c>
      <c r="DXT11" s="1">
        <v>0.70428795809471301</v>
      </c>
      <c r="DXU11" s="1">
        <v>0.133460222532467</v>
      </c>
      <c r="DXV11" s="1">
        <v>1.71699865209087</v>
      </c>
      <c r="DXW11" s="1">
        <v>0.26285803756140502</v>
      </c>
      <c r="DXX11" s="1">
        <v>0.21137394541391799</v>
      </c>
      <c r="DXY11" s="1">
        <v>0.942987045642808</v>
      </c>
      <c r="DXZ11" s="1">
        <v>0.61738993178438395</v>
      </c>
      <c r="DYA11" s="1">
        <v>0.31231101078173101</v>
      </c>
      <c r="DYB11" s="1">
        <v>0.91013415872199299</v>
      </c>
      <c r="DYC11" s="1">
        <v>3.0110931492690498</v>
      </c>
      <c r="DYD11" s="1">
        <v>0.66924645232412405</v>
      </c>
      <c r="DYE11" s="1">
        <v>3.5088480697214801</v>
      </c>
      <c r="DYF11" s="1">
        <v>1.23366503864898</v>
      </c>
      <c r="DYG11" s="1">
        <v>1.2667044021862</v>
      </c>
      <c r="DYH11" s="1">
        <v>1.19647572344115E-2</v>
      </c>
      <c r="DYI11" s="1">
        <v>0.27279244536584502</v>
      </c>
      <c r="DYJ11" s="1">
        <v>0.97277467175282695</v>
      </c>
      <c r="DYK11" s="1">
        <v>0.38525569822918498</v>
      </c>
      <c r="DYL11" s="1">
        <v>1.41902084087286</v>
      </c>
      <c r="DYM11" s="1">
        <v>5.3312153721382398E-3</v>
      </c>
      <c r="DYN11" s="1">
        <v>1.5747147922951199</v>
      </c>
      <c r="DYO11" s="1">
        <v>0.70702004551792497</v>
      </c>
      <c r="DYP11" s="1">
        <v>1.1927196013718899</v>
      </c>
      <c r="DYQ11" s="1">
        <v>0.35560522747734002</v>
      </c>
      <c r="DYR11" s="1">
        <v>0.92420275250192296</v>
      </c>
      <c r="DYS11" s="1">
        <v>0.931569239898699</v>
      </c>
      <c r="DYT11" s="1">
        <v>0.82389881622453598</v>
      </c>
      <c r="DYU11" s="1">
        <v>0.125374584035986</v>
      </c>
      <c r="DYV11" s="1">
        <v>2.0121895810286698</v>
      </c>
      <c r="DYW11" s="1">
        <v>0.28209890398091603</v>
      </c>
      <c r="DYX11" s="1">
        <v>1.3404317559494901E-2</v>
      </c>
      <c r="DYY11" s="1">
        <v>7.1513555394365699E-3</v>
      </c>
      <c r="DYZ11" s="1">
        <v>3.3587161863824</v>
      </c>
      <c r="DZA11" s="1">
        <v>8.6093673265995596E-2</v>
      </c>
      <c r="DZB11" s="1">
        <v>1.75107276572641</v>
      </c>
      <c r="DZC11" s="1">
        <v>0.33796337648059599</v>
      </c>
      <c r="DZD11" s="1">
        <v>1.1745417927759401</v>
      </c>
      <c r="DZE11" s="1">
        <v>1.1994488117939901</v>
      </c>
      <c r="DZF11" s="1">
        <v>0.87643841405828604</v>
      </c>
      <c r="DZG11" s="1">
        <v>2.9327267618448401E-2</v>
      </c>
      <c r="DZH11" s="1">
        <v>0.60794826886712094</v>
      </c>
      <c r="DZI11" s="1">
        <v>3.7658803713153599</v>
      </c>
      <c r="DZJ11" s="1">
        <v>0.97396995048174895</v>
      </c>
      <c r="DZK11" s="1">
        <v>0.466504642007882</v>
      </c>
      <c r="DZL11" s="1">
        <v>0.51754290386614898</v>
      </c>
      <c r="DZM11" s="1">
        <v>0.79812892960270398</v>
      </c>
      <c r="DZN11" s="1">
        <v>3.8131947449569199</v>
      </c>
      <c r="DZO11" s="1">
        <v>0.95030037142500001</v>
      </c>
      <c r="DZP11" s="1">
        <v>2.75195240107228</v>
      </c>
      <c r="DZQ11" s="1">
        <v>0.43532751090194199</v>
      </c>
      <c r="DZR11" s="1">
        <v>0.231468319750742</v>
      </c>
      <c r="DZS11" s="1">
        <v>1.78110889688111</v>
      </c>
      <c r="DZT11" s="1">
        <v>0.57589682761697703</v>
      </c>
      <c r="DZU11" s="1">
        <v>2.2282866645878201</v>
      </c>
      <c r="DZV11" s="1">
        <v>2.30573035015304</v>
      </c>
      <c r="DZW11" s="1">
        <v>0.96368333330252098</v>
      </c>
      <c r="DZX11" s="1">
        <v>0.345109544168959</v>
      </c>
      <c r="DZY11" s="1">
        <v>0.33502478410514802</v>
      </c>
      <c r="DZZ11" s="1">
        <v>1.2134652195318201</v>
      </c>
      <c r="EAA11" s="1">
        <v>2.1397234028713701</v>
      </c>
      <c r="EAB11" s="1">
        <v>0.94697255153234206</v>
      </c>
      <c r="EAC11" s="1">
        <v>0.150534507698978</v>
      </c>
      <c r="EAD11" s="1">
        <v>0.23182352851806301</v>
      </c>
      <c r="EAE11" s="1">
        <v>1.5380148936973901</v>
      </c>
      <c r="EAF11" s="1">
        <v>0.31264888906427601</v>
      </c>
      <c r="EAG11" s="1">
        <v>0.69069437500312103</v>
      </c>
      <c r="EAH11" s="1">
        <v>0.53618168214546602</v>
      </c>
      <c r="EAI11" s="1">
        <v>1.0317811170194899</v>
      </c>
      <c r="EAJ11" s="1">
        <v>0.82322216573816598</v>
      </c>
      <c r="EAK11" s="1">
        <v>4.9500569684179698</v>
      </c>
      <c r="EAL11" s="1">
        <v>0.79541539979631104</v>
      </c>
      <c r="EAM11" s="1">
        <v>1.88401417307084</v>
      </c>
      <c r="EAN11" s="1">
        <v>3.1441269852840801</v>
      </c>
      <c r="EAO11" s="1">
        <v>0.40462501761437902</v>
      </c>
      <c r="EAP11" s="1">
        <v>0.83844643104988303</v>
      </c>
      <c r="EAQ11" s="1">
        <v>4.3559715226695301</v>
      </c>
      <c r="EAR11" s="1">
        <v>0.53980838427569899</v>
      </c>
      <c r="EAS11" s="1">
        <v>0.36517108626871297</v>
      </c>
      <c r="EAT11" s="1">
        <v>0.18320313954373901</v>
      </c>
      <c r="EAU11" s="1">
        <v>0.33607821552784201</v>
      </c>
      <c r="EAV11" s="1">
        <v>1.4490378489403399</v>
      </c>
      <c r="EAW11" s="1">
        <v>0.67798573054352096</v>
      </c>
      <c r="EAX11" s="1">
        <v>0.12260309857453899</v>
      </c>
      <c r="EAY11" s="1">
        <v>2.1400373396860899</v>
      </c>
      <c r="EAZ11" s="1">
        <v>0.92476954999691197</v>
      </c>
      <c r="EBA11" s="1">
        <v>0.66805725804119798</v>
      </c>
      <c r="EBB11" s="1">
        <v>1.2349901464036701</v>
      </c>
      <c r="EBC11" s="1">
        <v>1.62982913150442</v>
      </c>
      <c r="EBD11" s="1">
        <v>2.5455699954003501</v>
      </c>
      <c r="EBE11" s="1">
        <v>0.61346407156685401</v>
      </c>
      <c r="EBF11" s="1">
        <v>0.517127096738079</v>
      </c>
      <c r="EBG11" s="1">
        <v>3.3510572175556502E-2</v>
      </c>
      <c r="EBH11" s="1">
        <v>0.25301404136108602</v>
      </c>
      <c r="EBI11" s="1">
        <v>0.30172872574067999</v>
      </c>
      <c r="EBJ11" s="1">
        <v>3.0481441546483898</v>
      </c>
      <c r="EBK11" s="1">
        <v>0.384089374450861</v>
      </c>
      <c r="EBL11" s="1">
        <v>0.46688902865586301</v>
      </c>
      <c r="EBM11" s="1">
        <v>0.165289831135812</v>
      </c>
      <c r="EBN11" s="1">
        <v>1.40041137915353</v>
      </c>
      <c r="EBO11" s="1">
        <v>2.4601066867346302</v>
      </c>
      <c r="EBP11" s="1">
        <v>3.8426937289011902</v>
      </c>
      <c r="EBQ11" s="1">
        <v>0.43751143658622299</v>
      </c>
      <c r="EBR11" s="1">
        <v>1.84828917153866</v>
      </c>
      <c r="EBS11" s="1">
        <v>0.238443228906419</v>
      </c>
      <c r="EBT11" s="1">
        <v>0.57883119620298595</v>
      </c>
      <c r="EBU11" s="1">
        <v>3.0812391951567499</v>
      </c>
      <c r="EBV11" s="1">
        <v>3.70403754419854</v>
      </c>
      <c r="EBW11" s="1">
        <v>0.46652421834220797</v>
      </c>
      <c r="EBX11" s="1">
        <v>0.11862467256353799</v>
      </c>
      <c r="EBY11" s="1">
        <v>1.6764664668317599</v>
      </c>
      <c r="EBZ11" s="1">
        <v>3.0910419243276699E-2</v>
      </c>
      <c r="ECA11" s="1">
        <v>0.58214387152806002</v>
      </c>
      <c r="ECB11" s="1">
        <v>0.29913375293231798</v>
      </c>
      <c r="ECC11" s="1">
        <v>0.29434897245942199</v>
      </c>
      <c r="ECD11" s="1">
        <v>2.5596409437202601</v>
      </c>
      <c r="ECE11" s="1">
        <v>0.14011490148768799</v>
      </c>
      <c r="ECF11" s="1">
        <v>1.64076734381741</v>
      </c>
      <c r="ECG11" s="1">
        <v>1.23043065328254</v>
      </c>
      <c r="ECH11" s="1">
        <v>7.5208738712831694E-2</v>
      </c>
      <c r="ECI11" s="1">
        <v>0.107053071982081</v>
      </c>
      <c r="ECJ11" s="1">
        <v>0.32455321897609402</v>
      </c>
      <c r="ECK11" s="1">
        <v>2.1885949369176001</v>
      </c>
      <c r="ECL11" s="1">
        <v>0.81901396061537102</v>
      </c>
      <c r="ECM11" s="1">
        <v>1.21247952192416</v>
      </c>
      <c r="ECN11" s="1">
        <v>0.34444215978435</v>
      </c>
      <c r="ECO11" s="1">
        <v>1.24500134001157</v>
      </c>
      <c r="ECP11" s="1">
        <v>1.48729886314496</v>
      </c>
      <c r="ECQ11" s="1">
        <v>1.85539059687996</v>
      </c>
      <c r="ECR11" s="1">
        <v>1.3181950584583</v>
      </c>
      <c r="ECS11" s="1">
        <v>1.0890945379922501</v>
      </c>
      <c r="ECT11" s="1">
        <v>1.4746883067748</v>
      </c>
      <c r="ECU11" s="1">
        <v>1.64145149690648</v>
      </c>
      <c r="ECV11" s="1">
        <v>2.2956842967123001</v>
      </c>
      <c r="ECW11" s="1">
        <v>1.7709260262026801E-2</v>
      </c>
      <c r="ECX11" s="1">
        <v>0.21650098185514099</v>
      </c>
      <c r="ECY11" s="1">
        <v>0.21463280179352501</v>
      </c>
      <c r="ECZ11" s="1">
        <v>0.299522469364505</v>
      </c>
      <c r="EDA11" s="1">
        <v>2.94515624432124</v>
      </c>
      <c r="EDB11" s="1">
        <v>0.26543249272983699</v>
      </c>
      <c r="EDC11" s="1">
        <v>0.89161426707298796</v>
      </c>
      <c r="EDD11" s="1">
        <v>1.2292564530741901</v>
      </c>
      <c r="EDE11" s="1">
        <v>0.997728063385248</v>
      </c>
      <c r="EDF11" s="1">
        <v>2.0374927552650601</v>
      </c>
      <c r="EDG11" s="1">
        <v>0.27925597210308301</v>
      </c>
      <c r="EDH11" s="1">
        <v>0.41399893938126098</v>
      </c>
      <c r="EDI11" s="1">
        <v>1.2859434243794301</v>
      </c>
      <c r="EDJ11" s="1">
        <v>1.1197211403776499</v>
      </c>
      <c r="EDK11" s="1">
        <v>0.194337868754378</v>
      </c>
      <c r="EDL11" s="1">
        <v>0.68224473209467396</v>
      </c>
      <c r="EDM11" s="1">
        <v>0.240947194550857</v>
      </c>
      <c r="EDN11" s="1">
        <v>0.73024795425859002</v>
      </c>
      <c r="EDO11" s="1">
        <v>0.253114211404187</v>
      </c>
      <c r="EDP11" s="1">
        <v>0.351471991623101</v>
      </c>
      <c r="EDQ11" s="1">
        <v>0.89563003350955595</v>
      </c>
      <c r="EDR11" s="1">
        <v>3.0849044191076</v>
      </c>
      <c r="EDS11" s="1">
        <v>0.12704512249528199</v>
      </c>
      <c r="EDT11" s="1">
        <v>0.47980098960346501</v>
      </c>
      <c r="EDU11" s="1">
        <v>0.391728332823574</v>
      </c>
      <c r="EDV11" s="1">
        <v>0.59007919018209098</v>
      </c>
      <c r="EDW11" s="1">
        <v>0.13507150711759799</v>
      </c>
      <c r="EDX11" s="1">
        <v>0.253104129045917</v>
      </c>
      <c r="EDY11" s="1">
        <v>1.8909422554714701</v>
      </c>
      <c r="EDZ11" s="1">
        <v>1.48814685449513</v>
      </c>
      <c r="EEA11" s="1">
        <v>2.8979711767317098</v>
      </c>
      <c r="EEB11" s="1">
        <v>4.8513464773503703</v>
      </c>
      <c r="EEC11" s="1">
        <v>1.6546918910542401</v>
      </c>
      <c r="EED11" s="1">
        <v>1.03412285494789</v>
      </c>
      <c r="EEE11" s="1">
        <v>9.8074440470821894E-2</v>
      </c>
      <c r="EEF11" s="1">
        <v>9.9630771505572993E-2</v>
      </c>
      <c r="EEG11" s="1">
        <v>1.6091558352764099</v>
      </c>
      <c r="EEH11" s="1">
        <v>0.52159769515695598</v>
      </c>
      <c r="EEI11" s="1">
        <v>1.97256627173513</v>
      </c>
      <c r="EEJ11" s="1">
        <v>0.30557801787799499</v>
      </c>
      <c r="EEK11" s="1">
        <v>1.86298502056926</v>
      </c>
      <c r="EEL11" s="1">
        <v>1.4072731572086199</v>
      </c>
      <c r="EEM11" s="1">
        <v>0.17450053927220999</v>
      </c>
      <c r="EEN11" s="1">
        <v>5.9359816018549602E-2</v>
      </c>
      <c r="EEO11" s="1">
        <v>0.31727943172960898</v>
      </c>
      <c r="EEP11" s="1">
        <v>0.48868863458910999</v>
      </c>
      <c r="EEQ11" s="1">
        <v>0.421041147322325</v>
      </c>
      <c r="EER11" s="1">
        <v>6.2674123007868703</v>
      </c>
      <c r="EES11" s="1">
        <v>0.69119324222048595</v>
      </c>
      <c r="EET11" s="1">
        <v>1.7307962384520299</v>
      </c>
      <c r="EEU11" s="1">
        <v>0.41166198395612702</v>
      </c>
      <c r="EEV11" s="1">
        <v>0.71659413546203599</v>
      </c>
      <c r="EEW11" s="1">
        <v>0.92633479317020295</v>
      </c>
      <c r="EEX11" s="1">
        <v>0.55791615999922595</v>
      </c>
      <c r="EEY11" s="1">
        <v>0.44664469251882699</v>
      </c>
      <c r="EEZ11" s="1">
        <v>0.61677386547423496</v>
      </c>
      <c r="EFA11" s="1">
        <v>2.4152499403203402E-3</v>
      </c>
      <c r="EFB11" s="1">
        <v>3.5315375478528401</v>
      </c>
      <c r="EFC11" s="1">
        <v>0.53513932390859897</v>
      </c>
      <c r="EFD11" s="1">
        <v>2.4210533460383998</v>
      </c>
      <c r="EFE11" s="1">
        <v>0.99446318088417296</v>
      </c>
      <c r="EFF11" s="1">
        <v>5.1143226565582801E-3</v>
      </c>
      <c r="EFG11" s="1">
        <v>2.31047521909001</v>
      </c>
      <c r="EFH11" s="1">
        <v>0.46295021354239402</v>
      </c>
      <c r="EFI11" s="1">
        <v>1.74007842730427</v>
      </c>
      <c r="EFJ11" s="1">
        <v>9.3976179608376106E-2</v>
      </c>
      <c r="EFK11" s="1">
        <v>3.1152815350411802</v>
      </c>
      <c r="EFL11" s="1">
        <v>1.21455288948444</v>
      </c>
      <c r="EFM11" s="1">
        <v>1.4574707370103499</v>
      </c>
      <c r="EFN11" s="1">
        <v>0.226041100103963</v>
      </c>
      <c r="EFO11" s="1">
        <v>1.56775241233661</v>
      </c>
      <c r="EFP11" s="1">
        <v>3.10814205932467</v>
      </c>
      <c r="EFQ11" s="1">
        <v>0.28659171998787702</v>
      </c>
      <c r="EFR11" s="1">
        <v>0.118844567239711</v>
      </c>
      <c r="EFS11" s="1">
        <v>2.7140268227989099</v>
      </c>
      <c r="EFT11" s="1">
        <v>2.4953271533778398</v>
      </c>
      <c r="EFU11" s="1">
        <v>2.2164558640543999</v>
      </c>
      <c r="EFV11" s="1">
        <v>0.268413557420972</v>
      </c>
      <c r="EFW11" s="1">
        <v>0.61978878865362896</v>
      </c>
      <c r="EFX11" s="1">
        <v>6.0110979292793798E-2</v>
      </c>
      <c r="EFY11" s="1">
        <v>6.6316866134988701E-3</v>
      </c>
      <c r="EFZ11" s="1">
        <v>0.45014519184978002</v>
      </c>
      <c r="EGA11" s="1">
        <v>0.440124745464884</v>
      </c>
      <c r="EGB11" s="1">
        <v>1.71658455005757</v>
      </c>
      <c r="EGC11" s="1">
        <v>0.18006017415453199</v>
      </c>
      <c r="EGD11" s="1">
        <v>5.19401271055304E-2</v>
      </c>
      <c r="EGE11" s="1">
        <v>0.62763599251118596</v>
      </c>
      <c r="EGF11" s="1">
        <v>0.86286361524714095</v>
      </c>
      <c r="EGG11" s="1">
        <v>1.15006482169697E-2</v>
      </c>
      <c r="EGH11" s="1">
        <v>2.59913522178203</v>
      </c>
      <c r="EGI11" s="1">
        <v>0.39417322049776399</v>
      </c>
      <c r="EGJ11" s="1">
        <v>0.21136944168201299</v>
      </c>
      <c r="EGK11" s="1">
        <v>1.1029438260557201</v>
      </c>
      <c r="EGL11" s="1">
        <v>1.44174678533624</v>
      </c>
      <c r="EGM11" s="1">
        <v>9.6073404126016698E-2</v>
      </c>
      <c r="EGN11" s="1">
        <v>0.85325443338118501</v>
      </c>
      <c r="EGO11" s="1">
        <v>0.49296605642612601</v>
      </c>
      <c r="EGP11" s="1">
        <v>1.4897279653894699</v>
      </c>
      <c r="EGQ11" s="1">
        <v>0.19990303162107101</v>
      </c>
      <c r="EGR11" s="1">
        <v>1.4748127115752701</v>
      </c>
      <c r="EGS11" s="1">
        <v>0.51231513269430196</v>
      </c>
      <c r="EGT11" s="1">
        <v>1.82673827527545</v>
      </c>
      <c r="EGU11" s="1">
        <v>3.8965343094347902</v>
      </c>
      <c r="EGV11" s="1">
        <v>0.16931849970495599</v>
      </c>
      <c r="EGW11" s="1">
        <v>0.47754698896480202</v>
      </c>
      <c r="EGX11" s="1">
        <v>0.622506741446189</v>
      </c>
      <c r="EGY11" s="1">
        <v>0.49945140886713102</v>
      </c>
      <c r="EGZ11" s="1">
        <v>4.9726678912741497E-2</v>
      </c>
      <c r="EHA11" s="1">
        <v>0.90835908477106497</v>
      </c>
      <c r="EHB11" s="1">
        <v>6.4264681126938103E-2</v>
      </c>
      <c r="EHC11" s="1">
        <v>1.01351721100876</v>
      </c>
      <c r="EHD11" s="1">
        <v>0.14903181581009101</v>
      </c>
      <c r="EHE11" s="1">
        <v>1.0051938935845299</v>
      </c>
      <c r="EHF11" s="1">
        <v>0.225716562582401</v>
      </c>
      <c r="EHG11" s="1">
        <v>1.1428238486887199</v>
      </c>
      <c r="EHH11" s="1">
        <v>1.02553841435108</v>
      </c>
      <c r="EHI11" s="1">
        <v>0.95055518053187504</v>
      </c>
      <c r="EHJ11" s="1">
        <v>1.1123564925993199</v>
      </c>
      <c r="EHK11" s="1">
        <v>0.48946596289267902</v>
      </c>
      <c r="EHL11" s="1">
        <v>0.58718593343282499</v>
      </c>
      <c r="EHM11" s="1">
        <v>0.34310584500332197</v>
      </c>
      <c r="EHN11" s="1">
        <v>1.35186011647966</v>
      </c>
      <c r="EHO11" s="1">
        <v>0.77209151229218997</v>
      </c>
      <c r="EHP11" s="1">
        <v>0.50187399596248305</v>
      </c>
      <c r="EHQ11" s="1">
        <v>1.69066513024359</v>
      </c>
      <c r="EHR11" s="1">
        <v>1.6140480407539599</v>
      </c>
      <c r="EHS11" s="1">
        <v>0.46599283667075198</v>
      </c>
      <c r="EHT11" s="1">
        <v>4.7098992495903602E-2</v>
      </c>
      <c r="EHU11" s="1">
        <v>0.66876174473378902</v>
      </c>
      <c r="EHV11" s="1">
        <v>1.17016596196277</v>
      </c>
      <c r="EHW11" s="1">
        <v>1.06365866894622</v>
      </c>
      <c r="EHX11" s="1">
        <v>1.3153959954974901</v>
      </c>
      <c r="EHY11" s="1">
        <v>0.30469828316960501</v>
      </c>
      <c r="EHZ11" s="1">
        <v>0.58225837119973101</v>
      </c>
      <c r="EIA11" s="1">
        <v>0.427496111565424</v>
      </c>
      <c r="EIB11" s="1">
        <v>0.19879005107007999</v>
      </c>
      <c r="EIC11" s="1">
        <v>0.96118481988561999</v>
      </c>
      <c r="EID11" s="1">
        <v>1.87074124228816</v>
      </c>
      <c r="EIE11" s="1">
        <v>1.64866903070501</v>
      </c>
      <c r="EIF11" s="1">
        <v>7.5621680220336798E-3</v>
      </c>
      <c r="EIG11" s="1">
        <v>0.49123507473003702</v>
      </c>
      <c r="EIH11" s="1">
        <v>0.21983945195760901</v>
      </c>
      <c r="EII11" s="1">
        <v>1.1882678770138899</v>
      </c>
      <c r="EIJ11" s="1">
        <v>0.21749362336749101</v>
      </c>
      <c r="EIK11" s="1">
        <v>2.8808726057110401</v>
      </c>
      <c r="EIL11" s="1">
        <v>0.47869072488345499</v>
      </c>
      <c r="EIM11" s="1">
        <v>1.4258517375965801E-3</v>
      </c>
      <c r="EIN11" s="1">
        <v>0.103012030323559</v>
      </c>
      <c r="EIO11" s="1">
        <v>0.14102767405625199</v>
      </c>
      <c r="EIP11" s="1">
        <v>0.39437563612508802</v>
      </c>
      <c r="EIQ11" s="1">
        <v>0.75861607135152798</v>
      </c>
      <c r="EIR11" s="1">
        <v>3.1348879225758002</v>
      </c>
      <c r="EIS11" s="1">
        <v>0.268054894508648</v>
      </c>
      <c r="EIT11" s="1">
        <v>1.5911555907834999E-2</v>
      </c>
      <c r="EIU11" s="1">
        <v>0.39778751338238499</v>
      </c>
      <c r="EIV11" s="1">
        <v>0.82534624191095796</v>
      </c>
      <c r="EIW11" s="1">
        <v>0.46445453575919299</v>
      </c>
      <c r="EIX11" s="1">
        <v>0.896763185841704</v>
      </c>
      <c r="EIY11" s="1">
        <v>0.73205794360624898</v>
      </c>
      <c r="EIZ11" s="1">
        <v>0.469621940660569</v>
      </c>
      <c r="EJA11" s="1">
        <v>0.79668441529744405</v>
      </c>
      <c r="EJB11" s="1">
        <v>0.27370497656447901</v>
      </c>
      <c r="EJC11" s="1">
        <v>0.77029478974740095</v>
      </c>
      <c r="EJD11" s="1">
        <v>2.6869256352850899</v>
      </c>
      <c r="EJE11" s="1">
        <v>2.80535170685134E-2</v>
      </c>
      <c r="EJF11" s="1">
        <v>1.63957470320458</v>
      </c>
      <c r="EJG11" s="1">
        <v>7.9120066459209604E-2</v>
      </c>
      <c r="EJH11" s="1">
        <v>0.50714692097248504</v>
      </c>
      <c r="EJI11" s="1">
        <v>2.1905003461569401</v>
      </c>
      <c r="EJJ11" s="1">
        <v>0.97113089016085397</v>
      </c>
      <c r="EJK11" s="1">
        <v>0.35315500587728399</v>
      </c>
      <c r="EJL11" s="1">
        <v>2.0045777279425501</v>
      </c>
      <c r="EJM11" s="1">
        <v>1.1533881006635699E-3</v>
      </c>
      <c r="EJN11" s="1">
        <v>2.1851718368957198</v>
      </c>
      <c r="EJO11" s="1">
        <v>1.89471104960657</v>
      </c>
      <c r="EJP11" s="1">
        <v>4.2115288993041897</v>
      </c>
      <c r="EJQ11" s="1">
        <v>0.37598977995111299</v>
      </c>
      <c r="EJR11" s="1">
        <v>1.2657978520881801</v>
      </c>
      <c r="EJS11" s="1">
        <v>0.89289875596061496</v>
      </c>
      <c r="EJT11" s="1">
        <v>1.1184318795775601</v>
      </c>
      <c r="EJU11" s="1">
        <v>1.36300211522168</v>
      </c>
      <c r="EJV11" s="1">
        <v>0.260147960204684</v>
      </c>
      <c r="EJW11" s="1">
        <v>8.3418282356007206E-2</v>
      </c>
      <c r="EJX11" s="1">
        <v>0.84846739271580696</v>
      </c>
      <c r="EJY11" s="1">
        <v>0.395500825288852</v>
      </c>
      <c r="EJZ11" s="1">
        <v>1.11982038169457</v>
      </c>
      <c r="EKA11" s="1">
        <v>2.0742821660255699</v>
      </c>
      <c r="EKB11" s="1">
        <v>1.32533363726941</v>
      </c>
      <c r="EKC11" s="1">
        <v>0.30413267645355702</v>
      </c>
      <c r="EKD11" s="1">
        <v>4.0725470930355501</v>
      </c>
      <c r="EKE11" s="1">
        <v>3.51367402593264</v>
      </c>
      <c r="EKF11" s="1">
        <v>5.7201662056677103</v>
      </c>
      <c r="EKG11" s="1">
        <v>5.9821660004619401E-2</v>
      </c>
      <c r="EKH11" s="1">
        <v>0.198422782502094</v>
      </c>
      <c r="EKI11" s="1">
        <v>2.3277863632889698E-2</v>
      </c>
      <c r="EKJ11" s="1">
        <v>1.14439799929192</v>
      </c>
      <c r="EKK11" s="1">
        <v>0.24413648721522599</v>
      </c>
      <c r="EKL11" s="1">
        <v>1.01777704427146</v>
      </c>
      <c r="EKM11" s="1">
        <v>1.2559440205699099</v>
      </c>
      <c r="EKN11" s="1">
        <v>5.4317773734500398E-2</v>
      </c>
      <c r="EKO11" s="1">
        <v>0.31143734388452998</v>
      </c>
      <c r="EKP11" s="1">
        <v>3.0313715263759402</v>
      </c>
      <c r="EKQ11" s="1">
        <v>1.91335442285485</v>
      </c>
      <c r="EKR11" s="1">
        <v>5.2655670156834901E-2</v>
      </c>
      <c r="EKS11" s="1">
        <v>0.38411991853157901</v>
      </c>
      <c r="EKT11" s="1">
        <v>2.4201953876310099E-2</v>
      </c>
      <c r="EKU11" s="1">
        <v>0.45082120152991201</v>
      </c>
      <c r="EKV11" s="1">
        <v>1.10976204667584</v>
      </c>
      <c r="EKW11" s="1">
        <v>1.0739088380076101</v>
      </c>
      <c r="EKX11" s="1">
        <v>6.8318197222296498E-2</v>
      </c>
      <c r="EKY11" s="1">
        <v>1.70916422293274</v>
      </c>
      <c r="EKZ11" s="1">
        <v>0.411892069663785</v>
      </c>
      <c r="ELA11" s="1">
        <v>0.49667306617615198</v>
      </c>
      <c r="ELB11" s="1">
        <v>0.14775977940158999</v>
      </c>
      <c r="ELC11" s="1">
        <v>1.3441561812046501</v>
      </c>
      <c r="ELD11" s="1">
        <v>0.263509480855873</v>
      </c>
      <c r="ELE11" s="1">
        <v>0.580181959714413</v>
      </c>
      <c r="ELF11" s="1">
        <v>0.83826142215228805</v>
      </c>
      <c r="ELG11" s="1">
        <v>0.75534114842601996</v>
      </c>
      <c r="ELH11" s="1">
        <v>2.3770337771373802</v>
      </c>
      <c r="ELI11" s="1">
        <v>2.4860787503344299E-2</v>
      </c>
      <c r="ELJ11" s="1">
        <v>0.70184477755486796</v>
      </c>
      <c r="ELK11" s="1">
        <v>1.30444737331921E-2</v>
      </c>
      <c r="ELL11" s="1">
        <v>1.36567593424973</v>
      </c>
      <c r="ELM11" s="1">
        <v>1.2330172886689801</v>
      </c>
      <c r="ELN11" s="1">
        <v>1.3536431480769999</v>
      </c>
      <c r="ELO11" s="1">
        <v>0.62714263536846104</v>
      </c>
      <c r="ELP11" s="1">
        <v>0.268247127135401</v>
      </c>
      <c r="ELQ11" s="1">
        <v>0.31216637815909598</v>
      </c>
      <c r="ELR11" s="1">
        <v>0.315698626711649</v>
      </c>
      <c r="ELS11" s="1">
        <v>5.82524331800421</v>
      </c>
      <c r="ELT11" s="1">
        <v>0.376248923477495</v>
      </c>
      <c r="ELU11" s="1">
        <v>2.5296102211807101</v>
      </c>
      <c r="ELV11" s="1">
        <v>0.98215894534857895</v>
      </c>
      <c r="ELW11" s="1">
        <v>0.52189046019348795</v>
      </c>
      <c r="ELX11" s="1">
        <v>0.90045296161381005</v>
      </c>
      <c r="ELY11" s="1">
        <v>4.6154072629675396</v>
      </c>
      <c r="ELZ11" s="1">
        <v>0.65346271963060798</v>
      </c>
      <c r="EMA11" s="1">
        <v>1.5112540961882199</v>
      </c>
      <c r="EMB11" s="1">
        <v>0.27165889193254</v>
      </c>
      <c r="EMC11" s="1">
        <v>1.05936534240312</v>
      </c>
      <c r="EMD11" s="1">
        <v>1.3812555412143499</v>
      </c>
      <c r="EME11" s="1">
        <v>5.8059562146064003E-2</v>
      </c>
      <c r="EMF11" s="1">
        <v>0.40867493938501598</v>
      </c>
      <c r="EMG11" s="1">
        <v>2.1580077539057001</v>
      </c>
      <c r="EMH11" s="1">
        <v>3.0872548096757102</v>
      </c>
      <c r="EMI11" s="1">
        <v>0.40116863587124202</v>
      </c>
      <c r="EMJ11" s="1">
        <v>0.40344587516823699</v>
      </c>
      <c r="EMK11" s="1">
        <v>0.22826387972152701</v>
      </c>
      <c r="EML11" s="1">
        <v>0.83691021121781894</v>
      </c>
      <c r="EMM11" s="1">
        <v>0.249628428740226</v>
      </c>
      <c r="EMN11" s="1">
        <v>1.8006349161832</v>
      </c>
      <c r="EMO11" s="1">
        <v>9.5145004942736797E-2</v>
      </c>
      <c r="EMP11" s="1">
        <v>1.4065361005821599</v>
      </c>
      <c r="EMQ11" s="1">
        <v>0.35003630147687498</v>
      </c>
      <c r="EMR11" s="1">
        <v>1.1902420910663101</v>
      </c>
      <c r="EMS11" s="1">
        <v>0.29918531820065197</v>
      </c>
      <c r="EMT11" s="1">
        <v>1.64719089075734</v>
      </c>
      <c r="EMU11" s="1">
        <v>0.80475004220007396</v>
      </c>
      <c r="EMV11" s="1">
        <v>1.8087948492982099E-2</v>
      </c>
      <c r="EMW11" s="1">
        <v>3.4333659777846801</v>
      </c>
      <c r="EMX11" s="1">
        <v>0.88105933191305696</v>
      </c>
      <c r="EMY11" s="1">
        <v>1.9628847772858</v>
      </c>
      <c r="EMZ11" s="1">
        <v>0.63006407738909898</v>
      </c>
      <c r="ENA11" s="1">
        <v>0.97499531074255397</v>
      </c>
      <c r="ENB11" s="1">
        <v>0.91204528127378903</v>
      </c>
      <c r="ENC11" s="1">
        <v>4.6500773152835198E-2</v>
      </c>
      <c r="END11" s="1">
        <v>1.4143988190904699</v>
      </c>
      <c r="ENE11" s="1">
        <v>0.74708361563667003</v>
      </c>
      <c r="ENF11" s="1">
        <v>0.34646857760323102</v>
      </c>
      <c r="ENG11" s="1">
        <v>0.245377927498655</v>
      </c>
      <c r="ENH11" s="1">
        <v>0.91588166888878297</v>
      </c>
      <c r="ENI11" s="1">
        <v>3.119009368345</v>
      </c>
      <c r="ENJ11" s="1">
        <v>3.42900402391101</v>
      </c>
      <c r="ENK11" s="1">
        <v>0.171205582642774</v>
      </c>
      <c r="ENL11" s="1">
        <v>0.17400403105658199</v>
      </c>
      <c r="ENM11" s="1">
        <v>0.15870948565119</v>
      </c>
      <c r="ENN11" s="1">
        <v>0.25814321091270098</v>
      </c>
      <c r="ENO11" s="1">
        <v>0.26722779980688399</v>
      </c>
      <c r="ENP11" s="1">
        <v>1.12911194659239</v>
      </c>
      <c r="ENQ11" s="1">
        <v>0.78921411171209299</v>
      </c>
      <c r="ENR11" s="1">
        <v>2.7035411547094899E-2</v>
      </c>
      <c r="ENS11" s="1">
        <v>9.9685706488160206E-2</v>
      </c>
      <c r="ENT11" s="1">
        <v>3.5037809165382798</v>
      </c>
      <c r="ENU11" s="1">
        <v>0.54183415774783505</v>
      </c>
      <c r="ENV11" s="1">
        <v>1.1556256795919599</v>
      </c>
      <c r="ENW11" s="1">
        <v>1.09013052275005</v>
      </c>
      <c r="ENX11" s="1">
        <v>0.42726426284318197</v>
      </c>
      <c r="ENY11" s="1">
        <v>2.3128040662072702</v>
      </c>
      <c r="ENZ11" s="1">
        <v>0.37116515909099201</v>
      </c>
      <c r="EOA11" s="1">
        <v>2.1470899735598001</v>
      </c>
      <c r="EOB11" s="1">
        <v>0.59922922702134596</v>
      </c>
      <c r="EOC11" s="1">
        <v>0.51280382703161798</v>
      </c>
      <c r="EOD11" s="1">
        <v>0.73017079229553306</v>
      </c>
      <c r="EOE11" s="1">
        <v>1.58396232192896</v>
      </c>
      <c r="EOF11" s="1">
        <v>0.32420395194851998</v>
      </c>
      <c r="EOG11" s="1">
        <v>0.34472321887191998</v>
      </c>
      <c r="EOH11" s="1">
        <v>0.25136264794677898</v>
      </c>
      <c r="EOI11" s="1">
        <v>0.31553057614832503</v>
      </c>
      <c r="EOJ11" s="1">
        <v>0.25132212547562099</v>
      </c>
      <c r="EOK11" s="1">
        <v>1.30057568616407</v>
      </c>
      <c r="EOL11" s="1">
        <v>1.4044514691036301</v>
      </c>
      <c r="EOM11" s="1">
        <v>0.38216587349872799</v>
      </c>
      <c r="EON11" s="1">
        <v>0.76552873926740805</v>
      </c>
      <c r="EOO11" s="1">
        <v>0.67265448275339501</v>
      </c>
      <c r="EOP11" s="1">
        <v>0.81780459353088197</v>
      </c>
      <c r="EOQ11" s="1">
        <v>1.72505510780391</v>
      </c>
      <c r="EOR11" s="1">
        <v>1.2326025291031</v>
      </c>
      <c r="EOS11" s="1">
        <v>0.37576240823538098</v>
      </c>
      <c r="EOT11" s="1">
        <v>1.20698347079776</v>
      </c>
      <c r="EOU11" s="1">
        <v>8.4279692219904501E-2</v>
      </c>
      <c r="EOV11" s="1">
        <v>1.42864585177556</v>
      </c>
      <c r="EOW11" s="1">
        <v>0.98886341208982098</v>
      </c>
      <c r="EOX11" s="1">
        <v>4.78589081016914</v>
      </c>
      <c r="EOY11" s="1">
        <v>4.0320676696312399</v>
      </c>
      <c r="EOZ11" s="1">
        <v>9.79631684271106E-2</v>
      </c>
      <c r="EPA11" s="1">
        <v>0.44636679998481199</v>
      </c>
      <c r="EPB11" s="1">
        <v>2.2131317346789499</v>
      </c>
      <c r="EPC11" s="1">
        <v>7.28798728755366E-2</v>
      </c>
      <c r="EPD11" s="1">
        <v>3.41910558230231</v>
      </c>
      <c r="EPE11" s="1">
        <v>2.1990819315868499</v>
      </c>
      <c r="EPF11" s="1">
        <v>0.266878111869295</v>
      </c>
      <c r="EPG11" s="1">
        <v>0.52124336157225304</v>
      </c>
      <c r="EPH11" s="1">
        <v>0.56130550693708503</v>
      </c>
      <c r="EPI11" s="1">
        <v>0.49298587381228098</v>
      </c>
      <c r="EPJ11" s="1">
        <v>0.18309859521090699</v>
      </c>
      <c r="EPK11" s="1">
        <v>1.24983894024822</v>
      </c>
      <c r="EPL11" s="1">
        <v>0.55532221369185797</v>
      </c>
      <c r="EPM11" s="1">
        <v>0.56982913871795304</v>
      </c>
      <c r="EPN11" s="1">
        <v>0.70954557714727995</v>
      </c>
      <c r="EPO11" s="1">
        <v>0.84299132150336997</v>
      </c>
      <c r="EPP11" s="1">
        <v>0.57347671780962906</v>
      </c>
      <c r="EPQ11" s="1">
        <v>0.49154590887587801</v>
      </c>
      <c r="EPR11" s="1">
        <v>0.40418344876048601</v>
      </c>
      <c r="EPS11" s="1">
        <v>0.73536444766518505</v>
      </c>
      <c r="EPT11" s="1">
        <v>1.71715658738175</v>
      </c>
      <c r="EPU11" s="1">
        <v>1.2133063043771199</v>
      </c>
      <c r="EPV11" s="1">
        <v>1.1307615791766299</v>
      </c>
      <c r="EPW11" s="1">
        <v>2.2372098880192799</v>
      </c>
      <c r="EPX11" s="1">
        <v>1.0003650454174899</v>
      </c>
      <c r="EPY11" s="1">
        <v>0.61654370127843094</v>
      </c>
      <c r="EPZ11" s="1">
        <v>0.69475617828054903</v>
      </c>
      <c r="EQA11" s="1">
        <v>0.18516549996591999</v>
      </c>
      <c r="EQB11" s="1">
        <v>0.52181755405264496</v>
      </c>
      <c r="EQC11" s="1">
        <v>0.52311626114417897</v>
      </c>
      <c r="EQD11" s="1">
        <v>9.34980243943144E-2</v>
      </c>
      <c r="EQE11" s="1">
        <v>1.0931372146848299</v>
      </c>
      <c r="EQF11" s="1">
        <v>1.9454158549823899</v>
      </c>
      <c r="EQG11" s="1">
        <v>0.69992229281621599</v>
      </c>
      <c r="EQH11" s="1">
        <v>0.35592044604129802</v>
      </c>
      <c r="EQI11" s="1">
        <v>1.0951322405311601</v>
      </c>
      <c r="EQJ11" s="1">
        <v>0.63620441102777103</v>
      </c>
      <c r="EQK11" s="1">
        <v>0.72478707625086802</v>
      </c>
      <c r="EQL11" s="1">
        <v>1.6943965578729101</v>
      </c>
      <c r="EQM11" s="1">
        <v>1.0349514054670701</v>
      </c>
      <c r="EQN11" s="1">
        <v>0.54885444773712899</v>
      </c>
      <c r="EQO11" s="1">
        <v>0.662392667731177</v>
      </c>
      <c r="EQP11" s="1">
        <v>0.52041748283427702</v>
      </c>
      <c r="EQQ11" s="1">
        <v>1.6514179809831999</v>
      </c>
      <c r="EQR11" s="1">
        <v>0.105486674317991</v>
      </c>
      <c r="EQS11" s="1">
        <v>0.17840711564293801</v>
      </c>
      <c r="EQT11" s="1">
        <v>0.80516899952792897</v>
      </c>
      <c r="EQU11" s="1">
        <v>3.38261265200692</v>
      </c>
      <c r="EQV11" s="1">
        <v>0.219029463128847</v>
      </c>
      <c r="EQW11" s="1">
        <v>0.52509618236450795</v>
      </c>
      <c r="EQX11" s="1">
        <v>0.38058231762094902</v>
      </c>
      <c r="EQY11" s="1">
        <v>2.7884547246588198</v>
      </c>
      <c r="EQZ11" s="1">
        <v>2.23985201611405</v>
      </c>
      <c r="ERA11" s="1">
        <v>2.66329128471978E-2</v>
      </c>
      <c r="ERB11" s="1">
        <v>8.2462694756473998E-2</v>
      </c>
      <c r="ERC11" s="1">
        <v>2.0703499274749499</v>
      </c>
      <c r="ERD11" s="1">
        <v>0.45457481350075601</v>
      </c>
      <c r="ERE11" s="1">
        <v>1.2339850056555</v>
      </c>
      <c r="ERF11" s="1">
        <v>7.9400387071089901E-2</v>
      </c>
      <c r="ERG11" s="1">
        <v>0.67307161764013002</v>
      </c>
      <c r="ERH11" s="1">
        <v>1.1249316860468199</v>
      </c>
      <c r="ERI11" s="1">
        <v>2.2684828637922299</v>
      </c>
      <c r="ERJ11" s="1">
        <v>0.80514444534931795</v>
      </c>
      <c r="ERK11" s="1">
        <v>0.90936406226899102</v>
      </c>
      <c r="ERL11" s="1">
        <v>1.2039737873496199</v>
      </c>
      <c r="ERM11" s="1">
        <v>0.55485984225646501</v>
      </c>
      <c r="ERN11" s="1">
        <v>4.7590455138764103</v>
      </c>
      <c r="ERO11" s="1">
        <v>3.2569846727868401</v>
      </c>
      <c r="ERP11" s="1">
        <v>2.5278124779172901</v>
      </c>
      <c r="ERQ11" s="1">
        <v>7.7635810774466504E-2</v>
      </c>
      <c r="ERR11" s="1">
        <v>0.48437243365889099</v>
      </c>
      <c r="ERS11" s="1">
        <v>2.9604886093954401</v>
      </c>
      <c r="ERT11" s="1">
        <v>0.28003439833710603</v>
      </c>
      <c r="ERU11" s="1">
        <v>2.0186114969848501</v>
      </c>
      <c r="ERV11" s="1">
        <v>0.395113976893885</v>
      </c>
      <c r="ERW11" s="1">
        <v>2.3599286669943602</v>
      </c>
      <c r="ERX11" s="1">
        <v>0.20162015338622699</v>
      </c>
      <c r="ERY11" s="1">
        <v>0.58434065996882001</v>
      </c>
      <c r="ERZ11" s="1">
        <v>2.4784179617944199E-2</v>
      </c>
      <c r="ESA11" s="1">
        <v>0.891013222264182</v>
      </c>
      <c r="ESB11" s="1">
        <v>0.598829065997317</v>
      </c>
      <c r="ESC11" s="1">
        <v>0.532445744615483</v>
      </c>
      <c r="ESD11" s="1">
        <v>1.4210071987564199</v>
      </c>
      <c r="ESE11" s="1">
        <v>0.685099052132497</v>
      </c>
      <c r="ESF11" s="1">
        <v>1.7474809217480001</v>
      </c>
      <c r="ESG11" s="1">
        <v>2.9491108001339601</v>
      </c>
      <c r="ESH11" s="1">
        <v>0.72902331284357103</v>
      </c>
      <c r="ESI11" s="1">
        <v>1.80594193882947</v>
      </c>
      <c r="ESJ11" s="1">
        <v>1.17511400488129</v>
      </c>
      <c r="ESK11" s="1">
        <v>0.97030996994695895</v>
      </c>
      <c r="ESL11" s="1">
        <v>8.9526908898508506E-2</v>
      </c>
      <c r="ESM11" s="1">
        <v>2.9175546562717498</v>
      </c>
      <c r="ESN11" s="1">
        <v>1.9709890839053399</v>
      </c>
      <c r="ESO11" s="1">
        <v>1.12871093640729</v>
      </c>
      <c r="ESP11" s="1">
        <v>4.8397816014836802E-2</v>
      </c>
      <c r="ESQ11" s="1">
        <v>1.0826245678292401</v>
      </c>
      <c r="ESR11" s="1">
        <v>0.51502547270273702</v>
      </c>
      <c r="ESS11" s="1">
        <v>1.71387443096418</v>
      </c>
      <c r="EST11" s="1">
        <v>0.54339959198079801</v>
      </c>
      <c r="ESU11" s="1">
        <v>0.593880982685692</v>
      </c>
      <c r="ESV11" s="1">
        <v>0.12560471678218599</v>
      </c>
      <c r="ESW11" s="1">
        <v>0.37387506170021201</v>
      </c>
      <c r="ESX11" s="1">
        <v>0.280768026628265</v>
      </c>
      <c r="ESY11" s="1">
        <v>0.241138446330811</v>
      </c>
      <c r="ESZ11" s="1">
        <v>0.60994709850830198</v>
      </c>
      <c r="ETA11" s="1">
        <v>3.7148015071344398</v>
      </c>
      <c r="ETB11" s="1">
        <v>1.1173328080990099</v>
      </c>
      <c r="ETC11" s="1">
        <v>0.72487987800380504</v>
      </c>
      <c r="ETD11" s="1">
        <v>0.87231239203633104</v>
      </c>
      <c r="ETE11" s="1">
        <v>0.52370376228338</v>
      </c>
      <c r="ETF11" s="1">
        <v>2.1908737285061899</v>
      </c>
      <c r="ETG11" s="1">
        <v>0.98829074392898697</v>
      </c>
      <c r="ETH11" s="1">
        <v>0.76313253046170604</v>
      </c>
      <c r="ETI11" s="1">
        <v>1.5119556755713801</v>
      </c>
      <c r="ETJ11" s="1">
        <v>0.64778366393611597</v>
      </c>
      <c r="ETK11" s="1">
        <v>1.2206469331010401</v>
      </c>
      <c r="ETL11" s="1">
        <v>1.0624556668891399E-2</v>
      </c>
      <c r="ETM11" s="1">
        <v>0.961143244519022</v>
      </c>
      <c r="ETN11" s="1">
        <v>0.479180832875225</v>
      </c>
      <c r="ETO11" s="1">
        <v>0.97662117278679605</v>
      </c>
      <c r="ETP11" s="1">
        <v>1.2191804942256601</v>
      </c>
      <c r="ETQ11" s="1">
        <v>1.0156998311662799</v>
      </c>
      <c r="ETR11" s="1">
        <v>0.345473320280486</v>
      </c>
      <c r="ETS11" s="1">
        <v>1.94455687609816</v>
      </c>
      <c r="ETT11" s="1">
        <v>3.0105472122421801</v>
      </c>
      <c r="ETU11" s="1">
        <v>0.55723590171923398</v>
      </c>
      <c r="ETV11" s="1">
        <v>3.1840540530316201</v>
      </c>
      <c r="ETW11" s="1">
        <v>1.21121811372614</v>
      </c>
      <c r="ETX11" s="1">
        <v>1.5112540961882199</v>
      </c>
      <c r="ETY11" s="1">
        <v>0.68418809581220597</v>
      </c>
      <c r="ETZ11" s="1">
        <v>0.129735746789509</v>
      </c>
      <c r="EUA11" s="1">
        <v>1.40569573758957</v>
      </c>
      <c r="EUB11" s="1">
        <v>8.2269815618853701E-2</v>
      </c>
      <c r="EUC11" s="1">
        <v>0.23697962908258699</v>
      </c>
      <c r="EUD11" s="1">
        <v>0.511088230469952</v>
      </c>
      <c r="EUE11" s="1">
        <v>0.36151078438176698</v>
      </c>
      <c r="EUF11" s="1">
        <v>0.40998593478923101</v>
      </c>
      <c r="EUG11" s="1">
        <v>0.25041570045003197</v>
      </c>
      <c r="EUH11" s="1">
        <v>0.58816429378047597</v>
      </c>
      <c r="EUI11" s="1">
        <v>1.2059133199947301</v>
      </c>
      <c r="EUJ11" s="1">
        <v>2.29765021747771</v>
      </c>
      <c r="EUK11" s="1">
        <v>6.2831983553114201E-2</v>
      </c>
      <c r="EUL11" s="1">
        <v>1.54235906446727E-2</v>
      </c>
      <c r="EUM11" s="1">
        <v>3.1873423335204998</v>
      </c>
      <c r="EUN11" s="1">
        <v>0.84341184877846997</v>
      </c>
      <c r="EUO11" s="1">
        <v>3.00242830824267E-2</v>
      </c>
      <c r="EUP11" s="1">
        <v>0.760738415234816</v>
      </c>
      <c r="EUQ11" s="1">
        <v>1.09781641679411</v>
      </c>
      <c r="EUR11" s="1">
        <v>1.2046906416202501</v>
      </c>
      <c r="EUS11" s="1">
        <v>1.71051061204835</v>
      </c>
      <c r="EUT11" s="1">
        <v>0.139463802280789</v>
      </c>
      <c r="EUU11" s="1">
        <v>1.09458514182268</v>
      </c>
      <c r="EUV11" s="1">
        <v>0.74284225738731702</v>
      </c>
      <c r="EUW11" s="1">
        <v>0.40106907217946203</v>
      </c>
      <c r="EUX11" s="1">
        <v>0.25835938577070999</v>
      </c>
      <c r="EUY11" s="1">
        <v>2.5593606191789001E-3</v>
      </c>
      <c r="EUZ11" s="1">
        <v>0.13036897796402</v>
      </c>
      <c r="EVA11" s="1">
        <v>4.7676136935519697E-2</v>
      </c>
      <c r="EVB11" s="1">
        <v>0.33081247615479398</v>
      </c>
      <c r="EVC11" s="1">
        <v>0.90688043830467202</v>
      </c>
      <c r="EVD11" s="1">
        <v>0.30731413995673501</v>
      </c>
      <c r="EVE11" s="1">
        <v>0.513366562233454</v>
      </c>
      <c r="EVF11" s="1">
        <v>2.0389741547124398</v>
      </c>
      <c r="EVG11" s="1">
        <v>1.82987629376304</v>
      </c>
      <c r="EVH11" s="1">
        <v>0.14000611602173499</v>
      </c>
      <c r="EVI11" s="1">
        <v>1.2075575971419501</v>
      </c>
      <c r="EVJ11" s="1">
        <v>1.0524308904484601</v>
      </c>
      <c r="EVK11" s="1">
        <v>0.90914909430090796</v>
      </c>
      <c r="EVL11" s="1">
        <v>0.32664120577449901</v>
      </c>
      <c r="EVM11" s="1">
        <v>1.67761748240534</v>
      </c>
      <c r="EVN11" s="1">
        <v>7.3490118921425998E-2</v>
      </c>
      <c r="EVO11" s="1">
        <v>2.18263254347558</v>
      </c>
      <c r="EVP11" s="1">
        <v>0.82337024491535604</v>
      </c>
      <c r="EVQ11" s="1">
        <v>0.28748861027555001</v>
      </c>
      <c r="EVR11" s="1">
        <v>0.90806700150033404</v>
      </c>
      <c r="EVS11" s="1">
        <v>0.43281824036055799</v>
      </c>
      <c r="EVT11" s="1">
        <v>0.58114320830228205</v>
      </c>
      <c r="EVU11" s="1">
        <v>0.35867112635704002</v>
      </c>
      <c r="EVV11" s="1">
        <v>3.1548702330891398</v>
      </c>
      <c r="EVW11" s="1">
        <v>2.2499758133020298</v>
      </c>
      <c r="EVX11" s="1">
        <v>0.16510011841308</v>
      </c>
      <c r="EVY11" s="1">
        <v>0.70550827160872298</v>
      </c>
      <c r="EVZ11" s="1">
        <v>0.86851101326102298</v>
      </c>
      <c r="EWA11" s="1">
        <v>1.5936795068752301</v>
      </c>
      <c r="EWB11" s="1">
        <v>0.47475253171307302</v>
      </c>
      <c r="EWC11" s="1">
        <v>3.0739457605996098E-2</v>
      </c>
      <c r="EWD11" s="1">
        <v>0.13232336983595</v>
      </c>
      <c r="EWE11" s="1">
        <v>0.58071061578472905</v>
      </c>
      <c r="EWF11" s="1">
        <v>2.5856006525943802</v>
      </c>
      <c r="EWG11" s="1">
        <v>0.743374295722526</v>
      </c>
      <c r="EWH11" s="1">
        <v>0.34969852767038501</v>
      </c>
      <c r="EWI11" s="1">
        <v>0.158326645840806</v>
      </c>
      <c r="EWJ11" s="1">
        <v>2.4880415520191499</v>
      </c>
      <c r="EWK11" s="1">
        <v>0.70342512792142697</v>
      </c>
      <c r="EWL11" s="1">
        <v>0.39440479148232999</v>
      </c>
      <c r="EWM11" s="1">
        <v>2.64244862414948</v>
      </c>
      <c r="EWN11" s="1">
        <v>0.75455221667822703</v>
      </c>
      <c r="EWO11" s="1">
        <v>1.4928695454712499</v>
      </c>
      <c r="EWP11" s="1">
        <v>1.82778217312378</v>
      </c>
      <c r="EWQ11" s="1">
        <v>0.28712077127471303</v>
      </c>
      <c r="EWR11" s="1">
        <v>2.9060489751830301</v>
      </c>
      <c r="EWS11" s="1">
        <v>1.1768912791485</v>
      </c>
      <c r="EWT11" s="1">
        <v>1.3430932597703</v>
      </c>
      <c r="EWU11" s="1">
        <v>0.458637611204671</v>
      </c>
      <c r="EWV11" s="1">
        <v>0.56431717342573495</v>
      </c>
      <c r="EWW11" s="1">
        <v>0.180943648378072</v>
      </c>
      <c r="EWX11" s="1">
        <v>5.4408441733784597E-2</v>
      </c>
      <c r="EWY11" s="1">
        <v>4.8229635210039898</v>
      </c>
      <c r="EWZ11" s="1">
        <v>0.12938552899484199</v>
      </c>
      <c r="EXA11" s="1">
        <v>1.0435135131365401</v>
      </c>
      <c r="EXB11" s="1">
        <v>0.360174142089701</v>
      </c>
      <c r="EXC11" s="1">
        <v>0.12605633894373899</v>
      </c>
      <c r="EXD11" s="1">
        <v>2.0257839751873199</v>
      </c>
      <c r="EXE11" s="1">
        <v>1.49430155984416</v>
      </c>
      <c r="EXF11" s="1">
        <v>0.37365302775239401</v>
      </c>
      <c r="EXG11" s="1">
        <v>0.44016671453270301</v>
      </c>
      <c r="EXH11" s="1">
        <v>1.4050962985106199</v>
      </c>
      <c r="EXI11" s="1">
        <v>1.0058433267997</v>
      </c>
      <c r="EXJ11" s="1">
        <v>1.0137033059549601</v>
      </c>
      <c r="EXK11" s="1">
        <v>0.43799720323700703</v>
      </c>
      <c r="EXL11" s="1">
        <v>0.34328537574251899</v>
      </c>
      <c r="EXM11" s="1">
        <v>0.53017891964596198</v>
      </c>
      <c r="EXN11" s="1">
        <v>0.17299278344459201</v>
      </c>
      <c r="EXO11" s="1">
        <v>0.77835094123762305</v>
      </c>
      <c r="EXP11" s="1">
        <v>0.48114063913253302</v>
      </c>
      <c r="EXQ11" s="1">
        <v>0.12268168804471299</v>
      </c>
      <c r="EXR11" s="1">
        <v>0.332744294526161</v>
      </c>
      <c r="EXS11" s="1">
        <v>2.4041913533399999</v>
      </c>
      <c r="EXT11" s="1">
        <v>3.7565168977105801</v>
      </c>
      <c r="EXU11" s="1">
        <v>0.29495150874457898</v>
      </c>
      <c r="EXV11" s="1">
        <v>1.9806664722581899</v>
      </c>
      <c r="EXW11" s="1">
        <v>0.925929903442124</v>
      </c>
      <c r="EXX11" s="1">
        <v>1.19331058873776</v>
      </c>
      <c r="EXY11" s="1">
        <v>2.1727956599331302</v>
      </c>
      <c r="EXZ11" s="1">
        <v>1.0700398642195601</v>
      </c>
      <c r="EYA11" s="1">
        <v>0.40946701072593999</v>
      </c>
      <c r="EYB11" s="1">
        <v>0.14397214858497401</v>
      </c>
      <c r="EYC11" s="1">
        <v>0.43591598539323501</v>
      </c>
      <c r="EYD11" s="1">
        <v>0.60593643621842697</v>
      </c>
      <c r="EYE11" s="1">
        <v>4.3290948511954896</v>
      </c>
      <c r="EYF11" s="1">
        <v>1.41094025199114</v>
      </c>
      <c r="EYG11" s="1">
        <v>2.6574943180633199</v>
      </c>
      <c r="EYH11" s="1">
        <v>0.19997155495761201</v>
      </c>
      <c r="EYI11" s="1">
        <v>8.93699689527752E-2</v>
      </c>
      <c r="EYJ11" s="1">
        <v>3.9120801450258802</v>
      </c>
      <c r="EYK11" s="1">
        <v>0.72894742010077196</v>
      </c>
      <c r="EYL11" s="1">
        <v>0.25782195811874198</v>
      </c>
      <c r="EYM11" s="1">
        <v>0.92673501104162304</v>
      </c>
      <c r="EYN11" s="1">
        <v>0.276543093508202</v>
      </c>
      <c r="EYO11" s="1">
        <v>4.8493132855683303E-2</v>
      </c>
      <c r="EYP11" s="1">
        <v>1.7508361319636201</v>
      </c>
      <c r="EYQ11" s="1">
        <v>2.3237600585290101</v>
      </c>
      <c r="EYR11" s="1">
        <v>9.15522259515303E-2</v>
      </c>
      <c r="EYS11" s="1">
        <v>1.1386599251121301</v>
      </c>
      <c r="EYT11" s="1">
        <v>0.38181803809732501</v>
      </c>
      <c r="EYU11" s="1">
        <v>2.1144718728645802</v>
      </c>
      <c r="EYV11" s="1">
        <v>0.96417112462269206</v>
      </c>
      <c r="EYW11" s="1">
        <v>1.22985660506621E-2</v>
      </c>
      <c r="EYX11" s="1">
        <v>1.4384808764826</v>
      </c>
      <c r="EYY11" s="1">
        <v>8.7594645643236501E-3</v>
      </c>
      <c r="EYZ11" s="1">
        <v>0.28556293333542498</v>
      </c>
      <c r="EZA11" s="1">
        <v>0.29726978833776702</v>
      </c>
      <c r="EZB11" s="1">
        <v>0.29540210879180601</v>
      </c>
      <c r="EZC11" s="1">
        <v>1.31053347116142</v>
      </c>
      <c r="EZD11" s="1">
        <v>0.18954695003732699</v>
      </c>
      <c r="EZE11" s="1">
        <v>0.135169269445265</v>
      </c>
      <c r="EZF11" s="1">
        <v>0.45026758629096603</v>
      </c>
      <c r="EZG11" s="1">
        <v>0.24033620995538199</v>
      </c>
      <c r="EZH11" s="1">
        <v>3.7037799490835601</v>
      </c>
      <c r="EZI11" s="1">
        <v>2.91085286081106</v>
      </c>
      <c r="EZJ11" s="1">
        <v>0.92767492557141995</v>
      </c>
      <c r="EZK11" s="1">
        <v>0.56235693439309498</v>
      </c>
      <c r="EZL11" s="1">
        <v>0.15328200318694701</v>
      </c>
      <c r="EZM11" s="1">
        <v>0.70932004239593704</v>
      </c>
      <c r="EZN11" s="1">
        <v>1.08596794964579E-2</v>
      </c>
      <c r="EZO11" s="1">
        <v>2.31822104379189</v>
      </c>
      <c r="EZP11" s="1">
        <v>4.8446262046674703E-2</v>
      </c>
      <c r="EZQ11" s="1">
        <v>3.38658477979061E-2</v>
      </c>
      <c r="EZR11" s="1">
        <v>0.70865422726431504</v>
      </c>
      <c r="EZS11" s="1">
        <v>1.7182024077640801</v>
      </c>
      <c r="EZT11" s="1">
        <v>0.79168214218765898</v>
      </c>
      <c r="EZU11" s="1">
        <v>1.1993814157849201</v>
      </c>
      <c r="EZV11" s="1">
        <v>0.46255652499196498</v>
      </c>
      <c r="EZW11" s="1">
        <v>0.37345833634470499</v>
      </c>
      <c r="EZX11" s="1">
        <v>2.0866894871486701</v>
      </c>
      <c r="EZY11" s="1">
        <v>0.61491222294953696</v>
      </c>
      <c r="EZZ11" s="1">
        <v>1.28011338119365</v>
      </c>
      <c r="FAA11" s="1">
        <v>1.5328461520119001</v>
      </c>
      <c r="FAB11" s="1">
        <v>0.17237552413309301</v>
      </c>
      <c r="FAC11" s="1">
        <v>0.81160208060936501</v>
      </c>
      <c r="FAD11" s="1">
        <v>0.618583676723922</v>
      </c>
      <c r="FAE11" s="1">
        <v>0.38249057916867502</v>
      </c>
      <c r="FAF11" s="1">
        <v>0.23280978727958401</v>
      </c>
      <c r="FAG11" s="1">
        <v>0.565992786206717</v>
      </c>
      <c r="FAH11" s="1">
        <v>4.0615157150140799</v>
      </c>
      <c r="FAI11" s="1">
        <v>0.437947406091724</v>
      </c>
      <c r="FAJ11" s="1">
        <v>1.2240782498396201</v>
      </c>
      <c r="FAK11" s="1">
        <v>0.81356239700004795</v>
      </c>
      <c r="FAL11" s="1">
        <v>0.123626183118386</v>
      </c>
      <c r="FAM11" s="1">
        <v>0.38317500469794302</v>
      </c>
      <c r="FAN11" s="1">
        <v>0.86330998329334296</v>
      </c>
      <c r="FAO11" s="1">
        <v>1.9661074430434899</v>
      </c>
      <c r="FAP11" s="1">
        <v>0.56924552909336501</v>
      </c>
      <c r="FAQ11" s="1">
        <v>0.179891028691612</v>
      </c>
      <c r="FAR11" s="1">
        <v>0.73197252041810201</v>
      </c>
      <c r="FAS11" s="1">
        <v>5.6384880468744097E-2</v>
      </c>
      <c r="FAT11" s="1">
        <v>6.0738185133943599E-2</v>
      </c>
      <c r="FAU11" s="1">
        <v>0.67468562138672705</v>
      </c>
      <c r="FAV11" s="1">
        <v>0.61977477131292302</v>
      </c>
      <c r="FAW11" s="1">
        <v>0.48823102040272898</v>
      </c>
      <c r="FAX11" s="1">
        <v>0.36470276649705802</v>
      </c>
      <c r="FAY11" s="1">
        <v>0.87607905140211395</v>
      </c>
      <c r="FAZ11" s="1">
        <v>7.1749049591118802E-2</v>
      </c>
      <c r="FBA11" s="1">
        <v>1.28089815663412</v>
      </c>
      <c r="FBB11" s="1">
        <v>0.25853283876822603</v>
      </c>
      <c r="FBC11" s="1">
        <v>2.6791268248525002</v>
      </c>
      <c r="FBD11" s="1">
        <v>2.1357926533301299</v>
      </c>
      <c r="FBE11" s="1">
        <v>0.42324414503699298</v>
      </c>
      <c r="FBF11" s="1">
        <v>0.23411548008695501</v>
      </c>
      <c r="FBG11" s="1">
        <v>0.61298513541326505</v>
      </c>
      <c r="FBH11" s="1">
        <v>0.237622120845112</v>
      </c>
      <c r="FBI11" s="1">
        <v>0.54448679037318404</v>
      </c>
      <c r="FBJ11" s="1">
        <v>0.31964092816097001</v>
      </c>
      <c r="FBK11" s="1">
        <v>1.84874061852635</v>
      </c>
      <c r="FBL11" s="1">
        <v>2.6321552497086298</v>
      </c>
      <c r="FBM11" s="1">
        <v>1.10428318423479</v>
      </c>
      <c r="FBN11" s="1">
        <v>4.0989257436372402</v>
      </c>
      <c r="FBO11" s="1">
        <v>0.62551272207812803</v>
      </c>
      <c r="FBP11" s="1">
        <v>1.49385696870206</v>
      </c>
      <c r="FBQ11" s="1">
        <v>2.7650784908867099</v>
      </c>
      <c r="FBR11" s="1">
        <v>1.0717330636090601</v>
      </c>
      <c r="FBS11" s="1">
        <v>0.308240175550335</v>
      </c>
      <c r="FBT11" s="1">
        <v>0.39609501026491101</v>
      </c>
      <c r="FBU11" s="1">
        <v>3.6473844533064899</v>
      </c>
      <c r="FBV11" s="1">
        <v>1.4617869389718701</v>
      </c>
      <c r="FBW11" s="1">
        <v>1.24963952944309</v>
      </c>
      <c r="FBX11" s="1">
        <v>1.2365963942609</v>
      </c>
      <c r="FBY11" s="1">
        <v>0.14248094092833699</v>
      </c>
      <c r="FBZ11" s="1">
        <v>0.34401643497171602</v>
      </c>
      <c r="FCA11" s="1">
        <v>0.13214894085513401</v>
      </c>
      <c r="FCB11" s="1">
        <v>0.15674261049600099</v>
      </c>
      <c r="FCC11" s="1">
        <v>0.71605449949742295</v>
      </c>
      <c r="FCD11" s="1">
        <v>0.80662303232579202</v>
      </c>
      <c r="FCE11" s="1">
        <v>0.226670952921466</v>
      </c>
      <c r="FCF11" s="1">
        <v>2.7604073840191301</v>
      </c>
      <c r="FCG11" s="1">
        <v>0.912104167648911</v>
      </c>
      <c r="FCH11" s="1">
        <v>0.82378313802436798</v>
      </c>
      <c r="FCI11" s="1">
        <v>0.90444658792738997</v>
      </c>
      <c r="FCJ11" s="1">
        <v>1.2843646015616801</v>
      </c>
      <c r="FCK11" s="1">
        <v>0.207500387076618</v>
      </c>
      <c r="FCL11" s="1">
        <v>5.0748169753131803E-2</v>
      </c>
      <c r="FCM11" s="1">
        <v>0.88196255692539205</v>
      </c>
      <c r="FCN11" s="1">
        <v>3.1817013515969701</v>
      </c>
      <c r="FCO11" s="1">
        <v>1.02540501864431</v>
      </c>
      <c r="FCP11" s="1">
        <v>1.4514007573076699</v>
      </c>
      <c r="FCQ11" s="1">
        <v>0.64407829273792305</v>
      </c>
      <c r="FCR11" s="1">
        <v>3.1326512911242199</v>
      </c>
      <c r="FCS11" s="1">
        <v>0.838482987926775</v>
      </c>
      <c r="FCT11" s="1">
        <v>0.49431286402425001</v>
      </c>
      <c r="FCU11" s="1">
        <v>3.9425209931290603E-2</v>
      </c>
      <c r="FCV11" s="1">
        <v>2.0283526815850501</v>
      </c>
      <c r="FCW11" s="1">
        <v>0.45144859842229101</v>
      </c>
      <c r="FCX11" s="1">
        <v>0.21455945602572701</v>
      </c>
      <c r="FCY11" s="1">
        <v>1.0802499864255399</v>
      </c>
      <c r="FCZ11" s="1">
        <v>1.0707792089475701</v>
      </c>
      <c r="FDA11" s="1">
        <v>8.7953876881958007E-2</v>
      </c>
      <c r="FDB11" s="1">
        <v>0.38636673118438702</v>
      </c>
      <c r="FDC11" s="1">
        <v>2.9280068515642101</v>
      </c>
      <c r="FDD11" s="1">
        <v>1.1036083632092499</v>
      </c>
      <c r="FDE11" s="1">
        <v>5.21921542755394</v>
      </c>
      <c r="FDF11" s="1">
        <v>0.83879853873251697</v>
      </c>
      <c r="FDG11" s="1">
        <v>0.84767386548012302</v>
      </c>
      <c r="FDH11" s="1">
        <v>0.56021369290237999</v>
      </c>
      <c r="FDI11" s="1">
        <v>4.4984274561323298E-2</v>
      </c>
      <c r="FDJ11" s="1">
        <v>4.5587015194385696</v>
      </c>
      <c r="FDK11" s="1">
        <v>0.23813668205077401</v>
      </c>
      <c r="FDL11" s="1">
        <v>0.26787376575544602</v>
      </c>
      <c r="FDM11" s="1">
        <v>0.32090504495167599</v>
      </c>
      <c r="FDN11" s="1">
        <v>0.59960893959235395</v>
      </c>
      <c r="FDO11" s="1">
        <v>2.1241994488073499</v>
      </c>
      <c r="FDP11" s="1">
        <v>1.66357726287953</v>
      </c>
      <c r="FDQ11" s="1">
        <v>6.5461268843460999E-2</v>
      </c>
      <c r="FDR11" s="1">
        <v>1.1554029131777801</v>
      </c>
      <c r="FDS11" s="1">
        <v>0.37230050342631499</v>
      </c>
      <c r="FDT11" s="1">
        <v>1.2730966766324501</v>
      </c>
      <c r="FDU11" s="1">
        <v>0.67753999346357696</v>
      </c>
      <c r="FDV11" s="1">
        <v>0.96906421308801505</v>
      </c>
      <c r="FDW11" s="1">
        <v>2.8733351722775602</v>
      </c>
      <c r="FDX11" s="1">
        <v>0.301003222963035</v>
      </c>
      <c r="FDY11" s="1">
        <v>0.54737616888818597</v>
      </c>
      <c r="FDZ11" s="1">
        <v>1.3198447460674401</v>
      </c>
      <c r="FEA11" s="1">
        <v>0.20388724093323399</v>
      </c>
      <c r="FEB11" s="1">
        <v>0.29669853365656301</v>
      </c>
      <c r="FEC11" s="1">
        <v>1.0929911115069699</v>
      </c>
      <c r="FED11" s="1">
        <v>2.275197926918E-2</v>
      </c>
      <c r="FEE11" s="1">
        <v>4.2589228771407701E-2</v>
      </c>
      <c r="FEF11" s="1">
        <v>7.1496837021767803E-2</v>
      </c>
      <c r="FEG11" s="1">
        <v>0.64823888205809999</v>
      </c>
      <c r="FEH11" s="1">
        <v>1.4304436921428101</v>
      </c>
      <c r="FEI11" s="1">
        <v>0.38363332990652399</v>
      </c>
      <c r="FEJ11" s="1">
        <v>0.81824841267992698</v>
      </c>
      <c r="FEK11" s="1">
        <v>8.4415096148680299E-2</v>
      </c>
      <c r="FEL11" s="1">
        <v>0.75031046909661703</v>
      </c>
      <c r="FEM11" s="1">
        <v>0.94613245688116399</v>
      </c>
      <c r="FEN11" s="1">
        <v>0.71498264264051303</v>
      </c>
      <c r="FEO11" s="1">
        <v>2.26401800408884</v>
      </c>
      <c r="FEP11" s="1">
        <v>1.1717507448100299</v>
      </c>
      <c r="FEQ11" s="1">
        <v>1.54705136164649</v>
      </c>
      <c r="FER11" s="1">
        <v>0.55920745538445904</v>
      </c>
      <c r="FES11" s="1">
        <v>0.55587882529773702</v>
      </c>
      <c r="FET11" s="1">
        <v>4.0215561147110002</v>
      </c>
      <c r="FEU11" s="1">
        <v>0.36908689969383501</v>
      </c>
      <c r="FEV11" s="1">
        <v>0.65151948661969405</v>
      </c>
      <c r="FEW11" s="1">
        <v>0.99082980687659505</v>
      </c>
      <c r="FEX11" s="1">
        <v>1.7414970402624901</v>
      </c>
      <c r="FEY11" s="1">
        <v>0.954792630570096</v>
      </c>
      <c r="FEZ11" s="1">
        <v>1.1699584850417899</v>
      </c>
      <c r="FFA11" s="1">
        <v>2.4721773427607099</v>
      </c>
      <c r="FFB11" s="1">
        <v>0.96658287923610897</v>
      </c>
      <c r="FFC11" s="1">
        <v>0.90718742054259904</v>
      </c>
      <c r="FFD11" s="1">
        <v>0.52463592712073204</v>
      </c>
      <c r="FFE11" s="1">
        <v>0.80082814175924899</v>
      </c>
      <c r="FFF11" s="1">
        <v>5.7749341519774697</v>
      </c>
      <c r="FFG11" s="1">
        <v>1.0390975573419099</v>
      </c>
      <c r="FFH11" s="1">
        <v>0.17770949878095901</v>
      </c>
      <c r="FFI11" s="1">
        <v>2.3861402193046799</v>
      </c>
      <c r="FFJ11" s="1">
        <v>0.57961567243447298</v>
      </c>
      <c r="FFK11" s="1">
        <v>0.443741524399063</v>
      </c>
      <c r="FFL11" s="1">
        <v>0.28513508430269602</v>
      </c>
      <c r="FFM11" s="1">
        <v>2.5753881182854399</v>
      </c>
      <c r="FFN11" s="1">
        <v>0.83949675189030104</v>
      </c>
      <c r="FFO11" s="1">
        <v>0.78956603534849501</v>
      </c>
      <c r="FFP11" s="1">
        <v>0.33631797401034702</v>
      </c>
      <c r="FFQ11" s="1">
        <v>0.225516271464096</v>
      </c>
      <c r="FFR11" s="1">
        <v>1.22887680820314</v>
      </c>
      <c r="FFS11" s="1">
        <v>0.85837282672230897</v>
      </c>
      <c r="FFT11" s="1">
        <v>0.17828858946763401</v>
      </c>
      <c r="FFU11" s="1">
        <v>1.69811875242262</v>
      </c>
      <c r="FFV11" s="1">
        <v>1.17518342669728</v>
      </c>
      <c r="FFW11" s="1">
        <v>2.2853258887988401</v>
      </c>
      <c r="FFX11" s="1">
        <v>1.2997872273367701</v>
      </c>
      <c r="FFY11" s="1">
        <v>0.42895953050878699</v>
      </c>
      <c r="FFZ11" s="1">
        <v>4.9896858927269099</v>
      </c>
      <c r="FGA11" s="1">
        <v>0.90060718851981203</v>
      </c>
      <c r="FGB11" s="1">
        <v>0.11927449110416199</v>
      </c>
      <c r="FGC11" s="1">
        <v>1.1807102541244801</v>
      </c>
      <c r="FGD11" s="1">
        <v>1.3963874120247799</v>
      </c>
      <c r="FGE11" s="1">
        <v>0.57878983163830999</v>
      </c>
      <c r="FGF11" s="1">
        <v>1.2442900457249999</v>
      </c>
      <c r="FGG11" s="1">
        <v>1.2158839708334299</v>
      </c>
      <c r="FGH11" s="1">
        <v>0.189751954105529</v>
      </c>
      <c r="FGI11" s="1">
        <v>0.74323123976042405</v>
      </c>
      <c r="FGJ11" s="1">
        <v>0.113500074331637</v>
      </c>
      <c r="FGK11" s="1">
        <v>0.103274824340865</v>
      </c>
      <c r="FGL11" s="1">
        <v>0.56291324652222896</v>
      </c>
      <c r="FGM11" s="1">
        <v>1.6433165183517799</v>
      </c>
      <c r="FGN11" s="1">
        <v>2.3030787859370401</v>
      </c>
      <c r="FGO11" s="1">
        <v>0.89298992644590003</v>
      </c>
      <c r="FGP11" s="1">
        <v>1.1046955352374499</v>
      </c>
      <c r="FGQ11" s="1">
        <v>0.18132090496105999</v>
      </c>
      <c r="FGR11" s="1">
        <v>8.7697530486548197E-3</v>
      </c>
      <c r="FGS11" s="1">
        <v>8.5629272276413704E-2</v>
      </c>
      <c r="FGT11" s="1">
        <v>0.536996203141895</v>
      </c>
      <c r="FGU11" s="1">
        <v>1.0844515196140401</v>
      </c>
      <c r="FGV11" s="1">
        <v>0.27410721550814099</v>
      </c>
      <c r="FGW11" s="1">
        <v>0.79851432125694499</v>
      </c>
      <c r="FGX11" s="1">
        <v>2.31912166658867</v>
      </c>
      <c r="FGY11" s="1">
        <v>0.58619333034412302</v>
      </c>
      <c r="FGZ11" s="1">
        <v>0.242922497057253</v>
      </c>
      <c r="FHA11" s="1">
        <v>2.8151376730814199</v>
      </c>
      <c r="FHB11" s="1">
        <v>2.2160842994413801</v>
      </c>
      <c r="FHC11" s="1">
        <v>0.52656132676752798</v>
      </c>
      <c r="FHD11" s="1">
        <v>0.90664264537460404</v>
      </c>
      <c r="FHE11" s="1">
        <v>5.0239353679883997E-2</v>
      </c>
      <c r="FHF11" s="1">
        <v>0.21174555459977901</v>
      </c>
      <c r="FHG11" s="1">
        <v>0.30646700870548899</v>
      </c>
      <c r="FHH11" s="1">
        <v>0.86447353304357899</v>
      </c>
      <c r="FHI11" s="1">
        <v>0.98104553125313998</v>
      </c>
      <c r="FHJ11" s="1">
        <v>1.1817652409227599</v>
      </c>
      <c r="FHK11" s="1">
        <v>1.23771627035997</v>
      </c>
      <c r="FHL11" s="1">
        <v>1.36069038923607</v>
      </c>
      <c r="FHM11" s="1">
        <v>4.3259951822303397E-2</v>
      </c>
      <c r="FHN11" s="1">
        <v>0.66552865736729605</v>
      </c>
      <c r="FHO11" s="1">
        <v>0.69939631124972002</v>
      </c>
      <c r="FHP11" s="1">
        <v>0.60935370595627403</v>
      </c>
      <c r="FHQ11" s="1">
        <v>6.2243315663426002E-2</v>
      </c>
      <c r="FHR11" s="1">
        <v>0.41322181362468802</v>
      </c>
      <c r="FHS11" s="1">
        <v>0.68403820973908502</v>
      </c>
      <c r="FHT11" s="1">
        <v>1.1418657593800099</v>
      </c>
      <c r="FHU11" s="1">
        <v>1.31728926839524</v>
      </c>
      <c r="FHV11" s="1">
        <v>0.600757635742456</v>
      </c>
      <c r="FHW11" s="1">
        <v>0.124461232196037</v>
      </c>
      <c r="FHX11" s="1">
        <v>1.2807494984158401</v>
      </c>
      <c r="FHY11" s="1">
        <v>1.19091570959287</v>
      </c>
      <c r="FHZ11" s="1">
        <v>1.54287587107267E-2</v>
      </c>
      <c r="FIA11" s="1">
        <v>1.0152561085107099</v>
      </c>
      <c r="FIB11" s="1">
        <v>0.48408968870270302</v>
      </c>
      <c r="FIC11" s="1">
        <v>0.10077671415778899</v>
      </c>
      <c r="FID11" s="1">
        <v>0.29583122986008598</v>
      </c>
      <c r="FIE11" s="1">
        <v>0.20562535728849701</v>
      </c>
      <c r="FIF11" s="1">
        <v>0.53253336140958996</v>
      </c>
      <c r="FIG11" s="1">
        <v>0.17289432792168699</v>
      </c>
      <c r="FIH11" s="1">
        <v>1.60083791028762</v>
      </c>
      <c r="FII11" s="1">
        <v>0.15830433651558001</v>
      </c>
      <c r="FIJ11" s="1">
        <v>0.47744258898526398</v>
      </c>
      <c r="FIK11" s="1">
        <v>0.30351109854751002</v>
      </c>
      <c r="FIL11" s="1">
        <v>0.18708945296284499</v>
      </c>
      <c r="FIM11" s="1">
        <v>0.22552871375126099</v>
      </c>
      <c r="FIN11" s="1">
        <v>0.45145673999406799</v>
      </c>
      <c r="FIO11" s="1">
        <v>1.7483440939667001</v>
      </c>
      <c r="FIP11" s="1">
        <v>1.46126049443089</v>
      </c>
      <c r="FIQ11" s="1">
        <v>2.7257636204562798</v>
      </c>
      <c r="FIR11" s="1">
        <v>0.494561959349546</v>
      </c>
      <c r="FIS11" s="1">
        <v>0.64625478473708997</v>
      </c>
      <c r="FIT11" s="1">
        <v>1.69294038049507</v>
      </c>
      <c r="FIU11" s="1">
        <v>0.42141329489018098</v>
      </c>
      <c r="FIV11" s="1">
        <v>1.0032934949971399</v>
      </c>
      <c r="FIW11" s="1">
        <v>0.21499998241329199</v>
      </c>
      <c r="FIX11" s="1">
        <v>1.3205076252162</v>
      </c>
      <c r="FIY11" s="1">
        <v>0.32148227736843799</v>
      </c>
      <c r="FIZ11" s="1">
        <v>0.106365150534928</v>
      </c>
      <c r="FJA11" s="1">
        <v>0.32234986279627698</v>
      </c>
      <c r="FJB11" s="1">
        <v>2.39764987401876</v>
      </c>
      <c r="FJC11" s="1">
        <v>0.237537320290303</v>
      </c>
      <c r="FJD11" s="1">
        <v>0.29308991551006502</v>
      </c>
      <c r="FJE11" s="1">
        <v>4.3877437480198803E-2</v>
      </c>
      <c r="FJF11" s="1">
        <v>0.35554181314309802</v>
      </c>
      <c r="FJG11" s="1">
        <v>3.7905269658819303E-2</v>
      </c>
      <c r="FJH11" s="1">
        <v>1.6117183507236299</v>
      </c>
      <c r="FJI11" s="1">
        <v>0.71941250984455196</v>
      </c>
      <c r="FJJ11" s="1">
        <v>4.8128001532884204</v>
      </c>
      <c r="FJK11" s="1">
        <v>0.33268815646416799</v>
      </c>
      <c r="FJL11" s="1">
        <v>1.1756296963625299</v>
      </c>
      <c r="FJM11" s="1">
        <v>0.69486624924463203</v>
      </c>
      <c r="FJN11" s="1">
        <v>0.88059136538198302</v>
      </c>
      <c r="FJO11" s="1">
        <v>8.7617066550446002E-2</v>
      </c>
      <c r="FJP11" s="1">
        <v>1.5221629029891801</v>
      </c>
      <c r="FJQ11" s="1">
        <v>1.3435525937881001</v>
      </c>
      <c r="FJR11" s="1">
        <v>0.175588767004528</v>
      </c>
      <c r="FJS11" s="1">
        <v>2.6127204093469102E-2</v>
      </c>
      <c r="FJT11" s="1">
        <v>1.5628889287349199</v>
      </c>
      <c r="FJU11" s="1">
        <v>0.39723796091955998</v>
      </c>
      <c r="FJV11" s="1">
        <v>1.03431489726251</v>
      </c>
      <c r="FJW11" s="1">
        <v>2.3804218479519101</v>
      </c>
      <c r="FJX11" s="1">
        <v>1.5202848093969701</v>
      </c>
      <c r="FJY11" s="1">
        <v>3.5854732472412598</v>
      </c>
      <c r="FJZ11" s="1">
        <v>0.64641668511720396</v>
      </c>
      <c r="FKA11" s="1">
        <v>0.51906047183182902</v>
      </c>
      <c r="FKB11" s="1">
        <v>2.0295856088156801</v>
      </c>
      <c r="FKC11" s="1">
        <v>2.5708394268664398</v>
      </c>
      <c r="FKD11" s="1">
        <v>1.8661033638998801</v>
      </c>
      <c r="FKE11" s="1">
        <v>1.6003885447089501</v>
      </c>
      <c r="FKF11" s="1">
        <v>0.97946550647222697</v>
      </c>
      <c r="FKG11" s="1">
        <v>0.59341308451942898</v>
      </c>
      <c r="FKH11" s="1">
        <v>0.87878075776360798</v>
      </c>
      <c r="FKI11" s="1">
        <v>0.32662552902479902</v>
      </c>
      <c r="FKJ11" s="1">
        <v>7.9682735919425804E-2</v>
      </c>
      <c r="FKK11" s="1">
        <v>0.51134089538536298</v>
      </c>
      <c r="FKL11" s="1">
        <v>6.4288561603660893E-2</v>
      </c>
      <c r="FKM11" s="1">
        <v>0.47635610053313099</v>
      </c>
      <c r="FKN11" s="1">
        <v>0.22183764999411801</v>
      </c>
      <c r="FKO11" s="1">
        <v>0.99351822156875003</v>
      </c>
      <c r="FKP11" s="1">
        <v>0.387672961320914</v>
      </c>
      <c r="FKQ11" s="1">
        <v>1.37228759225389</v>
      </c>
      <c r="FKR11" s="1">
        <v>0.766609692018275</v>
      </c>
      <c r="FKS11" s="1">
        <v>2.0332744176047899</v>
      </c>
      <c r="FKT11" s="1">
        <v>0.10943113321379901</v>
      </c>
      <c r="FKU11" s="1">
        <v>4.7579743995156996</v>
      </c>
      <c r="FKV11" s="1">
        <v>1.0245936143152401</v>
      </c>
      <c r="FKW11" s="1">
        <v>0.74179252625161496</v>
      </c>
      <c r="FKX11" s="1">
        <v>1.52157866122768</v>
      </c>
      <c r="FKY11" s="1">
        <v>0.75920466011026699</v>
      </c>
      <c r="FKZ11" s="1">
        <v>0.20921172045733699</v>
      </c>
      <c r="FLA11" s="1">
        <v>0.68004113594484705</v>
      </c>
      <c r="FLB11" s="1">
        <v>5.0822158877063102E-2</v>
      </c>
      <c r="FLC11" s="1">
        <v>0.81039653420060598</v>
      </c>
      <c r="FLD11" s="1">
        <v>1.9823327420480801</v>
      </c>
      <c r="FLE11" s="1">
        <v>3.60731041119318</v>
      </c>
      <c r="FLF11" s="1">
        <v>0.84279355129655298</v>
      </c>
      <c r="FLG11" s="1">
        <v>2.34224974714932</v>
      </c>
      <c r="FLH11" s="1">
        <v>0.49182976766779302</v>
      </c>
      <c r="FLI11" s="1">
        <v>0.59975853200830698</v>
      </c>
      <c r="FLJ11" s="1">
        <v>0.60481067038041803</v>
      </c>
      <c r="FLK11" s="1">
        <v>1.0032711167105701E-2</v>
      </c>
      <c r="FLL11" s="1">
        <v>0.34023919090355598</v>
      </c>
      <c r="FLM11" s="1">
        <v>0.16220990725697601</v>
      </c>
      <c r="FLN11" s="1">
        <v>0.32939064595415302</v>
      </c>
      <c r="FLO11" s="1">
        <v>0.57844902608300997</v>
      </c>
      <c r="FLP11" s="1">
        <v>1.4840459692558701</v>
      </c>
      <c r="FLQ11" s="1">
        <v>1.1981067947953801</v>
      </c>
      <c r="FLR11" s="1">
        <v>4.19928745393109</v>
      </c>
      <c r="FLS11" s="1">
        <v>0.78626839456308895</v>
      </c>
      <c r="FLT11" s="1">
        <v>2.5136766133371702</v>
      </c>
      <c r="FLU11" s="1">
        <v>6.2056692876471697E-2</v>
      </c>
      <c r="FLV11" s="1">
        <v>1.8198584222010701</v>
      </c>
      <c r="FLW11" s="1">
        <v>0.42560228321361299</v>
      </c>
      <c r="FLX11" s="1">
        <v>1.4333301985990901</v>
      </c>
      <c r="FLY11" s="1">
        <v>6.9514646676441097E-2</v>
      </c>
      <c r="FLZ11" s="1">
        <v>0.54331184090997897</v>
      </c>
      <c r="FMA11" s="1">
        <v>1.95730271917597</v>
      </c>
      <c r="FMB11" s="1">
        <v>1.5615414942477099</v>
      </c>
      <c r="FMC11" s="1">
        <v>1.1568690399181101</v>
      </c>
      <c r="FMD11" s="1">
        <v>1.1832887760838799</v>
      </c>
      <c r="FME11" s="1">
        <v>7.0407109677016202E-2</v>
      </c>
      <c r="FMF11" s="1">
        <v>0.18242162339148599</v>
      </c>
      <c r="FMG11" s="1">
        <v>1.42039358216967</v>
      </c>
      <c r="FMH11" s="1">
        <v>0.13417497206505399</v>
      </c>
      <c r="FMI11" s="1">
        <v>0.69371487671439502</v>
      </c>
      <c r="FMJ11" s="1">
        <v>0.201287863714468</v>
      </c>
      <c r="FMK11" s="1">
        <v>0.60963717030317399</v>
      </c>
      <c r="FML11" s="1">
        <v>0.33481429730637302</v>
      </c>
      <c r="FMM11" s="1">
        <v>6.6621848815746496E-2</v>
      </c>
      <c r="FMN11" s="1">
        <v>3.0601505796556299</v>
      </c>
      <c r="FMO11" s="1">
        <v>1.5049465263905699</v>
      </c>
      <c r="FMP11" s="1">
        <v>0.12036782623065</v>
      </c>
      <c r="FMQ11" s="1">
        <v>0.26638244536522898</v>
      </c>
      <c r="FMR11" s="1">
        <v>0.66892211877757102</v>
      </c>
      <c r="FMS11" s="1">
        <v>2.5705583358052499</v>
      </c>
      <c r="FMT11" s="1">
        <v>0.101384487565138</v>
      </c>
      <c r="FMU11" s="1">
        <v>0.45397717224161299</v>
      </c>
      <c r="FMV11" s="1">
        <v>4.78795312322264</v>
      </c>
      <c r="FMW11" s="1">
        <v>1.3750989453839899</v>
      </c>
      <c r="FMX11" s="1">
        <v>0.13617975198047899</v>
      </c>
      <c r="FMY11" s="1">
        <v>1.0986128306553899</v>
      </c>
      <c r="FMZ11" s="1">
        <v>2.9760288997690001</v>
      </c>
      <c r="FNA11" s="1">
        <v>0.16532320572878501</v>
      </c>
      <c r="FNB11" s="1">
        <v>2.07128252205968</v>
      </c>
      <c r="FNC11" s="1">
        <v>3.5229303156898499</v>
      </c>
      <c r="FND11" s="1">
        <v>9.7978011074223201E-2</v>
      </c>
      <c r="FNE11" s="1">
        <v>0.113576637401007</v>
      </c>
      <c r="FNF11" s="1">
        <v>1.3431342030328901</v>
      </c>
      <c r="FNG11" s="1">
        <v>3.3269098746279999</v>
      </c>
      <c r="FNH11" s="1">
        <v>1.4648239806976999</v>
      </c>
      <c r="FNI11" s="1">
        <v>0.55198512100243002</v>
      </c>
      <c r="FNJ11" s="1">
        <v>3.9995668017230201</v>
      </c>
      <c r="FNK11" s="1">
        <v>0.67087362111015503</v>
      </c>
      <c r="FNL11" s="1">
        <v>1.3157903347761399</v>
      </c>
      <c r="FNM11" s="1">
        <v>0.39187851976244098</v>
      </c>
      <c r="FNN11" s="1">
        <v>1.7787258921931</v>
      </c>
      <c r="FNO11" s="1">
        <v>5.3472463847333902</v>
      </c>
      <c r="FNP11" s="1">
        <v>0.44578966828962902</v>
      </c>
      <c r="FNQ11" s="1">
        <v>0.35644585988497901</v>
      </c>
      <c r="FNR11" s="1">
        <v>0.25558253256765601</v>
      </c>
      <c r="FNS11" s="1">
        <v>0.26451078922096599</v>
      </c>
      <c r="FNT11" s="1">
        <v>1.00228579984544</v>
      </c>
      <c r="FNU11" s="1">
        <v>4.5233387257647903</v>
      </c>
      <c r="FNV11" s="1">
        <v>0.60005821579434204</v>
      </c>
      <c r="FNW11" s="1">
        <v>0.54054226549468198</v>
      </c>
      <c r="FNX11" s="1">
        <v>0.35465325327667302</v>
      </c>
      <c r="FNY11" s="1">
        <v>0.47229397857365502</v>
      </c>
      <c r="FNZ11" s="1">
        <v>1.53916905152617</v>
      </c>
      <c r="FOA11" s="1">
        <v>0.234321462613928</v>
      </c>
      <c r="FOB11" s="1">
        <v>8.8397891297239701E-3</v>
      </c>
      <c r="FOC11" s="1">
        <v>0.52348635010479505</v>
      </c>
      <c r="FOD11" s="1">
        <v>9.5551621564284595E-3</v>
      </c>
      <c r="FOE11" s="1">
        <v>0.25540129763095099</v>
      </c>
      <c r="FOF11" s="1">
        <v>0.159727162512937</v>
      </c>
      <c r="FOG11" s="1">
        <v>0.92239911015297404</v>
      </c>
      <c r="FOH11" s="1">
        <v>0.106744862780365</v>
      </c>
      <c r="FOI11" s="1">
        <v>0.297973791626227</v>
      </c>
      <c r="FOJ11" s="1">
        <v>1.72481449145433</v>
      </c>
      <c r="FOK11" s="1">
        <v>1.0149237447043999</v>
      </c>
      <c r="FOL11" s="1">
        <v>0.79349595324986899</v>
      </c>
      <c r="FOM11" s="1">
        <v>0.209961913116778</v>
      </c>
      <c r="FON11" s="1">
        <v>1.66271481782186</v>
      </c>
      <c r="FOO11" s="1">
        <v>1.1625173539628899</v>
      </c>
      <c r="FOP11" s="1">
        <v>1.1590613324658801</v>
      </c>
      <c r="FOQ11" s="1">
        <v>0.303596458925808</v>
      </c>
      <c r="FOR11" s="1">
        <v>1.1479952660346699</v>
      </c>
      <c r="FOS11" s="1">
        <v>1.7096460054946701</v>
      </c>
      <c r="FOT11" s="1">
        <v>0.54198415181932402</v>
      </c>
      <c r="FOU11" s="1">
        <v>0.43595613876774097</v>
      </c>
      <c r="FOV11" s="1">
        <v>0.119956806042262</v>
      </c>
      <c r="FOW11" s="1">
        <v>0.76004488217616195</v>
      </c>
      <c r="FOX11" s="1">
        <v>0.24350257963525701</v>
      </c>
      <c r="FOY11" s="1">
        <v>1.1842631228430101</v>
      </c>
      <c r="FOZ11" s="1">
        <v>1.83131002106994</v>
      </c>
      <c r="FPA11" s="1">
        <v>2.0393416446658399E-2</v>
      </c>
      <c r="FPB11" s="1">
        <v>0.13816667636136901</v>
      </c>
      <c r="FPC11" s="1">
        <v>0.75523046389859305</v>
      </c>
      <c r="FPD11" s="1">
        <v>0.39618132770200998</v>
      </c>
      <c r="FPE11" s="1">
        <v>0.39155990781620698</v>
      </c>
      <c r="FPF11" s="1">
        <v>1.16030429015057</v>
      </c>
      <c r="FPG11" s="1">
        <v>0.55094394138993497</v>
      </c>
      <c r="FPH11" s="1">
        <v>0.10916052196012099</v>
      </c>
      <c r="FPI11" s="1">
        <v>0.74899583901882905</v>
      </c>
      <c r="FPJ11" s="1">
        <v>0.47161573414409402</v>
      </c>
      <c r="FPK11" s="1">
        <v>0.96239028428500295</v>
      </c>
      <c r="FPL11" s="1">
        <v>2.1922909777047499</v>
      </c>
      <c r="FPM11" s="1">
        <v>0.213042915388616</v>
      </c>
      <c r="FPN11" s="1">
        <v>0.52328362000454498</v>
      </c>
      <c r="FPO11" s="1">
        <v>0.78062575480768004</v>
      </c>
      <c r="FPP11" s="1">
        <v>1.2068082839778</v>
      </c>
      <c r="FPQ11" s="1">
        <v>1.67296899781354</v>
      </c>
      <c r="FPR11" s="1">
        <v>0.74316662435252101</v>
      </c>
      <c r="FPS11" s="1">
        <v>1.5746168382868999</v>
      </c>
      <c r="FPT11" s="1">
        <v>2.2877679612140298</v>
      </c>
      <c r="FPU11" s="1">
        <v>0.45192783034345002</v>
      </c>
      <c r="FPV11" s="1">
        <v>1.00292391559699</v>
      </c>
      <c r="FPW11" s="1">
        <v>2.1244284436527701</v>
      </c>
      <c r="FPX11" s="1">
        <v>5.2775025172488797E-2</v>
      </c>
      <c r="FPY11" s="1">
        <v>0.98492632858539197</v>
      </c>
      <c r="FPZ11" s="1">
        <v>1.5594236672626201</v>
      </c>
      <c r="FQA11" s="1">
        <v>0.88375337654759301</v>
      </c>
      <c r="FQB11" s="1">
        <v>1.3971776958300901</v>
      </c>
      <c r="FQC11" s="1">
        <v>0.59371591622022402</v>
      </c>
      <c r="FQD11" s="1">
        <v>1.1283948533098101E-2</v>
      </c>
      <c r="FQE11" s="1">
        <v>0.79743580800508596</v>
      </c>
      <c r="FQF11" s="1">
        <v>1.9578888164778101</v>
      </c>
      <c r="FQG11" s="1">
        <v>0.62432651523569604</v>
      </c>
      <c r="FQH11" s="1">
        <v>9.5249498717544498E-2</v>
      </c>
      <c r="FQI11" s="1">
        <v>0.31980972404282199</v>
      </c>
      <c r="FQJ11" s="1">
        <v>0.48221764797439398</v>
      </c>
      <c r="FQK11" s="1">
        <v>1.44117980174857</v>
      </c>
      <c r="FQL11" s="1">
        <v>1.41122848891724</v>
      </c>
      <c r="FQM11" s="1">
        <v>0.49885871815240701</v>
      </c>
      <c r="FQN11" s="1">
        <v>1.1189143041730401</v>
      </c>
      <c r="FQO11" s="1">
        <v>0.85339085719196806</v>
      </c>
      <c r="FQP11" s="1">
        <v>2.7708371971385302</v>
      </c>
      <c r="FQQ11" s="1">
        <v>0.61801955723605495</v>
      </c>
      <c r="FQR11" s="1">
        <v>4.6133550522250903</v>
      </c>
      <c r="FQS11" s="1">
        <v>1.12442007994573</v>
      </c>
      <c r="FQT11" s="1">
        <v>0.35005260578798802</v>
      </c>
      <c r="FQU11" s="1">
        <v>0.97485909339107901</v>
      </c>
      <c r="FQV11" s="1">
        <v>0.26380961111586598</v>
      </c>
      <c r="FQW11" s="1">
        <v>0.67785591226429098</v>
      </c>
      <c r="FQX11" s="1">
        <v>0.71239157601389702</v>
      </c>
      <c r="FQY11" s="1">
        <v>0.45528350555045</v>
      </c>
      <c r="FQZ11" s="1">
        <v>2.6372781393312699</v>
      </c>
      <c r="FRA11" s="1">
        <v>2.9372571232005802</v>
      </c>
      <c r="FRB11" s="1">
        <v>0.37616253057945298</v>
      </c>
      <c r="FRC11" s="1">
        <v>0.108928739361077</v>
      </c>
      <c r="FRD11" s="1">
        <v>0.56716782776502495</v>
      </c>
      <c r="FRE11" s="1">
        <v>0.218000233929629</v>
      </c>
      <c r="FRF11" s="1">
        <v>1.6559242378239301</v>
      </c>
      <c r="FRG11" s="1">
        <v>2.87470713197273</v>
      </c>
      <c r="FRH11" s="1">
        <v>0.70566307336490397</v>
      </c>
      <c r="FRI11" s="1">
        <v>0.55659714670364902</v>
      </c>
      <c r="FRJ11" s="1">
        <v>1.5177106378635401</v>
      </c>
      <c r="FRK11" s="1">
        <v>0.82407568058423797</v>
      </c>
      <c r="FRL11" s="1">
        <v>0.13937662658421099</v>
      </c>
      <c r="FRM11" s="1">
        <v>1.9423362226363201</v>
      </c>
      <c r="FRN11" s="1">
        <v>0.48010901597300198</v>
      </c>
      <c r="FRO11" s="1">
        <v>0.360617991939851</v>
      </c>
      <c r="FRP11" s="1">
        <v>1.06880054095097</v>
      </c>
      <c r="FRQ11" s="1">
        <v>1.6527814700853101</v>
      </c>
      <c r="FRR11" s="1">
        <v>0.168160041710852</v>
      </c>
      <c r="FRS11" s="1">
        <v>0.190107437560354</v>
      </c>
      <c r="FRT11" s="1">
        <v>0.22993975459268201</v>
      </c>
      <c r="FRU11" s="1">
        <v>0.66156046149424497</v>
      </c>
      <c r="FRV11" s="1">
        <v>0.266342390554546</v>
      </c>
      <c r="FRW11" s="1">
        <v>0.789682104452753</v>
      </c>
      <c r="FRX11" s="1">
        <v>2.17869044295144</v>
      </c>
      <c r="FRY11" s="1">
        <v>0.37383319029158801</v>
      </c>
      <c r="FRZ11" s="1">
        <v>3.4516677751705797E-2</v>
      </c>
      <c r="FSA11" s="1">
        <v>0.41484111967015003</v>
      </c>
      <c r="FSB11" s="1">
        <v>0.88219497601416197</v>
      </c>
      <c r="FSC11" s="1">
        <v>1.3382725181802</v>
      </c>
      <c r="FSD11" s="1">
        <v>2.60137220143897</v>
      </c>
      <c r="FSE11" s="1">
        <v>2.5792600201522499E-2</v>
      </c>
      <c r="FSF11" s="1">
        <v>2.46885103963257</v>
      </c>
      <c r="FSG11" s="1">
        <v>0.640773848910971</v>
      </c>
      <c r="FSH11" s="1">
        <v>7.8133793434138593E-2</v>
      </c>
      <c r="FSI11" s="1">
        <v>0.80043328719566997</v>
      </c>
      <c r="FSJ11" s="1">
        <v>0.89284907631886301</v>
      </c>
      <c r="FSK11" s="1">
        <v>0.54513691285328303</v>
      </c>
      <c r="FSL11" s="1">
        <v>0.11238926176875499</v>
      </c>
      <c r="FSM11" s="1">
        <v>0.47081089454494901</v>
      </c>
      <c r="FSN11" s="1">
        <v>1.68133012458676</v>
      </c>
      <c r="FSO11" s="1">
        <v>0.81741840704634205</v>
      </c>
      <c r="FSP11" s="1">
        <v>0.157655996928936</v>
      </c>
      <c r="FSQ11" s="1">
        <v>0.79075999402666397</v>
      </c>
      <c r="FSR11" s="1">
        <v>1.2653885870961199</v>
      </c>
      <c r="FSS11" s="1">
        <v>4.6705438208812899E-2</v>
      </c>
      <c r="FST11" s="1">
        <v>3.1168004661029198</v>
      </c>
      <c r="FSU11" s="1">
        <v>1.0478030560010101</v>
      </c>
      <c r="FSV11" s="1">
        <v>8.9526908898508506E-2</v>
      </c>
      <c r="FSW11" s="1">
        <v>0.78915845739727997</v>
      </c>
      <c r="FSX11" s="1">
        <v>1.034424527616</v>
      </c>
      <c r="FSY11" s="1">
        <v>1.25267677495623</v>
      </c>
      <c r="FSZ11" s="1">
        <v>1.1861522700629199</v>
      </c>
      <c r="FTA11" s="1">
        <v>4.6660102936168304</v>
      </c>
      <c r="FTB11" s="1">
        <v>0.72653586079536303</v>
      </c>
      <c r="FTC11" s="1">
        <v>0.204581929996387</v>
      </c>
      <c r="FTD11" s="1">
        <v>0.49388841025830699</v>
      </c>
      <c r="FTE11" s="1">
        <v>1.6536298714376301</v>
      </c>
      <c r="FTF11" s="1">
        <v>0.14364973191320901</v>
      </c>
      <c r="FTG11" s="1">
        <v>0.46098592549036299</v>
      </c>
      <c r="FTH11" s="1">
        <v>0.186731622265849</v>
      </c>
      <c r="FTI11" s="1">
        <v>1.2292954363840101</v>
      </c>
      <c r="FTJ11" s="1">
        <v>1.2025837434409701</v>
      </c>
      <c r="FTK11" s="1">
        <v>0.71072370452478295</v>
      </c>
      <c r="FTL11" s="1">
        <v>2.50877756287049E-2</v>
      </c>
      <c r="FTM11" s="1">
        <v>0.29497318627485403</v>
      </c>
      <c r="FTN11" s="1">
        <v>1.87161039620098</v>
      </c>
      <c r="FTO11" s="1">
        <v>1.2237807815633699</v>
      </c>
      <c r="FTP11" s="1">
        <v>1.77293167969266E-2</v>
      </c>
      <c r="FTQ11" s="1">
        <v>1.3108698405545101</v>
      </c>
      <c r="FTR11" s="1">
        <v>1.5302710035929401</v>
      </c>
      <c r="FTS11" s="1">
        <v>1.7655501884761899</v>
      </c>
      <c r="FTT11" s="1">
        <v>0.49904216129081902</v>
      </c>
      <c r="FTU11" s="1">
        <v>2.2279474003351201</v>
      </c>
      <c r="FTV11" s="1">
        <v>1.0176013756011899</v>
      </c>
      <c r="FTW11" s="1">
        <v>1.2296698822452401</v>
      </c>
      <c r="FTX11" s="1">
        <v>0.43229740697413999</v>
      </c>
      <c r="FTY11" s="1">
        <v>3.7250239218415202</v>
      </c>
      <c r="FTZ11" s="1">
        <v>0.25494601678502499</v>
      </c>
      <c r="FUA11" s="1">
        <v>0.14926078532550599</v>
      </c>
      <c r="FUB11" s="1">
        <v>0.72896606091012595</v>
      </c>
      <c r="FUC11" s="1">
        <v>0.32227619131013802</v>
      </c>
      <c r="FUD11" s="1">
        <v>1.2187193648088299</v>
      </c>
      <c r="FUE11" s="1">
        <v>0.10180890615758</v>
      </c>
      <c r="FUF11" s="1">
        <v>0.75107349280439295</v>
      </c>
      <c r="FUG11" s="1">
        <v>0.265377201558609</v>
      </c>
      <c r="FUH11" s="1">
        <v>0.79215203846585203</v>
      </c>
      <c r="FUI11" s="1">
        <v>0.84202190124757204</v>
      </c>
      <c r="FUJ11" s="1">
        <v>0.13538488770915</v>
      </c>
      <c r="FUK11" s="1">
        <v>1.87943492848651E-3</v>
      </c>
      <c r="FUL11" s="1">
        <v>0.14594439808669399</v>
      </c>
      <c r="FUM11" s="1">
        <v>0.30835266710263898</v>
      </c>
      <c r="FUN11" s="1">
        <v>7.3463734476683307E-2</v>
      </c>
      <c r="FUO11" s="1">
        <v>4.00689364245068</v>
      </c>
      <c r="FUP11" s="1">
        <v>2.0541984530896502</v>
      </c>
      <c r="FUQ11" s="1">
        <v>1.12899871429382</v>
      </c>
      <c r="FUR11" s="1">
        <v>0.54699152172342502</v>
      </c>
      <c r="FUS11" s="1">
        <v>2.0709912849298902</v>
      </c>
      <c r="FUT11" s="1">
        <v>0.55050840151758895</v>
      </c>
      <c r="FUU11" s="1">
        <v>0.31849670281433301</v>
      </c>
      <c r="FUV11" s="1">
        <v>0.31676431264919702</v>
      </c>
      <c r="FUW11" s="1">
        <v>1.7235678988032599</v>
      </c>
      <c r="FUX11" s="1">
        <v>0.43061459730934298</v>
      </c>
      <c r="FUY11" s="1">
        <v>0.46113227573223797</v>
      </c>
      <c r="FUZ11" s="1">
        <v>1.6979333517649999</v>
      </c>
      <c r="FVA11" s="1">
        <v>2.01583247977285</v>
      </c>
      <c r="FVB11" s="1">
        <v>0.89853626923867802</v>
      </c>
      <c r="FVC11" s="1">
        <v>1.85539059687996</v>
      </c>
      <c r="FVD11" s="1">
        <v>1.7137510779545899</v>
      </c>
      <c r="FVE11" s="1">
        <v>0.56440588795534596</v>
      </c>
      <c r="FVF11" s="1">
        <v>1.06627610245371</v>
      </c>
      <c r="FVG11" s="1">
        <v>0.34167216152257701</v>
      </c>
      <c r="FVH11" s="1">
        <v>0.164962337876285</v>
      </c>
      <c r="FVI11" s="1">
        <v>6.2016335451013003</v>
      </c>
      <c r="FVJ11" s="1">
        <v>3.6966632190589501</v>
      </c>
      <c r="FVK11" s="1">
        <v>0.42016649509609899</v>
      </c>
      <c r="FVL11" s="1">
        <v>0.112186085791372</v>
      </c>
      <c r="FVM11" s="1">
        <v>0.40277417964483497</v>
      </c>
      <c r="FVN11" s="1">
        <v>2.4138976120990798</v>
      </c>
      <c r="FVO11" s="1">
        <v>0.94148586393051203</v>
      </c>
      <c r="FVP11" s="1">
        <v>0.52910141582230397</v>
      </c>
      <c r="FVQ11" s="1">
        <v>0.72066425004644297</v>
      </c>
      <c r="FVR11" s="1">
        <v>0.192238783504875</v>
      </c>
      <c r="FVS11" s="1">
        <v>0.80472358315608306</v>
      </c>
      <c r="FVT11" s="1">
        <v>0.38162436132415201</v>
      </c>
      <c r="FVU11" s="1">
        <v>0.224848447518469</v>
      </c>
      <c r="FVV11" s="1">
        <v>1.4050962985106199</v>
      </c>
      <c r="FVW11" s="1">
        <v>0.122854228427125</v>
      </c>
      <c r="FVX11" s="1">
        <v>0.45419372870917701</v>
      </c>
      <c r="FVY11" s="1">
        <v>0.41348828156796902</v>
      </c>
      <c r="FVZ11" s="1">
        <v>2.0393256874874601</v>
      </c>
      <c r="FWA11" s="1">
        <v>2.7564135085842101</v>
      </c>
      <c r="FWB11" s="1">
        <v>0.51416233297782599</v>
      </c>
      <c r="FWC11" s="1">
        <v>1.5882745877059601</v>
      </c>
      <c r="FWD11" s="1">
        <v>1.7968497646309301E-2</v>
      </c>
      <c r="FWE11" s="1">
        <v>0.100018655314549</v>
      </c>
      <c r="FWF11" s="1">
        <v>7.8126486530911601E-2</v>
      </c>
      <c r="FWG11" s="1">
        <v>7.9966834267850298E-2</v>
      </c>
      <c r="FWH11" s="1">
        <v>1.06644533164498</v>
      </c>
      <c r="FWI11" s="1">
        <v>1.73930762648472</v>
      </c>
      <c r="FWJ11" s="1">
        <v>1.15974447260352</v>
      </c>
      <c r="FWK11" s="1">
        <v>0.251619403938662</v>
      </c>
      <c r="FWL11" s="1">
        <v>0.89428720818729202</v>
      </c>
      <c r="FWM11" s="1">
        <v>0.186728956426959</v>
      </c>
      <c r="FWN11" s="1">
        <v>0.29080336720835698</v>
      </c>
      <c r="FWO11" s="1">
        <v>0.16149496377081199</v>
      </c>
      <c r="FWP11" s="1">
        <v>4.4304850477593999E-2</v>
      </c>
      <c r="FWQ11" s="1">
        <v>0.75572142741979897</v>
      </c>
      <c r="FWR11" s="1">
        <v>0.195163294004881</v>
      </c>
      <c r="FWS11" s="1">
        <v>2.3180960429109199</v>
      </c>
      <c r="FWT11" s="1">
        <v>2.03756459476207</v>
      </c>
      <c r="FWU11" s="1">
        <v>1.0393509081666099</v>
      </c>
      <c r="FWV11" s="1">
        <v>8.8141184326857303E-2</v>
      </c>
      <c r="FWW11" s="1">
        <v>0.84044513655223996</v>
      </c>
      <c r="FWX11" s="1">
        <v>1.5908471174065799</v>
      </c>
      <c r="FWY11" s="1">
        <v>1.37977767488104</v>
      </c>
      <c r="FWZ11" s="1">
        <v>3.2936485483170803E-2</v>
      </c>
      <c r="FXA11" s="1">
        <v>2.4131219379003399</v>
      </c>
      <c r="FXB11" s="1">
        <v>0.94395210718346001</v>
      </c>
      <c r="FXC11" s="1">
        <v>0.359591967448676</v>
      </c>
      <c r="FXD11" s="1">
        <v>0.83002492343580203</v>
      </c>
      <c r="FXE11" s="1">
        <v>1.2404145508761699</v>
      </c>
      <c r="FXF11" s="1">
        <v>0.90930208441279403</v>
      </c>
      <c r="FXG11" s="1">
        <v>1.0757424508031499</v>
      </c>
      <c r="FXH11" s="1">
        <v>0.23913240016010701</v>
      </c>
      <c r="FXI11" s="1">
        <v>1.0089564697654401</v>
      </c>
      <c r="FXJ11" s="1">
        <v>1.5864339440079001</v>
      </c>
      <c r="FXK11" s="1">
        <v>0.26810231411730101</v>
      </c>
      <c r="FXL11" s="1">
        <v>1.7568482878204399</v>
      </c>
      <c r="FXM11" s="1">
        <v>0.132251272504046</v>
      </c>
      <c r="FXN11" s="1">
        <v>0.71775938674201301</v>
      </c>
      <c r="FXO11" s="1">
        <v>2.85934969882226</v>
      </c>
      <c r="FXP11" s="1">
        <v>1.8800905310128899</v>
      </c>
      <c r="FXQ11" s="1">
        <v>0.63818205869488698</v>
      </c>
      <c r="FXR11" s="1">
        <v>0.34983548507962198</v>
      </c>
      <c r="FXS11" s="1">
        <v>1.9782171276776299</v>
      </c>
      <c r="FXT11" s="1">
        <v>0.29261130352782699</v>
      </c>
      <c r="FXU11" s="1">
        <v>0.46113227573223797</v>
      </c>
      <c r="FXV11" s="1">
        <v>4.2742370876205103E-2</v>
      </c>
      <c r="FXW11" s="1">
        <v>0.82768103167797402</v>
      </c>
      <c r="FXX11" s="1">
        <v>1.7320788276631101</v>
      </c>
      <c r="FXY11" s="1">
        <v>1.7683526394050399</v>
      </c>
      <c r="FXZ11" s="1">
        <v>0.29567222457176801</v>
      </c>
      <c r="FYA11" s="1">
        <v>1.46156130940691</v>
      </c>
      <c r="FYB11" s="1">
        <v>2.8484636439318298</v>
      </c>
      <c r="FYC11" s="1">
        <v>2.39855407999416</v>
      </c>
      <c r="FYD11" s="1">
        <v>1.17908596942365</v>
      </c>
      <c r="FYE11" s="1">
        <v>1.80871078685483</v>
      </c>
      <c r="FYF11" s="1">
        <v>0.78803473305228899</v>
      </c>
      <c r="FYG11" s="1">
        <v>4.3413773622353604</v>
      </c>
      <c r="FYH11" s="1">
        <v>1.24983894024822</v>
      </c>
      <c r="FYI11" s="1">
        <v>3.6936545982678899</v>
      </c>
      <c r="FYJ11" s="1">
        <v>0.67351791411348005</v>
      </c>
      <c r="FYK11" s="1">
        <v>0.20769709736368799</v>
      </c>
      <c r="FYL11" s="1">
        <v>2.5987791697863698</v>
      </c>
      <c r="FYM11" s="1">
        <v>1.4673956424755199</v>
      </c>
      <c r="FYN11" s="1">
        <v>6.6582885760538002E-2</v>
      </c>
      <c r="FYO11" s="1">
        <v>0.63795721376304904</v>
      </c>
      <c r="FYP11" s="1">
        <v>0.73147148791072902</v>
      </c>
      <c r="FYQ11" s="1">
        <v>2.3462077796285699</v>
      </c>
      <c r="FYR11" s="1">
        <v>0.318719182403157</v>
      </c>
      <c r="FYS11" s="1">
        <v>9.7936060552699905E-2</v>
      </c>
      <c r="FYT11" s="1">
        <v>1.4424827346064</v>
      </c>
      <c r="FYU11" s="1">
        <v>1.24631059105782</v>
      </c>
      <c r="FYV11" s="1">
        <v>1.4472397286516301</v>
      </c>
      <c r="FYW11" s="1">
        <v>2.3517599259531299E-2</v>
      </c>
      <c r="FYX11" s="1">
        <v>0.76828019968551198</v>
      </c>
      <c r="FYY11" s="1">
        <v>6.7688884171424796E-2</v>
      </c>
      <c r="FYZ11" s="1">
        <v>0.41949608505469999</v>
      </c>
      <c r="FZA11" s="1">
        <v>0.99073022634915697</v>
      </c>
      <c r="FZB11" s="1">
        <v>1.02639630664799</v>
      </c>
      <c r="FZC11" s="1">
        <v>1.84022195705753</v>
      </c>
      <c r="FZD11" s="1">
        <v>5.6505229353471902E-2</v>
      </c>
      <c r="FZE11" s="1">
        <v>3.2775902290587098</v>
      </c>
      <c r="FZF11" s="1">
        <v>0.21247937854479701</v>
      </c>
      <c r="FZG11" s="1">
        <v>4.2100292306353003E-2</v>
      </c>
      <c r="FZH11" s="1">
        <v>5.2809231876064198E-2</v>
      </c>
      <c r="FZI11" s="1">
        <v>4.2002926669950202</v>
      </c>
      <c r="FZJ11" s="1">
        <v>1.5988030237297399</v>
      </c>
      <c r="FZK11" s="1">
        <v>1.02211359262747</v>
      </c>
      <c r="FZL11" s="1">
        <v>0.63283588848371497</v>
      </c>
      <c r="FZM11" s="1">
        <v>2.2660831750646802</v>
      </c>
      <c r="FZN11" s="1">
        <v>0.27551672350960599</v>
      </c>
      <c r="FZO11" s="1">
        <v>0.53871064296320004</v>
      </c>
      <c r="FZP11" s="1">
        <v>9.0387117931575903E-2</v>
      </c>
      <c r="FZQ11" s="1">
        <v>1.69442225366</v>
      </c>
      <c r="FZR11" s="1">
        <v>0.49615070508895498</v>
      </c>
      <c r="FZS11" s="1">
        <v>0.23308544255083799</v>
      </c>
      <c r="FZT11" s="1">
        <v>4.1190923261155497E-2</v>
      </c>
      <c r="FZU11" s="1">
        <v>0.406242693156257</v>
      </c>
      <c r="FZV11" s="1">
        <v>0.36203281213053501</v>
      </c>
      <c r="FZW11" s="1">
        <v>1.1316105073506599</v>
      </c>
      <c r="FZX11" s="1">
        <v>5.4689082565587903E-2</v>
      </c>
      <c r="FZY11" s="1">
        <v>9.4601596954304902E-3</v>
      </c>
      <c r="FZZ11" s="1">
        <v>1.0054823333016301</v>
      </c>
      <c r="GAA11" s="1">
        <v>0.13948224046735899</v>
      </c>
      <c r="GAB11" s="1">
        <v>1.1798794660827401</v>
      </c>
      <c r="GAC11" s="1">
        <v>1.30899301579585</v>
      </c>
      <c r="GAD11" s="1">
        <v>0.85793349298791099</v>
      </c>
      <c r="GAE11" s="1">
        <v>0.43982736066124201</v>
      </c>
      <c r="GAF11" s="1">
        <v>6.0233246329182597</v>
      </c>
      <c r="GAG11" s="1">
        <v>0.40996034649603402</v>
      </c>
      <c r="GAH11" s="1">
        <v>0.89339038542975202</v>
      </c>
      <c r="GAI11" s="1">
        <v>0.10049866456418401</v>
      </c>
      <c r="GAJ11" s="1">
        <v>0.31864140524815199</v>
      </c>
      <c r="GAK11" s="1">
        <v>3.1860325742598601</v>
      </c>
      <c r="GAL11" s="1">
        <v>0.80171676940747805</v>
      </c>
      <c r="GAM11" s="1">
        <v>7.3380339644547696E-2</v>
      </c>
      <c r="GAN11" s="1">
        <v>2.3971977755334</v>
      </c>
      <c r="GAO11" s="1">
        <v>1.3692682563490299</v>
      </c>
      <c r="GAP11" s="1">
        <v>3.1708227491907798E-2</v>
      </c>
      <c r="GAQ11" s="1">
        <v>1.81297788908846</v>
      </c>
      <c r="GAR11" s="1">
        <v>1.9789961023140299</v>
      </c>
      <c r="GAS11" s="1">
        <v>0.68153340387250705</v>
      </c>
      <c r="GAT11" s="1">
        <v>0.26175794870524399</v>
      </c>
      <c r="GAU11" s="1">
        <v>0.74639809402983703</v>
      </c>
      <c r="GAV11" s="1">
        <v>2.61072171157425</v>
      </c>
      <c r="GAW11" s="1">
        <v>0.59926815982139603</v>
      </c>
      <c r="GAX11" s="1">
        <v>0.205213765561576</v>
      </c>
      <c r="GAY11" s="1">
        <v>0.25331547111992297</v>
      </c>
      <c r="GAZ11" s="1">
        <v>0.65186938911237302</v>
      </c>
      <c r="GBA11" s="1">
        <v>0.35804066561603298</v>
      </c>
      <c r="GBB11" s="1">
        <v>0.38400113833821697</v>
      </c>
      <c r="GBC11" s="1">
        <v>0.426539608552155</v>
      </c>
      <c r="GBD11" s="1">
        <v>3.6375389103266403E-2</v>
      </c>
      <c r="GBE11" s="1">
        <v>0.86131190892486598</v>
      </c>
      <c r="GBF11" s="1">
        <v>0.30637547273955701</v>
      </c>
      <c r="GBG11" s="1">
        <v>0.21333838320076601</v>
      </c>
      <c r="GBH11" s="1">
        <v>0.61740180822621304</v>
      </c>
      <c r="GBI11" s="1">
        <v>0.49679580575332899</v>
      </c>
      <c r="GBJ11" s="1">
        <v>0.56749142020018695</v>
      </c>
      <c r="GBK11" s="1">
        <v>0.30119453490260001</v>
      </c>
      <c r="GBL11" s="1">
        <v>1.3182132909292399</v>
      </c>
      <c r="GBM11" s="1">
        <v>1.2060996843373399</v>
      </c>
      <c r="GBN11" s="1">
        <v>0.86505992075729699</v>
      </c>
      <c r="GBO11" s="1">
        <v>0.25463691196848198</v>
      </c>
      <c r="GBP11" s="1">
        <v>0.19457033132975801</v>
      </c>
      <c r="GBQ11" s="1">
        <v>0.59489472836388002</v>
      </c>
      <c r="GBR11" s="1">
        <v>0.110505375236324</v>
      </c>
      <c r="GBS11" s="1">
        <v>3.1102473040263501</v>
      </c>
      <c r="GBT11" s="1">
        <v>0.46944452717969498</v>
      </c>
      <c r="GBU11" s="1">
        <v>0.40256151956880198</v>
      </c>
      <c r="GBV11" s="1">
        <v>4.3339859461664701E-2</v>
      </c>
      <c r="GBW11" s="1">
        <v>0.67807069285982802</v>
      </c>
      <c r="GBX11" s="1">
        <v>0.62867038432046796</v>
      </c>
      <c r="GBY11" s="1">
        <v>3.4865579595480098</v>
      </c>
      <c r="GBZ11" s="1">
        <v>1.65086859373034</v>
      </c>
      <c r="GCA11" s="1">
        <v>4.82828049765711E-2</v>
      </c>
      <c r="GCB11" s="1">
        <v>0.36467611111769899</v>
      </c>
      <c r="GCC11" s="1">
        <v>1.0855852979929801</v>
      </c>
      <c r="GCD11" s="1">
        <v>0.37992078590015799</v>
      </c>
      <c r="GCE11" s="1">
        <v>1.4792461632379299</v>
      </c>
      <c r="GCF11" s="1">
        <v>0.99156530515739005</v>
      </c>
      <c r="GCG11" s="1">
        <v>1.3210224570183</v>
      </c>
      <c r="GCH11" s="1">
        <v>2.0760126884583001</v>
      </c>
      <c r="GCI11" s="1">
        <v>4.7472762042837097E-2</v>
      </c>
      <c r="GCJ11" s="1">
        <v>0.184646392528477</v>
      </c>
      <c r="GCK11" s="1">
        <v>1.0785674419025899</v>
      </c>
      <c r="GCL11" s="1">
        <v>0.259952111252715</v>
      </c>
      <c r="GCM11" s="1">
        <v>1.6476368810296</v>
      </c>
      <c r="GCN11" s="1">
        <v>2.4128508939795901</v>
      </c>
      <c r="GCO11" s="1">
        <v>0.77802118454243496</v>
      </c>
      <c r="GCP11" s="1">
        <v>1.2147076339532701</v>
      </c>
      <c r="GCQ11" s="1">
        <v>0.12843686407065</v>
      </c>
      <c r="GCR11" s="1">
        <v>1.7461797476950101</v>
      </c>
      <c r="GCS11" s="1">
        <v>0.36694883796440497</v>
      </c>
      <c r="GCT11" s="1">
        <v>1.1264149308659801</v>
      </c>
      <c r="GCU11" s="1">
        <v>0.753832132984389</v>
      </c>
      <c r="GCV11" s="1">
        <v>0.36734297100265201</v>
      </c>
      <c r="GCW11" s="1">
        <v>1.82755923728306</v>
      </c>
      <c r="GCX11" s="1">
        <v>0.30972191360491602</v>
      </c>
      <c r="GCY11" s="1">
        <v>0.22480785067012601</v>
      </c>
      <c r="GCZ11" s="1">
        <v>0.79355628088433094</v>
      </c>
      <c r="GDA11" s="1">
        <v>1.45869235308058</v>
      </c>
      <c r="GDB11" s="1">
        <v>0.76242778271655898</v>
      </c>
      <c r="GDC11" s="1">
        <v>0.16611607752167801</v>
      </c>
      <c r="GDD11" s="1">
        <v>0.50374454832482496</v>
      </c>
      <c r="GDE11" s="1">
        <v>0.55561043127883003</v>
      </c>
      <c r="GDF11" s="1">
        <v>0.77114408798017198</v>
      </c>
      <c r="GDG11" s="1">
        <v>0.94115394242983397</v>
      </c>
      <c r="GDH11" s="1">
        <v>0.37654135954977702</v>
      </c>
      <c r="GDI11" s="1">
        <v>0.35076940536544898</v>
      </c>
      <c r="GDJ11" s="1">
        <v>0.866714196676316</v>
      </c>
      <c r="GDK11" s="1">
        <v>1.7177638352275899</v>
      </c>
      <c r="GDL11" s="1">
        <v>0.73618067774849205</v>
      </c>
      <c r="GDM11" s="1">
        <v>2.1377279014419601</v>
      </c>
      <c r="GDN11" s="1">
        <v>2.0196036855487498</v>
      </c>
      <c r="GDO11" s="1">
        <v>0.23109970987991099</v>
      </c>
      <c r="GDP11" s="1">
        <v>0.72687995226471303</v>
      </c>
      <c r="GDQ11" s="1">
        <v>0.50289981189998501</v>
      </c>
      <c r="GDR11" s="1">
        <v>2.0141048592970501</v>
      </c>
      <c r="GDS11" s="1">
        <v>0.24324156310436901</v>
      </c>
      <c r="GDT11" s="1">
        <v>0.25349603763839801</v>
      </c>
      <c r="GDU11" s="1">
        <v>1.3702095540534101</v>
      </c>
      <c r="GDV11" s="1">
        <v>1.2663875695011699</v>
      </c>
      <c r="GDW11" s="1">
        <v>0.74496093941260599</v>
      </c>
      <c r="GDX11" s="1">
        <v>0.109308583555958</v>
      </c>
      <c r="GDY11" s="1">
        <v>0.66036271600715601</v>
      </c>
      <c r="GDZ11" s="1">
        <v>1.12073072701865</v>
      </c>
      <c r="GEA11" s="1">
        <v>1.55121026395362</v>
      </c>
      <c r="GEB11" s="1">
        <v>2.8278389991552402</v>
      </c>
      <c r="GEC11" s="1">
        <v>0.13238490525291</v>
      </c>
      <c r="GED11" s="1">
        <v>0.17251135491556699</v>
      </c>
      <c r="GEE11" s="1">
        <v>2.9073115599689899E-2</v>
      </c>
      <c r="GEF11" s="1">
        <v>0.78978336750769396</v>
      </c>
      <c r="GEG11" s="1">
        <v>9.2167955199708908E-3</v>
      </c>
      <c r="GEH11" s="1">
        <v>1.7965056826469601</v>
      </c>
      <c r="GEI11" s="1">
        <v>2.8458554899980801</v>
      </c>
      <c r="GEJ11" s="1">
        <v>0.33756164839041902</v>
      </c>
      <c r="GEK11" s="1">
        <v>2.0446199523939002</v>
      </c>
      <c r="GEL11" s="1">
        <v>7.6390869813585102E-2</v>
      </c>
      <c r="GEM11" s="1">
        <v>2.6464823656507899</v>
      </c>
      <c r="GEN11" s="1">
        <v>0.59019269117616202</v>
      </c>
      <c r="GEO11" s="1">
        <v>1.7113944357389601</v>
      </c>
      <c r="GEP11" s="1">
        <v>0.19779995010203499</v>
      </c>
      <c r="GEQ11" s="1">
        <v>0.27582134897781202</v>
      </c>
      <c r="GER11" s="1">
        <v>0.360174142089701</v>
      </c>
      <c r="GES11" s="1">
        <v>0.155023610536699</v>
      </c>
      <c r="GET11" s="1">
        <v>0.24609041486434099</v>
      </c>
      <c r="GEU11" s="1">
        <v>7.6851270067066907E-2</v>
      </c>
      <c r="GEV11" s="1">
        <v>1.29647353424801</v>
      </c>
      <c r="GEW11" s="1">
        <v>0.21956456286245901</v>
      </c>
      <c r="GEX11" s="1">
        <v>5.2539945504444198E-3</v>
      </c>
      <c r="GEY11" s="1">
        <v>2.0854054844786098</v>
      </c>
      <c r="GEZ11" s="1">
        <v>0.525341197270914</v>
      </c>
      <c r="GFA11" s="1">
        <v>0.82871495769298498</v>
      </c>
      <c r="GFB11" s="1">
        <v>0.44242539334250802</v>
      </c>
      <c r="GFC11" s="1">
        <v>4.2582189268213597E-2</v>
      </c>
      <c r="GFD11" s="1">
        <v>0.183579377745311</v>
      </c>
      <c r="GFE11" s="1">
        <v>0.119659518841715</v>
      </c>
      <c r="GFF11" s="1">
        <v>1.4430484164309101</v>
      </c>
      <c r="GFG11" s="1">
        <v>2.1706218904573901E-2</v>
      </c>
      <c r="GFH11" s="1">
        <v>1.7316515360565601</v>
      </c>
      <c r="GFI11" s="1">
        <v>0.301734637917837</v>
      </c>
      <c r="GFJ11" s="1">
        <v>3.22596032471737</v>
      </c>
      <c r="GFK11" s="1">
        <v>0.356442892256084</v>
      </c>
      <c r="GFL11" s="1">
        <v>0.108159582945314</v>
      </c>
      <c r="GFM11" s="1">
        <v>1.14737840474025</v>
      </c>
      <c r="GFN11" s="1">
        <v>1.17053404630668</v>
      </c>
      <c r="GFO11" s="1">
        <v>1.1250964236044101</v>
      </c>
      <c r="GFP11" s="1">
        <v>0.23207557894283101</v>
      </c>
      <c r="GFQ11" s="1">
        <v>2.3708339083277501</v>
      </c>
      <c r="GFR11" s="1">
        <v>2.4063752051398999</v>
      </c>
      <c r="GFS11" s="1">
        <v>4.7281795709521797E-2</v>
      </c>
      <c r="GFT11" s="1">
        <v>6.0263591313322401E-2</v>
      </c>
      <c r="GFU11" s="1">
        <v>2.4313381935973699</v>
      </c>
      <c r="GFV11" s="1">
        <v>1.95618618510632</v>
      </c>
      <c r="GFW11" s="1">
        <v>1.72421987377618</v>
      </c>
      <c r="GFX11" s="1">
        <v>0.31231212329998498</v>
      </c>
      <c r="GFY11" s="1">
        <v>1.7286682975766701</v>
      </c>
      <c r="GFZ11" s="1">
        <v>0.30005531139033897</v>
      </c>
      <c r="GGA11" s="1">
        <v>2.1056711384492401</v>
      </c>
      <c r="GGB11" s="1">
        <v>2.7693161093575598</v>
      </c>
      <c r="GGC11" s="1">
        <v>0.94613245688116399</v>
      </c>
      <c r="GGD11" s="1">
        <v>1.6303698371169399</v>
      </c>
      <c r="GGE11" s="1">
        <v>0.34094070016260503</v>
      </c>
      <c r="GGF11" s="1">
        <v>1.03642735690742</v>
      </c>
      <c r="GGG11" s="1">
        <v>0.853625369133166</v>
      </c>
      <c r="GGH11" s="1">
        <v>0.52970172246373504</v>
      </c>
      <c r="GGI11" s="1">
        <v>2.1683418838963999</v>
      </c>
      <c r="GGJ11" s="1">
        <v>2.3280481847075398</v>
      </c>
      <c r="GGK11" s="1">
        <v>3.0943462412599002E-2</v>
      </c>
      <c r="GGL11" s="1">
        <v>2.3695549344754201</v>
      </c>
      <c r="GGM11" s="1">
        <v>8.0557359404330106E-2</v>
      </c>
      <c r="GGN11" s="1">
        <v>2.6640977046892198</v>
      </c>
      <c r="GGO11" s="1">
        <v>0.100481196639734</v>
      </c>
      <c r="GGP11" s="1">
        <v>0.75089457850816299</v>
      </c>
      <c r="GGQ11" s="1">
        <v>2.3160216444863901</v>
      </c>
      <c r="GGR11" s="1">
        <v>1.96067894926421E-2</v>
      </c>
      <c r="GGS11" s="1">
        <v>0.84864708515999199</v>
      </c>
      <c r="GGT11" s="1">
        <v>0.63258984914009797</v>
      </c>
      <c r="GGU11" s="1">
        <v>8.8807722321254806E-2</v>
      </c>
      <c r="GGV11" s="1">
        <v>0.46117655366214599</v>
      </c>
      <c r="GGW11" s="1">
        <v>2.7369420575087502</v>
      </c>
      <c r="GGX11" s="1">
        <v>0.448573226065969</v>
      </c>
      <c r="GGY11" s="1">
        <v>0.54469808830081401</v>
      </c>
      <c r="GGZ11" s="1">
        <v>0.158371153831359</v>
      </c>
      <c r="GHA11" s="1">
        <v>4.21991083394005E-2</v>
      </c>
      <c r="GHB11" s="1">
        <v>3.0910419243276699E-2</v>
      </c>
      <c r="GHC11" s="1">
        <v>1.00182231931085</v>
      </c>
      <c r="GHD11" s="1">
        <v>1.84565381846192</v>
      </c>
      <c r="GHE11" s="1">
        <v>2.3910802911215199</v>
      </c>
      <c r="GHF11" s="1">
        <v>0.66777460578359604</v>
      </c>
      <c r="GHG11" s="1">
        <v>1.0569023817440799</v>
      </c>
      <c r="GHH11" s="1">
        <v>2.41967328455585</v>
      </c>
      <c r="GHI11" s="1">
        <v>0.80994543513873796</v>
      </c>
      <c r="GHJ11" s="1">
        <v>0.15100630457682401</v>
      </c>
      <c r="GHK11" s="1">
        <v>1.15298682324922</v>
      </c>
      <c r="GHL11" s="1">
        <v>0.90515533526345304</v>
      </c>
      <c r="GHM11" s="1">
        <v>0.40025508767729201</v>
      </c>
      <c r="GHN11" s="1">
        <v>0.76639067545186501</v>
      </c>
      <c r="GHO11" s="1">
        <v>2.3489071916795399</v>
      </c>
      <c r="GHP11" s="1">
        <v>0.61764792362705601</v>
      </c>
      <c r="GHQ11" s="1">
        <v>5.0130593984632004</v>
      </c>
      <c r="GHR11" s="1">
        <v>0.74993283543989298</v>
      </c>
      <c r="GHS11" s="1">
        <v>0.70577069300703099</v>
      </c>
      <c r="GHT11" s="1">
        <v>3.6484879596120998E-2</v>
      </c>
      <c r="GHU11" s="1">
        <v>2.9858918678157398</v>
      </c>
      <c r="GHV11" s="1">
        <v>6.4847441215192606E-2</v>
      </c>
      <c r="GHW11" s="1">
        <v>0.33779436404211899</v>
      </c>
      <c r="GHX11" s="1">
        <v>1.38299442439062</v>
      </c>
      <c r="GHY11" s="1">
        <v>4.5232454974492198</v>
      </c>
      <c r="GHZ11" s="1">
        <v>7.3954811895961897E-2</v>
      </c>
      <c r="GIA11" s="1">
        <v>1.91615458109263E-2</v>
      </c>
      <c r="GIB11" s="1">
        <v>2.0601931505718301</v>
      </c>
      <c r="GIC11" s="1">
        <v>0.49359091011961298</v>
      </c>
      <c r="GID11" s="1">
        <v>0.501834282114062</v>
      </c>
      <c r="GIE11" s="1">
        <v>0.171082280474468</v>
      </c>
      <c r="GIF11" s="1">
        <v>1.9340579869552099</v>
      </c>
      <c r="GIG11" s="1">
        <v>1.79829435343391</v>
      </c>
      <c r="GIH11" s="1">
        <v>0.27100153424818701</v>
      </c>
      <c r="GII11" s="1">
        <v>0.25945071416313498</v>
      </c>
      <c r="GIJ11" s="1">
        <v>0.52379421304307805</v>
      </c>
      <c r="GIK11" s="1">
        <v>0.38529793171603799</v>
      </c>
      <c r="GIL11" s="1">
        <v>0.54136233109705001</v>
      </c>
      <c r="GIM11" s="1">
        <v>7.5412282618515805E-2</v>
      </c>
      <c r="GIN11" s="1">
        <v>0.15815597248351301</v>
      </c>
      <c r="GIO11" s="1">
        <v>1.6125788978254101</v>
      </c>
      <c r="GIP11" s="1">
        <v>7.0216595561267497E-2</v>
      </c>
      <c r="GIQ11" s="1">
        <v>2.8979711767317098</v>
      </c>
      <c r="GIR11" s="1">
        <v>3.2040245094204002E-3</v>
      </c>
      <c r="GIS11" s="1">
        <v>0.45392876571538199</v>
      </c>
      <c r="GIT11" s="1">
        <v>0.68944779671124501</v>
      </c>
      <c r="GIU11" s="1">
        <v>0.30875765883409301</v>
      </c>
      <c r="GIV11" s="1">
        <v>2.8406123866946999E-2</v>
      </c>
      <c r="GIW11" s="1">
        <v>0.43596074937717599</v>
      </c>
      <c r="GIX11" s="1">
        <v>0.83370009150257396</v>
      </c>
      <c r="GIY11" s="1">
        <v>0.53292665230445302</v>
      </c>
      <c r="GIZ11" s="1">
        <v>9.5871675087588898E-2</v>
      </c>
      <c r="GJA11" s="1">
        <v>0.47529560123611397</v>
      </c>
      <c r="GJB11" s="1">
        <v>1.20992146689395</v>
      </c>
      <c r="GJC11" s="1">
        <v>0.78960953720960403</v>
      </c>
      <c r="GJD11" s="1">
        <v>0.79967249269891905</v>
      </c>
      <c r="GJE11" s="1">
        <v>0.56059200023558797</v>
      </c>
      <c r="GJF11" s="1">
        <v>0.33401354839244601</v>
      </c>
      <c r="GJG11" s="1">
        <v>3.0148358524984799E-2</v>
      </c>
      <c r="GJH11" s="1">
        <v>1.7978527385160701</v>
      </c>
      <c r="GJI11" s="1">
        <v>0.66250184077339902</v>
      </c>
      <c r="GJJ11" s="1">
        <v>6.7940184045629404E-2</v>
      </c>
      <c r="GJK11" s="1">
        <v>2.2869308626920501</v>
      </c>
      <c r="GJL11" s="1">
        <v>0.294522625251536</v>
      </c>
      <c r="GJM11" s="1">
        <v>0.12449805563349001</v>
      </c>
      <c r="GJN11" s="1">
        <v>0.86420916951079096</v>
      </c>
      <c r="GJO11" s="1">
        <v>0.54241710819968902</v>
      </c>
      <c r="GJP11" s="1">
        <v>0.75083056839528395</v>
      </c>
      <c r="GJQ11" s="1">
        <v>0.25348651275430401</v>
      </c>
      <c r="GJR11" s="1">
        <v>2.4156792451671398</v>
      </c>
      <c r="GJS11" s="1">
        <v>0.43919327292564703</v>
      </c>
      <c r="GJT11" s="1">
        <v>2.7299541849387401</v>
      </c>
      <c r="GJU11" s="1">
        <v>0.75926618601967399</v>
      </c>
      <c r="GJV11" s="1">
        <v>1.7854213189357599</v>
      </c>
      <c r="GJW11" s="1">
        <v>0.59256064219432403</v>
      </c>
      <c r="GJX11" s="1">
        <v>0.12539864086173699</v>
      </c>
      <c r="GJY11" s="1">
        <v>2.0030936289984198</v>
      </c>
      <c r="GJZ11" s="1">
        <v>0.506847015336093</v>
      </c>
      <c r="GKA11" s="1">
        <v>1.0119631325880101</v>
      </c>
      <c r="GKB11" s="1">
        <v>4.6837978007799501</v>
      </c>
      <c r="GKC11" s="1">
        <v>0.82083889834204504</v>
      </c>
      <c r="GKD11" s="1">
        <v>3.1056371366717599</v>
      </c>
      <c r="GKE11" s="1">
        <v>2.1334031351479099E-2</v>
      </c>
      <c r="GKF11" s="1">
        <v>0.93614783438138405</v>
      </c>
      <c r="GKG11" s="1">
        <v>0.42634462602291501</v>
      </c>
      <c r="GKH11" s="1">
        <v>0.59226458067778498</v>
      </c>
      <c r="GKI11" s="1">
        <v>0.61812896282627405</v>
      </c>
      <c r="GKJ11" s="1">
        <v>1.6907854175127399</v>
      </c>
      <c r="GKK11" s="1">
        <v>0.82087691093299298</v>
      </c>
      <c r="GKL11" s="1">
        <v>0.88884908596800405</v>
      </c>
      <c r="GKM11" s="1">
        <v>5.7079278742988099E-2</v>
      </c>
      <c r="GKN11" s="1">
        <v>2.4009208997596998</v>
      </c>
      <c r="GKO11" s="1">
        <v>1.1007726457007401</v>
      </c>
      <c r="GKP11" s="1">
        <v>0.60581049298450296</v>
      </c>
      <c r="GKQ11" s="1">
        <v>0.32575377178311898</v>
      </c>
      <c r="GKR11" s="1">
        <v>2.2853258887988401</v>
      </c>
      <c r="GKS11" s="1">
        <v>4.2705109748988699</v>
      </c>
      <c r="GKT11" s="1">
        <v>0.31200485312003901</v>
      </c>
      <c r="GKU11" s="1">
        <v>0.30446756679132397</v>
      </c>
      <c r="GKV11" s="1">
        <v>10.490008972958501</v>
      </c>
      <c r="GKW11" s="1">
        <v>0.490406735144165</v>
      </c>
      <c r="GKX11" s="1">
        <v>0.795942761696534</v>
      </c>
      <c r="GKY11" s="1">
        <v>1.23093737535126</v>
      </c>
      <c r="GKZ11" s="1">
        <v>2.3706695625949998</v>
      </c>
      <c r="GLA11" s="1">
        <v>3.18918557225156E-2</v>
      </c>
      <c r="GLB11" s="1">
        <v>0.60855954055870198</v>
      </c>
      <c r="GLC11" s="1">
        <v>0.65946189668337696</v>
      </c>
      <c r="GLD11" s="1">
        <v>8.0122683904329198E-3</v>
      </c>
      <c r="GLE11" s="1">
        <v>0.92170644351480502</v>
      </c>
      <c r="GLF11" s="1">
        <v>1.25051409354401</v>
      </c>
      <c r="GLG11" s="1">
        <v>0.81002419596127695</v>
      </c>
      <c r="GLH11" s="1">
        <v>2.0444391940325901</v>
      </c>
      <c r="GLI11" s="1">
        <v>1.03319458128007</v>
      </c>
      <c r="GLJ11" s="1">
        <v>0.76234123770467699</v>
      </c>
      <c r="GLK11" s="1">
        <v>0.54872683150916501</v>
      </c>
      <c r="GLL11" s="1">
        <v>0.19807150560713499</v>
      </c>
      <c r="GLM11" s="1">
        <v>3.6520993974561402</v>
      </c>
      <c r="GLN11" s="1">
        <v>0.31513637135398997</v>
      </c>
      <c r="GLO11" s="1">
        <v>1.3812586439150301</v>
      </c>
      <c r="GLP11" s="1">
        <v>1.7834478330702099</v>
      </c>
      <c r="GLQ11" s="1">
        <v>0.97323605968825699</v>
      </c>
      <c r="GLR11" s="1">
        <v>7.6583132783070204E-2</v>
      </c>
      <c r="GLS11" s="1">
        <v>0.49557056974661001</v>
      </c>
      <c r="GLT11" s="1">
        <v>3.4109788724507299</v>
      </c>
      <c r="GLU11" s="1">
        <v>1.6074575561778099</v>
      </c>
      <c r="GLV11" s="1">
        <v>0.75455221667822703</v>
      </c>
      <c r="GLW11" s="1">
        <v>1.2948952703160701</v>
      </c>
      <c r="GLX11" s="1">
        <v>0.42260832464965098</v>
      </c>
      <c r="GLY11" s="1">
        <v>0.19168129859556299</v>
      </c>
      <c r="GLZ11" s="1">
        <v>1.91109970517182E-2</v>
      </c>
      <c r="GMA11" s="1">
        <v>0.225955317113083</v>
      </c>
      <c r="GMB11" s="1">
        <v>4.4190246712876198E-2</v>
      </c>
      <c r="GMC11" s="1">
        <v>0.93173364459918495</v>
      </c>
      <c r="GMD11" s="1">
        <v>0.53836380116702998</v>
      </c>
      <c r="GME11" s="1">
        <v>0.54202935298136901</v>
      </c>
      <c r="GMF11" s="1">
        <v>0.35430282544157898</v>
      </c>
      <c r="GMG11" s="1">
        <v>0.94675443230144296</v>
      </c>
      <c r="GMH11" s="1">
        <v>2.2183547462816602</v>
      </c>
      <c r="GMI11" s="1">
        <v>0.27673348439392398</v>
      </c>
      <c r="GMJ11" s="1">
        <v>2.5164691801046801E-2</v>
      </c>
      <c r="GMK11" s="1">
        <v>0.76835311878184298</v>
      </c>
      <c r="GML11" s="1">
        <v>0.69236010088716204</v>
      </c>
      <c r="GMM11" s="1">
        <v>0.90189577990925596</v>
      </c>
      <c r="GMN11" s="1">
        <v>2.2580882841496002</v>
      </c>
      <c r="GMO11" s="1">
        <v>0.34449495246156198</v>
      </c>
      <c r="GMP11" s="1">
        <v>0.41067687111310602</v>
      </c>
      <c r="GMQ11" s="1">
        <v>1.5968979149375</v>
      </c>
      <c r="GMR11" s="1">
        <v>2.3431177737246398</v>
      </c>
      <c r="GMS11" s="1">
        <v>0.75814967187638904</v>
      </c>
      <c r="GMT11" s="1">
        <v>5.5351804282804899E-3</v>
      </c>
      <c r="GMU11" s="1">
        <v>1.40244253731426E-2</v>
      </c>
      <c r="GMV11" s="1">
        <v>0.37335820636352202</v>
      </c>
      <c r="GMW11" s="1">
        <v>0.62769503084377598</v>
      </c>
      <c r="GMX11" s="1">
        <v>1.24921651164757</v>
      </c>
      <c r="GMY11" s="1">
        <v>1.0274450256930501</v>
      </c>
      <c r="GMZ11" s="1">
        <v>5.7491938244348798E-2</v>
      </c>
      <c r="GNA11" s="1">
        <v>1.3771555757935801</v>
      </c>
      <c r="GNB11" s="1">
        <v>1.59372557841883</v>
      </c>
      <c r="GNC11" s="1">
        <v>0.79410073891087696</v>
      </c>
      <c r="GND11" s="1">
        <v>0.92586995720423304</v>
      </c>
      <c r="GNE11" s="1">
        <v>2.30417543512231</v>
      </c>
      <c r="GNF11" s="1">
        <v>0.55427681099131598</v>
      </c>
      <c r="GNG11" s="1">
        <v>0.82726550564985302</v>
      </c>
      <c r="GNH11" s="1">
        <v>6.4255715145968395E-2</v>
      </c>
      <c r="GNI11" s="1">
        <v>3.4762370311028201</v>
      </c>
      <c r="GNJ11" s="1">
        <v>0.377221071950888</v>
      </c>
      <c r="GNK11" s="1">
        <v>0.33629926462749699</v>
      </c>
      <c r="GNL11" s="1">
        <v>0.40331052287072</v>
      </c>
      <c r="GNM11" s="1">
        <v>0.30588446655455398</v>
      </c>
      <c r="GNN11" s="1">
        <v>0.77715104643873401</v>
      </c>
      <c r="GNO11" s="1">
        <v>0.20043292109459099</v>
      </c>
      <c r="GNP11" s="1">
        <v>1.05294776113033</v>
      </c>
      <c r="GNQ11" s="1">
        <v>1.2714555472134901</v>
      </c>
      <c r="GNR11" s="1">
        <v>1.44285001203206</v>
      </c>
      <c r="GNS11" s="1">
        <v>3.0737913877180299E-2</v>
      </c>
      <c r="GNT11" s="1">
        <v>0.63841971434000799</v>
      </c>
      <c r="GNU11" s="1">
        <v>0.71199213904846603</v>
      </c>
      <c r="GNV11" s="1">
        <v>2.6360107744121302</v>
      </c>
      <c r="GNW11" s="1">
        <v>1.70104979785768</v>
      </c>
      <c r="GNX11" s="1">
        <v>1.55917394643865</v>
      </c>
      <c r="GNY11" s="1">
        <v>0.26119819766944102</v>
      </c>
      <c r="GNZ11" s="1">
        <v>0.736816068243348</v>
      </c>
      <c r="GOA11" s="1">
        <v>1.1794183652558301</v>
      </c>
      <c r="GOB11" s="1">
        <v>0.17858097462334899</v>
      </c>
      <c r="GOC11" s="1">
        <v>1.60770241342353</v>
      </c>
      <c r="GOD11" s="1">
        <v>1.1818136331890401</v>
      </c>
      <c r="GOE11" s="1">
        <v>1.29951725908385</v>
      </c>
      <c r="GOF11" s="1">
        <v>1.53557288913722</v>
      </c>
      <c r="GOG11" s="1">
        <v>1.1354853496341599</v>
      </c>
      <c r="GOH11" s="1">
        <v>0.92203102384427404</v>
      </c>
      <c r="GOI11" s="1">
        <v>2.0896998909243298</v>
      </c>
      <c r="GOJ11" s="1">
        <v>0.68008094866794599</v>
      </c>
      <c r="GOK11" s="1">
        <v>1.86038084273468E-2</v>
      </c>
      <c r="GOL11" s="1">
        <v>0.83121761018539397</v>
      </c>
      <c r="GOM11" s="1">
        <v>0.13976877547168901</v>
      </c>
      <c r="GON11" s="1">
        <v>0.95719314287385004</v>
      </c>
      <c r="GOO11" s="1">
        <v>1.8902260378562801</v>
      </c>
      <c r="GOP11" s="1">
        <v>0.35685365378799599</v>
      </c>
      <c r="GOQ11" s="1">
        <v>0.270102677754335</v>
      </c>
      <c r="GOR11" s="1">
        <v>1.28927987775041</v>
      </c>
      <c r="GOS11" s="1">
        <v>1.5876322534662499</v>
      </c>
      <c r="GOT11" s="1">
        <v>1.5717838600319101</v>
      </c>
      <c r="GOU11" s="1">
        <v>2.0125520029495601E-2</v>
      </c>
      <c r="GOV11" s="1">
        <v>0.46780970699231</v>
      </c>
      <c r="GOW11" s="1">
        <v>0.32546279320902699</v>
      </c>
      <c r="GOX11" s="1">
        <v>3.4740354079008098</v>
      </c>
      <c r="GOY11" s="1">
        <v>1.2403055830843801</v>
      </c>
      <c r="GOZ11" s="1">
        <v>0.74480588908869405</v>
      </c>
      <c r="GPA11" s="1">
        <v>0.33685713553803898</v>
      </c>
      <c r="GPB11" s="1">
        <v>0.25273359519066002</v>
      </c>
      <c r="GPC11" s="1">
        <v>1.19988825809908</v>
      </c>
      <c r="GPD11" s="1">
        <v>0.85361121201240897</v>
      </c>
      <c r="GPE11" s="1">
        <v>0.37335820636352202</v>
      </c>
      <c r="GPF11" s="1">
        <v>0.48986068623692403</v>
      </c>
      <c r="GPG11" s="1">
        <v>2.68573400620321</v>
      </c>
      <c r="GPH11" s="1">
        <v>2.0373639773766099</v>
      </c>
      <c r="GPI11" s="1">
        <v>1.7765335179219</v>
      </c>
      <c r="GPJ11" s="1">
        <v>1.9013563088863099</v>
      </c>
      <c r="GPK11" s="1">
        <v>0.96537172912271496</v>
      </c>
      <c r="GPL11" s="1">
        <v>4.5927041557995998E-2</v>
      </c>
      <c r="GPM11" s="1">
        <v>0.123307540538219</v>
      </c>
      <c r="GPN11" s="1">
        <v>1.6839606815405099</v>
      </c>
      <c r="GPO11" s="1">
        <v>1.6926642880910601</v>
      </c>
      <c r="GPP11" s="1">
        <v>0.92706573650528201</v>
      </c>
      <c r="GPQ11" s="1">
        <v>0.23004826053212199</v>
      </c>
      <c r="GPR11" s="1">
        <v>5.07341933783634E-2</v>
      </c>
      <c r="GPS11" s="1">
        <v>0.384175012132764</v>
      </c>
      <c r="GPT11" s="1">
        <v>0.51196161873523305</v>
      </c>
      <c r="GPU11" s="1">
        <v>3.7624457226041499</v>
      </c>
      <c r="GPV11" s="1">
        <v>1.07148137774449</v>
      </c>
      <c r="GPW11" s="1">
        <v>0.52512251926526399</v>
      </c>
      <c r="GPX11" s="1">
        <v>0.23349870235110401</v>
      </c>
      <c r="GPY11" s="1">
        <v>1.0399488807784301</v>
      </c>
      <c r="GPZ11" s="1">
        <v>0.94706063074666902</v>
      </c>
      <c r="GQA11" s="1">
        <v>1.09659357821341</v>
      </c>
      <c r="GQB11" s="1">
        <v>0.19471754296380001</v>
      </c>
      <c r="GQC11" s="1">
        <v>0.219474316292573</v>
      </c>
      <c r="GQD11" s="1">
        <v>0.24792934039414899</v>
      </c>
      <c r="GQE11" s="1">
        <v>0.29226961343559199</v>
      </c>
      <c r="GQF11" s="1">
        <v>0.95791368175546199</v>
      </c>
      <c r="GQG11" s="1">
        <v>1.96669191165431</v>
      </c>
      <c r="GQH11" s="1">
        <v>1.9806210902803301</v>
      </c>
      <c r="GQI11" s="1">
        <v>3.5857621692494099</v>
      </c>
      <c r="GQJ11" s="1">
        <v>0.47303479398383302</v>
      </c>
      <c r="GQK11" s="1">
        <v>0.188168451685094</v>
      </c>
      <c r="GQL11" s="1">
        <v>1.08335457746831</v>
      </c>
      <c r="GQM11" s="1">
        <v>0.46219851078803997</v>
      </c>
      <c r="GQN11" s="1">
        <v>0.82641904742026395</v>
      </c>
      <c r="GQO11" s="1">
        <v>0.37149588118249899</v>
      </c>
      <c r="GQP11" s="1">
        <v>2.9885947287301202</v>
      </c>
      <c r="GQQ11" s="1">
        <v>1.7596683052069299E-2</v>
      </c>
      <c r="GQR11" s="1">
        <v>0.14647850586623101</v>
      </c>
      <c r="GQS11" s="1">
        <v>0.54950802163069401</v>
      </c>
      <c r="GQT11" s="1">
        <v>5.4170364654516501</v>
      </c>
      <c r="GQU11" s="1">
        <v>1.01496879997407</v>
      </c>
      <c r="GQV11" s="1">
        <v>7.6577374873415302E-2</v>
      </c>
      <c r="GQW11" s="1">
        <v>1.2804252648832499</v>
      </c>
      <c r="GQX11" s="1">
        <v>0.58765487786938797</v>
      </c>
      <c r="GQY11" s="1">
        <v>2.2475265675072502</v>
      </c>
      <c r="GQZ11" s="1">
        <v>1.67639996423177</v>
      </c>
      <c r="GRA11" s="1">
        <v>0.667590828185192</v>
      </c>
      <c r="GRB11" s="1">
        <v>1.2804199248947901</v>
      </c>
      <c r="GRC11" s="1">
        <v>0.53321930601269396</v>
      </c>
      <c r="GRD11" s="1">
        <v>8.9851635177537206E-2</v>
      </c>
      <c r="GRE11" s="1">
        <v>1.0852294468747199</v>
      </c>
      <c r="GRF11" s="1">
        <v>0.246305393544232</v>
      </c>
      <c r="GRG11" s="1">
        <v>2.5715339820742602</v>
      </c>
      <c r="GRH11" s="1">
        <v>0.70995720646864002</v>
      </c>
      <c r="GRI11" s="1">
        <v>0.46016683773439199</v>
      </c>
      <c r="GRJ11" s="1">
        <v>0.51897161858984098</v>
      </c>
      <c r="GRK11" s="1">
        <v>0.50245734896115701</v>
      </c>
      <c r="GRL11" s="1">
        <v>0.21300369855245599</v>
      </c>
      <c r="GRM11" s="1">
        <v>0.33132692876745701</v>
      </c>
      <c r="GRN11" s="1">
        <v>1.0057888268888</v>
      </c>
      <c r="GRO11" s="1">
        <v>1.66717836015374</v>
      </c>
      <c r="GRP11" s="1">
        <v>0.49240724000313701</v>
      </c>
      <c r="GRQ11" s="1">
        <v>0.92780369930214801</v>
      </c>
      <c r="GRR11" s="1">
        <v>1.52125961355476</v>
      </c>
      <c r="GRS11" s="1">
        <v>0.23003027622052</v>
      </c>
      <c r="GRT11" s="1">
        <v>0.100833545960204</v>
      </c>
      <c r="GRU11" s="1">
        <v>7.4401001500842195E-2</v>
      </c>
      <c r="GRV11" s="1">
        <v>0.123519802303984</v>
      </c>
      <c r="GRW11" s="1">
        <v>0.94748326080798695</v>
      </c>
      <c r="GRX11" s="1">
        <v>0.266554290829767</v>
      </c>
      <c r="GRY11" s="1">
        <v>0.28887296195783602</v>
      </c>
      <c r="GRZ11" s="1">
        <v>0.85345568965403795</v>
      </c>
      <c r="GSA11" s="1">
        <v>1.3700203473760799</v>
      </c>
      <c r="GSB11" s="1">
        <v>0.15890805245782799</v>
      </c>
      <c r="GSC11" s="1">
        <v>0.51123020520539997</v>
      </c>
      <c r="GSD11" s="1">
        <v>0.48346711197525299</v>
      </c>
      <c r="GSE11" s="1">
        <v>1.20896621147964</v>
      </c>
      <c r="GSF11" s="1">
        <v>1.3563640641922701</v>
      </c>
      <c r="GSG11" s="1">
        <v>1.06622451006094</v>
      </c>
      <c r="GSH11" s="1">
        <v>0.98249440141938305</v>
      </c>
      <c r="GSI11" s="1">
        <v>0.49759629804009597</v>
      </c>
      <c r="GSJ11" s="1">
        <v>0.16572970199324399</v>
      </c>
      <c r="GSK11" s="1">
        <v>2.3267240634873501</v>
      </c>
      <c r="GSL11" s="1">
        <v>1.27954362182028E-2</v>
      </c>
      <c r="GSM11" s="1">
        <v>0.61684030832550896</v>
      </c>
      <c r="GSN11" s="1">
        <v>0.37914869187880401</v>
      </c>
      <c r="GSO11" s="1">
        <v>3.8409011530247699</v>
      </c>
      <c r="GSP11" s="1">
        <v>1.3198447460674401</v>
      </c>
      <c r="GSQ11" s="1">
        <v>0.82298039007895896</v>
      </c>
      <c r="GSR11" s="1">
        <v>1.11265097847954</v>
      </c>
      <c r="GSS11" s="1">
        <v>0.125397242836043</v>
      </c>
      <c r="GST11" s="1">
        <v>2.9134500604863101E-3</v>
      </c>
      <c r="GSU11" s="1">
        <v>0.44048033030448203</v>
      </c>
      <c r="GSV11" s="1">
        <v>0.60401025411653098</v>
      </c>
      <c r="GSW11" s="1">
        <v>0.15065865360494199</v>
      </c>
      <c r="GSX11" s="1">
        <v>0.86612653741707302</v>
      </c>
      <c r="GSY11" s="1">
        <v>3.3406809735734502</v>
      </c>
      <c r="GSZ11" s="1">
        <v>1.8635019066245699</v>
      </c>
      <c r="GTA11" s="1">
        <v>0.52328753634800795</v>
      </c>
      <c r="GTB11" s="1">
        <v>0.37545888872195199</v>
      </c>
      <c r="GTC11" s="1">
        <v>1.2129885759160299</v>
      </c>
      <c r="GTD11" s="1">
        <v>3.5662936522874798E-2</v>
      </c>
      <c r="GTE11" s="1">
        <v>0.35763873552278003</v>
      </c>
      <c r="GTF11" s="1">
        <v>0.42067054622607097</v>
      </c>
      <c r="GTG11" s="1">
        <v>1.59727966901302</v>
      </c>
      <c r="GTH11" s="1">
        <v>0.781984010982547</v>
      </c>
      <c r="GTI11" s="1">
        <v>5.5416368217998203E-2</v>
      </c>
      <c r="GTJ11" s="1">
        <v>0.40417819005376399</v>
      </c>
      <c r="GTK11" s="1">
        <v>2.5876578415011901E-2</v>
      </c>
      <c r="GTL11" s="1">
        <v>5.8289618491972298E-2</v>
      </c>
      <c r="GTM11" s="1">
        <v>1.1421121994936601</v>
      </c>
      <c r="GTN11" s="1">
        <v>1.09901467833516</v>
      </c>
      <c r="GTO11" s="1">
        <v>0.24109722744697901</v>
      </c>
      <c r="GTP11" s="1">
        <v>0.302540680385252</v>
      </c>
      <c r="GTQ11" s="1">
        <v>1.5527816920240201</v>
      </c>
      <c r="GTR11" s="1">
        <v>0.73968018759144205</v>
      </c>
      <c r="GTS11" s="1">
        <v>1.24669526646469</v>
      </c>
      <c r="GTT11" s="1">
        <v>3.1217565194016101</v>
      </c>
      <c r="GTU11" s="1">
        <v>4.6687367048629198E-2</v>
      </c>
      <c r="GTV11" s="1">
        <v>0.85745888428077099</v>
      </c>
      <c r="GTW11" s="1">
        <v>0.37717289213430299</v>
      </c>
      <c r="GTX11" s="1">
        <v>1.62508484460876</v>
      </c>
      <c r="GTY11" s="1">
        <v>0.988933452756114</v>
      </c>
      <c r="GTZ11" s="1">
        <v>3.34475190653021</v>
      </c>
      <c r="GUA11" s="1">
        <v>0.35741252201329998</v>
      </c>
      <c r="GUB11" s="1">
        <v>2.1782423503778299</v>
      </c>
      <c r="GUC11" s="1">
        <v>0.63971274937010103</v>
      </c>
      <c r="GUD11" s="1">
        <v>0.82367915804375602</v>
      </c>
      <c r="GUE11" s="1">
        <v>2.0196036855487498</v>
      </c>
      <c r="GUF11" s="1">
        <v>6.8210933720459097E-2</v>
      </c>
      <c r="GUG11" s="1">
        <v>2.0720167704979402</v>
      </c>
      <c r="GUH11" s="1">
        <v>5.5940894402550498E-2</v>
      </c>
      <c r="GUI11" s="1">
        <v>0.49478402024018497</v>
      </c>
      <c r="GUJ11" s="1">
        <v>0.556294869596616</v>
      </c>
      <c r="GUK11" s="1">
        <v>1.08197077839953</v>
      </c>
      <c r="GUL11" s="1">
        <v>0.708277651479574</v>
      </c>
      <c r="GUM11" s="1">
        <v>0.50767032015704405</v>
      </c>
      <c r="GUN11" s="1">
        <v>2.4387383710823598</v>
      </c>
      <c r="GUO11" s="1">
        <v>6.20344902934927E-2</v>
      </c>
      <c r="GUP11" s="1">
        <v>1.5232113249474699</v>
      </c>
      <c r="GUQ11" s="1">
        <v>0.11632226905024499</v>
      </c>
      <c r="GUR11" s="1">
        <v>0.63799460311705303</v>
      </c>
      <c r="GUS11" s="1">
        <v>0.78040300676450702</v>
      </c>
      <c r="GUT11" s="1">
        <v>0.35046786622963</v>
      </c>
      <c r="GUU11" s="1">
        <v>0.70649734204646997</v>
      </c>
      <c r="GUV11" s="1">
        <v>2.1109827121523002</v>
      </c>
      <c r="GUW11" s="1">
        <v>0.53547043681266404</v>
      </c>
      <c r="GUX11" s="1">
        <v>0.25128515706016902</v>
      </c>
      <c r="GUY11" s="1">
        <v>3.5229303156898499</v>
      </c>
      <c r="GUZ11" s="1">
        <v>1.87492609878889</v>
      </c>
      <c r="GVA11" s="1">
        <v>7.16552046282809E-2</v>
      </c>
      <c r="GVB11" s="1">
        <v>1.2657978520881801</v>
      </c>
      <c r="GVC11" s="1">
        <v>1.2284918347525799</v>
      </c>
      <c r="GVD11" s="1">
        <v>0.55228549730903698</v>
      </c>
      <c r="GVE11" s="1">
        <v>0.33553794765414902</v>
      </c>
      <c r="GVF11" s="1">
        <v>2.1758319025896302</v>
      </c>
      <c r="GVG11" s="1">
        <v>0.43224997289942402</v>
      </c>
      <c r="GVH11" s="1">
        <v>0.81143560862905395</v>
      </c>
      <c r="GVI11" s="1">
        <v>0.224254532353102</v>
      </c>
      <c r="GVJ11" s="1">
        <v>0.59572965727164395</v>
      </c>
      <c r="GVK11" s="1">
        <v>5.0601140203671097E-2</v>
      </c>
      <c r="GVL11" s="1">
        <v>1.28218608418901</v>
      </c>
      <c r="GVM11" s="1">
        <v>0.86845223593462295</v>
      </c>
      <c r="GVN11" s="1">
        <v>2.67859998581035</v>
      </c>
      <c r="GVO11" s="1">
        <v>0.29242380536073198</v>
      </c>
      <c r="GVP11" s="1">
        <v>0.89676845536031102</v>
      </c>
      <c r="GVQ11" s="1">
        <v>3.5620044527924</v>
      </c>
      <c r="GVR11" s="1">
        <v>1.1884979511213201</v>
      </c>
      <c r="GVS11" s="1">
        <v>0.49955357386252502</v>
      </c>
      <c r="GVT11" s="1">
        <v>1.1443031846338501</v>
      </c>
      <c r="GVU11" s="1">
        <v>0.48451467254625602</v>
      </c>
      <c r="GVV11" s="1">
        <v>0.83271164421667099</v>
      </c>
      <c r="GVW11" s="1">
        <v>3.9621988800443999</v>
      </c>
      <c r="GVX11" s="1">
        <v>0.91684322920760197</v>
      </c>
      <c r="GVY11" s="1">
        <v>0.94249967943449098</v>
      </c>
      <c r="GVZ11" s="1">
        <v>1.5418658873628599</v>
      </c>
      <c r="GWA11" s="1">
        <v>0.85536147908537197</v>
      </c>
      <c r="GWB11" s="1">
        <v>3.8205011728054799</v>
      </c>
      <c r="GWC11" s="1">
        <v>3.2045025697964801E-3</v>
      </c>
      <c r="GWD11" s="1">
        <v>1.7605851174127201</v>
      </c>
      <c r="GWE11" s="1">
        <v>1.9419415557131701E-2</v>
      </c>
      <c r="GWF11" s="1">
        <v>4.5778126340433201E-3</v>
      </c>
      <c r="GWG11" s="1">
        <v>0.660970338417874</v>
      </c>
      <c r="GWH11" s="1">
        <v>0.51077396632774597</v>
      </c>
      <c r="GWI11" s="1">
        <v>1.1373965346686901</v>
      </c>
      <c r="GWJ11" s="1">
        <v>0.26534350629386599</v>
      </c>
      <c r="GWK11" s="1">
        <v>1.0767899530726599</v>
      </c>
      <c r="GWL11" s="1">
        <v>0.43492699144845198</v>
      </c>
      <c r="GWM11" s="1">
        <v>1.61847531453718</v>
      </c>
      <c r="GWN11" s="1">
        <v>0.20594537293527099</v>
      </c>
      <c r="GWO11" s="1">
        <v>0.55377279477723695</v>
      </c>
      <c r="GWP11" s="1">
        <v>0.59875332075556298</v>
      </c>
      <c r="GWQ11" s="1">
        <v>5.0150506698864703</v>
      </c>
      <c r="GWR11" s="1">
        <v>0.59502158204329503</v>
      </c>
      <c r="GWS11" s="1">
        <v>0.56565270646307098</v>
      </c>
      <c r="GWT11" s="1">
        <v>0.23288483469958601</v>
      </c>
      <c r="GWU11" s="1">
        <v>2.4058753853415298</v>
      </c>
      <c r="GWV11" s="1">
        <v>1.5820146384065901</v>
      </c>
      <c r="GWW11" s="1">
        <v>0.75469506451345003</v>
      </c>
      <c r="GWX11" s="1">
        <v>0.987043806960203</v>
      </c>
      <c r="GWY11" s="1">
        <v>1.01278021291283</v>
      </c>
      <c r="GWZ11" s="1">
        <v>0.111282058888652</v>
      </c>
      <c r="GXA11" s="1">
        <v>0.43722854679602502</v>
      </c>
      <c r="GXB11" s="1">
        <v>0.37473222252502603</v>
      </c>
      <c r="GXC11" s="1">
        <v>1.2949263831786899</v>
      </c>
      <c r="GXD11" s="1">
        <v>0.45065389266370598</v>
      </c>
      <c r="GXE11" s="1">
        <v>0.62164020389117902</v>
      </c>
      <c r="GXF11" s="1">
        <v>5.4939601685710202E-2</v>
      </c>
      <c r="GXG11" s="1">
        <v>0.81579541528328703</v>
      </c>
      <c r="GXH11" s="1">
        <v>0.45994074214474501</v>
      </c>
      <c r="GXI11" s="1">
        <v>0.33829689541939301</v>
      </c>
      <c r="GXJ11" s="1">
        <v>2.0327276116237298</v>
      </c>
      <c r="GXK11" s="1">
        <v>0.483829067043828</v>
      </c>
      <c r="GXL11" s="1">
        <v>0.19037646243286699</v>
      </c>
      <c r="GXM11" s="1">
        <v>3.5351309940904602E-2</v>
      </c>
      <c r="GXN11" s="1">
        <v>2.3201908657099599</v>
      </c>
      <c r="GXO11" s="1">
        <v>3.7379519572001598</v>
      </c>
      <c r="GXP11" s="1">
        <v>0.25555859720209101</v>
      </c>
      <c r="GXQ11" s="1">
        <v>2.7550491328186402</v>
      </c>
      <c r="GXR11" s="1">
        <v>1.7152452086399199</v>
      </c>
      <c r="GXS11" s="1">
        <v>0.43779591490733</v>
      </c>
      <c r="GXT11" s="1">
        <v>0.52833421181670703</v>
      </c>
      <c r="GXU11" s="1">
        <v>0.82144929651751897</v>
      </c>
      <c r="GXV11" s="1">
        <v>0.56648672738010997</v>
      </c>
      <c r="GXW11" s="1">
        <v>0.25703503768589298</v>
      </c>
      <c r="GXX11" s="1">
        <v>1.11159909232817</v>
      </c>
      <c r="GXY11" s="1">
        <v>1.19799964214562E-2</v>
      </c>
      <c r="GXZ11" s="1">
        <v>0.13343637203089601</v>
      </c>
      <c r="GYA11" s="1">
        <v>0.84337967681105297</v>
      </c>
      <c r="GYB11" s="1">
        <v>1.6806565237811999</v>
      </c>
      <c r="GYC11" s="1">
        <v>1.7293669007088199</v>
      </c>
      <c r="GYD11" s="1">
        <v>0.14826880207829199</v>
      </c>
      <c r="GYE11" s="1">
        <v>1.17388908840555</v>
      </c>
      <c r="GYF11" s="1">
        <v>1.2645758306667501</v>
      </c>
      <c r="GYG11" s="1">
        <v>0.80082814175924899</v>
      </c>
      <c r="GYH11" s="1">
        <v>1.32192389862937</v>
      </c>
      <c r="GYI11" s="1">
        <v>0.33913159883035399</v>
      </c>
      <c r="GYJ11" s="1">
        <v>0.905798514232108</v>
      </c>
      <c r="GYK11" s="1">
        <v>0.67052067953973604</v>
      </c>
      <c r="GYL11" s="1">
        <v>1.7853658501260301</v>
      </c>
      <c r="GYM11" s="1">
        <v>7.1397689227801903E-2</v>
      </c>
      <c r="GYN11" s="1">
        <v>0.45055206650505603</v>
      </c>
      <c r="GYO11" s="1">
        <v>1.39018131136319</v>
      </c>
      <c r="GYP11" s="1">
        <v>1.0727274426920299</v>
      </c>
      <c r="GYQ11" s="1">
        <v>0.42177936707777097</v>
      </c>
      <c r="GYR11" s="1">
        <v>0.75104823649969998</v>
      </c>
      <c r="GYS11" s="1">
        <v>0.42365849644254699</v>
      </c>
      <c r="GYT11" s="1">
        <v>0.77189185813952998</v>
      </c>
      <c r="GYU11" s="1">
        <v>0.15993123793259501</v>
      </c>
      <c r="GYV11" s="1">
        <v>0.55282016060675399</v>
      </c>
      <c r="GYW11" s="1">
        <v>1.75402830973476</v>
      </c>
      <c r="GYX11" s="1">
        <v>3.7667958757939202</v>
      </c>
      <c r="GYY11" s="1">
        <v>0.88277634722222198</v>
      </c>
      <c r="GYZ11" s="1">
        <v>3.8251317600230301</v>
      </c>
      <c r="GZA11" s="1">
        <v>1.7000388004304301</v>
      </c>
      <c r="GZB11" s="1">
        <v>1.01630693874214</v>
      </c>
      <c r="GZC11" s="1">
        <v>2.2317103257562101</v>
      </c>
      <c r="GZD11" s="1">
        <v>0.182608599137562</v>
      </c>
      <c r="GZE11" s="1">
        <v>0.22046951075760399</v>
      </c>
      <c r="GZF11" s="1">
        <v>2.0168028813949901</v>
      </c>
      <c r="GZG11" s="1">
        <v>0.111947130192956</v>
      </c>
      <c r="GZH11" s="1">
        <v>0.71796013808589498</v>
      </c>
      <c r="GZI11" s="1">
        <v>0.57731249558481601</v>
      </c>
      <c r="GZJ11" s="1">
        <v>0.28261289789501098</v>
      </c>
      <c r="GZK11" s="1">
        <v>0.202561004730965</v>
      </c>
      <c r="GZL11" s="1">
        <v>0.367549085457549</v>
      </c>
      <c r="GZM11" s="1">
        <v>0.84998440338669501</v>
      </c>
      <c r="GZN11" s="1">
        <v>2.3997764533680099</v>
      </c>
      <c r="GZO11" s="1">
        <v>0.50870283290785501</v>
      </c>
      <c r="GZP11" s="1">
        <v>0.69506415097691499</v>
      </c>
      <c r="GZQ11" s="1">
        <v>0.30447511465510202</v>
      </c>
      <c r="GZR11" s="1">
        <v>0.76340032050509499</v>
      </c>
      <c r="GZS11" s="1">
        <v>0.77116694968424204</v>
      </c>
      <c r="GZT11" s="1">
        <v>0.250226390064617</v>
      </c>
      <c r="GZU11" s="1">
        <v>0.84767632962696204</v>
      </c>
      <c r="GZV11" s="1">
        <v>0.33800580440267503</v>
      </c>
      <c r="GZW11" s="1">
        <v>0.58003681885360303</v>
      </c>
      <c r="GZX11" s="1">
        <v>0.42285292766579202</v>
      </c>
      <c r="GZY11" s="1">
        <v>0.86763009136356595</v>
      </c>
      <c r="GZZ11" s="1">
        <v>1.94390143961506</v>
      </c>
      <c r="HAA11" s="1">
        <v>2.3807213236000302</v>
      </c>
      <c r="HAB11" s="1">
        <v>1.0964355781966599</v>
      </c>
      <c r="HAC11" s="1">
        <v>0.63448803466241199</v>
      </c>
      <c r="HAD11" s="1">
        <v>0.19244808233545599</v>
      </c>
      <c r="HAE11" s="1">
        <v>0.24606506305308801</v>
      </c>
      <c r="HAF11" s="1">
        <v>0.89891770452138497</v>
      </c>
      <c r="HAG11" s="1">
        <v>0.19342243389605701</v>
      </c>
      <c r="HAH11" s="1">
        <v>0.17522146958097501</v>
      </c>
      <c r="HAI11" s="1">
        <v>0.15690091086081301</v>
      </c>
      <c r="HAJ11" s="1">
        <v>1.4065361005821599</v>
      </c>
      <c r="HAK11" s="1">
        <v>0.11937269137352199</v>
      </c>
      <c r="HAL11" s="1">
        <v>0.634209974622155</v>
      </c>
      <c r="HAM11" s="1">
        <v>2.39565186325484</v>
      </c>
      <c r="HAN11" s="1">
        <v>1.31247461302369</v>
      </c>
      <c r="HAO11" s="1">
        <v>1.0893457904955901</v>
      </c>
      <c r="HAP11" s="1">
        <v>0.95545678767475295</v>
      </c>
      <c r="HAQ11" s="1">
        <v>0.41179696280304401</v>
      </c>
      <c r="HAR11" s="1">
        <v>0.14158440540822401</v>
      </c>
      <c r="HAS11" s="1">
        <v>1.6659835199269299</v>
      </c>
      <c r="HAT11" s="1">
        <v>0.151118631959756</v>
      </c>
      <c r="HAU11" s="1">
        <v>0.123770169015851</v>
      </c>
      <c r="HAV11" s="1">
        <v>1.3222743488626101</v>
      </c>
      <c r="HAW11" s="1">
        <v>0.21389070570687899</v>
      </c>
      <c r="HAX11" s="1">
        <v>0.72368738232266705</v>
      </c>
      <c r="HAY11" s="1">
        <v>0.61346407156685401</v>
      </c>
      <c r="HAZ11" s="1">
        <v>2.3620171985655398</v>
      </c>
      <c r="HBA11" s="1">
        <v>0.60763908656619203</v>
      </c>
      <c r="HBB11" s="1">
        <v>0.75612972094995901</v>
      </c>
      <c r="HBC11" s="1">
        <v>0.52197386890139597</v>
      </c>
      <c r="HBD11" s="1">
        <v>1.20413532741384</v>
      </c>
      <c r="HBE11" s="1">
        <v>2.2199441122599901</v>
      </c>
      <c r="HBF11" s="1">
        <v>8.6063031838263804E-2</v>
      </c>
      <c r="HBG11" s="1">
        <v>0.19103872620144999</v>
      </c>
      <c r="HBH11" s="1">
        <v>0.50643943051271201</v>
      </c>
      <c r="HBI11" s="1">
        <v>0.59570315901618098</v>
      </c>
      <c r="HBJ11" s="1">
        <v>4.2574616952658104</v>
      </c>
      <c r="HBK11" s="1">
        <v>0.946722043460964</v>
      </c>
      <c r="HBL11" s="1">
        <v>1.9202311157212</v>
      </c>
      <c r="HBM11" s="1">
        <v>1.13273007579756</v>
      </c>
      <c r="HBN11" s="1">
        <v>0.230107913337876</v>
      </c>
      <c r="HBO11" s="1">
        <v>1.0584885758979601</v>
      </c>
      <c r="HBP11" s="1">
        <v>0.306614607209514</v>
      </c>
      <c r="HBQ11" s="1">
        <v>1.3442230993791</v>
      </c>
      <c r="HBR11" s="1">
        <v>1.0909117516995099</v>
      </c>
      <c r="HBS11" s="1">
        <v>0.93547073069366105</v>
      </c>
      <c r="HBT11" s="1">
        <v>2.4186662734333599</v>
      </c>
      <c r="HBU11" s="1">
        <v>1.20001596309396</v>
      </c>
      <c r="HBV11" s="1">
        <v>0.73485192096130503</v>
      </c>
      <c r="HBW11" s="1">
        <v>0.53829545826016201</v>
      </c>
      <c r="HBX11" s="1">
        <v>0.56443184414244696</v>
      </c>
      <c r="HBY11" s="1">
        <v>0.745223563371335</v>
      </c>
      <c r="HBZ11" s="1">
        <v>1.27570448772008</v>
      </c>
      <c r="HCA11" s="1">
        <v>0.451928047310582</v>
      </c>
      <c r="HCB11" s="1">
        <v>0.198357628340257</v>
      </c>
      <c r="HCC11" s="1">
        <v>2.62814184594958</v>
      </c>
      <c r="HCD11" s="1">
        <v>0.107354271987168</v>
      </c>
      <c r="HCE11" s="1">
        <v>2.00184993404355</v>
      </c>
      <c r="HCF11" s="1">
        <v>2.9009818022674601E-2</v>
      </c>
      <c r="HCG11" s="1">
        <v>0.64373994461398898</v>
      </c>
      <c r="HCH11" s="1">
        <v>9.3572668112622895E-2</v>
      </c>
      <c r="HCI11" s="1">
        <v>0.60483839526670202</v>
      </c>
      <c r="HCJ11" s="1">
        <v>2.6039415075333201</v>
      </c>
      <c r="HCK11" s="1">
        <v>1.4258106279349601</v>
      </c>
      <c r="HCL11" s="1">
        <v>0.307089352140681</v>
      </c>
      <c r="HCM11" s="1">
        <v>0.737070017918945</v>
      </c>
      <c r="HCN11" s="1">
        <v>0.45708439283361202</v>
      </c>
      <c r="HCO11" s="1">
        <v>0.66595944778440297</v>
      </c>
      <c r="HCP11" s="1">
        <v>1.43120907463512</v>
      </c>
      <c r="HCQ11" s="1">
        <v>2.8275638997843502</v>
      </c>
      <c r="HCR11" s="1">
        <v>0.54038458640044196</v>
      </c>
      <c r="HCS11" s="1">
        <v>0.28938984794955502</v>
      </c>
      <c r="HCT11" s="1">
        <v>2.0169431236183799</v>
      </c>
      <c r="HCU11" s="1">
        <v>8.2812751046608096E-2</v>
      </c>
      <c r="HCV11" s="1">
        <v>0.75081683570591995</v>
      </c>
      <c r="HCW11" s="1">
        <v>1.73675290264819</v>
      </c>
      <c r="HCX11" s="1">
        <v>2.68218117314587</v>
      </c>
      <c r="HCY11" s="1">
        <v>8.1601531429776802E-2</v>
      </c>
      <c r="HCZ11" s="1">
        <v>0.47332691989221098</v>
      </c>
      <c r="HDA11" s="1">
        <v>1.2268238283811701</v>
      </c>
      <c r="HDB11" s="1">
        <v>0.32191492045015602</v>
      </c>
      <c r="HDC11" s="1">
        <v>0.56447353493547903</v>
      </c>
      <c r="HDD11" s="1">
        <v>3.6721592013768803E-2</v>
      </c>
      <c r="HDE11" s="1">
        <v>0.869657561862058</v>
      </c>
      <c r="HDF11" s="1">
        <v>0.36332802460590202</v>
      </c>
      <c r="HDG11" s="1">
        <v>1.0112446134295601</v>
      </c>
      <c r="HDH11" s="1">
        <v>0.89693913295435901</v>
      </c>
      <c r="HDI11" s="1">
        <v>0.86735948206935698</v>
      </c>
      <c r="HDJ11" s="1">
        <v>0.29031031149042003</v>
      </c>
      <c r="HDK11" s="1">
        <v>0.37110894529865401</v>
      </c>
      <c r="HDL11" s="1">
        <v>0.92936544393838905</v>
      </c>
      <c r="HDM11" s="1">
        <v>0.86999523813291402</v>
      </c>
      <c r="HDN11" s="1">
        <v>4.3208164494139298</v>
      </c>
      <c r="HDO11" s="1">
        <v>1.6252173058636501</v>
      </c>
      <c r="HDP11" s="1">
        <v>1.5240233972753501</v>
      </c>
      <c r="HDQ11" s="1">
        <v>0.238261360789111</v>
      </c>
      <c r="HDR11" s="1">
        <v>1.9654142830565999</v>
      </c>
      <c r="HDS11" s="1">
        <v>1.0323268396694401</v>
      </c>
      <c r="HDT11" s="1">
        <v>5.8114896784134201E-2</v>
      </c>
      <c r="HDU11" s="1">
        <v>0.89471517962448899</v>
      </c>
      <c r="HDV11" s="1">
        <v>1.5658243818203701</v>
      </c>
      <c r="HDW11" s="1">
        <v>4.8437589312587702E-2</v>
      </c>
      <c r="HDX11" s="1">
        <v>0.83766199160459298</v>
      </c>
      <c r="HDY11" s="1">
        <v>2.0173985343875902</v>
      </c>
      <c r="HDZ11" s="1">
        <v>1.5258546514053699</v>
      </c>
      <c r="HEA11" s="1">
        <v>7.8189370768404695E-2</v>
      </c>
      <c r="HEB11" s="1">
        <v>0.11539176388953</v>
      </c>
      <c r="HEC11" s="1">
        <v>1.0225211795185301</v>
      </c>
      <c r="HED11" s="1">
        <v>0.35498584445461401</v>
      </c>
      <c r="HEE11" s="1">
        <v>2.5522742436752299</v>
      </c>
      <c r="HEF11" s="1">
        <v>3.1939535359536801</v>
      </c>
      <c r="HEG11" s="1">
        <v>1.0399654883539</v>
      </c>
      <c r="HEH11" s="1">
        <v>6.7885293983926703E-2</v>
      </c>
      <c r="HEI11" s="1">
        <v>0.87943041158238899</v>
      </c>
      <c r="HEJ11" s="1">
        <v>2.8792486812584901</v>
      </c>
      <c r="HEK11" s="1">
        <v>3.96202839002886</v>
      </c>
      <c r="HEL11" s="1">
        <v>0.80093428590153903</v>
      </c>
      <c r="HEM11" s="1">
        <v>1.33571035028448</v>
      </c>
      <c r="HEN11" s="1">
        <v>3.3580677199721101</v>
      </c>
      <c r="HEO11" s="1">
        <v>0.16306526305954899</v>
      </c>
      <c r="HEP11" s="1">
        <v>0.20161189803760901</v>
      </c>
      <c r="HEQ11" s="1">
        <v>2.07063616964941</v>
      </c>
      <c r="HER11" s="1">
        <v>1.9025299609747699</v>
      </c>
      <c r="HES11" s="1">
        <v>0.550591431886021</v>
      </c>
      <c r="HET11" s="1">
        <v>1.02647502388414</v>
      </c>
      <c r="HEU11" s="1">
        <v>1.05169044484856</v>
      </c>
      <c r="HEV11" s="1">
        <v>0.21256470966220201</v>
      </c>
      <c r="HEW11" s="1">
        <v>2.6587515509281801</v>
      </c>
      <c r="HEX11" s="1">
        <v>0.706589155865467</v>
      </c>
      <c r="HEY11" s="1">
        <v>0.110021865808362</v>
      </c>
      <c r="HEZ11" s="1">
        <v>0.14488069596276201</v>
      </c>
      <c r="HFA11" s="1">
        <v>0.341103286649723</v>
      </c>
      <c r="HFB11" s="1">
        <v>0.12552875449607501</v>
      </c>
      <c r="HFC11" s="1">
        <v>8.2990258606700701E-2</v>
      </c>
      <c r="HFD11" s="1">
        <v>5.8178654256709199E-2</v>
      </c>
      <c r="HFE11" s="1">
        <v>0.46342348170596598</v>
      </c>
      <c r="HFF11" s="1">
        <v>0.64361892183659897</v>
      </c>
      <c r="HFG11" s="1">
        <v>2.5524648182416501</v>
      </c>
      <c r="HFH11" s="1">
        <v>0.43794990245318</v>
      </c>
      <c r="HFI11" s="1">
        <v>0.37898051735273097</v>
      </c>
      <c r="HFJ11" s="1">
        <v>0.12129921551131199</v>
      </c>
      <c r="HFK11" s="1">
        <v>0.172581405754898</v>
      </c>
      <c r="HFL11" s="1">
        <v>1.4273070488283499</v>
      </c>
      <c r="HFM11" s="1">
        <v>0.23058378224802301</v>
      </c>
      <c r="HFN11" s="1">
        <v>0.53363385900312399</v>
      </c>
      <c r="HFO11" s="1">
        <v>1.1100553381376701</v>
      </c>
      <c r="HFP11" s="1">
        <v>0.53253336140958996</v>
      </c>
      <c r="HFQ11" s="1">
        <v>0.28093975991410303</v>
      </c>
      <c r="HFR11" s="1">
        <v>1.8991374099167899</v>
      </c>
      <c r="HFS11" s="1">
        <v>1.8556627975806901</v>
      </c>
      <c r="HFT11" s="1">
        <v>2.7094632298617398</v>
      </c>
      <c r="HFU11" s="1">
        <v>0.47040326744949501</v>
      </c>
      <c r="HFV11" s="1">
        <v>3.9077194011929399</v>
      </c>
      <c r="HFW11" s="1">
        <v>2.48672593448262</v>
      </c>
      <c r="HFX11" s="1">
        <v>2.9901624418688502</v>
      </c>
      <c r="HFY11" s="1">
        <v>1.5149314138810199</v>
      </c>
      <c r="HFZ11" s="1">
        <v>6.4992746239990906E-2</v>
      </c>
      <c r="HGA11" s="1">
        <v>0.64666351873221695</v>
      </c>
      <c r="HGB11" s="1">
        <v>0.20538808352832</v>
      </c>
      <c r="HGC11" s="1">
        <v>0.28400579581655599</v>
      </c>
      <c r="HGD11" s="1">
        <v>3.1313997807628202</v>
      </c>
      <c r="HGE11" s="1">
        <v>0.343331232673041</v>
      </c>
      <c r="HGF11" s="1">
        <v>0.593696441619741</v>
      </c>
      <c r="HGG11" s="1">
        <v>0.55645335406415897</v>
      </c>
      <c r="HGH11" s="1">
        <v>1.8913477570337101</v>
      </c>
      <c r="HGI11" s="1">
        <v>1.04962166353888</v>
      </c>
      <c r="HGJ11" s="1">
        <v>0.71528983613509001</v>
      </c>
      <c r="HGK11" s="1">
        <v>0.45741810098109797</v>
      </c>
      <c r="HGL11" s="1">
        <v>8.1060360929917794E-2</v>
      </c>
      <c r="HGM11" s="1">
        <v>0.63914613593970504</v>
      </c>
      <c r="HGN11" s="1">
        <v>1.7718350858369001</v>
      </c>
      <c r="HGO11" s="1">
        <v>1.42353759494022</v>
      </c>
      <c r="HGP11" s="1">
        <v>0.66027450896220696</v>
      </c>
      <c r="HGQ11" s="1">
        <v>0.49794367769325298</v>
      </c>
      <c r="HGR11" s="1">
        <v>0.40445122794757499</v>
      </c>
      <c r="HGS11" s="1">
        <v>1.46522190236848</v>
      </c>
      <c r="HGT11" s="1">
        <v>0.19733983888697201</v>
      </c>
      <c r="HGU11" s="1">
        <v>0.19321262168006301</v>
      </c>
      <c r="HGV11" s="1">
        <v>7.2731677185951804E-2</v>
      </c>
      <c r="HGW11" s="1">
        <v>0.120302976902249</v>
      </c>
      <c r="HGX11" s="1">
        <v>0.26075493611688499</v>
      </c>
      <c r="HGY11" s="1">
        <v>1.11479021134482</v>
      </c>
      <c r="HGZ11" s="1">
        <v>7.1063782605443299E-2</v>
      </c>
      <c r="HHA11" s="1">
        <v>1.23830016779062</v>
      </c>
      <c r="HHB11" s="1">
        <v>1.2827561884079199</v>
      </c>
      <c r="HHC11" s="1">
        <v>1.2788423542955401</v>
      </c>
      <c r="HHD11" s="1">
        <v>0.802244751222707</v>
      </c>
      <c r="HHE11" s="1">
        <v>2.4574920144717498</v>
      </c>
      <c r="HHF11" s="1">
        <v>0.463476735790533</v>
      </c>
      <c r="HHG11" s="1">
        <v>1.7883665254307499</v>
      </c>
      <c r="HHH11" s="1">
        <v>0.23061001298661901</v>
      </c>
      <c r="HHI11" s="1">
        <v>0.866281723451229</v>
      </c>
      <c r="HHJ11" s="1">
        <v>0.26119462040903402</v>
      </c>
      <c r="HHK11" s="1">
        <v>0.89749118308665499</v>
      </c>
      <c r="HHL11" s="1">
        <v>2.5754853373736499</v>
      </c>
      <c r="HHM11" s="1">
        <v>1.20843988610654</v>
      </c>
      <c r="HHN11" s="1">
        <v>0.47122934922971998</v>
      </c>
      <c r="HHO11" s="1">
        <v>1.4646393493597201</v>
      </c>
      <c r="HHP11" s="1">
        <v>0.30928419676625502</v>
      </c>
      <c r="HHQ11" s="1">
        <v>0.91598295970923305</v>
      </c>
      <c r="HHR11" s="1">
        <v>0.20363350668344599</v>
      </c>
      <c r="HHS11" s="1">
        <v>0.62618081421816596</v>
      </c>
      <c r="HHT11" s="1">
        <v>1.9769601456818199E-2</v>
      </c>
      <c r="HHU11" s="1">
        <v>0.91306179083294003</v>
      </c>
      <c r="HHV11" s="1">
        <v>0.62495101893024496</v>
      </c>
      <c r="HHW11" s="1">
        <v>0.13386895531117801</v>
      </c>
      <c r="HHX11" s="1">
        <v>0.31779824549999802</v>
      </c>
      <c r="HHY11" s="1">
        <v>0.207858595405427</v>
      </c>
      <c r="HHZ11" s="1">
        <v>0.22399320568060099</v>
      </c>
      <c r="HIA11" s="1">
        <v>3.9713795509113199</v>
      </c>
      <c r="HIB11" s="1">
        <v>2.9224040746735498</v>
      </c>
      <c r="HIC11" s="1">
        <v>0.119397669962435</v>
      </c>
      <c r="HID11" s="1">
        <v>0.16406074053031</v>
      </c>
      <c r="HIE11" s="1">
        <v>1.5287222966940901</v>
      </c>
      <c r="HIF11" s="1">
        <v>0.90529277235161698</v>
      </c>
      <c r="HIG11" s="1">
        <v>1.37309143118388</v>
      </c>
      <c r="HIH11" s="1">
        <v>1.2234596690694199</v>
      </c>
      <c r="HII11" s="1">
        <v>9.1048371589927096E-2</v>
      </c>
      <c r="HIJ11" s="1">
        <v>0.84650025791869798</v>
      </c>
      <c r="HIK11" s="1">
        <v>0.28887587174074603</v>
      </c>
      <c r="HIL11" s="1">
        <v>0.75709873673809203</v>
      </c>
      <c r="HIM11" s="1">
        <v>1.57260457858164</v>
      </c>
      <c r="HIN11" s="1">
        <v>0.30775326720357099</v>
      </c>
      <c r="HIO11" s="1">
        <v>1.19653989823056</v>
      </c>
      <c r="HIP11" s="1">
        <v>0.122073300628398</v>
      </c>
      <c r="HIQ11" s="1">
        <v>0.60184223161243999</v>
      </c>
      <c r="HIR11" s="1">
        <v>1.6317180648829499</v>
      </c>
      <c r="HIS11" s="1">
        <v>1.95205403662017</v>
      </c>
      <c r="HIT11" s="1">
        <v>0.53870103070049402</v>
      </c>
      <c r="HIU11" s="1">
        <v>0.76002311099068698</v>
      </c>
      <c r="HIV11" s="1">
        <v>1.31677814643986</v>
      </c>
      <c r="HIW11" s="1">
        <v>8.0075522082855802E-2</v>
      </c>
      <c r="HIX11" s="1">
        <v>5.7965167888212603</v>
      </c>
      <c r="HIY11" s="1">
        <v>0.190156947300962</v>
      </c>
      <c r="HIZ11" s="1">
        <v>0.115819951762448</v>
      </c>
      <c r="HJA11" s="1">
        <v>0.30564010738992398</v>
      </c>
      <c r="HJB11" s="1">
        <v>0.54393229753175398</v>
      </c>
      <c r="HJC11" s="1">
        <v>1.7901536010346399</v>
      </c>
      <c r="HJD11" s="1">
        <v>2.98803993061312</v>
      </c>
      <c r="HJE11" s="1">
        <v>9.6068486066138697E-3</v>
      </c>
      <c r="HJF11" s="1">
        <v>0.59543300818164802</v>
      </c>
      <c r="HJG11" s="1">
        <v>2.3520600355760601</v>
      </c>
      <c r="HJH11" s="1">
        <v>0.87423996243116897</v>
      </c>
      <c r="HJI11" s="1">
        <v>0.41275724597882302</v>
      </c>
      <c r="HJJ11" s="1">
        <v>0.530464419478753</v>
      </c>
      <c r="HJK11" s="1">
        <v>0.22267238786116</v>
      </c>
      <c r="HJL11" s="1">
        <v>0.53521780363656102</v>
      </c>
      <c r="HJM11" s="1">
        <v>9.9138532011098193E-2</v>
      </c>
      <c r="HJN11" s="1">
        <v>0.25876141749491699</v>
      </c>
      <c r="HJO11" s="1">
        <v>7.6838459714170804E-2</v>
      </c>
      <c r="HJP11" s="1">
        <v>1.15512656666597</v>
      </c>
      <c r="HJQ11" s="1">
        <v>0.453314683670199</v>
      </c>
      <c r="HJR11" s="1">
        <v>2.5690268751649499</v>
      </c>
      <c r="HJS11" s="1">
        <v>0.34419119809793902</v>
      </c>
      <c r="HJT11" s="1">
        <v>1.359702077533</v>
      </c>
      <c r="HJU11" s="1">
        <v>1.3132328578357599</v>
      </c>
      <c r="HJV11" s="1">
        <v>0.62716598101217502</v>
      </c>
      <c r="HJW11" s="1">
        <v>8.7895179953778504E-2</v>
      </c>
      <c r="HJX11" s="1">
        <v>0.13055513821843001</v>
      </c>
      <c r="HJY11" s="1">
        <v>0.28189631127216902</v>
      </c>
      <c r="HJZ11" s="1">
        <v>9.0136845853443004E-2</v>
      </c>
      <c r="HKA11" s="1">
        <v>2.38318734979925</v>
      </c>
      <c r="HKB11" s="1">
        <v>0.58950368736874204</v>
      </c>
      <c r="HKC11" s="1">
        <v>0.95931514611943702</v>
      </c>
      <c r="HKD11" s="1">
        <v>5.3514469530365802E-2</v>
      </c>
      <c r="HKE11" s="1">
        <v>0.23501530792179801</v>
      </c>
      <c r="HKF11" s="1">
        <v>7.8637549809259397E-2</v>
      </c>
      <c r="HKG11" s="1">
        <v>1.1182497218740799</v>
      </c>
      <c r="HKH11" s="1">
        <v>1.17745601942542</v>
      </c>
      <c r="HKI11" s="1">
        <v>0.41850123274448098</v>
      </c>
      <c r="HKJ11" s="1">
        <v>0.765555309770658</v>
      </c>
      <c r="HKK11" s="1">
        <v>9.1457544903961699E-2</v>
      </c>
      <c r="HKL11" s="1">
        <v>0.65013105359376</v>
      </c>
      <c r="HKM11" s="1">
        <v>1.53651902377042</v>
      </c>
      <c r="HKN11" s="1">
        <v>0.49955255179458502</v>
      </c>
      <c r="HKO11" s="1">
        <v>2.5165664351877899</v>
      </c>
      <c r="HKP11" s="1">
        <v>4.9647253174373802E-2</v>
      </c>
      <c r="HKQ11" s="1">
        <v>2.5843285787356698</v>
      </c>
      <c r="HKR11" s="1">
        <v>1.4506752843033399</v>
      </c>
      <c r="HKS11" s="1">
        <v>0.22947116618902599</v>
      </c>
      <c r="HKT11" s="1">
        <v>0.91014686818014701</v>
      </c>
      <c r="HKU11" s="1">
        <v>0.43619910953255803</v>
      </c>
      <c r="HKV11" s="1">
        <v>0.347808055298862</v>
      </c>
      <c r="HKW11" s="1">
        <v>5.34025215583473E-2</v>
      </c>
      <c r="HKX11" s="1">
        <v>1.1625070790484999</v>
      </c>
      <c r="HKY11" s="1">
        <v>7.3853925234587003E-2</v>
      </c>
      <c r="HKZ11" s="1">
        <v>0.193355803437473</v>
      </c>
      <c r="HLA11" s="1">
        <v>0.69449322665139801</v>
      </c>
      <c r="HLB11" s="1">
        <v>1.5119498373004601</v>
      </c>
      <c r="HLC11" s="1">
        <v>0.78340461826586205</v>
      </c>
      <c r="HLD11" s="1">
        <v>1.5069020458087501</v>
      </c>
      <c r="HLE11" s="1">
        <v>5.6518738243532998E-2</v>
      </c>
      <c r="HLF11" s="1">
        <v>1.18976935473875</v>
      </c>
      <c r="HLG11" s="1">
        <v>0.49902002532217898</v>
      </c>
      <c r="HLH11" s="1">
        <v>2.3546284617400799</v>
      </c>
      <c r="HLI11" s="1">
        <v>0.78155332632728303</v>
      </c>
      <c r="HLJ11" s="1">
        <v>2.3879526926366799</v>
      </c>
      <c r="HLK11" s="1">
        <v>0.42455813534770398</v>
      </c>
      <c r="HLL11" s="1">
        <v>1.4401292263426899</v>
      </c>
      <c r="HLM11" s="1">
        <v>0.24606506305308801</v>
      </c>
      <c r="HLN11" s="1">
        <v>0.34995570680932597</v>
      </c>
      <c r="HLO11" s="1">
        <v>0.783347478709984</v>
      </c>
      <c r="HLP11" s="1">
        <v>0.97304764362295604</v>
      </c>
      <c r="HLQ11" s="1">
        <v>0.68324110952490102</v>
      </c>
      <c r="HLR11" s="1">
        <v>2.8033557325240199</v>
      </c>
      <c r="HLS11" s="1">
        <v>0.27956703932712201</v>
      </c>
      <c r="HLT11" s="1">
        <v>2.79903779271784</v>
      </c>
      <c r="HLU11" s="1">
        <v>1.2910561253858199</v>
      </c>
      <c r="HLV11" s="1">
        <v>1.3687720932021701</v>
      </c>
      <c r="HLW11" s="1">
        <v>0.61793981300087997</v>
      </c>
      <c r="HLX11" s="1">
        <v>0.66336663120814698</v>
      </c>
      <c r="HLY11" s="1">
        <v>0.58341853761192497</v>
      </c>
      <c r="HLZ11" s="1">
        <v>1.9840919465637099</v>
      </c>
      <c r="HMA11" s="1">
        <v>0.75530928915864304</v>
      </c>
      <c r="HMB11" s="1">
        <v>0.40065479815190402</v>
      </c>
      <c r="HMC11" s="1">
        <v>0.60421858144344198</v>
      </c>
      <c r="HMD11" s="1">
        <v>0.117073519573607</v>
      </c>
      <c r="HME11" s="1">
        <v>9.3529701750550795E-2</v>
      </c>
      <c r="HMF11" s="1">
        <v>0.96362117234964695</v>
      </c>
      <c r="HMG11" s="1">
        <v>0.96591448072860298</v>
      </c>
      <c r="HMH11" s="1">
        <v>0.45243109378288898</v>
      </c>
      <c r="HMI11" s="1">
        <v>1.8092222319895801</v>
      </c>
      <c r="HMJ11" s="1">
        <v>0.96364872433704196</v>
      </c>
      <c r="HMK11" s="1">
        <v>0.18005601846782199</v>
      </c>
      <c r="HML11" s="1">
        <v>4.5911743218318701</v>
      </c>
      <c r="HMM11" s="1">
        <v>0.253411892003095</v>
      </c>
      <c r="HMN11" s="1">
        <v>7.1577841664668601E-2</v>
      </c>
      <c r="HMO11" s="1">
        <v>1.73447755289289E-2</v>
      </c>
      <c r="HMP11" s="1">
        <v>0.52287114190726003</v>
      </c>
      <c r="HMQ11" s="1">
        <v>0.36263523270527298</v>
      </c>
      <c r="HMR11" s="1">
        <v>0.43377486778344698</v>
      </c>
      <c r="HMS11" s="1">
        <v>0.16869484440287699</v>
      </c>
      <c r="HMT11" s="1">
        <v>0.96496523206418705</v>
      </c>
      <c r="HMU11" s="1">
        <v>0.64122468913149999</v>
      </c>
      <c r="HMV11" s="1">
        <v>0.53646162880199599</v>
      </c>
      <c r="HMW11" s="1">
        <v>0.70314867371770795</v>
      </c>
      <c r="HMX11" s="1">
        <v>7.1563314670721097</v>
      </c>
      <c r="HMY11" s="1">
        <v>0.14248094092833699</v>
      </c>
      <c r="HMZ11" s="1">
        <v>0.56967592684034996</v>
      </c>
      <c r="HNA11" s="1">
        <v>0.32322314271525798</v>
      </c>
      <c r="HNB11" s="1">
        <v>0.60251897061943904</v>
      </c>
      <c r="HNC11" s="1">
        <v>2.7107601914138</v>
      </c>
      <c r="HND11" s="1">
        <v>0.68031363957311897</v>
      </c>
      <c r="HNE11" s="1">
        <v>0.85871594616104896</v>
      </c>
      <c r="HNF11" s="1">
        <v>3.8587973422514001</v>
      </c>
      <c r="HNG11" s="1">
        <v>0.83763850304467202</v>
      </c>
      <c r="HNH11" s="1">
        <v>1.3569538650207</v>
      </c>
      <c r="HNI11" s="1">
        <v>0.64011752983527703</v>
      </c>
      <c r="HNJ11" s="1">
        <v>1.09855546676219</v>
      </c>
      <c r="HNK11" s="1">
        <v>0.93069730606733803</v>
      </c>
      <c r="HNL11" s="1">
        <v>0.87335490091460599</v>
      </c>
      <c r="HNM11" s="1">
        <v>0.69292249821997098</v>
      </c>
      <c r="HNN11" s="1">
        <v>0.72478838539410995</v>
      </c>
      <c r="HNO11" s="1">
        <v>0.96467293066484905</v>
      </c>
      <c r="HNP11" s="1">
        <v>0.18938918388880699</v>
      </c>
      <c r="HNQ11" s="1">
        <v>3.5611115474759598E-2</v>
      </c>
      <c r="HNR11" s="1">
        <v>5.47293513961956E-2</v>
      </c>
      <c r="HNS11" s="1">
        <v>0.51009917410600003</v>
      </c>
      <c r="HNT11" s="1">
        <v>7.0911075597698894E-2</v>
      </c>
      <c r="HNU11" s="1">
        <v>1.34535198102427</v>
      </c>
      <c r="HNV11" s="1">
        <v>0.23220273903740399</v>
      </c>
      <c r="HNW11" s="1">
        <v>0.23489232906850299</v>
      </c>
      <c r="HNX11" s="1">
        <v>2.5412950594050701</v>
      </c>
      <c r="HNY11" s="1">
        <v>1.80575444845732</v>
      </c>
      <c r="HNZ11" s="1">
        <v>1.0323298855062499</v>
      </c>
      <c r="HOA11" s="1">
        <v>0.905769823299026</v>
      </c>
      <c r="HOB11" s="1">
        <v>2.4703459884017902</v>
      </c>
      <c r="HOC11" s="1">
        <v>8.6545915651631403E-2</v>
      </c>
      <c r="HOD11" s="1">
        <v>0.73642483450274898</v>
      </c>
      <c r="HOE11" s="1">
        <v>0.40462858721693201</v>
      </c>
      <c r="HOF11" s="1">
        <v>0.730881968554982</v>
      </c>
      <c r="HOG11" s="1">
        <v>0.69227253576355396</v>
      </c>
      <c r="HOH11" s="1">
        <v>0.69059519130284797</v>
      </c>
      <c r="HOI11" s="1">
        <v>0.70742933995847301</v>
      </c>
      <c r="HOJ11" s="1">
        <v>0.48900012033430201</v>
      </c>
      <c r="HOK11" s="1">
        <v>6.05922788301406</v>
      </c>
      <c r="HOL11" s="1">
        <v>0.89477268406434296</v>
      </c>
      <c r="HOM11" s="1">
        <v>0.49583147838213898</v>
      </c>
      <c r="HON11" s="1">
        <v>0.75139158595660405</v>
      </c>
      <c r="HOO11" s="1">
        <v>9.8239807234816304E-2</v>
      </c>
      <c r="HOP11" s="1">
        <v>0.72715121991693799</v>
      </c>
      <c r="HOQ11" s="1">
        <v>0.67716219415974099</v>
      </c>
      <c r="HOR11" s="1">
        <v>1.3601179486096799</v>
      </c>
      <c r="HOS11" s="1">
        <v>1.2571948598349301</v>
      </c>
      <c r="HOT11" s="1">
        <v>0.73536076969962705</v>
      </c>
      <c r="HOU11" s="1">
        <v>7.6286452041585795E-2</v>
      </c>
      <c r="HOV11" s="1">
        <v>0.34716854257277302</v>
      </c>
      <c r="HOW11" s="1">
        <v>1.45521537834323</v>
      </c>
      <c r="HOX11" s="1">
        <v>0.26017392527877697</v>
      </c>
      <c r="HOY11" s="1">
        <v>0.82286658629513898</v>
      </c>
      <c r="HOZ11" s="1">
        <v>6.0703339192497298E-2</v>
      </c>
      <c r="HPA11" s="1">
        <v>2.2985136887633401E-3</v>
      </c>
      <c r="HPB11" s="1">
        <v>1.53618494578011</v>
      </c>
      <c r="HPC11" s="1">
        <v>0.69055802095513696</v>
      </c>
      <c r="HPD11" s="1">
        <v>0.27417778272134702</v>
      </c>
      <c r="HPE11" s="1">
        <v>2.59517890292278E-3</v>
      </c>
      <c r="HPF11" s="1">
        <v>0.97068453300906599</v>
      </c>
      <c r="HPG11" s="1">
        <v>0.24610665160133699</v>
      </c>
      <c r="HPH11" s="1">
        <v>0.69528742755197603</v>
      </c>
      <c r="HPI11" s="1">
        <v>1.15064361468739</v>
      </c>
      <c r="HPJ11" s="1">
        <v>0.36499309185458501</v>
      </c>
      <c r="HPK11" s="1">
        <v>0.603842781375306</v>
      </c>
      <c r="HPL11" s="1">
        <v>7.0267339504125497</v>
      </c>
      <c r="HPM11" s="1">
        <v>0.83601742419282399</v>
      </c>
      <c r="HPN11" s="1">
        <v>2.53743917662351</v>
      </c>
      <c r="HPO11" s="1">
        <v>6.6755833685716304E-3</v>
      </c>
      <c r="HPP11" s="1">
        <v>0.74885437274228095</v>
      </c>
      <c r="HPQ11" s="1">
        <v>6.2526132701636802E-2</v>
      </c>
      <c r="HPR11" s="1">
        <v>1.41372964875934</v>
      </c>
      <c r="HPS11" s="1">
        <v>3.9465021886014502</v>
      </c>
      <c r="HPT11" s="1">
        <v>4.8179701927071301</v>
      </c>
      <c r="HPU11" s="1">
        <v>1.0414624886261901</v>
      </c>
      <c r="HPV11" s="1">
        <v>1.6784986892745699E-2</v>
      </c>
      <c r="HPW11" s="1">
        <v>0.86590986107921297</v>
      </c>
      <c r="HPX11" s="1">
        <v>0.83528446319227301</v>
      </c>
      <c r="HPY11" s="1">
        <v>0.66552865736729605</v>
      </c>
      <c r="HPZ11" s="1">
        <v>8.8049984642509599E-2</v>
      </c>
      <c r="HQA11" s="1">
        <v>0.207594895374039</v>
      </c>
      <c r="HQB11" s="1">
        <v>2.81521654755961</v>
      </c>
      <c r="HQC11" s="1">
        <v>1.44285015636974</v>
      </c>
      <c r="HQD11" s="1">
        <v>0.327759097445387</v>
      </c>
      <c r="HQE11" s="1">
        <v>1.3805034408190699</v>
      </c>
      <c r="HQF11" s="1">
        <v>0.77945415822719499</v>
      </c>
      <c r="HQG11" s="1">
        <v>2.9406590994918501E-3</v>
      </c>
      <c r="HQH11" s="1">
        <v>1.4138318655103801</v>
      </c>
      <c r="HQI11" s="1">
        <v>0.59604901310442504</v>
      </c>
      <c r="HQJ11" s="1">
        <v>0.12036782623065</v>
      </c>
      <c r="HQK11" s="1">
        <v>0.12528387171416999</v>
      </c>
      <c r="HQL11" s="1">
        <v>0.139886600225157</v>
      </c>
      <c r="HQM11" s="1">
        <v>2.0337691545989198</v>
      </c>
      <c r="HQN11" s="1">
        <v>3.1542962567722502E-2</v>
      </c>
      <c r="HQO11" s="1">
        <v>0.36920762995100997</v>
      </c>
      <c r="HQP11" s="1">
        <v>2.4596346171405199</v>
      </c>
      <c r="HQQ11" s="1">
        <v>1.82867383299393</v>
      </c>
      <c r="HQR11" s="1">
        <v>1.27954362182028E-2</v>
      </c>
      <c r="HQS11" s="1">
        <v>0.97049699098266895</v>
      </c>
      <c r="HQT11" s="1">
        <v>0.43605804611264398</v>
      </c>
      <c r="HQU11" s="1">
        <v>0.59321883340904102</v>
      </c>
      <c r="HQV11" s="1">
        <v>1.71410317307538</v>
      </c>
      <c r="HQW11" s="1">
        <v>1.0785674419025899</v>
      </c>
      <c r="HQX11" s="1">
        <v>0.52044769597891904</v>
      </c>
      <c r="HQY11" s="1">
        <v>2.42436130101698</v>
      </c>
      <c r="HQZ11" s="1">
        <v>0.10321576124536901</v>
      </c>
      <c r="HRA11" s="1">
        <v>0.81618692561776895</v>
      </c>
      <c r="HRB11" s="1">
        <v>0.123421595026954</v>
      </c>
      <c r="HRC11" s="1">
        <v>0.40334128202247999</v>
      </c>
      <c r="HRD11" s="1">
        <v>0.52469428614092095</v>
      </c>
      <c r="HRE11" s="1">
        <v>0.626670781914766</v>
      </c>
      <c r="HRF11" s="1">
        <v>1.0274450256930501</v>
      </c>
      <c r="HRG11" s="1">
        <v>0.18365800998725901</v>
      </c>
      <c r="HRH11" s="1">
        <v>0.43517561711456998</v>
      </c>
      <c r="HRI11" s="1">
        <v>5.3492090395463601</v>
      </c>
      <c r="HRJ11" s="1">
        <v>0.978689714636232</v>
      </c>
      <c r="HRK11" s="1">
        <v>9.4046800608537803E-2</v>
      </c>
      <c r="HRL11" s="1">
        <v>0.440712632868766</v>
      </c>
      <c r="HRM11" s="1">
        <v>2.0840563410358102</v>
      </c>
      <c r="HRN11" s="1">
        <v>1.7860081614308201</v>
      </c>
      <c r="HRO11" s="1">
        <v>1.4951711728680801</v>
      </c>
      <c r="HRP11" s="1">
        <v>1.4858535286903001</v>
      </c>
      <c r="HRQ11" s="1">
        <v>1.14555506550162</v>
      </c>
      <c r="HRR11" s="1">
        <v>2.0201296167955598</v>
      </c>
      <c r="HRS11" s="1">
        <v>0.28979769911390801</v>
      </c>
      <c r="HRT11" s="1">
        <v>5.4526302948682499E-2</v>
      </c>
      <c r="HRU11" s="1">
        <v>6.1811057644964001E-2</v>
      </c>
      <c r="HRV11" s="1">
        <v>4.9988962975833398E-2</v>
      </c>
      <c r="HRW11" s="1">
        <v>1.17659220196822E-2</v>
      </c>
      <c r="HRX11" s="1">
        <v>4.2142659534931299</v>
      </c>
      <c r="HRY11" s="1">
        <v>0.55098553453410604</v>
      </c>
      <c r="HRZ11" s="1">
        <v>2.5591757869516898</v>
      </c>
      <c r="HSA11" s="1">
        <v>1.1254642606324801</v>
      </c>
      <c r="HSB11" s="1">
        <v>1.59755020709974</v>
      </c>
      <c r="HSC11" s="1">
        <v>0.19343756168979301</v>
      </c>
      <c r="HSD11" s="1">
        <v>1.0435824068797399</v>
      </c>
      <c r="HSE11" s="1">
        <v>4.17951220768027E-2</v>
      </c>
      <c r="HSF11" s="1">
        <v>8.4400129393951195E-2</v>
      </c>
      <c r="HSG11" s="1">
        <v>0.31657644810651397</v>
      </c>
      <c r="HSH11" s="1">
        <v>0.33335656698474903</v>
      </c>
      <c r="HSI11" s="1">
        <v>1.19260166436712</v>
      </c>
      <c r="HSJ11" s="1">
        <v>1.84724206864299</v>
      </c>
      <c r="HSK11" s="1">
        <v>0.386999398944113</v>
      </c>
      <c r="HSL11" s="1">
        <v>1.12345209743268</v>
      </c>
      <c r="HSM11" s="1">
        <v>0.30674524121841701</v>
      </c>
      <c r="HSN11" s="1">
        <v>0.427496111565424</v>
      </c>
      <c r="HSO11" s="1">
        <v>4.5927041557995998E-2</v>
      </c>
      <c r="HSP11" s="1">
        <v>2.3338403636726799</v>
      </c>
      <c r="HSQ11" s="1">
        <v>3.6923510421943599</v>
      </c>
      <c r="HSR11" s="1">
        <v>4.3197618184618099E-2</v>
      </c>
      <c r="HSS11" s="1">
        <v>1.65069728793408</v>
      </c>
      <c r="HST11" s="1">
        <v>0.50016266478651095</v>
      </c>
      <c r="HSU11" s="1">
        <v>1.2453451237472599</v>
      </c>
      <c r="HSV11" s="1">
        <v>0.220480005379426</v>
      </c>
      <c r="HSW11" s="1">
        <v>0.67063304192675399</v>
      </c>
      <c r="HSX11" s="1">
        <v>0.37088921441863598</v>
      </c>
      <c r="HSY11" s="1">
        <v>2.0103650587196298</v>
      </c>
      <c r="HSZ11" s="1">
        <v>2.6186638962824502</v>
      </c>
      <c r="HTA11" s="1">
        <v>1.82419264196817</v>
      </c>
      <c r="HTB11" s="1">
        <v>0.14775977940158999</v>
      </c>
      <c r="HTC11" s="1">
        <v>0.60745449827372</v>
      </c>
      <c r="HTD11" s="1">
        <v>0.42670388083865102</v>
      </c>
      <c r="HTE11" s="1">
        <v>1.4458835820734799</v>
      </c>
      <c r="HTF11" s="1">
        <v>0.55337122744967304</v>
      </c>
      <c r="HTG11" s="1">
        <v>0.90629167205072203</v>
      </c>
      <c r="HTH11" s="1">
        <v>1.3193791109214601</v>
      </c>
      <c r="HTI11" s="1">
        <v>0.52745919902559202</v>
      </c>
      <c r="HTJ11" s="1">
        <v>0.26987308435041601</v>
      </c>
      <c r="HTK11" s="1">
        <v>0.56208298135993895</v>
      </c>
      <c r="HTL11" s="1">
        <v>0.64957888396406704</v>
      </c>
      <c r="HTM11" s="1">
        <v>0.13860804948601399</v>
      </c>
      <c r="HTN11" s="1">
        <v>2.7846263321169999</v>
      </c>
      <c r="HTO11" s="1">
        <v>0.86998716196410397</v>
      </c>
      <c r="HTP11" s="1">
        <v>0.12556844485212099</v>
      </c>
      <c r="HTQ11" s="1">
        <v>0.66163325807336004</v>
      </c>
      <c r="HTR11" s="1">
        <v>8.2510381446083594E-2</v>
      </c>
      <c r="HTS11" s="1">
        <v>0.28475800049193201</v>
      </c>
      <c r="HTT11" s="1">
        <v>1.3339101686049999</v>
      </c>
      <c r="HTU11" s="1">
        <v>6.1213993183660297E-2</v>
      </c>
      <c r="HTV11" s="1">
        <v>0.52960321632392604</v>
      </c>
      <c r="HTW11" s="1">
        <v>0.95542796993907997</v>
      </c>
      <c r="HTX11" s="1">
        <v>1.49676770471762</v>
      </c>
      <c r="HTY11" s="1">
        <v>0.244797723861891</v>
      </c>
      <c r="HTZ11" s="1">
        <v>0.14700398274349699</v>
      </c>
      <c r="HUA11" s="1">
        <v>1.0284589328751299</v>
      </c>
      <c r="HUB11" s="1">
        <v>0.52562836733793294</v>
      </c>
      <c r="HUC11" s="1">
        <v>1.0823094323436699</v>
      </c>
      <c r="HUD11" s="1">
        <v>9.3724709442233198E-2</v>
      </c>
      <c r="HUE11" s="1">
        <v>2.0752400599064398</v>
      </c>
      <c r="HUF11" s="1">
        <v>0.39422489680006101</v>
      </c>
      <c r="HUG11" s="1">
        <v>0.90648667408739703</v>
      </c>
      <c r="HUH11" s="1">
        <v>2.7404138881012701</v>
      </c>
      <c r="HUI11" s="1">
        <v>0.92452559943804102</v>
      </c>
      <c r="HUJ11" s="1">
        <v>0.22108350635332699</v>
      </c>
      <c r="HUK11" s="1">
        <v>3.6490702055831599</v>
      </c>
      <c r="HUL11" s="1">
        <v>1.3253699872906699</v>
      </c>
      <c r="HUM11" s="1">
        <v>0.46474458056446299</v>
      </c>
      <c r="HUN11" s="1">
        <v>4.8791004586771702</v>
      </c>
      <c r="HUO11" s="1">
        <v>7.93350000882075E-2</v>
      </c>
      <c r="HUP11" s="1">
        <v>1.6847276100778501</v>
      </c>
      <c r="HUQ11" s="1">
        <v>0.58879253714679403</v>
      </c>
      <c r="HUR11" s="1">
        <v>1.67700128822676</v>
      </c>
      <c r="HUS11" s="1">
        <v>0.95586058197012902</v>
      </c>
      <c r="HUT11" s="1">
        <v>0.54422199923405101</v>
      </c>
      <c r="HUU11" s="1">
        <v>7.5727346608195596</v>
      </c>
      <c r="HUV11" s="1">
        <v>1.4127416110679201</v>
      </c>
      <c r="HUW11" s="1">
        <v>2.0383835843334999</v>
      </c>
      <c r="HUX11" s="1">
        <v>1.3591914281497099</v>
      </c>
      <c r="HUY11" s="1">
        <v>5.9678535539932499E-2</v>
      </c>
      <c r="HUZ11" s="1">
        <v>1.7757314897234799</v>
      </c>
      <c r="HVA11" s="1">
        <v>1.2506908942713899</v>
      </c>
      <c r="HVB11" s="1">
        <v>0.94119297424704895</v>
      </c>
      <c r="HVC11" s="1">
        <v>3.0204069657576098</v>
      </c>
      <c r="HVD11" s="1">
        <v>1.0286589870257901</v>
      </c>
      <c r="HVE11" s="1">
        <v>1.8481971150888601</v>
      </c>
      <c r="HVF11" s="1">
        <v>0.86330998329334296</v>
      </c>
      <c r="HVG11" s="1">
        <v>0.24436654197284399</v>
      </c>
      <c r="HVH11" s="1">
        <v>1.00167662080343</v>
      </c>
      <c r="HVI11" s="1">
        <v>1.0972029132374701</v>
      </c>
      <c r="HVJ11" s="1">
        <v>0.87318706821481795</v>
      </c>
      <c r="HVK11" s="1">
        <v>1.5999464298725801</v>
      </c>
      <c r="HVL11" s="1">
        <v>5.2561792511232698E-2</v>
      </c>
      <c r="HVM11" s="1">
        <v>1.2966385154736499</v>
      </c>
      <c r="HVN11" s="1">
        <v>1.7179673756534299</v>
      </c>
      <c r="HVO11" s="1">
        <v>3.2633550064120702</v>
      </c>
      <c r="HVP11" s="1">
        <v>2.7614961601761498</v>
      </c>
      <c r="HVQ11" s="1">
        <v>1.3413808278852799</v>
      </c>
      <c r="HVR11" s="1">
        <v>0.484330442225614</v>
      </c>
      <c r="HVS11" s="1">
        <v>0.31687432862744602</v>
      </c>
      <c r="HVT11" s="1">
        <v>0.15933994579226701</v>
      </c>
      <c r="HVU11" s="1">
        <v>0.80014924567654899</v>
      </c>
      <c r="HVV11" s="1">
        <v>3.1858835951400901</v>
      </c>
      <c r="HVW11" s="1">
        <v>0.86850471716709698</v>
      </c>
      <c r="HVX11" s="1">
        <v>2.4157314802209902</v>
      </c>
      <c r="HVY11" s="1">
        <v>3.91139194550568</v>
      </c>
      <c r="HVZ11" s="1">
        <v>3.3323175109284398E-2</v>
      </c>
      <c r="HWA11" s="1">
        <v>1.28325777894904</v>
      </c>
      <c r="HWB11" s="1">
        <v>2.9572467945235399</v>
      </c>
      <c r="HWC11" s="1">
        <v>1.37847129337707</v>
      </c>
      <c r="HWD11" s="1">
        <v>0.91793066951776503</v>
      </c>
      <c r="HWE11" s="1">
        <v>2.1392204451386601</v>
      </c>
      <c r="HWF11" s="1">
        <v>0.98000957871626004</v>
      </c>
      <c r="HWG11" s="1">
        <v>0.122455539422911</v>
      </c>
      <c r="HWH11" s="1">
        <v>0.49653067758014602</v>
      </c>
      <c r="HWI11" s="1">
        <v>0.97287036912332603</v>
      </c>
      <c r="HWJ11" s="1">
        <v>0.456903462703037</v>
      </c>
      <c r="HWK11" s="1">
        <v>0.96922472103376101</v>
      </c>
      <c r="HWL11" s="1">
        <v>0.80816739935784099</v>
      </c>
      <c r="HWM11" s="1">
        <v>0.110346891138387</v>
      </c>
      <c r="HWN11" s="1">
        <v>0.32419070308464998</v>
      </c>
      <c r="HWO11" s="1">
        <v>2.2256509865110798</v>
      </c>
      <c r="HWP11" s="1">
        <v>1.1333030130633901</v>
      </c>
      <c r="HWQ11" s="1">
        <v>0.16298221107503399</v>
      </c>
      <c r="HWR11" s="1">
        <v>0.52138411391778405</v>
      </c>
      <c r="HWS11" s="1">
        <v>1.9345900980605499</v>
      </c>
      <c r="HWT11" s="1">
        <v>0.35872952493073801</v>
      </c>
      <c r="HWU11" s="1">
        <v>1.1433432821816401</v>
      </c>
      <c r="HWV11" s="1">
        <v>0.261388867654965</v>
      </c>
      <c r="HWW11" s="1">
        <v>0.13210613909883701</v>
      </c>
      <c r="HWX11" s="1">
        <v>0.14867854451297299</v>
      </c>
      <c r="HWY11" s="1">
        <v>1.08329485123451</v>
      </c>
      <c r="HWZ11" s="1">
        <v>0.15366772560577599</v>
      </c>
      <c r="HXA11" s="1">
        <v>2.00302680869176</v>
      </c>
      <c r="HXB11" s="1">
        <v>1.30444737331921E-2</v>
      </c>
      <c r="HXC11" s="1">
        <v>1.6147209336753601</v>
      </c>
      <c r="HXD11" s="1">
        <v>1.45830333127857</v>
      </c>
      <c r="HXE11" s="1">
        <v>1.9106573748962601</v>
      </c>
      <c r="HXF11" s="1">
        <v>0.33196741034178101</v>
      </c>
      <c r="HXG11" s="1">
        <v>0.36070809901957102</v>
      </c>
      <c r="HXH11" s="1">
        <v>1.0472282500311201</v>
      </c>
      <c r="HXI11" s="1">
        <v>0.330220698378551</v>
      </c>
      <c r="HXJ11" s="1">
        <v>0.147862183898786</v>
      </c>
      <c r="HXK11" s="1">
        <v>0.616959804862386</v>
      </c>
      <c r="HXL11" s="1">
        <v>0.16154189299618299</v>
      </c>
      <c r="HXM11" s="1">
        <v>0.68126232912645401</v>
      </c>
      <c r="HXN11" s="1">
        <v>1.6285390565932401</v>
      </c>
      <c r="HXO11" s="1">
        <v>0.28408884957825298</v>
      </c>
      <c r="HXP11" s="1">
        <v>0.12679682587966801</v>
      </c>
      <c r="HXQ11" s="1">
        <v>0.46736498837138901</v>
      </c>
      <c r="HXR11" s="1">
        <v>1.25135261004573</v>
      </c>
      <c r="HXS11" s="1">
        <v>0.42978798739565099</v>
      </c>
      <c r="HXT11" s="1">
        <v>0.25766845736861899</v>
      </c>
      <c r="HXU11" s="1">
        <v>1.9769601456818199E-2</v>
      </c>
      <c r="HXV11" s="1">
        <v>0.83502733271138996</v>
      </c>
      <c r="HXW11" s="1">
        <v>1.7962386470591001</v>
      </c>
      <c r="HXX11" s="1">
        <v>0.85055495528966796</v>
      </c>
      <c r="HXY11" s="1">
        <v>0.26070258443676803</v>
      </c>
      <c r="HXZ11" s="1">
        <v>3.37958613931217</v>
      </c>
      <c r="HYA11" s="1">
        <v>3.3212617726962899</v>
      </c>
      <c r="HYB11" s="1">
        <v>0.92482138050905704</v>
      </c>
      <c r="HYC11" s="1">
        <v>0.20240070125649501</v>
      </c>
      <c r="HYD11" s="1">
        <v>0.121390837846324</v>
      </c>
      <c r="HYE11" s="1">
        <v>0.39536182748315901</v>
      </c>
      <c r="HYF11" s="1">
        <v>2.2940459821818902</v>
      </c>
      <c r="HYG11" s="1">
        <v>0.66924645232412405</v>
      </c>
      <c r="HYH11" s="1">
        <v>0.110961189658541</v>
      </c>
      <c r="HYI11" s="1">
        <v>0.26318895278343002</v>
      </c>
      <c r="HYJ11" s="1">
        <v>0.29642670839031798</v>
      </c>
      <c r="HYK11" s="1">
        <v>0.99483353383491402</v>
      </c>
      <c r="HYL11" s="1">
        <v>8.2299521363724898E-2</v>
      </c>
      <c r="HYM11" s="1">
        <v>0.52455625852304799</v>
      </c>
      <c r="HYN11" s="1">
        <v>1.5248992022368399</v>
      </c>
      <c r="HYO11" s="1">
        <v>0.85946029682426295</v>
      </c>
      <c r="HYP11" s="1">
        <v>1.43287545881621</v>
      </c>
      <c r="HYQ11" s="1">
        <v>1.12946492063533</v>
      </c>
      <c r="HYR11" s="1">
        <v>0.330405685129469</v>
      </c>
      <c r="HYS11" s="1">
        <v>2.3943159229180502</v>
      </c>
      <c r="HYT11" s="1">
        <v>0.72823515794681604</v>
      </c>
      <c r="HYU11" s="1">
        <v>1.7403420673291099E-2</v>
      </c>
      <c r="HYV11" s="1">
        <v>0.58204852719588496</v>
      </c>
      <c r="HYW11" s="1">
        <v>1.11084842093229</v>
      </c>
      <c r="HYX11" s="1">
        <v>0.45807463811147597</v>
      </c>
      <c r="HYY11" s="1">
        <v>0.49620150371460497</v>
      </c>
      <c r="HYZ11" s="1">
        <v>0.47820154572752699</v>
      </c>
      <c r="HZA11" s="1">
        <v>0.115540774302009</v>
      </c>
      <c r="HZB11" s="1">
        <v>0.111023461364404</v>
      </c>
      <c r="HZC11" s="1">
        <v>0.130489127555833</v>
      </c>
      <c r="HZD11" s="1">
        <v>1.2684852700650799</v>
      </c>
      <c r="HZE11" s="1">
        <v>0.210342766098471</v>
      </c>
      <c r="HZF11" s="1">
        <v>1.2218187076032699E-2</v>
      </c>
      <c r="HZG11" s="1">
        <v>0.100804699685308</v>
      </c>
      <c r="HZH11" s="1">
        <v>4.6226648554005503E-2</v>
      </c>
      <c r="HZI11" s="1">
        <v>2.3821081263775898</v>
      </c>
      <c r="HZJ11" s="1">
        <v>0.56044157886617296</v>
      </c>
      <c r="HZK11" s="1">
        <v>1.7194923430948399</v>
      </c>
      <c r="HZL11" s="1">
        <v>0.68414040782119201</v>
      </c>
      <c r="HZM11" s="1">
        <v>1.7602392953288999</v>
      </c>
      <c r="HZN11" s="1">
        <v>0.70518959480722099</v>
      </c>
      <c r="HZO11" s="1">
        <v>1.5834103504762</v>
      </c>
      <c r="HZP11" s="1">
        <v>2.6631108473598801</v>
      </c>
      <c r="HZQ11" s="1">
        <v>9.9170706848771106E-2</v>
      </c>
      <c r="HZR11" s="1">
        <v>3.1014351195250498</v>
      </c>
      <c r="HZS11" s="1">
        <v>1.1091792718059299</v>
      </c>
      <c r="HZT11" s="1">
        <v>0.13708717993528999</v>
      </c>
      <c r="HZU11" s="1">
        <v>1.18565569766739</v>
      </c>
      <c r="HZV11" s="1">
        <v>0.54895236557649896</v>
      </c>
      <c r="HZW11" s="1">
        <v>4.71233806404065</v>
      </c>
      <c r="HZX11" s="1">
        <v>0.15368115678088301</v>
      </c>
      <c r="HZY11" s="1">
        <v>0.22938016884397</v>
      </c>
      <c r="HZZ11" s="1">
        <v>2.3378564913116899</v>
      </c>
      <c r="IAA11" s="1">
        <v>1.1644728084232101</v>
      </c>
      <c r="IAB11" s="1">
        <v>1.44035940505988</v>
      </c>
      <c r="IAC11" s="1">
        <v>0.227008190498872</v>
      </c>
      <c r="IAD11" s="1">
        <v>9.9071461599107395E-3</v>
      </c>
      <c r="IAE11" s="1">
        <v>0.52676828754427096</v>
      </c>
      <c r="IAF11" s="1">
        <v>1.6496054668132201</v>
      </c>
      <c r="IAG11" s="1">
        <v>1.64364785227363</v>
      </c>
      <c r="IAH11" s="1">
        <v>0.86906363861313396</v>
      </c>
      <c r="IAI11" s="1">
        <v>1.0329393443757999</v>
      </c>
      <c r="IAJ11" s="1">
        <v>0.61130131630065598</v>
      </c>
      <c r="IAK11" s="1">
        <v>0.34586348856149202</v>
      </c>
      <c r="IAL11" s="1">
        <v>0.23894236568492799</v>
      </c>
      <c r="IAM11" s="1">
        <v>0.77986376673973701</v>
      </c>
      <c r="IAN11" s="1">
        <v>0.43623728960063701</v>
      </c>
      <c r="IAO11" s="1">
        <v>0.86905859437437405</v>
      </c>
      <c r="IAP11" s="1">
        <v>0.81883624725926296</v>
      </c>
      <c r="IAQ11" s="1">
        <v>5.3547606737442702E-2</v>
      </c>
      <c r="IAR11" s="1">
        <v>8.4055331103919204E-2</v>
      </c>
      <c r="IAS11" s="1">
        <v>0.81220403543451503</v>
      </c>
      <c r="IAT11" s="1">
        <v>2.13691074215693</v>
      </c>
      <c r="IAU11" s="1">
        <v>0.45392876571538199</v>
      </c>
      <c r="IAV11" s="1">
        <v>0.39627842437472899</v>
      </c>
      <c r="IAW11" s="1">
        <v>0.118096506257894</v>
      </c>
      <c r="IAX11" s="1">
        <v>0.92111452123932502</v>
      </c>
      <c r="IAY11" s="1">
        <v>6.22414800995689E-4</v>
      </c>
      <c r="IAZ11" s="1">
        <v>0.27696894490138302</v>
      </c>
      <c r="IBA11" s="1">
        <v>0.45242720200884301</v>
      </c>
      <c r="IBB11" s="1">
        <v>1.6247112408467702E-2</v>
      </c>
      <c r="IBC11" s="1">
        <v>2.7031338173016</v>
      </c>
      <c r="IBD11" s="1">
        <v>0.99534862689496795</v>
      </c>
      <c r="IBE11" s="1">
        <v>0.293799200501002</v>
      </c>
      <c r="IBF11" s="1">
        <v>3.4254194409257601</v>
      </c>
      <c r="IBG11" s="1">
        <v>0.216648608926757</v>
      </c>
      <c r="IBH11" s="1">
        <v>0.95188017539588499</v>
      </c>
      <c r="IBI11" s="1">
        <v>4.0170427492952898</v>
      </c>
      <c r="IBJ11" s="1">
        <v>1.62171810170994</v>
      </c>
      <c r="IBK11" s="1">
        <v>1.2304944291059801</v>
      </c>
      <c r="IBL11" s="1">
        <v>1.35040004123568</v>
      </c>
      <c r="IBM11" s="1">
        <v>0.39270942885405802</v>
      </c>
      <c r="IBN11" s="1">
        <v>0.17709693957976499</v>
      </c>
      <c r="IBO11" s="1">
        <v>2.0635641879234798</v>
      </c>
      <c r="IBP11" s="1">
        <v>1.3490301425159299</v>
      </c>
      <c r="IBQ11" s="1">
        <v>2.5611878438627498</v>
      </c>
      <c r="IBR11" s="1">
        <v>1.85393809685291</v>
      </c>
      <c r="IBS11" s="1">
        <v>2.15859820810517</v>
      </c>
      <c r="IBT11" s="1">
        <v>0.31399270755459502</v>
      </c>
      <c r="IBU11" s="1">
        <v>4.2754506233770897</v>
      </c>
      <c r="IBV11" s="1">
        <v>0.87735743808997202</v>
      </c>
      <c r="IBW11" s="1">
        <v>5.0276565036977201E-2</v>
      </c>
      <c r="IBX11" s="1">
        <v>0.72799267672039703</v>
      </c>
      <c r="IBY11" s="1">
        <v>3.62538295070443</v>
      </c>
      <c r="IBZ11" s="1">
        <v>0.88903081551837404</v>
      </c>
      <c r="ICA11" s="1">
        <v>1.4075399217420701</v>
      </c>
      <c r="ICB11" s="1">
        <v>0.62194914685958802</v>
      </c>
      <c r="ICC11" s="1">
        <v>1.42990014887312</v>
      </c>
      <c r="ICD11" s="1">
        <v>2.6260059630503901E-2</v>
      </c>
      <c r="ICE11" s="1">
        <v>1.1294741375737301</v>
      </c>
      <c r="ICF11" s="1">
        <v>2.6346368846661101</v>
      </c>
      <c r="ICG11" s="1">
        <v>0.75031046909661703</v>
      </c>
      <c r="ICH11" s="1">
        <v>0.35553840087396499</v>
      </c>
      <c r="ICI11" s="1">
        <v>0.30137143958985202</v>
      </c>
      <c r="ICJ11" s="1">
        <v>2.02760004098826</v>
      </c>
      <c r="ICK11" s="1">
        <v>1.0494739593300799</v>
      </c>
      <c r="ICL11" s="1">
        <v>0.120586320637388</v>
      </c>
      <c r="ICM11" s="1">
        <v>0.98891011276864005</v>
      </c>
      <c r="ICN11" s="1">
        <v>0.52911845523828904</v>
      </c>
      <c r="ICO11" s="1">
        <v>1.44565616771661</v>
      </c>
      <c r="ICP11" s="1">
        <v>0.92085751139972105</v>
      </c>
      <c r="ICQ11" s="1">
        <v>1.3163295585618999</v>
      </c>
      <c r="ICR11" s="1">
        <v>2.2163316359690901</v>
      </c>
      <c r="ICS11" s="1">
        <v>0.200587266119162</v>
      </c>
      <c r="ICT11" s="1">
        <v>0.73934298303060397</v>
      </c>
      <c r="ICU11" s="1">
        <v>1.7492556740765199</v>
      </c>
      <c r="ICV11" s="1">
        <v>0.15153610347348301</v>
      </c>
      <c r="ICW11" s="1">
        <v>0.22092582044969999</v>
      </c>
      <c r="ICX11" s="1">
        <v>0.29271566733687598</v>
      </c>
      <c r="ICY11" s="1">
        <v>2.35862364595509</v>
      </c>
      <c r="ICZ11" s="1">
        <v>8.6935086341741005E-2</v>
      </c>
      <c r="IDA11" s="1">
        <v>0.48767459341524499</v>
      </c>
      <c r="IDB11" s="1">
        <v>2.7256535496984799</v>
      </c>
      <c r="IDC11" s="1">
        <v>0.30426642566495299</v>
      </c>
      <c r="IDD11" s="1">
        <v>1.05294776113033</v>
      </c>
      <c r="IDE11" s="1">
        <v>0.42702787546797699</v>
      </c>
      <c r="IDF11" s="1">
        <v>4.0910240645412204</v>
      </c>
      <c r="IDG11" s="1">
        <v>2.6153803835483602</v>
      </c>
      <c r="IDH11" s="1">
        <v>1.0070797839099901</v>
      </c>
      <c r="IDI11" s="1">
        <v>1.6407848957403499</v>
      </c>
      <c r="IDJ11" s="1">
        <v>0.23715599181300701</v>
      </c>
      <c r="IDK11" s="1">
        <v>0.61177025459144296</v>
      </c>
      <c r="IDL11" s="1">
        <v>0.96970303598634999</v>
      </c>
      <c r="IDM11" s="1">
        <v>0.15347575125160101</v>
      </c>
      <c r="IDN11" s="1">
        <v>0.40311318593579298</v>
      </c>
      <c r="IDO11" s="1">
        <v>1.34429087688771</v>
      </c>
      <c r="IDP11" s="1">
        <v>1.20315909000254</v>
      </c>
      <c r="IDQ11" s="1">
        <v>0.17424492219548099</v>
      </c>
      <c r="IDR11" s="1">
        <v>1.8805063179005099</v>
      </c>
      <c r="IDS11" s="1">
        <v>1.0526135051284899</v>
      </c>
      <c r="IDT11" s="1">
        <v>1.3192714605253899</v>
      </c>
      <c r="IDU11" s="1">
        <v>4.26953697056369E-2</v>
      </c>
      <c r="IDV11" s="1">
        <v>0.43441078266702798</v>
      </c>
      <c r="IDW11" s="1">
        <v>0.27742271563486098</v>
      </c>
      <c r="IDX11" s="1">
        <v>3.2533958286360698</v>
      </c>
      <c r="IDY11" s="1">
        <v>2.7808541226457901</v>
      </c>
      <c r="IDZ11" s="1">
        <v>0.30056668432194</v>
      </c>
      <c r="IEA11" s="1">
        <v>3.1669354052748</v>
      </c>
      <c r="IEB11" s="1">
        <v>1.62170953782106</v>
      </c>
      <c r="IEC11" s="1">
        <v>3.9428866175920998</v>
      </c>
      <c r="IED11" s="1">
        <v>2.9420897242408599</v>
      </c>
      <c r="IEE11" s="1">
        <v>0.239393271974747</v>
      </c>
      <c r="IEF11" s="1">
        <v>0.50053082336115695</v>
      </c>
      <c r="IEG11" s="1">
        <v>0.51446177060908005</v>
      </c>
      <c r="IEH11" s="1">
        <v>0.82160098417472804</v>
      </c>
      <c r="IEI11" s="1">
        <v>2.1764884002395002</v>
      </c>
      <c r="IEJ11" s="1">
        <v>2.7503340880351401</v>
      </c>
      <c r="IEK11" s="1">
        <v>1.28746383184643</v>
      </c>
      <c r="IEL11" s="1">
        <v>0.64112530625448505</v>
      </c>
      <c r="IEM11" s="1">
        <v>0.129657159435875</v>
      </c>
      <c r="IEN11" s="1">
        <v>2.8557779493377802</v>
      </c>
      <c r="IEO11" s="1">
        <v>1.2982528453779101</v>
      </c>
      <c r="IEP11" s="1">
        <v>0.63879676121978801</v>
      </c>
      <c r="IEQ11" s="1">
        <v>0.134978079820119</v>
      </c>
      <c r="IER11" s="1">
        <v>6.9168576597921902E-2</v>
      </c>
      <c r="IES11" s="1">
        <v>0.87421667808217896</v>
      </c>
      <c r="IET11" s="1">
        <v>2.4480502289255299</v>
      </c>
      <c r="IEU11" s="1">
        <v>1.0865009229448199</v>
      </c>
      <c r="IEV11" s="1">
        <v>0.18827284080534601</v>
      </c>
      <c r="IEW11" s="1">
        <v>1.1208759512056401</v>
      </c>
      <c r="IEX11" s="1">
        <v>1.10916976772707</v>
      </c>
      <c r="IEY11" s="1">
        <v>0.112257582797399</v>
      </c>
      <c r="IEZ11" s="1">
        <v>0.64688148758598896</v>
      </c>
      <c r="IFA11" s="1">
        <v>0.36644620218794999</v>
      </c>
      <c r="IFB11" s="1">
        <v>7.6073636811699E-2</v>
      </c>
      <c r="IFC11" s="1">
        <v>0.50405549212893996</v>
      </c>
      <c r="IFD11" s="1">
        <v>0.68272898784286395</v>
      </c>
      <c r="IFE11" s="1">
        <v>0.78061536692708</v>
      </c>
      <c r="IFF11" s="1">
        <v>8.4140599462633206E-2</v>
      </c>
      <c r="IFG11" s="1">
        <v>1.2080813126218899</v>
      </c>
      <c r="IFH11" s="1">
        <v>1.2217670260509199</v>
      </c>
      <c r="IFI11" s="1">
        <v>0.26891981896720502</v>
      </c>
      <c r="IFJ11" s="1">
        <v>1.6661701031853799</v>
      </c>
      <c r="IFK11" s="1">
        <v>0.20072409285444401</v>
      </c>
      <c r="IFL11" s="1">
        <v>0.81186420275689897</v>
      </c>
      <c r="IFM11" s="1">
        <v>1.87016980419936</v>
      </c>
      <c r="IFN11" s="1">
        <v>1.28669239734602</v>
      </c>
      <c r="IFO11" s="1">
        <v>0.86849137636817897</v>
      </c>
      <c r="IFP11" s="1">
        <v>0.29901860776349298</v>
      </c>
      <c r="IFQ11" s="1">
        <v>0.169213770898863</v>
      </c>
      <c r="IFR11" s="1">
        <v>1.82842544023142</v>
      </c>
      <c r="IFS11" s="1">
        <v>0.75905519991822101</v>
      </c>
      <c r="IFT11" s="1">
        <v>0.52472757702984196</v>
      </c>
      <c r="IFU11" s="1">
        <v>0.44200259551522397</v>
      </c>
      <c r="IFV11" s="1">
        <v>2.8553691127435799</v>
      </c>
      <c r="IFW11" s="1">
        <v>9.7772743187878902E-2</v>
      </c>
      <c r="IFX11" s="1">
        <v>1.0449354180872801</v>
      </c>
      <c r="IFY11" s="1">
        <v>0.24781885501981599</v>
      </c>
      <c r="IFZ11" s="1">
        <v>5.3956461278414203</v>
      </c>
      <c r="IGA11" s="1">
        <v>3.4771116541706402</v>
      </c>
      <c r="IGB11" s="1">
        <v>0.51805650830698802</v>
      </c>
      <c r="IGC11" s="1">
        <v>2.8893458394700602</v>
      </c>
      <c r="IGD11" s="1">
        <v>0.65483226530818595</v>
      </c>
      <c r="IGE11" s="1">
        <v>0.31162197391893398</v>
      </c>
      <c r="IGF11" s="1">
        <v>1.07499423206046</v>
      </c>
      <c r="IGG11" s="1">
        <v>0.17509937566233799</v>
      </c>
      <c r="IGH11" s="1">
        <v>1.6192414407262899E-2</v>
      </c>
      <c r="IGI11" s="1">
        <v>0.92975365057576398</v>
      </c>
      <c r="IGJ11" s="1">
        <v>0.86897873329173903</v>
      </c>
      <c r="IGK11" s="1">
        <v>0.39989575770696201</v>
      </c>
      <c r="IGL11" s="1">
        <v>0.589151387848453</v>
      </c>
      <c r="IGM11" s="1">
        <v>2.1829091671455001</v>
      </c>
      <c r="IGN11" s="1">
        <v>0.108554187636611</v>
      </c>
      <c r="IGO11" s="1">
        <v>3.3779446289475601</v>
      </c>
      <c r="IGP11" s="1">
        <v>3.3052115859673603E-2</v>
      </c>
      <c r="IGQ11" s="1">
        <v>5.5572213289184101E-3</v>
      </c>
      <c r="IGR11" s="1">
        <v>0.25947320361534998</v>
      </c>
      <c r="IGS11" s="1">
        <v>0.51906047183182902</v>
      </c>
      <c r="IGT11" s="1">
        <v>1.3940545385213601</v>
      </c>
      <c r="IGU11" s="1">
        <v>0.37393612804418003</v>
      </c>
      <c r="IGV11" s="1">
        <v>3.9077194011929399</v>
      </c>
      <c r="IGW11" s="1">
        <v>0.38896865856347701</v>
      </c>
      <c r="IGX11" s="1">
        <v>0.13983304790588799</v>
      </c>
      <c r="IGY11" s="1">
        <v>2.2362516357876201</v>
      </c>
      <c r="IGZ11" s="1">
        <v>1.9215534701777299</v>
      </c>
      <c r="IHA11" s="1">
        <v>0.905725530908294</v>
      </c>
      <c r="IHB11" s="1">
        <v>9.9841409213631896E-2</v>
      </c>
      <c r="IHC11" s="1">
        <v>0.26810231411730101</v>
      </c>
      <c r="IHD11" s="1">
        <v>1.1995061814494099</v>
      </c>
      <c r="IHE11" s="1">
        <v>8.9098948738469907</v>
      </c>
      <c r="IHF11" s="1">
        <v>8.3386055216404395E-2</v>
      </c>
      <c r="IHG11" s="1">
        <v>0.85128805292169196</v>
      </c>
      <c r="IHH11" s="1">
        <v>0.16382703835398499</v>
      </c>
      <c r="IHI11" s="1">
        <v>1.16079832266086</v>
      </c>
      <c r="IHJ11" s="1">
        <v>0.42149813893931998</v>
      </c>
      <c r="IHK11" s="1">
        <v>0.12610609134935599</v>
      </c>
      <c r="IHL11" s="1">
        <v>0.71822524841128099</v>
      </c>
      <c r="IHM11" s="1">
        <v>1.80037557226295</v>
      </c>
      <c r="IHN11" s="1">
        <v>1.5515478022557101</v>
      </c>
      <c r="IHO11" s="1">
        <v>1.3479337235341</v>
      </c>
      <c r="IHP11" s="1">
        <v>0.36644620218794999</v>
      </c>
      <c r="IHQ11" s="1">
        <v>2.02166476525945E-2</v>
      </c>
      <c r="IHR11" s="1">
        <v>0.35669632453841699</v>
      </c>
      <c r="IHS11" s="1">
        <v>0.59527687220165004</v>
      </c>
      <c r="IHT11" s="1">
        <v>0.175822328685558</v>
      </c>
      <c r="IHU11" s="1">
        <v>1.9597744065023801</v>
      </c>
      <c r="IHV11" s="1">
        <v>0.32436641215349199</v>
      </c>
      <c r="IHW11" s="1">
        <v>0.86250311561654502</v>
      </c>
      <c r="IHX11" s="1">
        <v>0.96565011810560197</v>
      </c>
      <c r="IHY11" s="1">
        <v>0.208838716818633</v>
      </c>
      <c r="IHZ11" s="1">
        <v>3.3716728755452601</v>
      </c>
      <c r="IIA11" s="1">
        <v>0.234514118876397</v>
      </c>
      <c r="IIB11" s="1">
        <v>1.3281097317171899</v>
      </c>
      <c r="IIC11" s="1">
        <v>2.3085091664627702</v>
      </c>
      <c r="IID11" s="1">
        <v>3.7219668979528802</v>
      </c>
      <c r="IIE11" s="1">
        <v>0.48715314312269697</v>
      </c>
      <c r="IIF11" s="1">
        <v>0.84973217981063198</v>
      </c>
      <c r="IIG11" s="1">
        <v>0.13028473705241</v>
      </c>
      <c r="IIH11" s="1">
        <v>0.111116283912342</v>
      </c>
      <c r="III11" s="1">
        <v>0.20098035608885201</v>
      </c>
      <c r="IIJ11" s="1">
        <v>1.12451561944623</v>
      </c>
      <c r="IIK11" s="1">
        <v>0.53840757603165401</v>
      </c>
      <c r="IIL11" s="1">
        <v>2.5778307744509399</v>
      </c>
      <c r="IIM11" s="1">
        <v>1.7704472518030201</v>
      </c>
      <c r="IIN11" s="1">
        <v>0.22122259874706901</v>
      </c>
      <c r="IIO11" s="1">
        <v>0.82042349379214197</v>
      </c>
      <c r="IIP11" s="1">
        <v>0.29411627162886</v>
      </c>
      <c r="IIQ11" s="1">
        <v>0.14905390253951301</v>
      </c>
      <c r="IIR11" s="1">
        <v>1.3451798710262699</v>
      </c>
      <c r="IIS11" s="1">
        <v>2.57206823770608</v>
      </c>
      <c r="IIT11" s="1">
        <v>0.86507983812112199</v>
      </c>
      <c r="IIU11" s="1">
        <v>0.53702013150681205</v>
      </c>
      <c r="IIV11" s="1">
        <v>0.49555918558841899</v>
      </c>
      <c r="IIW11" s="1">
        <v>0.42036346036759598</v>
      </c>
      <c r="IIX11" s="1">
        <v>1.33459309968046</v>
      </c>
      <c r="IIY11" s="1">
        <v>0.63511631484497799</v>
      </c>
      <c r="IIZ11" s="1">
        <v>2.6456015582936999E-3</v>
      </c>
      <c r="IJA11" s="1">
        <v>1.13087109143362</v>
      </c>
      <c r="IJB11" s="1">
        <v>0.30033792800648001</v>
      </c>
      <c r="IJC11" s="1">
        <v>1.06693721555404</v>
      </c>
      <c r="IJD11" s="1">
        <v>0.38659942282624599</v>
      </c>
      <c r="IJE11" s="1">
        <v>0.119659927845576</v>
      </c>
      <c r="IJF11" s="1">
        <v>0.98228804289557003</v>
      </c>
      <c r="IJG11" s="1">
        <v>0.39277123089822402</v>
      </c>
      <c r="IJH11" s="1">
        <v>0.74873649668571396</v>
      </c>
      <c r="IJI11" s="1">
        <v>0.34180865208114802</v>
      </c>
      <c r="IJJ11" s="1">
        <v>0.17473300546024201</v>
      </c>
      <c r="IJK11" s="1">
        <v>0.90925211066749301</v>
      </c>
      <c r="IJL11" s="1">
        <v>1.2908908175116001</v>
      </c>
      <c r="IJM11" s="1">
        <v>0.33079417219586998</v>
      </c>
      <c r="IJN11" s="1">
        <v>0.49033000589896902</v>
      </c>
      <c r="IJO11" s="1">
        <v>0.57598086617069399</v>
      </c>
      <c r="IJP11" s="1">
        <v>4.2585607629525402E-2</v>
      </c>
      <c r="IJQ11" s="1">
        <v>0.33876234330484001</v>
      </c>
      <c r="IJR11" s="1">
        <v>2.76356857850964</v>
      </c>
      <c r="IJS11" s="1">
        <v>2.2153239059594201</v>
      </c>
      <c r="IJT11" s="1">
        <v>0.206983312426398</v>
      </c>
      <c r="IJU11" s="1">
        <v>1.38201135507944</v>
      </c>
      <c r="IJV11" s="1">
        <v>0.71140220136133603</v>
      </c>
      <c r="IJW11" s="1">
        <v>2.5372142456668301</v>
      </c>
      <c r="IJX11" s="1">
        <v>2.6938652399660601</v>
      </c>
      <c r="IJY11" s="1">
        <v>0.34133276034258497</v>
      </c>
      <c r="IJZ11" s="1">
        <v>2.96932829306851E-2</v>
      </c>
      <c r="IKA11" s="1">
        <v>2.0201296167955598</v>
      </c>
      <c r="IKB11" s="1">
        <v>0.24919145548913699</v>
      </c>
      <c r="IKC11" s="1">
        <v>0.62087807443635501</v>
      </c>
      <c r="IKD11" s="1">
        <v>0.552129970375281</v>
      </c>
      <c r="IKE11" s="1">
        <v>0.68248754386120203</v>
      </c>
      <c r="IKF11" s="1">
        <v>1.80531399826578</v>
      </c>
      <c r="IKG11" s="1">
        <v>0.27190915531126397</v>
      </c>
      <c r="IKH11" s="1">
        <v>0.26909509666018799</v>
      </c>
      <c r="IKI11" s="1">
        <v>0.44717974240423602</v>
      </c>
      <c r="IKJ11" s="1">
        <v>0.99426745446151898</v>
      </c>
      <c r="IKK11" s="1">
        <v>0.56573282442079698</v>
      </c>
      <c r="IKL11" s="1">
        <v>2.8109161458762699E-2</v>
      </c>
      <c r="IKM11" s="1">
        <v>4.7331736369673597E-2</v>
      </c>
      <c r="IKN11" s="1">
        <v>3.9127113739572603E-2</v>
      </c>
      <c r="IKO11" s="1">
        <v>0.19941168277484</v>
      </c>
      <c r="IKP11" s="1">
        <v>1.9610666175990701</v>
      </c>
      <c r="IKQ11" s="1">
        <v>0.65896173625006305</v>
      </c>
      <c r="IKR11" s="1">
        <v>2.7669651897191199</v>
      </c>
      <c r="IKS11" s="1">
        <v>1.48200695622277</v>
      </c>
      <c r="IKT11" s="1">
        <v>0.30621542778168998</v>
      </c>
      <c r="IKU11" s="1">
        <v>0.55226114729587406</v>
      </c>
      <c r="IKV11" s="1">
        <v>1.65862258146391</v>
      </c>
      <c r="IKW11" s="1">
        <v>1.47318801320488</v>
      </c>
      <c r="IKX11" s="1">
        <v>1.8715867674387201</v>
      </c>
      <c r="IKY11" s="1">
        <v>0.123841582366609</v>
      </c>
      <c r="IKZ11" s="1">
        <v>2.8602292043372701</v>
      </c>
      <c r="ILA11" s="1">
        <v>0.40655484483135201</v>
      </c>
      <c r="ILB11" s="1">
        <v>1.8885380625541099</v>
      </c>
      <c r="ILC11" s="1">
        <v>1.3002958983144399</v>
      </c>
      <c r="ILD11" s="1">
        <v>0.63340113374597595</v>
      </c>
      <c r="ILE11" s="1">
        <v>0.27243311082688598</v>
      </c>
      <c r="ILF11" s="1">
        <v>1.1738118208816199</v>
      </c>
      <c r="ILG11" s="1">
        <v>0.78238226603939998</v>
      </c>
      <c r="ILH11" s="1">
        <v>0.48965147655174901</v>
      </c>
      <c r="ILI11" s="1">
        <v>0.56806047943444304</v>
      </c>
      <c r="ILJ11" s="1">
        <v>1.77921040104615</v>
      </c>
      <c r="ILK11" s="1">
        <v>1.23363420157163</v>
      </c>
      <c r="ILL11" s="1">
        <v>0.51906047183182902</v>
      </c>
      <c r="ILM11" s="1">
        <v>0.39598346964300601</v>
      </c>
      <c r="ILN11" s="1">
        <v>3.58073357835281</v>
      </c>
      <c r="ILO11" s="1">
        <v>0.26814615263236902</v>
      </c>
      <c r="ILP11" s="1">
        <v>0.359126772422802</v>
      </c>
      <c r="ILQ11" s="1">
        <v>2.9858432320414798</v>
      </c>
      <c r="ILR11" s="1">
        <v>1.3454668075170499</v>
      </c>
      <c r="ILS11" s="1">
        <v>0.90649720525650102</v>
      </c>
      <c r="ILT11" s="1">
        <v>0.94603243460665998</v>
      </c>
      <c r="ILU11" s="1">
        <v>0.95621037261418496</v>
      </c>
      <c r="ILV11" s="1">
        <v>1.5303814104139299</v>
      </c>
      <c r="ILW11" s="1">
        <v>0.432082319534493</v>
      </c>
      <c r="ILX11" s="1">
        <v>4.7375085508842701E-3</v>
      </c>
      <c r="ILY11" s="1">
        <v>0.26633946967497102</v>
      </c>
      <c r="ILZ11" s="1">
        <v>0.119384769003081</v>
      </c>
      <c r="IMA11" s="1">
        <v>0.36534668801886599</v>
      </c>
      <c r="IMB11" s="1">
        <v>0.34138736847795098</v>
      </c>
      <c r="IMC11" s="1">
        <v>0.69129236588573695</v>
      </c>
      <c r="IMD11" s="1">
        <v>0.16196914108711699</v>
      </c>
      <c r="IME11" s="1">
        <v>6.7301910061115799E-2</v>
      </c>
      <c r="IMF11" s="1">
        <v>3.5737270636694101</v>
      </c>
      <c r="IMG11" s="1">
        <v>0.319064847750336</v>
      </c>
      <c r="IMH11" s="1">
        <v>0.81518476994217204</v>
      </c>
      <c r="IMI11" s="1">
        <v>0.25593458187551998</v>
      </c>
      <c r="IMJ11" s="1">
        <v>0.86241722716103997</v>
      </c>
      <c r="IMK11" s="1">
        <v>0.45401705528727598</v>
      </c>
      <c r="IML11" s="1">
        <v>0.58225837119973101</v>
      </c>
      <c r="IMM11" s="1">
        <v>0.60843710209139001</v>
      </c>
      <c r="IMN11" s="1">
        <v>0.287894140254846</v>
      </c>
      <c r="IMO11" s="1">
        <v>3.5619885357021399</v>
      </c>
      <c r="IMP11" s="1">
        <v>1.8166236110023</v>
      </c>
      <c r="IMQ11" s="1">
        <v>1.9197846830162399</v>
      </c>
      <c r="IMR11" s="1">
        <v>1.4154694053899199</v>
      </c>
      <c r="IMS11" s="1">
        <v>1.53015959552053</v>
      </c>
      <c r="IMT11" s="1">
        <v>0.20333650306001599</v>
      </c>
      <c r="IMU11" s="1">
        <v>2.1369447178924998</v>
      </c>
      <c r="IMV11" s="1">
        <v>1.0448523868455299</v>
      </c>
      <c r="IMW11" s="1">
        <v>1.94657440963078</v>
      </c>
      <c r="IMX11" s="1">
        <v>1.72930705870845</v>
      </c>
      <c r="IMY11" s="1">
        <v>1.3233533284791701</v>
      </c>
      <c r="IMZ11" s="1">
        <v>1.98251672789165</v>
      </c>
      <c r="INA11" s="1">
        <v>0.12520901869870901</v>
      </c>
      <c r="INB11" s="1">
        <v>0.214702063905608</v>
      </c>
      <c r="INC11" s="1">
        <v>4.2761319229134898E-2</v>
      </c>
      <c r="IND11" s="1">
        <v>2.4612336160651802</v>
      </c>
      <c r="INE11" s="1">
        <v>1.23854365945934</v>
      </c>
      <c r="INF11" s="1">
        <v>0.50599611796549704</v>
      </c>
      <c r="ING11" s="1">
        <v>0.59819443148985996</v>
      </c>
      <c r="INH11" s="1">
        <v>1.11635266891819</v>
      </c>
      <c r="INI11" s="1">
        <v>0.94393363077824699</v>
      </c>
      <c r="INJ11" s="1">
        <v>1.09858152188074</v>
      </c>
      <c r="INK11" s="1">
        <v>2.6552331661586899</v>
      </c>
      <c r="INL11" s="1">
        <v>6.8827378853559801E-2</v>
      </c>
      <c r="INM11" s="1">
        <v>2.5800148786893602</v>
      </c>
      <c r="INN11" s="1">
        <v>0.162134899031084</v>
      </c>
      <c r="INO11" s="1">
        <v>0.30706433175530601</v>
      </c>
      <c r="INP11" s="1">
        <v>0.12552875449607501</v>
      </c>
      <c r="INQ11" s="1">
        <v>2.13748199535886</v>
      </c>
      <c r="INR11" s="1">
        <v>0.753638860348672</v>
      </c>
      <c r="INS11" s="1">
        <v>0.31664959905053702</v>
      </c>
      <c r="INT11" s="1">
        <v>0.11866710674983399</v>
      </c>
      <c r="INU11" s="1">
        <v>1.1454415210001301</v>
      </c>
      <c r="INV11" s="1">
        <v>2.0393416446658399E-2</v>
      </c>
      <c r="INW11" s="1">
        <v>2.0282566808643598</v>
      </c>
      <c r="INX11" s="1">
        <v>0.46040899539414198</v>
      </c>
      <c r="INY11" s="1">
        <v>0.50127375126530305</v>
      </c>
      <c r="INZ11" s="1">
        <v>0.66790474980269698</v>
      </c>
      <c r="IOA11" s="1">
        <v>1.45982988064343</v>
      </c>
      <c r="IOB11" s="1">
        <v>1.70219541138246</v>
      </c>
      <c r="IOC11" s="1">
        <v>7.8126486530911601E-2</v>
      </c>
      <c r="IOD11" s="1">
        <v>0.41307247824513399</v>
      </c>
      <c r="IOE11" s="1">
        <v>0.49081688786024102</v>
      </c>
      <c r="IOF11" s="1">
        <v>0.377758492689314</v>
      </c>
      <c r="IOG11" s="1">
        <v>1.7657603845180401</v>
      </c>
      <c r="IOH11" s="1">
        <v>2.3263967158240701</v>
      </c>
      <c r="IOI11" s="1">
        <v>0.301633473895565</v>
      </c>
      <c r="IOJ11" s="1">
        <v>0.41576432957225301</v>
      </c>
      <c r="IOK11" s="1">
        <v>0.23915779657178901</v>
      </c>
      <c r="IOL11" s="1">
        <v>1.9824049683988301</v>
      </c>
      <c r="IOM11" s="1">
        <v>1.8119404308010001</v>
      </c>
      <c r="ION11" s="1">
        <v>3.8147607565046902</v>
      </c>
      <c r="IOO11" s="1">
        <v>0.94685356607061899</v>
      </c>
      <c r="IOP11" s="1">
        <v>0.54599955404042999</v>
      </c>
      <c r="IOQ11" s="1">
        <v>1.4737898970150201E-2</v>
      </c>
      <c r="IOR11" s="1">
        <v>3.9950742697851697E-2</v>
      </c>
      <c r="IOS11" s="1">
        <v>0.53826669930475002</v>
      </c>
      <c r="IOT11" s="1">
        <v>0.834542664520174</v>
      </c>
      <c r="IOU11" s="1">
        <v>0.79651139145494299</v>
      </c>
      <c r="IOV11" s="1">
        <v>0.66942137871083096</v>
      </c>
      <c r="IOW11" s="1">
        <v>2.28839627148015</v>
      </c>
      <c r="IOX11" s="1">
        <v>1.5607829008232901</v>
      </c>
      <c r="IOY11" s="1">
        <v>0.38438625198453302</v>
      </c>
      <c r="IOZ11" s="1">
        <v>0.30201709979464803</v>
      </c>
      <c r="IPA11" s="1">
        <v>0.21831706360960901</v>
      </c>
      <c r="IPB11" s="1">
        <v>9.8585938638144494E-2</v>
      </c>
      <c r="IPC11" s="1">
        <v>4.7393865887808702E-2</v>
      </c>
      <c r="IPD11" s="1">
        <v>0.223414307681257</v>
      </c>
      <c r="IPE11" s="1">
        <v>2.88341351928913E-2</v>
      </c>
      <c r="IPF11" s="1">
        <v>0.177665159706036</v>
      </c>
      <c r="IPG11" s="1">
        <v>0.141348750879117</v>
      </c>
      <c r="IPH11" s="1">
        <v>0.63462962832494996</v>
      </c>
      <c r="IPI11" s="1">
        <v>2.2150100211214201</v>
      </c>
      <c r="IPJ11" s="1">
        <v>0.23259537327031199</v>
      </c>
      <c r="IPK11" s="1">
        <v>1.6434872775732901</v>
      </c>
      <c r="IPL11" s="1">
        <v>0.58130095880612898</v>
      </c>
      <c r="IPM11" s="1">
        <v>1.01091509870411</v>
      </c>
      <c r="IPN11" s="1">
        <v>3.5146651343564899</v>
      </c>
      <c r="IPO11" s="1">
        <v>0.43039562445908702</v>
      </c>
      <c r="IPP11" s="1">
        <v>2.30175857517168E-2</v>
      </c>
      <c r="IPQ11" s="1">
        <v>0.29137323247862901</v>
      </c>
      <c r="IPR11" s="1">
        <v>0.77008354220929198</v>
      </c>
      <c r="IPS11" s="1">
        <v>0.61644732073158404</v>
      </c>
      <c r="IPT11" s="1">
        <v>1.64784709189567</v>
      </c>
      <c r="IPU11" s="1">
        <v>1.6084964795062</v>
      </c>
      <c r="IPV11" s="1">
        <v>0.57722746034184702</v>
      </c>
      <c r="IPW11" s="1">
        <v>3.8465662350464398E-2</v>
      </c>
      <c r="IPX11" s="1">
        <v>0.205401406141867</v>
      </c>
      <c r="IPY11" s="1">
        <v>0.22260636056151001</v>
      </c>
      <c r="IPZ11" s="1">
        <v>0.28771378173164802</v>
      </c>
      <c r="IQA11" s="1">
        <v>1.16811886724834</v>
      </c>
      <c r="IQB11" s="1">
        <v>1.1754181981477001</v>
      </c>
      <c r="IQC11" s="1">
        <v>2.1631262822906199</v>
      </c>
      <c r="IQD11" s="1">
        <v>0.19107010340871899</v>
      </c>
      <c r="IQE11" s="1">
        <v>1.4311820665509201</v>
      </c>
      <c r="IQF11" s="1">
        <v>0.83282847809757699</v>
      </c>
      <c r="IQG11" s="1">
        <v>0.56924552909336501</v>
      </c>
      <c r="IQH11" s="1">
        <v>2.3014558747721798</v>
      </c>
      <c r="IQI11" s="1">
        <v>0.87712029679443504</v>
      </c>
      <c r="IQJ11" s="1">
        <v>3.1628283209645498</v>
      </c>
      <c r="IQK11" s="1">
        <v>4.0027699126889198</v>
      </c>
      <c r="IQL11" s="1">
        <v>0.128134034030428</v>
      </c>
      <c r="IQM11" s="1">
        <v>1.56180824085509</v>
      </c>
      <c r="IQN11" s="1">
        <v>0.549841036242527</v>
      </c>
      <c r="IQO11" s="1">
        <v>0.26197841785056702</v>
      </c>
      <c r="IQP11" s="1">
        <v>0.36096672644023903</v>
      </c>
      <c r="IQQ11" s="1">
        <v>0.53129361310215695</v>
      </c>
      <c r="IQR11" s="1">
        <v>0.201606678492257</v>
      </c>
      <c r="IQS11" s="1">
        <v>0.160254212288444</v>
      </c>
      <c r="IQT11" s="1">
        <v>1.80859960125902</v>
      </c>
      <c r="IQU11" s="1">
        <v>1.1136104697789</v>
      </c>
      <c r="IQV11" s="1">
        <v>0.241977096771268</v>
      </c>
      <c r="IQW11" s="1">
        <v>0.796673489444233</v>
      </c>
      <c r="IQX11" s="1">
        <v>0.99570791959388205</v>
      </c>
      <c r="IQY11" s="1">
        <v>1.5550147287520799</v>
      </c>
      <c r="IQZ11" s="1">
        <v>8.29149929183437E-2</v>
      </c>
      <c r="IRA11" s="1">
        <v>0.22725676085628399</v>
      </c>
      <c r="IRB11" s="1">
        <v>0.21997265087909301</v>
      </c>
      <c r="IRC11" s="1">
        <v>0.25053827948985602</v>
      </c>
      <c r="IRD11" s="1">
        <v>0.44791666857843199</v>
      </c>
      <c r="IRE11" s="1">
        <v>1.65475715313028</v>
      </c>
      <c r="IRF11" s="1">
        <v>1.2449653451067</v>
      </c>
      <c r="IRG11" s="1">
        <v>2.7142697030744198</v>
      </c>
      <c r="IRH11" s="1">
        <v>0.84859194795072801</v>
      </c>
      <c r="IRI11" s="1">
        <v>1.0617008539380799</v>
      </c>
      <c r="IRJ11" s="1">
        <v>3.3052643848947998</v>
      </c>
      <c r="IRK11" s="1">
        <v>1.7888542295475301E-2</v>
      </c>
      <c r="IRL11" s="1">
        <v>4.0812056678544497</v>
      </c>
      <c r="IRM11" s="1">
        <v>5.0989205291851303E-2</v>
      </c>
      <c r="IRN11" s="1">
        <v>2.2475316658447701E-2</v>
      </c>
      <c r="IRO11" s="1">
        <v>2.0479692218530001</v>
      </c>
      <c r="IRP11" s="1">
        <v>3.3506460950255899</v>
      </c>
      <c r="IRQ11" s="1">
        <v>2.19164133299356</v>
      </c>
      <c r="IRR11" s="1">
        <v>0.88040828551995498</v>
      </c>
      <c r="IRS11" s="1">
        <v>0.22213465257455201</v>
      </c>
      <c r="IRT11" s="1">
        <v>0.117487974389287</v>
      </c>
      <c r="IRU11" s="1">
        <v>0.53173105895296202</v>
      </c>
      <c r="IRV11" s="1">
        <v>3.2680632946930301</v>
      </c>
      <c r="IRW11" s="1">
        <v>0.567814197302836</v>
      </c>
      <c r="IRX11" s="1">
        <v>2.4757248802832601</v>
      </c>
      <c r="IRY11" s="1">
        <v>1.0043344257128799</v>
      </c>
      <c r="IRZ11" s="1">
        <v>0.158052222062599</v>
      </c>
      <c r="ISA11" s="1">
        <v>0.404019952580014</v>
      </c>
      <c r="ISB11" s="1">
        <v>1.3851509304064999</v>
      </c>
      <c r="ISC11" s="1">
        <v>3.0143241380104699</v>
      </c>
      <c r="ISD11" s="1">
        <v>1.23909828836161</v>
      </c>
      <c r="ISE11" s="1">
        <v>0.56454428219587105</v>
      </c>
      <c r="ISF11" s="1">
        <v>1.25684212028465E-2</v>
      </c>
      <c r="ISG11" s="1">
        <v>0.41465561821583102</v>
      </c>
      <c r="ISH11" s="1">
        <v>1.05895068624025</v>
      </c>
      <c r="ISI11" s="1">
        <v>0.42387828550515599</v>
      </c>
      <c r="ISJ11" s="1">
        <v>0.28479605812056003</v>
      </c>
      <c r="ISK11" s="1">
        <v>0.37904212826225803</v>
      </c>
      <c r="ISL11" s="1">
        <v>1.21715364887648</v>
      </c>
      <c r="ISM11" s="1">
        <v>0.32683420471376101</v>
      </c>
      <c r="ISN11" s="1">
        <v>2.6210670599382601E-2</v>
      </c>
      <c r="ISO11" s="1">
        <v>0.41737273480144899</v>
      </c>
      <c r="ISP11" s="1">
        <v>1.77477647848217</v>
      </c>
      <c r="ISQ11" s="1">
        <v>1.42526605158106</v>
      </c>
      <c r="ISR11" s="1">
        <v>0.42852114846808798</v>
      </c>
      <c r="ISS11" s="1">
        <v>3.6287382841040401</v>
      </c>
      <c r="IST11" s="1">
        <v>1.3866614642342699E-2</v>
      </c>
      <c r="ISU11" s="1">
        <v>5.6053278624564898E-2</v>
      </c>
      <c r="ISV11" s="1">
        <v>0.426962889056206</v>
      </c>
      <c r="ISW11" s="1">
        <v>3.9465281327154003E-2</v>
      </c>
      <c r="ISX11" s="1">
        <v>0.50279494841593497</v>
      </c>
      <c r="ISY11" s="1">
        <v>0.12965705406167999</v>
      </c>
      <c r="ISZ11" s="1">
        <v>2.0863241188473598</v>
      </c>
      <c r="ITA11" s="1">
        <v>1.00208083735598</v>
      </c>
      <c r="ITB11" s="1">
        <v>0.53267551767979804</v>
      </c>
      <c r="ITC11" s="1">
        <v>1.6777712015786601</v>
      </c>
      <c r="ITD11" s="1">
        <v>0.52912128703648798</v>
      </c>
      <c r="ITE11" s="1">
        <v>0.170243676794054</v>
      </c>
      <c r="ITF11" s="1">
        <v>1.29645602653063</v>
      </c>
      <c r="ITG11" s="1">
        <v>3.5351309940904602E-2</v>
      </c>
      <c r="ITH11" s="1">
        <v>0.72427331503320502</v>
      </c>
      <c r="ITI11" s="1">
        <v>9.5828284751502193E-2</v>
      </c>
      <c r="ITJ11" s="1">
        <v>3.10785797577845E-2</v>
      </c>
      <c r="ITK11" s="1">
        <v>1.1162054423805801</v>
      </c>
      <c r="ITL11" s="1">
        <v>0.35581174921445202</v>
      </c>
      <c r="ITM11" s="1">
        <v>0.910434551678313</v>
      </c>
      <c r="ITN11" s="1">
        <v>0.34565807690560701</v>
      </c>
      <c r="ITO11" s="1">
        <v>0.302556783402533</v>
      </c>
      <c r="ITP11" s="1">
        <v>1.0509679498804001</v>
      </c>
      <c r="ITQ11" s="1">
        <v>2.5329503488791301</v>
      </c>
      <c r="ITR11" s="1">
        <v>0.322995308951745</v>
      </c>
      <c r="ITS11" s="1">
        <v>0.59873820545761502</v>
      </c>
      <c r="ITT11" s="1">
        <v>1.20703278621957</v>
      </c>
      <c r="ITU11" s="1">
        <v>0.29502282110757899</v>
      </c>
      <c r="ITV11" s="1">
        <v>2.12170691024959</v>
      </c>
      <c r="ITW11" s="1">
        <v>0.20364257568934899</v>
      </c>
      <c r="ITX11" s="1">
        <v>0.73642483450274898</v>
      </c>
      <c r="ITY11" s="1">
        <v>0.79105470199619898</v>
      </c>
      <c r="ITZ11" s="1">
        <v>1.88366207501908</v>
      </c>
      <c r="IUA11" s="1">
        <v>1.1249340428144301</v>
      </c>
      <c r="IUB11" s="1">
        <v>0.15671278141129699</v>
      </c>
      <c r="IUC11" s="1">
        <v>0.39897303840248399</v>
      </c>
      <c r="IUD11" s="1">
        <v>1.29652145936949</v>
      </c>
      <c r="IUE11" s="1">
        <v>3.15623739789664</v>
      </c>
      <c r="IUF11" s="1">
        <v>0.637774502333048</v>
      </c>
      <c r="IUG11" s="1">
        <v>1.00182231931085</v>
      </c>
      <c r="IUH11" s="1">
        <v>2.14567754390055</v>
      </c>
      <c r="IUI11" s="1">
        <v>0.27636248147062697</v>
      </c>
      <c r="IUJ11" s="1">
        <v>2.84319048685833</v>
      </c>
      <c r="IUK11" s="1">
        <v>0.34170519459153298</v>
      </c>
      <c r="IUL11" s="1">
        <v>1.06107916442998</v>
      </c>
      <c r="IUM11" s="1">
        <v>0.14721043585275201</v>
      </c>
      <c r="IUN11" s="1">
        <v>0.84986414661403598</v>
      </c>
      <c r="IUO11" s="1">
        <v>1.53489363982738</v>
      </c>
      <c r="IUP11" s="1">
        <v>4.94644534014336E-2</v>
      </c>
      <c r="IUQ11" s="1">
        <v>0.33580814593591801</v>
      </c>
      <c r="IUR11" s="1">
        <v>8.0987930382732706E-2</v>
      </c>
      <c r="IUS11" s="1">
        <v>0.74462106071089995</v>
      </c>
      <c r="IUT11" s="1">
        <v>2.5342403959414002</v>
      </c>
      <c r="IUU11" s="1">
        <v>4.6213257530977696</v>
      </c>
      <c r="IUV11" s="1">
        <v>7.6287781143622997</v>
      </c>
      <c r="IUW11" s="1">
        <v>0.14508559922063</v>
      </c>
      <c r="IUX11" s="1">
        <v>1.10616158986544</v>
      </c>
      <c r="IUY11" s="1">
        <v>2.8639988542886701</v>
      </c>
      <c r="IUZ11" s="1">
        <v>1.4038591053318801</v>
      </c>
      <c r="IVA11" s="1">
        <v>1.4309704648219701</v>
      </c>
      <c r="IVB11" s="1">
        <v>0.48008129629941498</v>
      </c>
      <c r="IVC11" s="1">
        <v>5.63639480221357E-2</v>
      </c>
      <c r="IVD11" s="1">
        <v>0.52488151851239795</v>
      </c>
      <c r="IVE11" s="1">
        <v>2.0869129920312601E-2</v>
      </c>
      <c r="IVF11" s="1">
        <v>2.2943896185814099</v>
      </c>
      <c r="IVG11" s="1">
        <v>1.70722513496735</v>
      </c>
      <c r="IVH11" s="1">
        <v>0.51753264380637698</v>
      </c>
      <c r="IVI11" s="1">
        <v>8.8580011053836602E-2</v>
      </c>
      <c r="IVJ11" s="1">
        <v>0.56554049817623198</v>
      </c>
      <c r="IVK11" s="1">
        <v>1.9411050020045499</v>
      </c>
      <c r="IVL11" s="1">
        <v>1.0610064643636901</v>
      </c>
      <c r="IVM11" s="1">
        <v>0.13825462215484199</v>
      </c>
      <c r="IVN11" s="1">
        <v>0.23668006678482401</v>
      </c>
      <c r="IVO11" s="1">
        <v>0.26828308000544598</v>
      </c>
      <c r="IVP11" s="1">
        <v>2.6746970886952E-2</v>
      </c>
      <c r="IVQ11" s="1">
        <v>0.60029995355520105</v>
      </c>
      <c r="IVR11" s="1">
        <v>1.0059211340872001</v>
      </c>
      <c r="IVS11" s="1">
        <v>1.26795802294894</v>
      </c>
      <c r="IVT11" s="1">
        <v>1.1467797496651799</v>
      </c>
      <c r="IVU11" s="1">
        <v>7.9846812867969297E-2</v>
      </c>
      <c r="IVV11" s="1">
        <v>0.55853941394393303</v>
      </c>
      <c r="IVW11" s="1">
        <v>1.9290372409499099</v>
      </c>
      <c r="IVX11" s="1">
        <v>4.1193788194129803</v>
      </c>
      <c r="IVY11" s="1">
        <v>0.48885475752954199</v>
      </c>
      <c r="IVZ11" s="1">
        <v>0.78537466751608298</v>
      </c>
      <c r="IWA11" s="1">
        <v>0.77932394374106195</v>
      </c>
      <c r="IWB11" s="1">
        <v>0.29593754154406599</v>
      </c>
      <c r="IWC11" s="1">
        <v>0.50781598813883999</v>
      </c>
      <c r="IWD11" s="1">
        <v>1.04052458341208</v>
      </c>
      <c r="IWE11" s="1">
        <v>2.3895005861416898</v>
      </c>
      <c r="IWF11" s="1">
        <v>0.90718985424246101</v>
      </c>
      <c r="IWG11" s="1">
        <v>0.102581492039116</v>
      </c>
      <c r="IWH11" s="1">
        <v>4.7012189168698801E-2</v>
      </c>
      <c r="IWI11" s="1">
        <v>1.2738416763685301</v>
      </c>
      <c r="IWJ11" s="1">
        <v>1.49497103854959</v>
      </c>
      <c r="IWK11" s="1">
        <v>1.69945946290108</v>
      </c>
      <c r="IWL11" s="1">
        <v>2.3590704563539799E-2</v>
      </c>
      <c r="IWM11" s="1">
        <v>1.3436633950909001E-2</v>
      </c>
      <c r="IWN11" s="1">
        <v>0.38419393718405698</v>
      </c>
      <c r="IWO11" s="1">
        <v>0.78786956373901396</v>
      </c>
      <c r="IWP11" s="1">
        <v>0.14697174666697899</v>
      </c>
      <c r="IWQ11" s="1">
        <v>0.28432321433003999</v>
      </c>
      <c r="IWR11" s="1">
        <v>1.1717247696306401</v>
      </c>
      <c r="IWS11" s="1">
        <v>1.09527119934126</v>
      </c>
      <c r="IWT11" s="1">
        <v>4.76435037782287E-2</v>
      </c>
      <c r="IWU11" s="1">
        <v>1.9286270168732</v>
      </c>
      <c r="IWV11" s="1">
        <v>0.30621712124233502</v>
      </c>
      <c r="IWW11" s="1">
        <v>9.3390240080751905E-2</v>
      </c>
      <c r="IWX11" s="1">
        <v>1.2458653834731299</v>
      </c>
      <c r="IWY11" s="1">
        <v>1.4343784758239799</v>
      </c>
      <c r="IWZ11" s="1">
        <v>0.38676296646646502</v>
      </c>
      <c r="IXA11" s="1">
        <v>1.3579209413170401</v>
      </c>
      <c r="IXB11" s="1">
        <v>2.32229403985307</v>
      </c>
      <c r="IXC11" s="1">
        <v>1.3297152429627701</v>
      </c>
      <c r="IXD11" s="1">
        <v>0.43544501688231801</v>
      </c>
      <c r="IXE11" s="1">
        <v>1.21673218290241</v>
      </c>
      <c r="IXF11" s="1">
        <v>0.95782376736386698</v>
      </c>
      <c r="IXG11" s="1">
        <v>0.15204267010992401</v>
      </c>
      <c r="IXH11" s="1">
        <v>0.60422057271473495</v>
      </c>
      <c r="IXI11" s="1">
        <v>0.18645703662156701</v>
      </c>
      <c r="IXJ11" s="1">
        <v>0.514157676745437</v>
      </c>
      <c r="IXK11" s="1">
        <v>0.312201484790538</v>
      </c>
      <c r="IXL11" s="1">
        <v>0.92841951943884105</v>
      </c>
      <c r="IXM11" s="1">
        <v>0.85671709017693998</v>
      </c>
      <c r="IXN11" s="1">
        <v>1.65408867512207</v>
      </c>
      <c r="IXO11" s="1">
        <v>0.180307315405214</v>
      </c>
      <c r="IXP11" s="1">
        <v>0.28106200025637301</v>
      </c>
      <c r="IXQ11" s="1">
        <v>2.5436571518961002</v>
      </c>
      <c r="IXR11" s="1">
        <v>3.67865971746606</v>
      </c>
      <c r="IXS11" s="1">
        <v>0.44988418637223998</v>
      </c>
      <c r="IXT11" s="1">
        <v>0.65718143747979596</v>
      </c>
      <c r="IXU11" s="1">
        <v>1.11646260391588</v>
      </c>
      <c r="IXV11" s="1">
        <v>1.0483528371290101</v>
      </c>
      <c r="IXW11" s="1">
        <v>2.2527563508515098</v>
      </c>
      <c r="IXX11" s="1">
        <v>1.63618280779009</v>
      </c>
      <c r="IXY11" s="1">
        <v>0.46386981022205398</v>
      </c>
      <c r="IXZ11" s="1">
        <v>1.16965210399068</v>
      </c>
      <c r="IYA11" s="1">
        <v>0.16726165580379701</v>
      </c>
      <c r="IYB11" s="1">
        <v>0.83764455282916706</v>
      </c>
      <c r="IYC11" s="1">
        <v>0.151103296989028</v>
      </c>
      <c r="IYD11" s="1">
        <v>1.6965000676481801</v>
      </c>
      <c r="IYE11" s="1">
        <v>0.51380142124871797</v>
      </c>
      <c r="IYF11" s="1">
        <v>1.13174543024094</v>
      </c>
      <c r="IYG11" s="1">
        <v>0.44994093678814201</v>
      </c>
      <c r="IYH11" s="1">
        <v>0.31507290702423502</v>
      </c>
      <c r="IYI11" s="1">
        <v>1.09332544060213</v>
      </c>
      <c r="IYJ11" s="1">
        <v>0.194858719090131</v>
      </c>
      <c r="IYK11" s="1">
        <v>2.51869262227097</v>
      </c>
      <c r="IYL11" s="1">
        <v>0.561861814658556</v>
      </c>
      <c r="IYM11" s="1">
        <v>9.3746853806449107E-2</v>
      </c>
      <c r="IYN11" s="1">
        <v>2.5593861685057302</v>
      </c>
      <c r="IYO11" s="1">
        <v>1.0485225897898001</v>
      </c>
      <c r="IYP11" s="1">
        <v>0.106354322116362</v>
      </c>
      <c r="IYQ11" s="1">
        <v>1.1583302112720399</v>
      </c>
      <c r="IYR11" s="1">
        <v>0.157751726602572</v>
      </c>
      <c r="IYS11" s="1">
        <v>0.60405428190810895</v>
      </c>
      <c r="IYT11" s="1">
        <v>1.2815825749835501</v>
      </c>
      <c r="IYU11" s="1">
        <v>0.34318760572681101</v>
      </c>
      <c r="IYV11" s="1">
        <v>1.2687529767879</v>
      </c>
      <c r="IYW11" s="1">
        <v>0.308772063125407</v>
      </c>
      <c r="IYX11" s="1">
        <v>0.58392115139379996</v>
      </c>
      <c r="IYY11" s="1">
        <v>0.79037281052013397</v>
      </c>
      <c r="IYZ11" s="1">
        <v>1.63189616342496</v>
      </c>
      <c r="IZA11" s="1">
        <v>1.37720842071273</v>
      </c>
      <c r="IZB11" s="1">
        <v>8.4710155722830999E-2</v>
      </c>
      <c r="IZC11" s="1">
        <v>0.92858019637956402</v>
      </c>
      <c r="IZD11" s="1">
        <v>0.24634608673487701</v>
      </c>
      <c r="IZE11" s="1">
        <v>1.3072665534871899</v>
      </c>
      <c r="IZF11" s="1">
        <v>0.66875976719525398</v>
      </c>
      <c r="IZG11" s="1">
        <v>0.56484390522740202</v>
      </c>
      <c r="IZH11" s="1">
        <v>0.35334189153041201</v>
      </c>
      <c r="IZI11" s="1">
        <v>0.30201709979464803</v>
      </c>
      <c r="IZJ11" s="1">
        <v>0.83789255458627299</v>
      </c>
      <c r="IZK11" s="1">
        <v>0.54262314776763498</v>
      </c>
      <c r="IZL11" s="1">
        <v>0.49925391782768702</v>
      </c>
      <c r="IZM11" s="1">
        <v>4.9545261264768596</v>
      </c>
      <c r="IZN11" s="1">
        <v>1.1831884138917601</v>
      </c>
      <c r="IZO11" s="1">
        <v>2.1061926088802401</v>
      </c>
      <c r="IZP11" s="1">
        <v>0.36039198770647901</v>
      </c>
      <c r="IZQ11" s="1">
        <v>1.49358714578895</v>
      </c>
      <c r="IZR11" s="1">
        <v>0.36768181968086699</v>
      </c>
      <c r="IZS11" s="1">
        <v>8.4620743573951801E-2</v>
      </c>
      <c r="IZT11" s="1">
        <v>1.15280021262013</v>
      </c>
      <c r="IZU11" s="1">
        <v>0.41447817109537999</v>
      </c>
      <c r="IZV11" s="1">
        <v>9.8918429381839104E-3</v>
      </c>
      <c r="IZW11" s="1">
        <v>0.48806410985281401</v>
      </c>
      <c r="IZX11" s="1">
        <v>6.9603879650497302E-2</v>
      </c>
      <c r="IZY11" s="1">
        <v>0.75229692272750204</v>
      </c>
      <c r="IZZ11" s="1">
        <v>2.6431206528897002</v>
      </c>
      <c r="JAA11" s="1">
        <v>0.73189823422568301</v>
      </c>
      <c r="JAB11" s="1">
        <v>0.60191746640051003</v>
      </c>
      <c r="JAC11" s="1">
        <v>0.574741834629383</v>
      </c>
      <c r="JAD11" s="1">
        <v>1.11484576664528</v>
      </c>
      <c r="JAE11" s="1">
        <v>6.21506913773767E-2</v>
      </c>
      <c r="JAF11" s="1">
        <v>0.90659940955982399</v>
      </c>
      <c r="JAG11" s="1">
        <v>0.33191792687670701</v>
      </c>
      <c r="JAH11" s="1">
        <v>0.74810775803910301</v>
      </c>
      <c r="JAI11" s="1">
        <v>0.385492912994924</v>
      </c>
      <c r="JAJ11" s="1">
        <v>0.42662185144253201</v>
      </c>
      <c r="JAK11" s="1">
        <v>1.2275517068356601</v>
      </c>
      <c r="JAL11" s="1">
        <v>0.63557332928154298</v>
      </c>
      <c r="JAM11" s="1">
        <v>0.382481284050187</v>
      </c>
      <c r="JAN11" s="1">
        <v>2.87713287547967E-2</v>
      </c>
      <c r="JAO11" s="1">
        <v>0.28049060957682198</v>
      </c>
      <c r="JAP11" s="1">
        <v>1.39018131136319</v>
      </c>
      <c r="JAQ11" s="1">
        <v>4.80173415394567E-2</v>
      </c>
      <c r="JAR11" s="1">
        <v>0.41801526119924298</v>
      </c>
      <c r="JAS11" s="1">
        <v>3.6951152961073501</v>
      </c>
      <c r="JAT11" s="1">
        <v>1.7183609309416701</v>
      </c>
      <c r="JAU11" s="1">
        <v>0.44197192628333398</v>
      </c>
      <c r="JAV11" s="1">
        <v>1.5955612328325699</v>
      </c>
      <c r="JAW11" s="1">
        <v>0.24963765845935701</v>
      </c>
      <c r="JAX11" s="1">
        <v>0.48802145445338702</v>
      </c>
      <c r="JAY11" s="1">
        <v>0.80988640357614605</v>
      </c>
      <c r="JAZ11" s="1">
        <v>3.5689847589910902E-2</v>
      </c>
      <c r="JBA11" s="1">
        <v>0.21302885998113699</v>
      </c>
      <c r="JBB11" s="1">
        <v>2.6853058480937499</v>
      </c>
      <c r="JBC11" s="1">
        <v>8.2271614766283602E-3</v>
      </c>
      <c r="JBD11" s="1">
        <v>0.69528742755197603</v>
      </c>
      <c r="JBE11" s="1">
        <v>2.2064031694405601</v>
      </c>
      <c r="JBF11" s="1">
        <v>0.13318893014411201</v>
      </c>
      <c r="JBG11" s="1">
        <v>0.33593588297451499</v>
      </c>
      <c r="JBH11" s="1">
        <v>1.3756319514683899</v>
      </c>
      <c r="JBI11" s="1">
        <v>0.16228532119573899</v>
      </c>
      <c r="JBJ11" s="1">
        <v>0.413464478794831</v>
      </c>
      <c r="JBK11" s="1">
        <v>0.98925034899527198</v>
      </c>
      <c r="JBL11" s="1">
        <v>0.89592103675072898</v>
      </c>
      <c r="JBM11" s="1">
        <v>0.83506380843489503</v>
      </c>
      <c r="JBN11" s="1">
        <v>1.0089870649077599</v>
      </c>
      <c r="JBO11" s="1">
        <v>0.53066305695709703</v>
      </c>
      <c r="JBP11" s="1">
        <v>0.59512485112800695</v>
      </c>
      <c r="JBQ11" s="1">
        <v>0.87122077113139096</v>
      </c>
      <c r="JBR11" s="1">
        <v>0.49542928437383399</v>
      </c>
      <c r="JBS11" s="1">
        <v>0.165234412364063</v>
      </c>
      <c r="JBT11" s="1">
        <v>2.17261695369119E-2</v>
      </c>
      <c r="JBU11" s="1">
        <v>0.45457481350075601</v>
      </c>
      <c r="JBV11" s="1">
        <v>0.50822919087197205</v>
      </c>
      <c r="JBW11" s="1">
        <v>3.8760939503609899</v>
      </c>
      <c r="JBX11" s="1">
        <v>2.5171521449181999</v>
      </c>
      <c r="JBY11" s="1">
        <v>1.7254989307524999</v>
      </c>
      <c r="JBZ11" s="1">
        <v>0.159204914301214</v>
      </c>
      <c r="JCA11" s="1">
        <v>1.6056529645505799</v>
      </c>
      <c r="JCB11" s="1">
        <v>1.6445957883077299E-2</v>
      </c>
      <c r="JCC11" s="1">
        <v>1.8457716517946501</v>
      </c>
      <c r="JCD11" s="1">
        <v>1.0544317817741899E-2</v>
      </c>
      <c r="JCE11" s="1">
        <v>1.4328016404085799</v>
      </c>
      <c r="JCF11" s="1">
        <v>0.42071607724439503</v>
      </c>
      <c r="JCG11" s="1">
        <v>0.63903260512669602</v>
      </c>
      <c r="JCH11" s="1">
        <v>5.9086053650667901E-2</v>
      </c>
      <c r="JCI11" s="1">
        <v>2.5360851811838998</v>
      </c>
      <c r="JCJ11" s="1">
        <v>0.13989763005030301</v>
      </c>
      <c r="JCK11" s="1">
        <v>4.2999817704098602E-2</v>
      </c>
      <c r="JCL11" s="1">
        <v>0.51283562935902405</v>
      </c>
      <c r="JCM11" s="1">
        <v>3.12326490715783</v>
      </c>
      <c r="JCN11" s="1">
        <v>1.1237682078461499</v>
      </c>
      <c r="JCO11" s="1">
        <v>0.34082213468239198</v>
      </c>
      <c r="JCP11" s="1">
        <v>0.47928736650488402</v>
      </c>
      <c r="JCQ11" s="1">
        <v>3.9849431117773899</v>
      </c>
      <c r="JCR11" s="1">
        <v>7.7421469708047104</v>
      </c>
      <c r="JCS11" s="1">
        <v>0.20518495074593901</v>
      </c>
      <c r="JCT11" s="1">
        <v>0.123518055638553</v>
      </c>
      <c r="JCU11" s="1">
        <v>0.97721828973796698</v>
      </c>
      <c r="JCV11" s="1">
        <v>0.15048683254176301</v>
      </c>
      <c r="JCW11" s="1">
        <v>0.69029608594009795</v>
      </c>
      <c r="JCX11" s="1">
        <v>0.85092433020351999</v>
      </c>
      <c r="JCY11" s="1">
        <v>1.49174975245232</v>
      </c>
      <c r="JCZ11" s="1">
        <v>0.16580370854979701</v>
      </c>
      <c r="JDA11" s="1">
        <v>0.98761202114115099</v>
      </c>
      <c r="JDB11" s="1">
        <v>0.50126268437342902</v>
      </c>
      <c r="JDC11" s="1">
        <v>1.31205811413147</v>
      </c>
      <c r="JDD11" s="1">
        <v>0.166505416439687</v>
      </c>
      <c r="JDE11" s="1">
        <v>0.395357394364513</v>
      </c>
      <c r="JDF11" s="1">
        <v>0.65071808697564903</v>
      </c>
      <c r="JDG11" s="1">
        <v>1.12364274446293</v>
      </c>
      <c r="JDH11" s="1">
        <v>0.85363121623256</v>
      </c>
      <c r="JDI11" s="1">
        <v>3.4734175009613599</v>
      </c>
      <c r="JDJ11" s="1">
        <v>0.69350046480634098</v>
      </c>
      <c r="JDK11" s="1">
        <v>0.120788536011063</v>
      </c>
      <c r="JDL11" s="1">
        <v>1.18919803829084</v>
      </c>
      <c r="JDM11" s="1">
        <v>0.28857878648334501</v>
      </c>
      <c r="JDN11" s="1">
        <v>0.87292277514100902</v>
      </c>
      <c r="JDO11" s="1">
        <v>0.193065576171155</v>
      </c>
      <c r="JDP11" s="1">
        <v>0.229571713538642</v>
      </c>
      <c r="JDQ11" s="1">
        <v>0.34633735037382302</v>
      </c>
      <c r="JDR11" s="1">
        <v>0.846188532306547</v>
      </c>
      <c r="JDS11" s="1">
        <v>0.48735156029337201</v>
      </c>
      <c r="JDT11" s="1">
        <v>0.57431728374358404</v>
      </c>
      <c r="JDU11" s="1">
        <v>2.4602483938155002</v>
      </c>
      <c r="JDV11" s="1">
        <v>0.729815761523675</v>
      </c>
      <c r="JDW11" s="1">
        <v>4.0091086778867204</v>
      </c>
      <c r="JDX11" s="1">
        <v>0.19764423705919201</v>
      </c>
      <c r="JDY11" s="1">
        <v>0.99157808928381597</v>
      </c>
      <c r="JDZ11" s="1">
        <v>5.68691976964667E-2</v>
      </c>
      <c r="JEA11" s="1">
        <v>2.3419274054776902</v>
      </c>
      <c r="JEB11" s="1">
        <v>0.33384124092497203</v>
      </c>
      <c r="JEC11" s="1">
        <v>2.02593702890201</v>
      </c>
      <c r="JED11" s="1">
        <v>0.55058242316393202</v>
      </c>
      <c r="JEE11" s="1">
        <v>7.7490368167575693E-2</v>
      </c>
      <c r="JEF11" s="1">
        <v>1.47344117662779</v>
      </c>
      <c r="JEG11" s="1">
        <v>1.5411620682993199</v>
      </c>
      <c r="JEH11" s="1">
        <v>0.123626183118386</v>
      </c>
      <c r="JEI11" s="1">
        <v>0.39217647952578799</v>
      </c>
      <c r="JEJ11" s="1">
        <v>0.34801434063713799</v>
      </c>
      <c r="JEK11" s="1">
        <v>0.26294830414340897</v>
      </c>
      <c r="JEL11" s="1">
        <v>2.8201380726111398</v>
      </c>
      <c r="JEM11" s="1">
        <v>1.05649039986213</v>
      </c>
      <c r="JEN11" s="1">
        <v>1.0077701753294399</v>
      </c>
      <c r="JEO11" s="1">
        <v>0.71397811514349097</v>
      </c>
      <c r="JEP11" s="1">
        <v>4.6329016044731101E-2</v>
      </c>
      <c r="JEQ11" s="1">
        <v>0.55409303169761304</v>
      </c>
      <c r="JER11" s="1">
        <v>3.21965817431381</v>
      </c>
      <c r="JES11" s="1">
        <v>0.16532784193834801</v>
      </c>
      <c r="JET11" s="1">
        <v>0.203771642918639</v>
      </c>
      <c r="JEU11" s="1">
        <v>0.36166657771649802</v>
      </c>
      <c r="JEV11" s="1">
        <v>0.82784359607200098</v>
      </c>
      <c r="JEW11" s="1">
        <v>0.79525354568778805</v>
      </c>
      <c r="JEX11" s="1">
        <v>0.57166517401097805</v>
      </c>
      <c r="JEY11" s="1">
        <v>0.26728084036018901</v>
      </c>
      <c r="JEZ11" s="1">
        <v>0.92193784417951496</v>
      </c>
      <c r="JFA11" s="1">
        <v>0.92306160518859004</v>
      </c>
      <c r="JFB11" s="1">
        <v>4.5019928724170901</v>
      </c>
      <c r="JFC11" s="1">
        <v>0.21897787646751299</v>
      </c>
      <c r="JFD11" s="1">
        <v>1.81000360589971</v>
      </c>
      <c r="JFE11" s="1">
        <v>9.7241578068683804E-2</v>
      </c>
      <c r="JFF11" s="1">
        <v>2.04408485342059</v>
      </c>
      <c r="JFG11" s="1">
        <v>0.35823702031349802</v>
      </c>
      <c r="JFH11" s="1">
        <v>3.2967184067812001</v>
      </c>
      <c r="JFI11" s="1">
        <v>1.01693260823511</v>
      </c>
      <c r="JFJ11" s="1">
        <v>0.394806986892483</v>
      </c>
      <c r="JFK11" s="1">
        <v>8.5571621962078903E-2</v>
      </c>
      <c r="JFL11" s="1">
        <v>0.44463123890446599</v>
      </c>
      <c r="JFM11" s="1">
        <v>0.23322135183141701</v>
      </c>
      <c r="JFN11" s="1">
        <v>1.0202715663512101</v>
      </c>
      <c r="JFO11" s="1">
        <v>1.72190367538964</v>
      </c>
      <c r="JFP11" s="1">
        <v>4.8480638401065201</v>
      </c>
      <c r="JFQ11" s="1">
        <v>8.8089864967463002E-2</v>
      </c>
      <c r="JFR11" s="1">
        <v>2.5936632083889002</v>
      </c>
      <c r="JFS11" s="1">
        <v>1.07544422288588</v>
      </c>
      <c r="JFT11" s="1">
        <v>3.3710222135477599</v>
      </c>
      <c r="JFU11" s="1">
        <v>1.2882825145847501</v>
      </c>
      <c r="JFV11" s="1">
        <v>1.9774628270608201</v>
      </c>
      <c r="JFW11" s="1">
        <v>0.40507926525265803</v>
      </c>
      <c r="JFX11" s="1">
        <v>0.27275418118711098</v>
      </c>
      <c r="JFY11" s="1">
        <v>0.48567694437370301</v>
      </c>
      <c r="JFZ11" s="1">
        <v>6.7186557546539405E-2</v>
      </c>
      <c r="JGA11" s="1">
        <v>0.24871316395819101</v>
      </c>
      <c r="JGB11" s="1">
        <v>0.171478435721477</v>
      </c>
      <c r="JGC11" s="1">
        <v>2.3621757955731502</v>
      </c>
      <c r="JGD11" s="1">
        <v>1.4124250219266601</v>
      </c>
      <c r="JGE11" s="1">
        <v>2.3760903866365101E-2</v>
      </c>
      <c r="JGF11" s="1">
        <v>0.28605628354250001</v>
      </c>
      <c r="JGG11" s="1">
        <v>2.10240441156638</v>
      </c>
      <c r="JGH11" s="1">
        <v>0.45566077115584802</v>
      </c>
      <c r="JGI11" s="1">
        <v>0.12971621404323</v>
      </c>
      <c r="JGJ11" s="1">
        <v>0.488892428558307</v>
      </c>
      <c r="JGK11" s="1">
        <v>2.58658021903612</v>
      </c>
      <c r="JGL11" s="1">
        <v>0.121561170582574</v>
      </c>
      <c r="JGM11" s="1">
        <v>0.97132199980687495</v>
      </c>
      <c r="JGN11" s="1">
        <v>0.41790606540890202</v>
      </c>
      <c r="JGO11" s="1">
        <v>1.2335106867249299</v>
      </c>
      <c r="JGP11" s="1">
        <v>1.8720934018028701</v>
      </c>
      <c r="JGQ11" s="1">
        <v>2.22534371107316</v>
      </c>
      <c r="JGR11" s="1">
        <v>0.161649957810517</v>
      </c>
      <c r="JGS11" s="1">
        <v>1.25230060080183</v>
      </c>
      <c r="JGT11" s="1">
        <v>0.95415561838254903</v>
      </c>
      <c r="JGU11" s="1">
        <v>0.66990341186965596</v>
      </c>
      <c r="JGV11" s="1">
        <v>0.92644187059927297</v>
      </c>
      <c r="JGW11" s="1">
        <v>0.64259138534482796</v>
      </c>
      <c r="JGX11" s="1">
        <v>0.41800668534757202</v>
      </c>
      <c r="JGY11" s="1">
        <v>0.37760634272906701</v>
      </c>
      <c r="JGZ11" s="1">
        <v>3.9815908841648202</v>
      </c>
      <c r="JHA11" s="1">
        <v>0.20450517245661201</v>
      </c>
      <c r="JHB11" s="1">
        <v>0.34062059571398201</v>
      </c>
      <c r="JHC11" s="1">
        <v>0.65257977856584803</v>
      </c>
      <c r="JHD11" s="1">
        <v>0.30590104976584498</v>
      </c>
      <c r="JHE11" s="1">
        <v>2.1842053268327102</v>
      </c>
      <c r="JHF11" s="1">
        <v>1.5314059919782801</v>
      </c>
      <c r="JHG11" s="1">
        <v>0.14506499810579099</v>
      </c>
      <c r="JHH11" s="1">
        <v>0.32824202896611399</v>
      </c>
      <c r="JHI11" s="1">
        <v>3.5333253906173701E-2</v>
      </c>
      <c r="JHJ11" s="1">
        <v>0.77623732517573296</v>
      </c>
      <c r="JHK11" s="1">
        <v>0.14984232930400701</v>
      </c>
      <c r="JHL11" s="1">
        <v>2.3836418681292599</v>
      </c>
      <c r="JHM11" s="1">
        <v>7.5746604965772804E-2</v>
      </c>
      <c r="JHN11" s="1">
        <v>2.9942891215095</v>
      </c>
      <c r="JHO11" s="1">
        <v>0.26205464513093701</v>
      </c>
      <c r="JHP11" s="1">
        <v>1.93745107683135</v>
      </c>
      <c r="JHQ11" s="1">
        <v>0.62194914685958802</v>
      </c>
      <c r="JHR11" s="1">
        <v>0.35248027435645901</v>
      </c>
      <c r="JHS11" s="1">
        <v>0.29877948329690601</v>
      </c>
      <c r="JHT11" s="1">
        <v>0.30288856586299001</v>
      </c>
      <c r="JHU11" s="1">
        <v>0.12996264713094399</v>
      </c>
      <c r="JHV11" s="1">
        <v>0.30391584878914202</v>
      </c>
      <c r="JHW11" s="1">
        <v>1.3042532797267301</v>
      </c>
      <c r="JHX11" s="1">
        <v>1.2545138695995299</v>
      </c>
      <c r="JHY11" s="1">
        <v>0.67385807262641095</v>
      </c>
      <c r="JHZ11" s="1">
        <v>0.60185780637717601</v>
      </c>
      <c r="JIA11" s="1">
        <v>0.21448026957476499</v>
      </c>
      <c r="JIB11" s="1">
        <v>5.1524043714385598E-2</v>
      </c>
      <c r="JIC11" s="1">
        <v>0.763044890189714</v>
      </c>
      <c r="JID11" s="1">
        <v>0.15758206053071899</v>
      </c>
      <c r="JIE11" s="1">
        <v>0.39417322049776399</v>
      </c>
      <c r="JIF11" s="1">
        <v>0.54656975117597295</v>
      </c>
      <c r="JIG11" s="1">
        <v>0.90889753519122096</v>
      </c>
      <c r="JIH11" s="1">
        <v>0.35994816093659399</v>
      </c>
      <c r="JII11" s="1">
        <v>1.98824523569422</v>
      </c>
      <c r="JIJ11" s="1">
        <v>0.43901825593361798</v>
      </c>
      <c r="JIK11" s="1">
        <v>0.76798695261166905</v>
      </c>
      <c r="JIL11" s="1">
        <v>2.59937356495506</v>
      </c>
      <c r="JIM11" s="1">
        <v>0.296879360435649</v>
      </c>
      <c r="JIN11" s="1">
        <v>0.52966562199124201</v>
      </c>
      <c r="JIO11" s="1">
        <v>4.3930002363087901</v>
      </c>
      <c r="JIP11" s="1">
        <v>1.1386760992971801</v>
      </c>
      <c r="JIQ11" s="1">
        <v>2.20600753737483</v>
      </c>
      <c r="JIR11" s="1">
        <v>0.26895765203134703</v>
      </c>
      <c r="JIS11" s="1">
        <v>2.1898294392593901E-2</v>
      </c>
      <c r="JIT11" s="1">
        <v>1.2850552289767101</v>
      </c>
      <c r="JIU11" s="1">
        <v>0.24943015793436299</v>
      </c>
      <c r="JIV11" s="1">
        <v>0.22025235355345099</v>
      </c>
      <c r="JIW11" s="1">
        <v>0.159161325959504</v>
      </c>
      <c r="JIX11" s="1">
        <v>1.91371039013899</v>
      </c>
      <c r="JIY11" s="1">
        <v>0.95002913499333397</v>
      </c>
      <c r="JIZ11" s="1">
        <v>1.978360098542</v>
      </c>
      <c r="JJA11" s="1">
        <v>1.09992253194825</v>
      </c>
      <c r="JJB11" s="1">
        <v>2.7924438112757799</v>
      </c>
      <c r="JJC11" s="1">
        <v>0.15369655368396601</v>
      </c>
      <c r="JJD11" s="1">
        <v>1.09248756019014</v>
      </c>
      <c r="JJE11" s="1">
        <v>3.7917533492098898</v>
      </c>
      <c r="JJF11" s="1">
        <v>1.5070591299182601</v>
      </c>
      <c r="JJG11" s="1">
        <v>5.1014923060957704</v>
      </c>
      <c r="JJH11" s="1">
        <v>1.2723630186509001</v>
      </c>
      <c r="JJI11" s="1">
        <v>1.19179846926797</v>
      </c>
      <c r="JJJ11" s="1">
        <v>2.6653180995108401</v>
      </c>
      <c r="JJK11" s="1">
        <v>4.8047082433086103</v>
      </c>
      <c r="JJL11" s="1">
        <v>1.3285184114417401</v>
      </c>
      <c r="JJM11" s="1">
        <v>0.29554643332856101</v>
      </c>
      <c r="JJN11" s="1">
        <v>3.98965492955984</v>
      </c>
      <c r="JJO11" s="1">
        <v>1.2701638947660201</v>
      </c>
      <c r="JJP11" s="1">
        <v>1.86392560833638</v>
      </c>
      <c r="JJQ11" s="1">
        <v>0.56772683969886595</v>
      </c>
      <c r="JJR11" s="1">
        <v>6.4304746409216407E-2</v>
      </c>
      <c r="JJS11" s="1">
        <v>0.71798180753737495</v>
      </c>
      <c r="JJT11" s="1">
        <v>1.86755114950032E-2</v>
      </c>
      <c r="JJU11" s="1">
        <v>3.8616313979429302</v>
      </c>
      <c r="JJV11" s="1">
        <v>0.99556248424694904</v>
      </c>
      <c r="JJW11" s="1">
        <v>0.119393216395836</v>
      </c>
      <c r="JJX11" s="1">
        <v>1.39961427536913E-2</v>
      </c>
      <c r="JJY11" s="1">
        <v>1.73620382179745</v>
      </c>
      <c r="JJZ11" s="1">
        <v>0.95309178564811703</v>
      </c>
      <c r="JKA11" s="1">
        <v>0.78589422297320599</v>
      </c>
      <c r="JKB11" s="1">
        <v>0.67998438614947199</v>
      </c>
      <c r="JKC11" s="1">
        <v>1.1797262494067799</v>
      </c>
      <c r="JKD11" s="1">
        <v>0.57508842787570402</v>
      </c>
      <c r="JKE11" s="1">
        <v>1.3163857768340099</v>
      </c>
      <c r="JKF11" s="1">
        <v>0.97022240165453899</v>
      </c>
      <c r="JKG11" s="1">
        <v>0.51966265651856902</v>
      </c>
      <c r="JKH11" s="1">
        <v>0.44060964689434301</v>
      </c>
      <c r="JKI11" s="1">
        <v>1.34400363443933</v>
      </c>
      <c r="JKJ11" s="1">
        <v>1.9504076856532699</v>
      </c>
      <c r="JKK11" s="1">
        <v>0.25118170486866698</v>
      </c>
      <c r="JKL11" s="1">
        <v>0.239899874720608</v>
      </c>
      <c r="JKM11" s="1">
        <v>2.1213111364488801</v>
      </c>
      <c r="JKN11" s="1">
        <v>1.0391318299273899</v>
      </c>
      <c r="JKO11" s="1">
        <v>0.82468766316545705</v>
      </c>
      <c r="JKP11" s="1">
        <v>0.154161833779974</v>
      </c>
      <c r="JKQ11" s="1">
        <v>2.4725611597720598</v>
      </c>
      <c r="JKR11" s="1">
        <v>0.24751804843081099</v>
      </c>
      <c r="JKS11" s="1">
        <v>1.2349563489120201</v>
      </c>
      <c r="JKT11" s="1">
        <v>0.432516416027313</v>
      </c>
      <c r="JKU11" s="1">
        <v>5.6015620706998101E-2</v>
      </c>
      <c r="JKV11" s="1">
        <v>2.5611878438627498</v>
      </c>
      <c r="JKW11" s="1">
        <v>8.0762244614087805E-2</v>
      </c>
      <c r="JKX11" s="1">
        <v>0.87945301669187503</v>
      </c>
      <c r="JKY11" s="1">
        <v>0.66659236138613398</v>
      </c>
      <c r="JKZ11" s="1">
        <v>0.10377975397474801</v>
      </c>
      <c r="JLA11" s="1">
        <v>0.14408386783285199</v>
      </c>
      <c r="JLB11" s="1">
        <v>0.49993332926553302</v>
      </c>
      <c r="JLC11" s="1">
        <v>0.71859197663646102</v>
      </c>
      <c r="JLD11" s="1">
        <v>2.2364891573138999</v>
      </c>
      <c r="JLE11" s="1">
        <v>9.9638751734317296E-3</v>
      </c>
      <c r="JLF11" s="1">
        <v>0.215307726422999</v>
      </c>
      <c r="JLG11" s="1">
        <v>0.33541865071489202</v>
      </c>
      <c r="JLH11" s="1">
        <v>0.30647704480181698</v>
      </c>
      <c r="JLI11" s="1">
        <v>4.7851521383055401E-2</v>
      </c>
      <c r="JLJ11" s="1">
        <v>0.49393351650410999</v>
      </c>
      <c r="JLK11" s="1">
        <v>1.24438268124121</v>
      </c>
      <c r="JLL11" s="1">
        <v>1.71338323227728</v>
      </c>
      <c r="JLM11" s="1">
        <v>0.32945647021473601</v>
      </c>
      <c r="JLN11" s="1">
        <v>0.22366197848393701</v>
      </c>
      <c r="JLO11" s="1">
        <v>2.92045262693695</v>
      </c>
      <c r="JLP11" s="1">
        <v>0.50639022857479199</v>
      </c>
      <c r="JLQ11" s="1">
        <v>0.62665072311555103</v>
      </c>
      <c r="JLR11" s="1">
        <v>3.5319130897417601</v>
      </c>
      <c r="JLS11" s="1">
        <v>0.43204534906640202</v>
      </c>
      <c r="JLT11" s="1">
        <v>1.0144143761897699</v>
      </c>
      <c r="JLU11" s="1">
        <v>2.14810993019249</v>
      </c>
      <c r="JLV11" s="1">
        <v>1.10491197062243</v>
      </c>
      <c r="JLW11" s="1">
        <v>0.53655959870851899</v>
      </c>
      <c r="JLX11" s="1">
        <v>2.1514571309421502</v>
      </c>
      <c r="JLY11" s="1">
        <v>6.20377377755124E-2</v>
      </c>
      <c r="JLZ11" s="1">
        <v>1.7888381724633799</v>
      </c>
      <c r="JMA11" s="1">
        <v>3.3737017794712298</v>
      </c>
      <c r="JMB11" s="1">
        <v>0.51906047183182902</v>
      </c>
      <c r="JMC11" s="1">
        <v>3.5427628630099002</v>
      </c>
      <c r="JMD11" s="1">
        <v>0.193362854308501</v>
      </c>
      <c r="JME11" s="1">
        <v>1.02758911622799</v>
      </c>
      <c r="JMF11" s="1">
        <v>0.36203731562491098</v>
      </c>
      <c r="JMG11" s="1">
        <v>1.24192797951529</v>
      </c>
      <c r="JMH11" s="1">
        <v>2.00376181545656</v>
      </c>
      <c r="JMI11" s="1">
        <v>1.8920855470086</v>
      </c>
      <c r="JMJ11" s="1">
        <v>0.114681189540512</v>
      </c>
      <c r="JMK11" s="1">
        <v>0.32615981001116501</v>
      </c>
      <c r="JML11" s="1">
        <v>0.56108552694657898</v>
      </c>
      <c r="JMM11" s="1">
        <v>0.451305809494503</v>
      </c>
      <c r="JMN11" s="1">
        <v>0.61689036015880705</v>
      </c>
      <c r="JMO11" s="1">
        <v>0.31019567702012402</v>
      </c>
      <c r="JMP11" s="1">
        <v>0.68094677320306896</v>
      </c>
      <c r="JMQ11" s="1">
        <v>0.622641188340195</v>
      </c>
      <c r="JMR11" s="1">
        <v>1.54473896952978</v>
      </c>
      <c r="JMS11" s="1">
        <v>3.3225002681434601</v>
      </c>
      <c r="JMT11" s="1">
        <v>0.81142690847450505</v>
      </c>
      <c r="JMU11" s="1">
        <v>0.47205642413172799</v>
      </c>
      <c r="JMV11" s="1">
        <v>0.187684370639883</v>
      </c>
      <c r="JMW11" s="1">
        <v>5.4200623767231697</v>
      </c>
      <c r="JMX11" s="1">
        <v>6.5584796496092904E-2</v>
      </c>
      <c r="JMY11" s="1">
        <v>0.68632106031581896</v>
      </c>
      <c r="JMZ11" s="1">
        <v>0.67626565317198695</v>
      </c>
      <c r="JNA11" s="1">
        <v>1.2899075163033999</v>
      </c>
      <c r="JNB11" s="1">
        <v>0.290353768333319</v>
      </c>
      <c r="JNC11" s="1">
        <v>1.4471870474602</v>
      </c>
      <c r="JND11" s="1">
        <v>0.47606185675928803</v>
      </c>
      <c r="JNE11" s="1">
        <v>0.65566584095090896</v>
      </c>
      <c r="JNF11" s="1">
        <v>0.30895424894186102</v>
      </c>
      <c r="JNG11" s="1">
        <v>0.98215894534857895</v>
      </c>
      <c r="JNH11" s="1">
        <v>0.64255422217694402</v>
      </c>
      <c r="JNI11" s="1">
        <v>1.18037841856827</v>
      </c>
      <c r="JNJ11" s="1">
        <v>0.741800062587336</v>
      </c>
      <c r="JNK11" s="1">
        <v>0.44513362173632898</v>
      </c>
      <c r="JNL11" s="1">
        <v>0.107354271987168</v>
      </c>
      <c r="JNM11" s="1">
        <v>1.36326241391083</v>
      </c>
      <c r="JNN11" s="1">
        <v>0.38084105684527497</v>
      </c>
      <c r="JNO11" s="1">
        <v>2.0221018348215001</v>
      </c>
      <c r="JNP11" s="1">
        <v>8.5140035980771606E-2</v>
      </c>
      <c r="JNQ11" s="1">
        <v>0.152008627192526</v>
      </c>
      <c r="JNR11" s="1">
        <v>4.0249567217958697</v>
      </c>
      <c r="JNS11" s="1">
        <v>0.601129609879826</v>
      </c>
      <c r="JNT11" s="1">
        <v>0.55735382541890999</v>
      </c>
      <c r="JNU11" s="1">
        <v>9.5960175664766306E-2</v>
      </c>
      <c r="JNV11" s="1">
        <v>6.5091718853243705E-2</v>
      </c>
      <c r="JNW11" s="1">
        <v>1.12724172680963</v>
      </c>
      <c r="JNX11" s="1">
        <v>0.94618257802999195</v>
      </c>
      <c r="JNY11" s="1">
        <v>1.1738249711812301</v>
      </c>
      <c r="JNZ11" s="1">
        <v>1.78104036285809</v>
      </c>
      <c r="JOA11" s="1">
        <v>1.68611025938218</v>
      </c>
      <c r="JOB11" s="1">
        <v>0.72593544314193503</v>
      </c>
      <c r="JOC11" s="1">
        <v>0.10940023491925201</v>
      </c>
      <c r="JOD11" s="1">
        <v>0.16841463212284699</v>
      </c>
      <c r="JOE11" s="1">
        <v>0.25080958929570102</v>
      </c>
      <c r="JOF11" s="1">
        <v>0.280917695078025</v>
      </c>
      <c r="JOG11" s="1">
        <v>0.39213087766237698</v>
      </c>
      <c r="JOH11" s="1">
        <v>1.40331199673616</v>
      </c>
      <c r="JOI11" s="1">
        <v>0.478931636566926</v>
      </c>
      <c r="JOJ11" s="1">
        <v>0.52578514482462502</v>
      </c>
      <c r="JOK11" s="1">
        <v>8.6478216129588295E-2</v>
      </c>
      <c r="JOL11" s="1">
        <v>1.37791365869037</v>
      </c>
      <c r="JOM11" s="1">
        <v>1.17682565407995</v>
      </c>
      <c r="JON11" s="1">
        <v>0.93817814246572795</v>
      </c>
      <c r="JOO11" s="1">
        <v>1.4929896946958801</v>
      </c>
      <c r="JOP11" s="1">
        <v>0.98938334736167</v>
      </c>
      <c r="JOQ11" s="1">
        <v>0.52799735132325698</v>
      </c>
      <c r="JOR11" s="1">
        <v>2.9906299016525901</v>
      </c>
      <c r="JOS11" s="1">
        <v>0.37974225451070698</v>
      </c>
      <c r="JOT11" s="1">
        <v>0.95050226805723803</v>
      </c>
      <c r="JOU11" s="1">
        <v>0.22612898176085899</v>
      </c>
      <c r="JOV11" s="1">
        <v>3.0798539771828701</v>
      </c>
      <c r="JOW11" s="1">
        <v>8.3796064350517299E-2</v>
      </c>
      <c r="JOX11" s="1">
        <v>0.39639505459676</v>
      </c>
      <c r="JOY11" s="1">
        <v>0.66325536157877896</v>
      </c>
      <c r="JOZ11" s="1">
        <v>0.24685710274872699</v>
      </c>
      <c r="JPA11" s="1">
        <v>1.8177749760997499</v>
      </c>
      <c r="JPB11" s="1">
        <v>1.0003650454174899</v>
      </c>
      <c r="JPC11" s="1">
        <v>0.52206425010974</v>
      </c>
      <c r="JPD11" s="1">
        <v>0.14205389837205601</v>
      </c>
      <c r="JPE11" s="1">
        <v>3.2181142517058302E-2</v>
      </c>
      <c r="JPF11" s="1">
        <v>8.9840801362072703E-2</v>
      </c>
      <c r="JPG11" s="1">
        <v>0.28195162243918398</v>
      </c>
      <c r="JPH11" s="1">
        <v>2.65310191725735</v>
      </c>
      <c r="JPI11" s="1">
        <v>1.4733057588559899</v>
      </c>
      <c r="JPJ11" s="1">
        <v>0.71364741862227998</v>
      </c>
      <c r="JPK11" s="1">
        <v>0.23724820729527399</v>
      </c>
      <c r="JPL11" s="1">
        <v>4.4045798420956599</v>
      </c>
      <c r="JPM11" s="1">
        <v>2.1848888202048302</v>
      </c>
      <c r="JPN11" s="1">
        <v>2.1247797454213502</v>
      </c>
      <c r="JPO11" s="1">
        <v>0.239097993522397</v>
      </c>
      <c r="JPP11" s="1">
        <v>5.3759518907875198E-2</v>
      </c>
      <c r="JPQ11" s="1">
        <v>0.216952997194269</v>
      </c>
      <c r="JPR11" s="1">
        <v>1.51164050406178</v>
      </c>
      <c r="JPS11" s="1">
        <v>0.48687009487785099</v>
      </c>
      <c r="JPT11" s="1">
        <v>0.18605026848207601</v>
      </c>
      <c r="JPU11" s="1">
        <v>7.3649399358349001E-3</v>
      </c>
      <c r="JPV11" s="1">
        <v>0.77408198076700496</v>
      </c>
      <c r="JPW11" s="1">
        <v>1.4472985641980101</v>
      </c>
      <c r="JPX11" s="1">
        <v>0.73222609201247002</v>
      </c>
      <c r="JPY11" s="1">
        <v>0.63925517017963396</v>
      </c>
      <c r="JPZ11" s="1">
        <v>0.61998497659862895</v>
      </c>
      <c r="JQA11" s="1">
        <v>2.76622565234416</v>
      </c>
      <c r="JQB11" s="1">
        <v>0.34539526076310101</v>
      </c>
      <c r="JQC11" s="1">
        <v>2.1741540077539301</v>
      </c>
      <c r="JQD11" s="1">
        <v>2.16807415666959</v>
      </c>
      <c r="JQE11" s="1">
        <v>0.21455985409199599</v>
      </c>
      <c r="JQF11" s="1">
        <v>1.8102932750694001</v>
      </c>
      <c r="JQG11" s="1">
        <v>1.88809619578807</v>
      </c>
      <c r="JQH11" s="1">
        <v>0.89786503642606996</v>
      </c>
      <c r="JQI11" s="1">
        <v>1.5820519693708801</v>
      </c>
      <c r="JQJ11" s="1">
        <v>1.6918628921476599</v>
      </c>
      <c r="JQK11" s="1">
        <v>0.83429322565003505</v>
      </c>
      <c r="JQL11" s="1">
        <v>2.0294104013004501</v>
      </c>
      <c r="JQM11" s="1">
        <v>1.0650138374095099</v>
      </c>
      <c r="JQN11" s="1">
        <v>0.74486654672249797</v>
      </c>
      <c r="JQO11" s="1">
        <v>0.17900935091039399</v>
      </c>
      <c r="JQP11" s="1">
        <v>0.194505635966843</v>
      </c>
      <c r="JQQ11" s="1">
        <v>1.3146766970923001</v>
      </c>
      <c r="JQR11" s="1">
        <v>2.8493697794316</v>
      </c>
      <c r="JQS11" s="1">
        <v>0.15487459498867201</v>
      </c>
      <c r="JQT11" s="1">
        <v>0.60591098285622602</v>
      </c>
      <c r="JQU11" s="1">
        <v>0.17936607311951799</v>
      </c>
      <c r="JQV11" s="1">
        <v>0.85872314336570699</v>
      </c>
      <c r="JQW11" s="1">
        <v>1.0393509081666099</v>
      </c>
      <c r="JQX11" s="1">
        <v>0.94711727359787001</v>
      </c>
      <c r="JQY11" s="1">
        <v>1.0289791710349201</v>
      </c>
      <c r="JQZ11" s="1">
        <v>1.40099331350657</v>
      </c>
      <c r="JRA11" s="1">
        <v>5.6105545027316697E-2</v>
      </c>
      <c r="JRB11" s="1">
        <v>0.573022828885692</v>
      </c>
      <c r="JRC11" s="1">
        <v>1.51985136153246</v>
      </c>
      <c r="JRD11" s="1">
        <v>2.0802761161669898</v>
      </c>
      <c r="JRE11" s="1">
        <v>0.60786234693456398</v>
      </c>
      <c r="JRF11" s="1">
        <v>0.49748989518310699</v>
      </c>
      <c r="JRG11" s="1">
        <v>0.70312095662556595</v>
      </c>
      <c r="JRH11" s="1">
        <v>0.123771914940047</v>
      </c>
      <c r="JRI11" s="1">
        <v>1.3912863854538999</v>
      </c>
      <c r="JRJ11" s="1">
        <v>7.6087196262727405E-2</v>
      </c>
      <c r="JRK11" s="1">
        <v>0.64299370988653204</v>
      </c>
      <c r="JRL11" s="1">
        <v>0.49420227670823003</v>
      </c>
      <c r="JRM11" s="1">
        <v>1.5993742375882301</v>
      </c>
      <c r="JRN11" s="1">
        <v>2.6331645117904499</v>
      </c>
      <c r="JRO11" s="1">
        <v>8.1440957819076204E-2</v>
      </c>
      <c r="JRP11" s="1">
        <v>0.62275245109201305</v>
      </c>
      <c r="JRQ11" s="1">
        <v>4.8856386681024002</v>
      </c>
      <c r="JRR11" s="1">
        <v>0.115491975650865</v>
      </c>
      <c r="JRS11" s="1">
        <v>0.37081639979758901</v>
      </c>
      <c r="JRT11" s="1">
        <v>0.332379827360618</v>
      </c>
      <c r="JRU11" s="1">
        <v>5.2838738987334398E-2</v>
      </c>
      <c r="JRV11" s="1">
        <v>1.03178946600833</v>
      </c>
      <c r="JRW11" s="1">
        <v>0.20228805356719501</v>
      </c>
      <c r="JRX11" s="1">
        <v>1.2170341498691</v>
      </c>
      <c r="JRY11" s="1">
        <v>0.91678650908173398</v>
      </c>
      <c r="JRZ11" s="1">
        <v>0.36381660407674699</v>
      </c>
      <c r="JSA11" s="1">
        <v>0.57003014823464504</v>
      </c>
      <c r="JSB11" s="1">
        <v>2.6481609030934501</v>
      </c>
      <c r="JSC11" s="1">
        <v>9.8393690808947096E-2</v>
      </c>
      <c r="JSD11" s="1">
        <v>0.26253532225881798</v>
      </c>
      <c r="JSE11" s="1">
        <v>0.188993041615997</v>
      </c>
      <c r="JSF11" s="1">
        <v>0.66881791888653497</v>
      </c>
      <c r="JSG11" s="1">
        <v>0.43390447882493099</v>
      </c>
      <c r="JSH11" s="1">
        <v>1.3233533284791701</v>
      </c>
      <c r="JSI11" s="1">
        <v>1.9468245070602801</v>
      </c>
      <c r="JSJ11" s="1">
        <v>6.7860712872020307E-2</v>
      </c>
      <c r="JSK11" s="1">
        <v>4.2318043321093401E-2</v>
      </c>
      <c r="JSL11" s="1">
        <v>0.749079873702447</v>
      </c>
      <c r="JSM11" s="1">
        <v>0.29838987585673599</v>
      </c>
      <c r="JSN11" s="1">
        <v>4.0066444752139203</v>
      </c>
      <c r="JSO11" s="1">
        <v>2.3333470747237302</v>
      </c>
      <c r="JSP11" s="1">
        <v>1.7039654621684299</v>
      </c>
      <c r="JSQ11" s="1">
        <v>0.53964575484175603</v>
      </c>
      <c r="JSR11" s="1">
        <v>0.69720181453690799</v>
      </c>
      <c r="JSS11" s="1">
        <v>1.2371957191851199</v>
      </c>
      <c r="JST11" s="1">
        <v>1.2216632502623801</v>
      </c>
      <c r="JSU11" s="1">
        <v>0.74172251493750196</v>
      </c>
      <c r="JSV11" s="1">
        <v>0.60474639372452099</v>
      </c>
      <c r="JSW11" s="1">
        <v>7.6132703518008604E-2</v>
      </c>
      <c r="JSX11" s="1">
        <v>1.66288397222359</v>
      </c>
      <c r="JSY11" s="1">
        <v>1.04748819700511</v>
      </c>
      <c r="JSZ11" s="1">
        <v>0.72237351174042197</v>
      </c>
      <c r="JTA11" s="1">
        <v>1.64780466444906</v>
      </c>
      <c r="JTB11" s="1">
        <v>0.26534499243399101</v>
      </c>
      <c r="JTC11" s="1">
        <v>1.98735841741398</v>
      </c>
      <c r="JTD11" s="1">
        <v>1.11422076138878</v>
      </c>
      <c r="JTE11" s="1">
        <v>0.88835452220156996</v>
      </c>
      <c r="JTF11" s="1">
        <v>0.209672911009645</v>
      </c>
      <c r="JTG11" s="1">
        <v>0.84253844613525297</v>
      </c>
      <c r="JTH11" s="1">
        <v>1.12688241736866E-2</v>
      </c>
      <c r="JTI11" s="1">
        <v>0.35786128210038698</v>
      </c>
      <c r="JTJ11" s="1">
        <v>1.2012791597389101</v>
      </c>
      <c r="JTK11" s="1">
        <v>0.29225670460919501</v>
      </c>
      <c r="JTL11" s="1">
        <v>0.14752535995208499</v>
      </c>
      <c r="JTM11" s="1">
        <v>0.931001735072853</v>
      </c>
      <c r="JTN11" s="1">
        <v>1.87074124228816</v>
      </c>
      <c r="JTO11" s="1">
        <v>4.3301873036638501</v>
      </c>
      <c r="JTP11" s="1">
        <v>8.0656619576018398E-2</v>
      </c>
      <c r="JTQ11" s="1">
        <v>0.42912434307332598</v>
      </c>
      <c r="JTR11" s="1">
        <v>0.464882688529973</v>
      </c>
      <c r="JTS11" s="1">
        <v>1.01255737232061</v>
      </c>
      <c r="JTT11" s="1">
        <v>3.8147607565046902</v>
      </c>
      <c r="JTU11" s="1">
        <v>0.79421998157071905</v>
      </c>
      <c r="JTV11" s="1">
        <v>0.79088386742469696</v>
      </c>
      <c r="JTW11" s="1">
        <v>0.83217035314180199</v>
      </c>
      <c r="JTX11" s="1">
        <v>0.84365920830774399</v>
      </c>
      <c r="JTY11" s="1">
        <v>1.84724206864299</v>
      </c>
      <c r="JTZ11" s="1">
        <v>1.5461721127772301</v>
      </c>
      <c r="JUA11" s="1">
        <v>0.78255398579020496</v>
      </c>
      <c r="JUB11" s="1">
        <v>0.71626919675906497</v>
      </c>
      <c r="JUC11" s="1">
        <v>3.93491668920114</v>
      </c>
      <c r="JUD11" s="1">
        <v>0.32401796916359599</v>
      </c>
      <c r="JUE11" s="1">
        <v>0.262261250855439</v>
      </c>
      <c r="JUF11" s="1">
        <v>1.67488836954345</v>
      </c>
      <c r="JUG11" s="1">
        <v>0.39067971604962698</v>
      </c>
      <c r="JUH11" s="1">
        <v>0.33822304737175801</v>
      </c>
      <c r="JUI11" s="1">
        <v>1.1234116765728199</v>
      </c>
      <c r="JUJ11" s="1">
        <v>4.9514828098275103</v>
      </c>
      <c r="JUK11" s="1">
        <v>2.1396521871625498</v>
      </c>
      <c r="JUL11" s="1">
        <v>3.0739457605996098E-2</v>
      </c>
      <c r="JUM11" s="1">
        <v>0.85401751091508205</v>
      </c>
      <c r="JUN11" s="1">
        <v>0.25569758704377898</v>
      </c>
      <c r="JUO11" s="1">
        <v>0.48393204910120402</v>
      </c>
      <c r="JUP11" s="1">
        <v>0.93559949969496103</v>
      </c>
      <c r="JUQ11" s="1">
        <v>4.7604056088722002</v>
      </c>
      <c r="JUR11" s="1">
        <v>0.66723608532747902</v>
      </c>
      <c r="JUS11" s="1">
        <v>1.28827812444482</v>
      </c>
      <c r="JUT11" s="1">
        <v>8.9721707975670695E-2</v>
      </c>
      <c r="JUU11" s="1">
        <v>1.0737593463292701</v>
      </c>
      <c r="JUV11" s="1">
        <v>1.34052008789932</v>
      </c>
      <c r="JUW11" s="1">
        <v>0.92549650850630705</v>
      </c>
      <c r="JUX11" s="1">
        <v>0.22801687377787699</v>
      </c>
      <c r="JUY11" s="1">
        <v>8.4569447974551001E-2</v>
      </c>
      <c r="JUZ11" s="1">
        <v>0.67815449613303402</v>
      </c>
      <c r="JVA11" s="1">
        <v>0.49884369806505002</v>
      </c>
      <c r="JVB11" s="1">
        <v>1.1039832532284299</v>
      </c>
      <c r="JVC11" s="1">
        <v>0.62757584152756396</v>
      </c>
      <c r="JVD11" s="1">
        <v>2.82075634250099E-2</v>
      </c>
      <c r="JVE11" s="1">
        <v>3.2065633601516801</v>
      </c>
      <c r="JVF11" s="1">
        <v>0.310206333502071</v>
      </c>
      <c r="JVG11" s="1">
        <v>1.4711281107785601</v>
      </c>
      <c r="JVH11" s="1">
        <v>0.193362854308501</v>
      </c>
      <c r="JVI11" s="1">
        <v>0.107332867636402</v>
      </c>
      <c r="JVJ11" s="1">
        <v>0.34469159923943099</v>
      </c>
      <c r="JVK11" s="1">
        <v>2.1164195270331199</v>
      </c>
      <c r="JVL11" s="1">
        <v>0.47621965497633201</v>
      </c>
      <c r="JVM11" s="1">
        <v>5.7103202945916899E-2</v>
      </c>
      <c r="JVN11" s="1">
        <v>0.97683812103961998</v>
      </c>
      <c r="JVO11" s="1">
        <v>0.42464621177723</v>
      </c>
      <c r="JVP11" s="1">
        <v>0.94395369382954297</v>
      </c>
      <c r="JVQ11" s="1">
        <v>0.30057562695614298</v>
      </c>
      <c r="JVR11" s="1">
        <v>1.8466793349895201</v>
      </c>
      <c r="JVS11" s="1">
        <v>1.1264149308659801</v>
      </c>
      <c r="JVT11" s="1">
        <v>0.88865542961119104</v>
      </c>
      <c r="JVU11" s="1">
        <v>2.4820046842844699</v>
      </c>
      <c r="JVV11" s="1">
        <v>0.42144240840942498</v>
      </c>
      <c r="JVW11" s="1">
        <v>2.8624175213843199</v>
      </c>
      <c r="JVX11" s="1">
        <v>1.28690847055116</v>
      </c>
      <c r="JVY11" s="1">
        <v>0.54826099919418902</v>
      </c>
      <c r="JVZ11" s="1">
        <v>0.76313253046170604</v>
      </c>
      <c r="JWA11" s="1">
        <v>0.30189646691098698</v>
      </c>
      <c r="JWB11" s="1">
        <v>2.00374681576504</v>
      </c>
      <c r="JWC11" s="1">
        <v>1.3360770668027799</v>
      </c>
      <c r="JWD11" s="1">
        <v>0.81040946002508996</v>
      </c>
      <c r="JWE11" s="1">
        <v>2.0282566808643598</v>
      </c>
      <c r="JWF11" s="1">
        <v>3.7995938943275402E-2</v>
      </c>
      <c r="JWG11" s="1">
        <v>0.80120086596168905</v>
      </c>
      <c r="JWH11" s="1">
        <v>0.33856660270664402</v>
      </c>
      <c r="JWI11" s="1">
        <v>0.81773154154211802</v>
      </c>
      <c r="JWJ11" s="1">
        <v>1.8879116071952</v>
      </c>
      <c r="JWK11" s="1">
        <v>0.93363820722640201</v>
      </c>
      <c r="JWL11" s="1">
        <v>3.2913179181380601</v>
      </c>
      <c r="JWM11" s="1">
        <v>3.6947601487412398</v>
      </c>
      <c r="JWN11" s="1">
        <v>0.381368517672033</v>
      </c>
      <c r="JWO11" s="1">
        <v>1.83982126667034</v>
      </c>
      <c r="JWP11" s="1">
        <v>1.8493176545273899</v>
      </c>
      <c r="JWQ11" s="1">
        <v>0.18336652448045099</v>
      </c>
      <c r="JWR11" s="1">
        <v>0.64254933049153595</v>
      </c>
      <c r="JWS11" s="1">
        <v>1.42882268545435</v>
      </c>
      <c r="JWT11" s="1">
        <v>1.51485586988978</v>
      </c>
      <c r="JWU11" s="1">
        <v>1.7434139824742101</v>
      </c>
      <c r="JWV11" s="1">
        <v>1.49901789517273</v>
      </c>
      <c r="JWW11" s="1">
        <v>0.78856850993805205</v>
      </c>
      <c r="JWX11" s="1">
        <v>0.37371438448113498</v>
      </c>
      <c r="JWY11" s="1">
        <v>0.54902166655523599</v>
      </c>
      <c r="JWZ11" s="1">
        <v>0.82189370620253699</v>
      </c>
      <c r="JXA11" s="1">
        <v>0.90994700673700202</v>
      </c>
      <c r="JXB11" s="1">
        <v>1.0943744191136999</v>
      </c>
      <c r="JXC11" s="1">
        <v>3.2036058358126001E-3</v>
      </c>
      <c r="JXD11" s="1">
        <v>6.3044777158699299</v>
      </c>
      <c r="JXE11" s="1">
        <v>2.51663586945639</v>
      </c>
      <c r="JXF11" s="1">
        <v>6.0480482715332198E-2</v>
      </c>
      <c r="JXG11" s="1">
        <v>0.182480972378078</v>
      </c>
      <c r="JXH11" s="1">
        <v>2.1697334527108101</v>
      </c>
      <c r="JXI11" s="1">
        <v>0.236465833854685</v>
      </c>
      <c r="JXJ11" s="1">
        <v>9.6333147253049103E-2</v>
      </c>
      <c r="JXK11" s="1">
        <v>2.2653068673864101</v>
      </c>
      <c r="JXL11" s="1">
        <v>1.61169296063872</v>
      </c>
      <c r="JXM11" s="1">
        <v>0.49514056780954302</v>
      </c>
      <c r="JXN11" s="1">
        <v>6.9304001918228698E-3</v>
      </c>
      <c r="JXO11" s="1">
        <v>0.81959450562012204</v>
      </c>
      <c r="JXP11" s="1">
        <v>1.0227129595594699</v>
      </c>
      <c r="JXQ11" s="1">
        <v>0.98679258342867004</v>
      </c>
      <c r="JXR11" s="1">
        <v>1.3571961596125499E-3</v>
      </c>
      <c r="JXS11" s="1">
        <v>2.1549876802129</v>
      </c>
      <c r="JXT11" s="1">
        <v>0.17088882098245201</v>
      </c>
      <c r="JXU11" s="1">
        <v>0.65012682066308503</v>
      </c>
      <c r="JXV11" s="1">
        <v>0.24551616037121399</v>
      </c>
      <c r="JXW11" s="1">
        <v>0.37759657032120802</v>
      </c>
      <c r="JXX11" s="1">
        <v>1.6390718051373201</v>
      </c>
      <c r="JXY11" s="1">
        <v>0.123535262330197</v>
      </c>
      <c r="JXZ11" s="1">
        <v>0.86933210535512695</v>
      </c>
      <c r="JYA11" s="1">
        <v>0.76552873926740805</v>
      </c>
      <c r="JYB11" s="1">
        <v>0.55347081795394704</v>
      </c>
      <c r="JYC11" s="1">
        <v>3.5980798742845502E-2</v>
      </c>
      <c r="JYD11" s="1">
        <v>6.8747829417340103E-2</v>
      </c>
      <c r="JYE11" s="1">
        <v>1.2953256176622701</v>
      </c>
      <c r="JYF11" s="1">
        <v>0.27780892553731501</v>
      </c>
      <c r="JYG11" s="1">
        <v>0.41785883267872498</v>
      </c>
      <c r="JYH11" s="1">
        <v>0.43665293605785399</v>
      </c>
      <c r="JYI11" s="1">
        <v>0.615205622769736</v>
      </c>
      <c r="JYJ11" s="1">
        <v>2.3477841043559202</v>
      </c>
      <c r="JYK11" s="1">
        <v>0.71625564524613405</v>
      </c>
      <c r="JYL11" s="1">
        <v>4.73982628009579</v>
      </c>
      <c r="JYM11" s="1">
        <v>7.4081099479105697E-2</v>
      </c>
      <c r="JYN11" s="1">
        <v>9.3328418772441205E-2</v>
      </c>
      <c r="JYO11" s="1">
        <v>0.39916934087611</v>
      </c>
      <c r="JYP11" s="1">
        <v>1.09297951025469</v>
      </c>
      <c r="JYQ11" s="1">
        <v>2.2750932960608501</v>
      </c>
      <c r="JYR11" s="1">
        <v>0.81822043937275002</v>
      </c>
      <c r="JYS11" s="1">
        <v>0.41051461135487399</v>
      </c>
      <c r="JYT11" s="1">
        <v>2.0583847496628702</v>
      </c>
      <c r="JYU11" s="1">
        <v>0.676492402060209</v>
      </c>
      <c r="JYV11" s="1">
        <v>0.20365488518425201</v>
      </c>
      <c r="JYW11" s="1">
        <v>1.0428543286574199</v>
      </c>
      <c r="JYX11" s="1">
        <v>0.56902733667536298</v>
      </c>
      <c r="JYY11" s="1">
        <v>0.92446907329968797</v>
      </c>
      <c r="JYZ11" s="1">
        <v>1.1443690620315501</v>
      </c>
      <c r="JZA11" s="1">
        <v>0.57905258054658804</v>
      </c>
      <c r="JZB11" s="1">
        <v>0.84353269325824598</v>
      </c>
      <c r="JZC11" s="1">
        <v>0.16710565463457699</v>
      </c>
      <c r="JZD11" s="1">
        <v>0.42118034184034597</v>
      </c>
      <c r="JZE11" s="1">
        <v>0.29195187214822499</v>
      </c>
      <c r="JZF11" s="1">
        <v>0.66056451375009695</v>
      </c>
      <c r="JZG11" s="1">
        <v>0.21693235797230301</v>
      </c>
      <c r="JZH11" s="1">
        <v>0.160177483101619</v>
      </c>
      <c r="JZI11" s="1">
        <v>5.7416384309495E-2</v>
      </c>
      <c r="JZJ11" s="1">
        <v>1.2272260555582699</v>
      </c>
      <c r="JZK11" s="1">
        <v>5.2907082328702802E-2</v>
      </c>
      <c r="JZL11" s="1">
        <v>1.2736573928833801</v>
      </c>
      <c r="JZM11" s="1">
        <v>0.36763001753521002</v>
      </c>
      <c r="JZN11" s="1">
        <v>1.3056867158882</v>
      </c>
      <c r="JZO11" s="1">
        <v>0.88161256819721701</v>
      </c>
      <c r="JZP11" s="1">
        <v>1.6495745933208501</v>
      </c>
      <c r="JZQ11" s="1">
        <v>0.36372250634708497</v>
      </c>
      <c r="JZR11" s="1">
        <v>0.13486655372414599</v>
      </c>
      <c r="JZS11" s="1">
        <v>1.01664745842788</v>
      </c>
      <c r="JZT11" s="1">
        <v>1.2031477322500801</v>
      </c>
      <c r="JZU11" s="1">
        <v>0.74246960119141803</v>
      </c>
      <c r="JZV11" s="1">
        <v>1.2262594466557799</v>
      </c>
      <c r="JZW11" s="1">
        <v>1.1207666221622199</v>
      </c>
      <c r="JZX11" s="1">
        <v>0.26490015744911399</v>
      </c>
      <c r="JZY11" s="1">
        <v>1.17724754404873</v>
      </c>
      <c r="JZZ11" s="1">
        <v>4.13774462717425</v>
      </c>
      <c r="KAA11" s="1">
        <v>0.78827706577011203</v>
      </c>
      <c r="KAB11" s="1">
        <v>4.63836596921727E-3</v>
      </c>
      <c r="KAC11" s="1">
        <v>1.6507885218121601</v>
      </c>
      <c r="KAD11" s="1">
        <v>1.1777672849387399</v>
      </c>
      <c r="KAE11" s="1">
        <v>1.2797106442366899</v>
      </c>
      <c r="KAF11" s="1">
        <v>0.54729697465551397</v>
      </c>
      <c r="KAG11" s="1">
        <v>3.60032666050168E-2</v>
      </c>
      <c r="KAH11" s="1">
        <v>2.6758983992574499</v>
      </c>
      <c r="KAI11" s="1">
        <v>0.44197192628333398</v>
      </c>
      <c r="KAJ11" s="1">
        <v>2.2580882841496002</v>
      </c>
      <c r="KAK11" s="1">
        <v>0.80600753064524</v>
      </c>
      <c r="KAL11" s="1">
        <v>0.69741345842384395</v>
      </c>
      <c r="KAM11" s="1">
        <v>0.86762537635340897</v>
      </c>
      <c r="KAN11" s="1">
        <v>0.422461523468043</v>
      </c>
      <c r="KAO11" s="1">
        <v>0.73095698766529504</v>
      </c>
      <c r="KAP11" s="1">
        <v>0.31698588871015998</v>
      </c>
      <c r="KAQ11" s="1">
        <v>2.53754441057171</v>
      </c>
      <c r="KAR11" s="1">
        <v>0.48289769907156399</v>
      </c>
      <c r="KAS11" s="1">
        <v>1.0780996300927099</v>
      </c>
      <c r="KAT11" s="1">
        <v>2.3788955861647199</v>
      </c>
      <c r="KAU11" s="1">
        <v>0.20497741226895499</v>
      </c>
      <c r="KAV11" s="1">
        <v>0.45228151840313602</v>
      </c>
      <c r="KAW11" s="1">
        <v>0.72001519340056297</v>
      </c>
      <c r="KAX11" s="1">
        <v>0.30576726585278602</v>
      </c>
      <c r="KAY11" s="1">
        <v>1.19268762957362</v>
      </c>
      <c r="KAZ11" s="1">
        <v>0.433739180130434</v>
      </c>
      <c r="KBA11" s="1">
        <v>0.137038301183352</v>
      </c>
      <c r="KBB11" s="1">
        <v>6.6020458965645297</v>
      </c>
      <c r="KBC11" s="1">
        <v>0.38595224141252799</v>
      </c>
      <c r="KBD11" s="1">
        <v>1.8693481721537799</v>
      </c>
      <c r="KBE11" s="1">
        <v>0.63558000382834201</v>
      </c>
      <c r="KBF11" s="1">
        <v>0.81443474791793802</v>
      </c>
      <c r="KBG11" s="1">
        <v>2.9646025945190502</v>
      </c>
      <c r="KBH11" s="1">
        <v>0.45461749995352402</v>
      </c>
      <c r="KBI11" s="1">
        <v>0.40747633342310702</v>
      </c>
      <c r="KBJ11" s="1">
        <v>0.35203876478852703</v>
      </c>
      <c r="KBK11" s="1">
        <v>0.85199563274511203</v>
      </c>
      <c r="KBL11" s="1">
        <v>0.49876867309765699</v>
      </c>
      <c r="KBM11" s="1">
        <v>0.169386475953136</v>
      </c>
      <c r="KBN11" s="1">
        <v>0.89178515633090405</v>
      </c>
      <c r="KBO11" s="1">
        <v>0.42718901978479601</v>
      </c>
      <c r="KBP11" s="1">
        <v>0.51663697802957198</v>
      </c>
      <c r="KBQ11" s="1">
        <v>1.8468645005828299</v>
      </c>
      <c r="KBR11" s="1">
        <v>0.251063820955296</v>
      </c>
      <c r="KBS11" s="1">
        <v>2.27428644237671</v>
      </c>
      <c r="KBT11" s="1">
        <v>0.16152024709882801</v>
      </c>
      <c r="KBU11" s="1">
        <v>2.6766352807706002</v>
      </c>
      <c r="KBV11" s="1">
        <v>0.80725316395070801</v>
      </c>
      <c r="KBW11" s="1">
        <v>2.65233484743572</v>
      </c>
      <c r="KBX11" s="1">
        <v>1.10694852974848</v>
      </c>
      <c r="KBY11" s="1">
        <v>1.2471892213395901</v>
      </c>
      <c r="KBZ11" s="1">
        <v>9.5694104255587498E-2</v>
      </c>
      <c r="KCA11" s="1">
        <v>1.4441434009804699</v>
      </c>
      <c r="KCB11" s="1">
        <v>1.0526506385896</v>
      </c>
      <c r="KCC11" s="1">
        <v>0.92469702765898498</v>
      </c>
      <c r="KCD11" s="1">
        <v>3.24417322003686E-4</v>
      </c>
      <c r="KCE11" s="1">
        <v>1.62415855432211</v>
      </c>
      <c r="KCF11" s="1">
        <v>0.132912945017096</v>
      </c>
      <c r="KCG11" s="1">
        <v>0.23404434198473301</v>
      </c>
      <c r="KCH11" s="1">
        <v>4.3956391833597896</v>
      </c>
      <c r="KCI11" s="1">
        <v>0.73704104070868603</v>
      </c>
      <c r="KCJ11" s="1">
        <v>0.40339516899377797</v>
      </c>
      <c r="KCK11" s="1">
        <v>1.20131938248679</v>
      </c>
      <c r="KCL11" s="1">
        <v>1.67960685066766</v>
      </c>
      <c r="KCM11" s="1">
        <v>0.338269642163679</v>
      </c>
      <c r="KCN11" s="1">
        <v>1.0237732262802101E-2</v>
      </c>
      <c r="KCO11" s="1">
        <v>0.30841337810198199</v>
      </c>
      <c r="KCP11" s="1">
        <v>0.276543093508202</v>
      </c>
      <c r="KCQ11" s="1">
        <v>2.0318441734101098</v>
      </c>
      <c r="KCR11" s="1">
        <v>2.40014365031971E-2</v>
      </c>
      <c r="KCS11" s="1">
        <v>0.101879793778614</v>
      </c>
      <c r="KCT11" s="1">
        <v>1.0596679928655801</v>
      </c>
      <c r="KCU11" s="1">
        <v>0.81646992103918004</v>
      </c>
      <c r="KCV11" s="1">
        <v>9.6715475586554703E-2</v>
      </c>
      <c r="KCW11" s="1">
        <v>0.40710590364160198</v>
      </c>
      <c r="KCX11" s="1">
        <v>0.70562681882112999</v>
      </c>
      <c r="KCY11" s="1">
        <v>2.4089113495312202</v>
      </c>
      <c r="KCZ11" s="1">
        <v>2.6607094931996098</v>
      </c>
      <c r="KDA11" s="1">
        <v>1.8672722295997</v>
      </c>
      <c r="KDB11" s="1">
        <v>0.47480153638558498</v>
      </c>
      <c r="KDC11" s="1">
        <v>0.54387290200071303</v>
      </c>
      <c r="KDD11" s="1">
        <v>0.189314825526123</v>
      </c>
      <c r="KDE11" s="1">
        <v>0.137857687659626</v>
      </c>
      <c r="KDF11" s="1">
        <v>0.14684577028344201</v>
      </c>
      <c r="KDG11" s="1">
        <v>2.2285250251216802</v>
      </c>
      <c r="KDH11" s="1">
        <v>0.19860318890082901</v>
      </c>
      <c r="KDI11" s="1">
        <v>0.57436331389935102</v>
      </c>
      <c r="KDJ11" s="1">
        <v>0.23404434198473301</v>
      </c>
      <c r="KDK11" s="1">
        <v>0.45651944478058798</v>
      </c>
      <c r="KDL11" s="1">
        <v>2.9788640898214799E-2</v>
      </c>
      <c r="KDM11" s="1">
        <v>1.4019030576573901</v>
      </c>
      <c r="KDN11" s="1">
        <v>0.392929332961795</v>
      </c>
      <c r="KDO11" s="1">
        <v>0.43231631781188301</v>
      </c>
      <c r="KDP11" s="1">
        <v>0.205213765561576</v>
      </c>
      <c r="KDQ11" s="1">
        <v>0.70560868509941399</v>
      </c>
      <c r="KDR11" s="1">
        <v>0.319777841440823</v>
      </c>
      <c r="KDS11" s="1">
        <v>0.49794367769325298</v>
      </c>
      <c r="KDT11" s="1">
        <v>0.69222644988168902</v>
      </c>
      <c r="KDU11" s="1">
        <v>1.1507455713606001</v>
      </c>
      <c r="KDV11" s="1">
        <v>3.3154576808587999</v>
      </c>
      <c r="KDW11" s="1">
        <v>1.8562176501857499</v>
      </c>
      <c r="KDX11" s="1">
        <v>0.101622275224051</v>
      </c>
      <c r="KDY11" s="1">
        <v>1.2358876103065499</v>
      </c>
      <c r="KDZ11" s="1">
        <v>0.47912253682043698</v>
      </c>
      <c r="KEA11" s="1">
        <v>2.56914142468333</v>
      </c>
      <c r="KEB11" s="1">
        <v>0.27433677667377199</v>
      </c>
      <c r="KEC11" s="1">
        <v>0.35927262643612401</v>
      </c>
      <c r="KED11" s="1">
        <v>0.88256836599558697</v>
      </c>
      <c r="KEE11" s="1">
        <v>0.92027476475283498</v>
      </c>
      <c r="KEF11" s="1">
        <v>0.92810943255450495</v>
      </c>
      <c r="KEG11" s="1">
        <v>0.890234685026428</v>
      </c>
      <c r="KEH11" s="1">
        <v>0.54875985336710698</v>
      </c>
      <c r="KEI11" s="1">
        <v>0.53363961866766296</v>
      </c>
      <c r="KEJ11" s="1">
        <v>0.36096650955449699</v>
      </c>
      <c r="KEK11" s="1">
        <v>0.86858552876020301</v>
      </c>
      <c r="KEL11" s="1">
        <v>1.1189596085794999</v>
      </c>
      <c r="KEM11" s="1">
        <v>1.2126995738443</v>
      </c>
      <c r="KEN11" s="1">
        <v>0.59764849994417002</v>
      </c>
      <c r="KEO11" s="1">
        <v>3.5620619660204098</v>
      </c>
      <c r="KEP11" s="1">
        <v>0.14672751872798401</v>
      </c>
      <c r="KEQ11" s="1">
        <v>2.0616027778773698</v>
      </c>
      <c r="KER11" s="1">
        <v>4.9509537438630798E-2</v>
      </c>
      <c r="KES11" s="1">
        <v>0.96720816470049098</v>
      </c>
      <c r="KET11" s="1">
        <v>0.20489843881768199</v>
      </c>
      <c r="KEU11" s="1">
        <v>0.327968365891039</v>
      </c>
      <c r="KEV11" s="1">
        <v>0.20138852541646399</v>
      </c>
      <c r="KEW11" s="1">
        <v>0.41615170411420899</v>
      </c>
      <c r="KEX11" s="1">
        <v>1.1172046279246901</v>
      </c>
      <c r="KEY11" s="1">
        <v>0.68164230169138595</v>
      </c>
      <c r="KEZ11" s="1">
        <v>0.14227487137473699</v>
      </c>
      <c r="KFA11" s="1">
        <v>1.1450519987766401</v>
      </c>
      <c r="KFB11" s="1">
        <v>1.00162471637094</v>
      </c>
      <c r="KFC11" s="1">
        <v>0.22965007805778201</v>
      </c>
      <c r="KFD11" s="1">
        <v>0.481336557704658</v>
      </c>
      <c r="KFE11" s="1">
        <v>0.41133763262212097</v>
      </c>
      <c r="KFF11" s="1">
        <v>0.77385467446552303</v>
      </c>
      <c r="KFG11" s="1">
        <v>3.2151901586724398</v>
      </c>
      <c r="KFH11" s="1">
        <v>0.421398919305639</v>
      </c>
      <c r="KFI11" s="1">
        <v>0.86822660490896697</v>
      </c>
      <c r="KFJ11" s="1">
        <v>0.131225171837968</v>
      </c>
      <c r="KFK11" s="1">
        <v>2.53788958312516</v>
      </c>
      <c r="KFL11" s="1">
        <v>0.12088664217648901</v>
      </c>
      <c r="KFM11" s="1">
        <v>0.53403595110861102</v>
      </c>
      <c r="KFN11" s="1">
        <v>7.6375571751079493E-2</v>
      </c>
      <c r="KFO11" s="1">
        <v>1.01676055439748</v>
      </c>
      <c r="KFP11" s="1">
        <v>0.79128406230648296</v>
      </c>
      <c r="KFQ11" s="1">
        <v>1.21070943759011</v>
      </c>
      <c r="KFR11" s="1">
        <v>0.21345698784012801</v>
      </c>
      <c r="KFS11" s="1">
        <v>3.3005520103392101</v>
      </c>
      <c r="KFT11" s="1">
        <v>0.84770148917317201</v>
      </c>
      <c r="KFU11" s="1">
        <v>0.47477619022471501</v>
      </c>
      <c r="KFV11" s="1">
        <v>0.31693634568092299</v>
      </c>
      <c r="KFW11" s="1">
        <v>2.7812522673685098</v>
      </c>
      <c r="KFX11" s="1">
        <v>0.50382026622289799</v>
      </c>
      <c r="KFY11" s="1">
        <v>0.43136401569481397</v>
      </c>
      <c r="KFZ11" s="1">
        <v>0.51883584363125201</v>
      </c>
      <c r="KGA11" s="1">
        <v>0.55152167591666401</v>
      </c>
      <c r="KGB11" s="1">
        <v>0.25648028623103702</v>
      </c>
      <c r="KGC11" s="1">
        <v>0.55535172684256195</v>
      </c>
      <c r="KGD11" s="1">
        <v>0.959296511235324</v>
      </c>
      <c r="KGE11" s="1">
        <v>2.1848888202048302</v>
      </c>
      <c r="KGF11" s="1">
        <v>4.4058717172131202E-2</v>
      </c>
      <c r="KGG11" s="1">
        <v>1.5835271353790801</v>
      </c>
      <c r="KGH11" s="1">
        <v>0.97689368000568999</v>
      </c>
      <c r="KGI11" s="1">
        <v>0.60880998416960097</v>
      </c>
      <c r="KGJ11" s="1">
        <v>4.36330777257053</v>
      </c>
      <c r="KGK11" s="1">
        <v>0.85022772729669505</v>
      </c>
      <c r="KGL11" s="1">
        <v>0.22073180905457701</v>
      </c>
      <c r="KGM11" s="1">
        <v>1.3023371712083001</v>
      </c>
      <c r="KGN11" s="1">
        <v>4.5569858707702702</v>
      </c>
      <c r="KGO11" s="1">
        <v>0.426553565189148</v>
      </c>
      <c r="KGP11" s="1">
        <v>1.1130122354668699</v>
      </c>
      <c r="KGQ11" s="1">
        <v>1.03990414206683</v>
      </c>
      <c r="KGR11" s="1">
        <v>0.227861361946675</v>
      </c>
      <c r="KGS11" s="1">
        <v>3.9378134941328899</v>
      </c>
      <c r="KGT11" s="1">
        <v>0.55133630831590597</v>
      </c>
      <c r="KGU11" s="1">
        <v>0.111714562774666</v>
      </c>
      <c r="KGV11" s="1">
        <v>7.9962201566560698E-2</v>
      </c>
      <c r="KGW11" s="1">
        <v>0.17398183164423001</v>
      </c>
      <c r="KGX11" s="1">
        <v>0.83917793788366202</v>
      </c>
      <c r="KGY11" s="1">
        <v>0.559887143857003</v>
      </c>
      <c r="KGZ11" s="1">
        <v>2.7370672898982602</v>
      </c>
      <c r="KHA11" s="1">
        <v>0.48795317799012899</v>
      </c>
      <c r="KHB11" s="1">
        <v>0.100428652238336</v>
      </c>
      <c r="KHC11" s="1">
        <v>0.73637752528332101</v>
      </c>
      <c r="KHD11" s="1">
        <v>0.80136137949655795</v>
      </c>
      <c r="KHE11" s="1">
        <v>0.50780495483439703</v>
      </c>
      <c r="KHF11" s="1">
        <v>0.475098747090407</v>
      </c>
      <c r="KHG11" s="1">
        <v>0.78844363701894804</v>
      </c>
      <c r="KHH11" s="1">
        <v>0.61891978025681404</v>
      </c>
      <c r="KHI11" s="1">
        <v>1.1764432842758801</v>
      </c>
      <c r="KHJ11" s="1">
        <v>0.45187967605799201</v>
      </c>
      <c r="KHK11" s="1">
        <v>1.6744075692306299</v>
      </c>
      <c r="KHL11" s="1">
        <v>5.2681359242273196</v>
      </c>
      <c r="KHM11" s="1">
        <v>0.12147599658426</v>
      </c>
      <c r="KHN11" s="1">
        <v>0.14924956369724099</v>
      </c>
      <c r="KHO11" s="1">
        <v>0.124664560179437</v>
      </c>
      <c r="KHP11" s="1">
        <v>0.50878597309931095</v>
      </c>
      <c r="KHQ11" s="1">
        <v>2.6649443561011E-2</v>
      </c>
      <c r="KHR11" s="1">
        <v>1.79501871912855</v>
      </c>
      <c r="KHS11" s="1">
        <v>0.38963571077715298</v>
      </c>
      <c r="KHT11" s="1">
        <v>1.3235427619468401</v>
      </c>
      <c r="KHU11" s="1">
        <v>0.42810718830231398</v>
      </c>
      <c r="KHV11" s="1">
        <v>1.6993801190105999</v>
      </c>
      <c r="KHW11" s="1">
        <v>1.0012127621162901</v>
      </c>
      <c r="KHX11" s="1">
        <v>2.2588027452929301E-3</v>
      </c>
      <c r="KHY11" s="1">
        <v>0.33551292106779501</v>
      </c>
      <c r="KHZ11" s="1">
        <v>0.16265966217163799</v>
      </c>
      <c r="KIA11" s="1">
        <v>1.0888784941166401</v>
      </c>
      <c r="KIB11" s="1">
        <v>0.245302700266014</v>
      </c>
      <c r="KIC11" s="1">
        <v>0.59595390202260201</v>
      </c>
      <c r="KID11" s="1">
        <v>1.1026542668822099</v>
      </c>
      <c r="KIE11" s="1">
        <v>0.121438219026341</v>
      </c>
      <c r="KIF11" s="1">
        <v>5.0965034910087201</v>
      </c>
      <c r="KIG11" s="1">
        <v>1.2457768365842701</v>
      </c>
      <c r="KIH11" s="1">
        <v>2.0507361642024899</v>
      </c>
      <c r="KII11" s="1">
        <v>0.367804862423801</v>
      </c>
      <c r="KIJ11" s="1">
        <v>0.65059292784831102</v>
      </c>
      <c r="KIK11" s="1">
        <v>0.59220634155053098</v>
      </c>
      <c r="KIL11" s="1">
        <v>0.42749932754091202</v>
      </c>
      <c r="KIM11" s="1">
        <v>0.14725372906126799</v>
      </c>
      <c r="KIN11" s="1">
        <v>0.15676930677215201</v>
      </c>
      <c r="KIO11" s="1">
        <v>9.1098953120337903E-2</v>
      </c>
      <c r="KIP11" s="1">
        <v>0.16317552339032401</v>
      </c>
      <c r="KIQ11" s="1">
        <v>0.120854410764854</v>
      </c>
      <c r="KIR11" s="1">
        <v>0.52874234313124302</v>
      </c>
      <c r="KIS11" s="1">
        <v>0.150969343184746</v>
      </c>
      <c r="KIT11" s="1">
        <v>0.51642289542556596</v>
      </c>
      <c r="KIU11" s="1">
        <v>0.24033620995538199</v>
      </c>
      <c r="KIV11" s="1">
        <v>2.4576291979121399</v>
      </c>
      <c r="KIW11" s="1">
        <v>3.5184677207484101</v>
      </c>
      <c r="KIX11" s="1">
        <v>1.50714535653524</v>
      </c>
      <c r="KIY11" s="1">
        <v>0.103012030323559</v>
      </c>
      <c r="KIZ11" s="1">
        <v>0.64250501538958504</v>
      </c>
      <c r="KJA11" s="1">
        <v>1.43756655442333</v>
      </c>
      <c r="KJB11" s="1">
        <v>0.87279110707266405</v>
      </c>
      <c r="KJC11" s="1">
        <v>0.31352944610957301</v>
      </c>
      <c r="KJD11" s="1">
        <v>2.3316975749222899</v>
      </c>
      <c r="KJE11" s="1">
        <v>1.69739290402306</v>
      </c>
      <c r="KJF11" s="1">
        <v>0.425984885765328</v>
      </c>
      <c r="KJG11" s="1">
        <v>0.158756027797122</v>
      </c>
      <c r="KJH11" s="1">
        <v>4.11317355779705E-2</v>
      </c>
      <c r="KJI11" s="1">
        <v>0.53535701301740202</v>
      </c>
      <c r="KJJ11" s="1">
        <v>0.12999914372143501</v>
      </c>
      <c r="KJK11" s="1">
        <v>1.17701492830389</v>
      </c>
      <c r="KJL11" s="1">
        <v>3.5657895571795901</v>
      </c>
      <c r="KJM11" s="1">
        <v>0.48333892184548599</v>
      </c>
      <c r="KJN11" s="1">
        <v>2.30817096264215</v>
      </c>
      <c r="KJO11" s="1">
        <v>0.87503971960995897</v>
      </c>
      <c r="KJP11" s="1">
        <v>0.81493888989544006</v>
      </c>
      <c r="KJQ11" s="1">
        <v>3.2846518457527202E-2</v>
      </c>
      <c r="KJR11" s="1">
        <v>0.12624989431414599</v>
      </c>
      <c r="KJS11" s="1">
        <v>0.17346398255856599</v>
      </c>
      <c r="KJT11" s="1">
        <v>1.23486821219656</v>
      </c>
      <c r="KJU11" s="1">
        <v>0.69567905122294904</v>
      </c>
      <c r="KJV11" s="1">
        <v>0.64771074516722504</v>
      </c>
      <c r="KJW11" s="1">
        <v>0.329033624911233</v>
      </c>
      <c r="KJX11" s="1">
        <v>0.26320602765421802</v>
      </c>
      <c r="KJY11" s="1">
        <v>0.44085505933730001</v>
      </c>
      <c r="KJZ11" s="1">
        <v>1.1922449739023699</v>
      </c>
      <c r="KKA11" s="1">
        <v>1.4002658202224401</v>
      </c>
      <c r="KKB11" s="1">
        <v>1.02791671967423</v>
      </c>
      <c r="KKC11" s="1">
        <v>0.45364038567941201</v>
      </c>
      <c r="KKD11" s="1">
        <v>0.23346176240326699</v>
      </c>
      <c r="KKE11" s="1">
        <v>1.42366167440935</v>
      </c>
      <c r="KKF11" s="1">
        <v>2.0346544424994102</v>
      </c>
      <c r="KKG11" s="1">
        <v>0.57686651040530801</v>
      </c>
      <c r="KKH11" s="1">
        <v>4.4151833023190497</v>
      </c>
      <c r="KKI11" s="1">
        <v>0.95765125218990599</v>
      </c>
      <c r="KKJ11" s="1">
        <v>2.6597541195147301</v>
      </c>
      <c r="KKK11" s="1">
        <v>1.4594716544144299</v>
      </c>
      <c r="KKL11" s="1">
        <v>2.7668975044508302</v>
      </c>
      <c r="KKM11" s="1">
        <v>1.08293852282489</v>
      </c>
      <c r="KKN11" s="1">
        <v>1.5968979149375</v>
      </c>
      <c r="KKO11" s="1">
        <v>1.11420359457995</v>
      </c>
      <c r="KKP11" s="1">
        <v>0.96501747164479601</v>
      </c>
      <c r="KKQ11" s="1">
        <v>0.53248491408461096</v>
      </c>
      <c r="KKR11" s="1">
        <v>1.2108862890132699</v>
      </c>
      <c r="KKS11" s="1">
        <v>0.236317107893218</v>
      </c>
      <c r="KKT11" s="1">
        <v>1.34657284708914</v>
      </c>
      <c r="KKU11" s="1">
        <v>0.52118321666990597</v>
      </c>
      <c r="KKV11" s="1">
        <v>0.84082244133466499</v>
      </c>
      <c r="KKW11" s="1">
        <v>0.413394184655552</v>
      </c>
      <c r="KKX11" s="1">
        <v>1.0371244626434799</v>
      </c>
      <c r="KKY11" s="1">
        <v>0.26534499243399101</v>
      </c>
      <c r="KKZ11" s="1">
        <v>1.6893005101701899</v>
      </c>
      <c r="KLA11" s="1">
        <v>3.1945669362798399</v>
      </c>
      <c r="KLB11" s="1">
        <v>3.5730820827306902</v>
      </c>
      <c r="KLC11" s="1">
        <v>1.45982988064343</v>
      </c>
      <c r="KLD11" s="1">
        <v>0.42300728533299298</v>
      </c>
      <c r="KLE11" s="1">
        <v>0.12505181240164501</v>
      </c>
      <c r="KLF11" s="1">
        <v>1.2432981084224199</v>
      </c>
      <c r="KLG11" s="1">
        <v>0.62580016520128801</v>
      </c>
      <c r="KLH11" s="1">
        <v>2.43996173457115</v>
      </c>
      <c r="KLI11" s="1">
        <v>0.56727757350603902</v>
      </c>
      <c r="KLJ11" s="1">
        <v>0.39459049463595802</v>
      </c>
      <c r="KLK11" s="1">
        <v>0.67373927453379201</v>
      </c>
      <c r="KLL11" s="1">
        <v>1.52114606081036</v>
      </c>
      <c r="KLM11" s="1">
        <v>0.31007726636416599</v>
      </c>
      <c r="KLN11" s="1">
        <v>0.49455922338151298</v>
      </c>
      <c r="KLO11" s="1">
        <v>1.74468566534358</v>
      </c>
      <c r="KLP11" s="1">
        <v>8.9526908898508506E-2</v>
      </c>
      <c r="KLQ11" s="1">
        <v>0.24378667657394501</v>
      </c>
      <c r="KLR11" s="1">
        <v>3.2181142517058302E-2</v>
      </c>
      <c r="KLS11" s="1">
        <v>0.218848639919138</v>
      </c>
      <c r="KLT11" s="1">
        <v>2.3821081263775898</v>
      </c>
      <c r="KLU11" s="1">
        <v>1.5913243528455101</v>
      </c>
      <c r="KLV11" s="1">
        <v>1.51859121866965</v>
      </c>
      <c r="KLW11" s="1">
        <v>2.6727211137823701E-3</v>
      </c>
      <c r="KLX11" s="1">
        <v>0.17619065592147701</v>
      </c>
      <c r="KLY11" s="1">
        <v>1.54976833326477</v>
      </c>
      <c r="KLZ11" s="1">
        <v>0.57067037080471195</v>
      </c>
      <c r="KMA11" s="1">
        <v>0.90902984926622399</v>
      </c>
      <c r="KMB11" s="1">
        <v>2.7749115926173502</v>
      </c>
      <c r="KMC11" s="1">
        <v>1.2345350463893301</v>
      </c>
      <c r="KMD11" s="1">
        <v>0.89644276621074803</v>
      </c>
      <c r="KME11" s="1">
        <v>0.63285717793212903</v>
      </c>
      <c r="KMF11" s="1">
        <v>4.1011942255317697</v>
      </c>
      <c r="KMG11" s="1">
        <v>0.94555506179049997</v>
      </c>
      <c r="KMH11" s="1">
        <v>0.414887168839363</v>
      </c>
      <c r="KMI11" s="1">
        <v>0.11530989535960801</v>
      </c>
      <c r="KMJ11" s="1">
        <v>0.92043111959596802</v>
      </c>
      <c r="KMK11" s="1">
        <v>0.49218623852035898</v>
      </c>
      <c r="KML11" s="1">
        <v>1.9806518729490199</v>
      </c>
      <c r="KMM11" s="1">
        <v>0.56648672738010997</v>
      </c>
      <c r="KMN11" s="1">
        <v>6.5392593884818998E-3</v>
      </c>
      <c r="KMO11" s="1">
        <v>4.0431794161829897E-2</v>
      </c>
      <c r="KMP11" s="1">
        <v>0.60591084415262397</v>
      </c>
      <c r="KMQ11" s="1">
        <v>5.6729573017726499E-2</v>
      </c>
      <c r="KMR11" s="1">
        <v>0.75594518891686902</v>
      </c>
      <c r="KMS11" s="1">
        <v>0.60148184844075303</v>
      </c>
      <c r="KMT11" s="1">
        <v>0.29383204259210499</v>
      </c>
      <c r="KMU11" s="1">
        <v>1.24592638347365</v>
      </c>
      <c r="KMV11" s="1">
        <v>8.6085892858827298E-2</v>
      </c>
      <c r="KMW11" s="1">
        <v>0.415650938830813</v>
      </c>
      <c r="KMX11" s="1">
        <v>3.69260762035228</v>
      </c>
      <c r="KMY11" s="1">
        <v>2.70245245965627</v>
      </c>
      <c r="KMZ11" s="1">
        <v>0.14719616017221601</v>
      </c>
      <c r="KNA11" s="1">
        <v>1.0860944540414199</v>
      </c>
      <c r="KNB11" s="1">
        <v>0.94238668246701796</v>
      </c>
      <c r="KNC11" s="1">
        <v>1.2411564537497899</v>
      </c>
      <c r="KND11" s="1">
        <v>0.35656822253995701</v>
      </c>
      <c r="KNE11" s="1">
        <v>8.0089589202853598E-2</v>
      </c>
      <c r="KNF11" s="1">
        <v>2.7074195390648699</v>
      </c>
      <c r="KNG11" s="1">
        <v>0.69567815299521296</v>
      </c>
      <c r="KNH11" s="1">
        <v>1.68054275913523</v>
      </c>
      <c r="KNI11" s="1">
        <v>0.91404363903560504</v>
      </c>
      <c r="KNJ11" s="1">
        <v>0.64349567956030695</v>
      </c>
      <c r="KNK11" s="1">
        <v>1.0438368761874499</v>
      </c>
      <c r="KNL11" s="1">
        <v>1.53627464089586E-2</v>
      </c>
      <c r="KNM11" s="1">
        <v>0.54902404656835802</v>
      </c>
      <c r="KNN11" s="1">
        <v>2.2568490939445902</v>
      </c>
      <c r="KNO11" s="1">
        <v>1.9076925581659501</v>
      </c>
      <c r="KNP11" s="1">
        <v>2.3445278654682502</v>
      </c>
      <c r="KNQ11" s="1">
        <v>9.1715374883262896E-2</v>
      </c>
      <c r="KNR11" s="1">
        <v>0.64031673671598799</v>
      </c>
      <c r="KNS11" s="1">
        <v>0.97889112059873895</v>
      </c>
      <c r="KNT11" s="1">
        <v>1.64259765930503</v>
      </c>
      <c r="KNU11" s="1">
        <v>0.41772841494973501</v>
      </c>
      <c r="KNV11" s="1">
        <v>0.10843870273721801</v>
      </c>
      <c r="KNW11" s="1">
        <v>0.22794665006373799</v>
      </c>
      <c r="KNX11" s="1">
        <v>0.21016441227810001</v>
      </c>
      <c r="KNY11" s="1">
        <v>0.55723590171923398</v>
      </c>
      <c r="KNZ11" s="1">
        <v>3.5351309940904602E-2</v>
      </c>
      <c r="KOA11" s="1">
        <v>0.197185435327528</v>
      </c>
      <c r="KOB11" s="1">
        <v>0.37165910858914097</v>
      </c>
      <c r="KOC11" s="1">
        <v>0.29948428768878299</v>
      </c>
      <c r="KOD11" s="1">
        <v>0.33773420060104198</v>
      </c>
      <c r="KOE11" s="1">
        <v>2.6379162947132602</v>
      </c>
      <c r="KOF11" s="1">
        <v>1.08913319339707</v>
      </c>
      <c r="KOG11" s="1">
        <v>3.4017471584654801</v>
      </c>
      <c r="KOH11" s="1">
        <v>0.442606908580508</v>
      </c>
      <c r="KOI11" s="1">
        <v>3.7406732210940699</v>
      </c>
      <c r="KOJ11" s="1">
        <v>1.0762069084886501</v>
      </c>
      <c r="KOK11" s="1">
        <v>0.40847636085190198</v>
      </c>
      <c r="KOL11" s="1">
        <v>1.3588529656197701</v>
      </c>
      <c r="KOM11" s="1">
        <v>0.112678413530179</v>
      </c>
      <c r="KON11" s="1">
        <v>0.87548529829586097</v>
      </c>
      <c r="KOO11" s="1">
        <v>0.32444246767320101</v>
      </c>
      <c r="KOP11" s="1">
        <v>8.4806253877419496E-2</v>
      </c>
      <c r="KOQ11" s="1">
        <v>1.0617770374836999</v>
      </c>
      <c r="KOR11" s="1">
        <v>0.594443387184452</v>
      </c>
      <c r="KOS11" s="1">
        <v>3.5361690455321999</v>
      </c>
      <c r="KOT11" s="1">
        <v>0.75243664204768801</v>
      </c>
      <c r="KOU11" s="1">
        <v>4.1738152978796599</v>
      </c>
      <c r="KOV11" s="1">
        <v>1.3661826447115599</v>
      </c>
      <c r="KOW11" s="1">
        <v>0.43277293763230701</v>
      </c>
      <c r="KOX11" s="1">
        <v>1.8123170454694899</v>
      </c>
      <c r="KOY11" s="1">
        <v>0.37369913217398498</v>
      </c>
      <c r="KOZ11" s="1">
        <v>0.33579611341457599</v>
      </c>
      <c r="KPA11" s="1">
        <v>0.529956037667768</v>
      </c>
      <c r="KPB11" s="1">
        <v>0.70029129023913095</v>
      </c>
      <c r="KPC11" s="1">
        <v>2.4295981384434602</v>
      </c>
      <c r="KPD11" s="1">
        <v>1.32243336474189</v>
      </c>
      <c r="KPE11" s="1">
        <v>1.82361787531791</v>
      </c>
      <c r="KPF11" s="1">
        <v>5.1316705734250602E-2</v>
      </c>
      <c r="KPG11" s="1">
        <v>4.5013832411630199E-2</v>
      </c>
      <c r="KPH11" s="1">
        <v>2.1289575828767302</v>
      </c>
      <c r="KPI11" s="1">
        <v>1.33972391522223</v>
      </c>
      <c r="KPJ11" s="1">
        <v>0.34425702750760001</v>
      </c>
      <c r="KPK11" s="1">
        <v>0.54448679037318404</v>
      </c>
      <c r="KPL11" s="1">
        <v>0.69583205480197796</v>
      </c>
      <c r="KPM11" s="1">
        <v>0.47941967039390299</v>
      </c>
      <c r="KPN11" s="1">
        <v>0.34265256936819699</v>
      </c>
      <c r="KPO11" s="1">
        <v>0.75807591970317101</v>
      </c>
      <c r="KPP11" s="1">
        <v>0.12156049270774701</v>
      </c>
      <c r="KPQ11" s="1">
        <v>5.8784118006683102E-2</v>
      </c>
      <c r="KPR11" s="1">
        <v>0.96354754283055599</v>
      </c>
      <c r="KPS11" s="1">
        <v>0.89602411162338502</v>
      </c>
      <c r="KPT11" s="1">
        <v>1.42864952428327</v>
      </c>
      <c r="KPU11" s="1">
        <v>0.395113976893885</v>
      </c>
      <c r="KPV11" s="1">
        <v>0.500607748910741</v>
      </c>
      <c r="KPW11" s="1">
        <v>0.33034714419299599</v>
      </c>
      <c r="KPX11" s="1">
        <v>3.1313997807628202</v>
      </c>
      <c r="KPY11" s="1">
        <v>0.24607069356438399</v>
      </c>
      <c r="KPZ11" s="1">
        <v>0.93624335814041404</v>
      </c>
      <c r="KQA11" s="1">
        <v>0.700978795695408</v>
      </c>
      <c r="KQB11" s="1">
        <v>0.195481909341406</v>
      </c>
      <c r="KQC11" s="1">
        <v>0.78844363701894804</v>
      </c>
      <c r="KQD11" s="1">
        <v>0.94203418995091204</v>
      </c>
      <c r="KQE11" s="1">
        <v>1.0800236520047599</v>
      </c>
      <c r="KQF11" s="1">
        <v>0.60539211554555294</v>
      </c>
      <c r="KQG11" s="1">
        <v>0.636918230252145</v>
      </c>
      <c r="KQH11" s="1">
        <v>5.3486877218444202E-2</v>
      </c>
      <c r="KQI11" s="1">
        <v>0.54948180473891295</v>
      </c>
      <c r="KQJ11" s="1">
        <v>0.356161924283945</v>
      </c>
      <c r="KQK11" s="1">
        <v>1.4815375487331299</v>
      </c>
      <c r="KQL11" s="1">
        <v>0.57039396869575598</v>
      </c>
      <c r="KQM11" s="1">
        <v>1.0090099061650201E-2</v>
      </c>
      <c r="KQN11" s="1">
        <v>0.42670388083865102</v>
      </c>
      <c r="KQO11" s="1">
        <v>0.51123713019032102</v>
      </c>
      <c r="KQP11" s="1">
        <v>1.4721480995064999</v>
      </c>
      <c r="KQQ11" s="1">
        <v>1.8248916100433701</v>
      </c>
      <c r="KQR11" s="1">
        <v>0.50149513598643003</v>
      </c>
      <c r="KQS11" s="1">
        <v>1.88809619578807</v>
      </c>
      <c r="KQT11" s="1">
        <v>0.20683964603924801</v>
      </c>
      <c r="KQU11" s="1">
        <v>6.1790417997548301E-2</v>
      </c>
      <c r="KQV11" s="1">
        <v>1.31691451765484</v>
      </c>
      <c r="KQW11" s="1">
        <v>1.15341969611062</v>
      </c>
      <c r="KQX11" s="1">
        <v>1.6798704388833401</v>
      </c>
      <c r="KQY11" s="1">
        <v>2.1727956599331302</v>
      </c>
      <c r="KQZ11" s="1">
        <v>1.1505662941455499</v>
      </c>
      <c r="KRA11" s="1">
        <v>0.17253551188916599</v>
      </c>
      <c r="KRB11" s="1">
        <v>0.69099172223558802</v>
      </c>
      <c r="KRC11" s="1">
        <v>0.22446289923160201</v>
      </c>
      <c r="KRD11" s="1">
        <v>1.79134213131328</v>
      </c>
      <c r="KRE11" s="1">
        <v>0.38221493592261702</v>
      </c>
      <c r="KRF11" s="1">
        <v>8.5032261028688397E-2</v>
      </c>
      <c r="KRG11" s="1">
        <v>0.83386732687408605</v>
      </c>
      <c r="KRH11" s="1">
        <v>1.068464671608</v>
      </c>
      <c r="KRI11" s="1">
        <v>0.853247397565979</v>
      </c>
      <c r="KRJ11" s="1">
        <v>0.67146665429083296</v>
      </c>
      <c r="KRK11" s="1">
        <v>1.7146585826538601</v>
      </c>
      <c r="KRL11" s="1">
        <v>0.35622098641946398</v>
      </c>
      <c r="KRM11" s="1">
        <v>0.72205100522586496</v>
      </c>
      <c r="KRN11" s="1">
        <v>0.71195161682375097</v>
      </c>
      <c r="KRO11" s="1">
        <v>0.68152549106509097</v>
      </c>
      <c r="KRP11" s="1">
        <v>0.315192556473258</v>
      </c>
      <c r="KRQ11" s="1">
        <v>9.9541919649983102E-2</v>
      </c>
      <c r="KRR11" s="1">
        <v>0.81557907021508702</v>
      </c>
      <c r="KRS11" s="1">
        <v>1.8335499380257601E-2</v>
      </c>
      <c r="KRT11" s="1">
        <v>1.45051242400587</v>
      </c>
      <c r="KRU11" s="1">
        <v>0.98426906470263298</v>
      </c>
      <c r="KRV11" s="1">
        <v>0.259441572666189</v>
      </c>
      <c r="KRW11" s="1">
        <v>0.50385757337665404</v>
      </c>
      <c r="KRX11" s="1">
        <v>1.1370890321540199</v>
      </c>
      <c r="KRY11" s="1">
        <v>1.58225019880435</v>
      </c>
      <c r="KRZ11" s="1">
        <v>3.1924440947102299</v>
      </c>
      <c r="KSA11" s="1">
        <v>0.71425593914758301</v>
      </c>
      <c r="KSB11" s="1">
        <v>1.10346956567169</v>
      </c>
      <c r="KSC11" s="1">
        <v>0.76481904503661802</v>
      </c>
      <c r="KSD11" s="1">
        <v>3.89619037018204E-2</v>
      </c>
      <c r="KSE11" s="1">
        <v>2.3825599126517498</v>
      </c>
      <c r="KSF11" s="1">
        <v>1.04240176535794</v>
      </c>
      <c r="KSG11" s="1">
        <v>3.39391455670556</v>
      </c>
      <c r="KSH11" s="1">
        <v>0.429585340959939</v>
      </c>
      <c r="KSI11" s="1">
        <v>0.42634462602291501</v>
      </c>
      <c r="KSJ11" s="1">
        <v>0.29364780088452003</v>
      </c>
      <c r="KSK11" s="1">
        <v>0.846990520982569</v>
      </c>
      <c r="KSL11" s="1">
        <v>0.31194438320529599</v>
      </c>
      <c r="KSM11" s="1">
        <v>0.37855499212055499</v>
      </c>
      <c r="KSN11" s="1">
        <v>1.25922379645017</v>
      </c>
      <c r="KSO11" s="1">
        <v>1.8388468816268899</v>
      </c>
      <c r="KSP11" s="1">
        <v>0.137157228747881</v>
      </c>
      <c r="KSQ11" s="1">
        <v>0.53566848859948202</v>
      </c>
      <c r="KSR11" s="1">
        <v>0.83067642024788202</v>
      </c>
      <c r="KSS11" s="1">
        <v>0.34374760468802501</v>
      </c>
      <c r="KST11" s="1">
        <v>0.19082333347321201</v>
      </c>
      <c r="KSU11" s="1">
        <v>0.43189280373602001</v>
      </c>
      <c r="KSV11" s="1">
        <v>0.10618324508147001</v>
      </c>
      <c r="KSW11" s="1">
        <v>9.7363714482991998E-2</v>
      </c>
      <c r="KSX11" s="1">
        <v>3.4734175009613599</v>
      </c>
      <c r="KSY11" s="1">
        <v>2.4340930286760498</v>
      </c>
      <c r="KSZ11" s="1">
        <v>0.31443993909698098</v>
      </c>
      <c r="KTA11" s="1">
        <v>2.5005510911605802</v>
      </c>
      <c r="KTB11" s="1">
        <v>0.87598436873427199</v>
      </c>
      <c r="KTC11" s="1">
        <v>0.56689231239594395</v>
      </c>
      <c r="KTD11" s="1">
        <v>0.107920992006934</v>
      </c>
      <c r="KTE11" s="1">
        <v>2.1878106988204702</v>
      </c>
      <c r="KTF11" s="1">
        <v>1.5444104358601101</v>
      </c>
      <c r="KTG11" s="1">
        <v>1.3104683397226899</v>
      </c>
      <c r="KTH11" s="1">
        <v>0.56969055796844303</v>
      </c>
      <c r="KTI11" s="1">
        <v>2.6907067818949799</v>
      </c>
      <c r="KTJ11" s="1">
        <v>0.42203407429058498</v>
      </c>
      <c r="KTK11" s="1">
        <v>1.1421922689830599</v>
      </c>
      <c r="KTL11" s="1">
        <v>0.17505668502746599</v>
      </c>
      <c r="KTM11" s="1">
        <v>0.16052514963567399</v>
      </c>
      <c r="KTN11" s="1">
        <v>2.6687878045999498</v>
      </c>
      <c r="KTO11" s="1">
        <v>0.33374145061774602</v>
      </c>
      <c r="KTP11" s="1">
        <v>1.91276687911341</v>
      </c>
      <c r="KTQ11" s="1">
        <v>1.04930673716089</v>
      </c>
      <c r="KTR11" s="1">
        <v>0.30384222575866698</v>
      </c>
      <c r="KTS11" s="1">
        <v>0.315760369133673</v>
      </c>
      <c r="KTT11" s="1">
        <v>2.1229515756857298</v>
      </c>
      <c r="KTU11" s="1">
        <v>0.91090871877249202</v>
      </c>
      <c r="KTV11" s="1">
        <v>1.5847949197314299</v>
      </c>
      <c r="KTW11" s="1">
        <v>0.30028941190168001</v>
      </c>
      <c r="KTX11" s="1">
        <v>3.1646065549373898</v>
      </c>
      <c r="KTY11" s="1">
        <v>5.5079080419973296</v>
      </c>
      <c r="KTZ11" s="1">
        <v>0.28575532702175999</v>
      </c>
      <c r="KUA11" s="1">
        <v>0.27875389704009002</v>
      </c>
      <c r="KUB11" s="1">
        <v>0.27794799648727597</v>
      </c>
      <c r="KUC11" s="1">
        <v>0.73377084627191203</v>
      </c>
      <c r="KUD11" s="1">
        <v>0.46384616392690298</v>
      </c>
      <c r="KUE11" s="1">
        <v>1.08314814062455</v>
      </c>
      <c r="KUF11" s="1">
        <v>0.11962267343788099</v>
      </c>
      <c r="KUG11" s="1">
        <v>0.83383257928342602</v>
      </c>
      <c r="KUH11" s="1">
        <v>1.2767412813174099</v>
      </c>
      <c r="KUI11" s="1">
        <v>0.177665159706036</v>
      </c>
      <c r="KUJ11" s="1">
        <v>1.41902084087286</v>
      </c>
      <c r="KUK11" s="1">
        <v>0.39496513189041199</v>
      </c>
      <c r="KUL11" s="1">
        <v>0.92902693399598102</v>
      </c>
      <c r="KUM11" s="1">
        <v>0.14000744683229899</v>
      </c>
      <c r="KUN11" s="1">
        <v>0.201743950057128</v>
      </c>
      <c r="KUO11" s="1">
        <v>0.60363214417321198</v>
      </c>
      <c r="KUP11" s="1">
        <v>3.2638826798249001</v>
      </c>
      <c r="KUQ11" s="1">
        <v>2.1808284415205201</v>
      </c>
      <c r="KUR11" s="1">
        <v>1.8154272018259701</v>
      </c>
      <c r="KUS11" s="1">
        <v>1.4354480598186401</v>
      </c>
      <c r="KUT11" s="1">
        <v>0.54235171989947095</v>
      </c>
      <c r="KUU11" s="1">
        <v>0.70793256316542896</v>
      </c>
      <c r="KUV11" s="1">
        <v>0.110110525679659</v>
      </c>
      <c r="KUW11" s="1">
        <v>0.94966235151828804</v>
      </c>
      <c r="KUX11" s="1">
        <v>0.87152510208411005</v>
      </c>
      <c r="KUY11" s="1">
        <v>1.81788229348571</v>
      </c>
      <c r="KUZ11" s="1">
        <v>0.68144858402608899</v>
      </c>
      <c r="KVA11" s="1">
        <v>0.36507858144072403</v>
      </c>
      <c r="KVB11" s="1">
        <v>1.2057773867575901</v>
      </c>
      <c r="KVC11" s="1">
        <v>1.86835173924137</v>
      </c>
      <c r="KVD11" s="1">
        <v>2.2751388146934199</v>
      </c>
      <c r="KVE11" s="1">
        <v>0.18314851011684899</v>
      </c>
      <c r="KVF11" s="1">
        <v>0.33944345027130501</v>
      </c>
      <c r="KVG11" s="1">
        <v>0.64237338561137303</v>
      </c>
      <c r="KVH11" s="1">
        <v>0.118796997191808</v>
      </c>
      <c r="KVI11" s="1">
        <v>0.47125412432828701</v>
      </c>
      <c r="KVJ11" s="1">
        <v>2.2117353231714398</v>
      </c>
      <c r="KVK11" s="1">
        <v>0.26134487738979101</v>
      </c>
      <c r="KVL11" s="1">
        <v>0.36921427163269099</v>
      </c>
      <c r="KVM11" s="1">
        <v>0.100892052492985</v>
      </c>
      <c r="KVN11" s="1">
        <v>0.59433989886331895</v>
      </c>
      <c r="KVO11" s="1">
        <v>1.20158254866336</v>
      </c>
      <c r="KVP11" s="1">
        <v>0.26402655829358901</v>
      </c>
      <c r="KVQ11" s="1">
        <v>1.4600300410963301</v>
      </c>
      <c r="KVR11" s="1">
        <v>5.0032909686935301E-2</v>
      </c>
      <c r="KVS11" s="1">
        <v>0.54271575394564298</v>
      </c>
      <c r="KVT11" s="1">
        <v>0.75747086319325596</v>
      </c>
      <c r="KVU11" s="1">
        <v>0.95160668852612795</v>
      </c>
      <c r="KVV11" s="1">
        <v>0.40418344876048601</v>
      </c>
      <c r="KVW11" s="1">
        <v>2.4941320834578801E-2</v>
      </c>
      <c r="KVX11" s="1">
        <v>0.102453808603287</v>
      </c>
      <c r="KVY11" s="1">
        <v>1.51485586988978</v>
      </c>
      <c r="KVZ11" s="1">
        <v>1.0126345749442101</v>
      </c>
      <c r="KWA11" s="1">
        <v>0.55205403497170802</v>
      </c>
      <c r="KWB11" s="1">
        <v>1.2969793806305301</v>
      </c>
      <c r="KWC11" s="1">
        <v>2.6391474980190401</v>
      </c>
      <c r="KWD11" s="1">
        <v>8.1834928960959105E-2</v>
      </c>
      <c r="KWE11" s="1">
        <v>0.12596742018951601</v>
      </c>
      <c r="KWF11" s="1">
        <v>0.95859001641682295</v>
      </c>
      <c r="KWG11" s="1">
        <v>1.29621116597552</v>
      </c>
      <c r="KWH11" s="1">
        <v>0.21399468557153101</v>
      </c>
      <c r="KWI11" s="1">
        <v>3.1584788814643199</v>
      </c>
      <c r="KWJ11" s="1">
        <v>0.52114496324750703</v>
      </c>
      <c r="KWK11" s="1">
        <v>0.27921124870117697</v>
      </c>
      <c r="KWL11" s="1">
        <v>0.14972806347089901</v>
      </c>
      <c r="KWM11" s="1">
        <v>0.63142086163623901</v>
      </c>
      <c r="KWN11" s="1">
        <v>3.1691791166601901</v>
      </c>
      <c r="KWO11" s="1">
        <v>0.296051591388234</v>
      </c>
      <c r="KWP11" s="1">
        <v>3.9940362328324701</v>
      </c>
      <c r="KWQ11" s="1">
        <v>1.75498700237759</v>
      </c>
      <c r="KWR11" s="1">
        <v>1.8388468816268899</v>
      </c>
      <c r="KWS11" s="1">
        <v>0.21377515654617699</v>
      </c>
      <c r="KWT11" s="1">
        <v>3.0268338237195</v>
      </c>
      <c r="KWU11" s="1">
        <v>0.64296055115796202</v>
      </c>
      <c r="KWV11" s="1">
        <v>0.17173813519976799</v>
      </c>
      <c r="KWW11" s="1">
        <v>0.71889426191392003</v>
      </c>
      <c r="KWX11" s="1">
        <v>0.85231822536520396</v>
      </c>
      <c r="KWY11" s="1">
        <v>0.68067570155425905</v>
      </c>
      <c r="KWZ11" s="1">
        <v>0.176810056207791</v>
      </c>
      <c r="KXA11" s="1">
        <v>2.90209549597229</v>
      </c>
      <c r="KXB11" s="1">
        <v>0.33508263391202098</v>
      </c>
      <c r="KXC11" s="1">
        <v>0.20573010257374599</v>
      </c>
      <c r="KXD11" s="1">
        <v>2.1164012921025401</v>
      </c>
      <c r="KXE11" s="1">
        <v>0.29286523952631199</v>
      </c>
      <c r="KXF11" s="1">
        <v>1.5249309097842101</v>
      </c>
      <c r="KXG11" s="1">
        <v>0.25509035328302598</v>
      </c>
      <c r="KXH11" s="1">
        <v>8.7183033851904498E-2</v>
      </c>
      <c r="KXI11" s="1">
        <v>4.8856386681024002</v>
      </c>
      <c r="KXJ11" s="1">
        <v>0.309826751902397</v>
      </c>
      <c r="KXK11" s="1">
        <v>0.23514526468739</v>
      </c>
      <c r="KXL11" s="1">
        <v>3.5710465169421002</v>
      </c>
      <c r="KXM11" s="1">
        <v>0.266379842289173</v>
      </c>
      <c r="KXN11" s="1">
        <v>1.95757493473968</v>
      </c>
      <c r="KXO11" s="1">
        <v>8.2683003485638701E-2</v>
      </c>
      <c r="KXP11" s="1">
        <v>0.54541930143523798</v>
      </c>
      <c r="KXQ11" s="1">
        <v>1.69198660569513</v>
      </c>
      <c r="KXR11" s="1">
        <v>0.32545277721120203</v>
      </c>
      <c r="KXS11" s="1">
        <v>0.48473308838123402</v>
      </c>
      <c r="KXT11" s="1">
        <v>0.63861900736446897</v>
      </c>
      <c r="KXU11" s="1">
        <v>0.88728235816590095</v>
      </c>
      <c r="KXV11" s="1">
        <v>3.5924052099853898</v>
      </c>
      <c r="KXW11" s="1">
        <v>1.43120907463512</v>
      </c>
      <c r="KXX11" s="1">
        <v>0.21886206224259799</v>
      </c>
      <c r="KXY11" s="1">
        <v>5.16519141724988E-3</v>
      </c>
      <c r="KXZ11" s="1">
        <v>0.63130111993915305</v>
      </c>
      <c r="KYA11" s="1">
        <v>1.84022195705753</v>
      </c>
      <c r="KYB11" s="1">
        <v>0.240802750755918</v>
      </c>
      <c r="KYC11" s="1">
        <v>0.358014740874186</v>
      </c>
      <c r="KYD11" s="1">
        <v>0.257251552158478</v>
      </c>
      <c r="KYE11" s="1">
        <v>0.46050786633719298</v>
      </c>
      <c r="KYF11" s="1">
        <v>0.84210975554964895</v>
      </c>
      <c r="KYG11" s="1">
        <v>0.35013687477943001</v>
      </c>
      <c r="KYH11" s="1">
        <v>2.94996307668921</v>
      </c>
      <c r="KYI11" s="1">
        <v>0.36921533585130401</v>
      </c>
      <c r="KYJ11" s="1">
        <v>1.0799579416476799E-2</v>
      </c>
      <c r="KYK11" s="1">
        <v>2.2394663668091002</v>
      </c>
      <c r="KYL11" s="1">
        <v>0.86120253375170197</v>
      </c>
      <c r="KYM11" s="1">
        <v>0.21974654793235501</v>
      </c>
      <c r="KYN11" s="1">
        <v>0.60032051667369402</v>
      </c>
      <c r="KYO11" s="1">
        <v>0.17810687028768701</v>
      </c>
      <c r="KYP11" s="1">
        <v>1.1189813066729799</v>
      </c>
      <c r="KYQ11" s="1">
        <v>2.1196370057660698</v>
      </c>
      <c r="KYR11" s="1">
        <v>0.400098213082347</v>
      </c>
      <c r="KYS11" s="1">
        <v>0.708277651479574</v>
      </c>
      <c r="KYT11" s="1">
        <v>0.87998092748080003</v>
      </c>
      <c r="KYU11" s="1">
        <v>0.69018284336535596</v>
      </c>
      <c r="KYV11" s="1">
        <v>1.50089160567321</v>
      </c>
      <c r="KYW11" s="1">
        <v>0.16914817464967999</v>
      </c>
      <c r="KYX11" s="1">
        <v>0.54357821036999399</v>
      </c>
      <c r="KYY11" s="1">
        <v>0.24803757785031799</v>
      </c>
      <c r="KYZ11" s="1">
        <v>1.63204967816008</v>
      </c>
      <c r="KZA11" s="1">
        <v>0.23915779657178901</v>
      </c>
      <c r="KZB11" s="1">
        <v>0.93484047487798505</v>
      </c>
      <c r="KZC11" s="1">
        <v>0.276543093508202</v>
      </c>
      <c r="KZD11" s="1">
        <v>9.5282940074554207E-2</v>
      </c>
      <c r="KZE11" s="1">
        <v>0.589421438240881</v>
      </c>
      <c r="KZF11" s="1">
        <v>0.33321822113928201</v>
      </c>
      <c r="KZG11" s="1">
        <v>0.24086334598074</v>
      </c>
      <c r="KZH11" s="1">
        <v>0.45769002397147102</v>
      </c>
      <c r="KZI11" s="1">
        <v>5.9776954484349699E-2</v>
      </c>
      <c r="KZJ11" s="1">
        <v>2.1869416155268599E-2</v>
      </c>
      <c r="KZK11" s="1">
        <v>0.66155715742768495</v>
      </c>
      <c r="KZL11" s="1">
        <v>0.80782020022536005</v>
      </c>
      <c r="KZM11" s="1">
        <v>1.3758971206352999</v>
      </c>
      <c r="KZN11" s="1">
        <v>2.0368882589489399</v>
      </c>
      <c r="KZO11" s="1">
        <v>0.49537755633099301</v>
      </c>
      <c r="KZP11" s="1">
        <v>1.4075719170635499</v>
      </c>
      <c r="KZQ11" s="1">
        <v>0.85262339599216197</v>
      </c>
      <c r="KZR11" s="1">
        <v>3.3097975733194902</v>
      </c>
      <c r="KZS11" s="1">
        <v>1.2776127373267001E-2</v>
      </c>
      <c r="KZT11" s="1">
        <v>2.0169431236183799</v>
      </c>
      <c r="KZU11" s="1">
        <v>0.926291920164238</v>
      </c>
      <c r="KZV11" s="1">
        <v>1.5301598749919201</v>
      </c>
      <c r="KZW11" s="1">
        <v>0.65820085277340101</v>
      </c>
      <c r="KZX11" s="1">
        <v>4.9261680700949197E-2</v>
      </c>
      <c r="KZY11" s="1">
        <v>0.39637005872005099</v>
      </c>
      <c r="KZZ11" s="1">
        <v>0.18068538001606699</v>
      </c>
      <c r="LAA11" s="1">
        <v>1.09034979277232</v>
      </c>
      <c r="LAB11" s="1">
        <v>0.22957913994762799</v>
      </c>
      <c r="LAC11" s="1">
        <v>1.9661074430434899</v>
      </c>
      <c r="LAD11" s="1">
        <v>1.4487675310362</v>
      </c>
      <c r="LAE11" s="1">
        <v>0.21495713466369901</v>
      </c>
      <c r="LAF11" s="1">
        <v>1.08728262193556</v>
      </c>
      <c r="LAG11" s="1">
        <v>2.14243027440603</v>
      </c>
      <c r="LAH11" s="1">
        <v>1.6670782490928799</v>
      </c>
      <c r="LAI11" s="1">
        <v>2.12488890399624</v>
      </c>
      <c r="LAJ11" s="1">
        <v>1.3831960206402101</v>
      </c>
      <c r="LAK11" s="1">
        <v>0.18204335930795601</v>
      </c>
      <c r="LAL11" s="1">
        <v>1.82840565586458</v>
      </c>
      <c r="LAM11" s="1">
        <v>1.2232056735872501</v>
      </c>
      <c r="LAN11" s="1">
        <v>0.102579390585281</v>
      </c>
      <c r="LAO11" s="1">
        <v>0.40024315796209498</v>
      </c>
      <c r="LAP11" s="1">
        <v>0.79795182594109104</v>
      </c>
      <c r="LAQ11" s="1">
        <v>0.134333569816284</v>
      </c>
      <c r="LAR11" s="1">
        <v>2.3633289479522799</v>
      </c>
      <c r="LAS11" s="1">
        <v>1.2309947870195601</v>
      </c>
      <c r="LAT11" s="1">
        <v>0.45104397198206603</v>
      </c>
      <c r="LAU11" s="1">
        <v>0.46235099119775902</v>
      </c>
      <c r="LAV11" s="1">
        <v>0.116541812851257</v>
      </c>
      <c r="LAW11" s="1">
        <v>0.35903887757298703</v>
      </c>
      <c r="LAX11" s="1">
        <v>3.6618963646937299</v>
      </c>
      <c r="LAY11" s="1">
        <v>1.74160088142767</v>
      </c>
      <c r="LAZ11" s="1">
        <v>0.25128515706016902</v>
      </c>
      <c r="LBA11" s="1">
        <v>0.55723590171923398</v>
      </c>
      <c r="LBB11" s="1">
        <v>2.3493646540867701</v>
      </c>
      <c r="LBC11" s="1">
        <v>0.31537643004463001</v>
      </c>
      <c r="LBD11" s="1">
        <v>0.315868662812958</v>
      </c>
      <c r="LBE11" s="1">
        <v>0.81228405958067196</v>
      </c>
      <c r="LBF11" s="1">
        <v>4.5045508798627303</v>
      </c>
      <c r="LBG11" s="1">
        <v>1.04233389546877</v>
      </c>
      <c r="LBH11" s="1">
        <v>0.22059037068659401</v>
      </c>
      <c r="LBI11" s="1">
        <v>3.0416906404908302</v>
      </c>
      <c r="LBJ11" s="1">
        <v>0.17858097462334899</v>
      </c>
      <c r="LBK11" s="1">
        <v>1.7194502772012801</v>
      </c>
      <c r="LBL11" s="1">
        <v>2.37298371318884E-2</v>
      </c>
      <c r="LBM11" s="1">
        <v>0.69018404664608601</v>
      </c>
      <c r="LBN11" s="1">
        <v>0.962913976277738</v>
      </c>
      <c r="LBO11" s="1">
        <v>0.45683472102119799</v>
      </c>
      <c r="LBP11" s="1">
        <v>1.4493262150883599</v>
      </c>
      <c r="LBQ11" s="1">
        <v>0.48500864827423401</v>
      </c>
      <c r="LBR11" s="1">
        <v>1.5646776454360301</v>
      </c>
      <c r="LBS11" s="1">
        <v>0.34728432920709201</v>
      </c>
      <c r="LBT11" s="1">
        <v>0.58227331893459899</v>
      </c>
      <c r="LBU11" s="1">
        <v>0.101007195777195</v>
      </c>
      <c r="LBV11" s="1">
        <v>1.26136374509831</v>
      </c>
      <c r="LBW11" s="1">
        <v>1.1131034731756499</v>
      </c>
      <c r="LBX11" s="1">
        <v>3.1860325742598601</v>
      </c>
      <c r="LBY11" s="1">
        <v>7.1953731520329398E-3</v>
      </c>
      <c r="LBZ11" s="1">
        <v>0.67477019526609106</v>
      </c>
      <c r="LCA11" s="1">
        <v>0.92111160946717496</v>
      </c>
      <c r="LCB11" s="1">
        <v>0.66668733799113999</v>
      </c>
      <c r="LCC11" s="1">
        <v>4.5100282913852698</v>
      </c>
      <c r="LCD11" s="1">
        <v>1.29358967998129</v>
      </c>
      <c r="LCE11" s="1">
        <v>2.8041531818064999E-2</v>
      </c>
      <c r="LCF11" s="1">
        <v>2.0131240999186599</v>
      </c>
      <c r="LCG11" s="1">
        <v>1.3023289533358799</v>
      </c>
      <c r="LCH11" s="1">
        <v>1.8423497263983299</v>
      </c>
      <c r="LCI11" s="1">
        <v>1.1294781459518299</v>
      </c>
      <c r="LCJ11" s="1">
        <v>0.341085386768407</v>
      </c>
      <c r="LCK11" s="1">
        <v>0.40018862753086099</v>
      </c>
      <c r="LCL11" s="1">
        <v>0.128663467792898</v>
      </c>
      <c r="LCM11" s="1">
        <v>1.1756492308125499</v>
      </c>
      <c r="LCN11" s="1">
        <v>1.1578873704808501</v>
      </c>
      <c r="LCO11" s="1">
        <v>0.1743977255985</v>
      </c>
      <c r="LCP11" s="1">
        <v>0.15814413215395701</v>
      </c>
      <c r="LCQ11" s="1">
        <v>0.27543499723828102</v>
      </c>
      <c r="LCR11" s="1">
        <v>1.70641838364641</v>
      </c>
      <c r="LCS11" s="1">
        <v>0.38181517474903098</v>
      </c>
      <c r="LCT11" s="1">
        <v>5.0276565036977201E-2</v>
      </c>
      <c r="LCU11" s="1">
        <v>0.222904139321424</v>
      </c>
      <c r="LCV11" s="1">
        <v>1.36882430014025</v>
      </c>
      <c r="LCW11" s="1">
        <v>0.37589130037977703</v>
      </c>
      <c r="LCX11" s="1">
        <v>2.4030521526221399E-2</v>
      </c>
      <c r="LCY11" s="1">
        <v>0.78640881771748306</v>
      </c>
      <c r="LCZ11" s="1">
        <v>1.4886588674537999</v>
      </c>
      <c r="LDA11" s="1">
        <v>0.37934193681398298</v>
      </c>
      <c r="LDB11" s="1">
        <v>1.6800550174600799</v>
      </c>
      <c r="LDC11" s="1">
        <v>0.83709281601811203</v>
      </c>
      <c r="LDD11" s="1">
        <v>0.73817297061791798</v>
      </c>
      <c r="LDE11" s="1">
        <v>0.87435504544759002</v>
      </c>
      <c r="LDF11" s="1">
        <v>0.85898355855133601</v>
      </c>
      <c r="LDG11" s="1">
        <v>0.86236120195082799</v>
      </c>
      <c r="LDH11" s="1">
        <v>0.232351940302718</v>
      </c>
      <c r="LDI11" s="1">
        <v>1.3850777885419101E-2</v>
      </c>
      <c r="LDJ11" s="1">
        <v>1.41378082287943</v>
      </c>
      <c r="LDK11" s="1">
        <v>0.93369656720802097</v>
      </c>
      <c r="LDL11" s="1">
        <v>1.54172350770999</v>
      </c>
      <c r="LDM11" s="1">
        <v>1.5112540961882199</v>
      </c>
      <c r="LDN11" s="1">
        <v>1.28585657071475</v>
      </c>
      <c r="LDO11" s="1">
        <v>0.19414583264250099</v>
      </c>
      <c r="LDP11" s="1">
        <v>0.35255956612198702</v>
      </c>
      <c r="LDQ11" s="1">
        <v>1.45670135223813</v>
      </c>
      <c r="LDR11" s="1">
        <v>0.447819522856721</v>
      </c>
      <c r="LDS11" s="1">
        <v>9.5446354945433995</v>
      </c>
      <c r="LDT11" s="1">
        <v>0.208983354539237</v>
      </c>
      <c r="LDU11" s="1">
        <v>1.09244251126309</v>
      </c>
      <c r="LDV11" s="1">
        <v>0.29692337555014497</v>
      </c>
      <c r="LDW11" s="1">
        <v>0.21232365907359901</v>
      </c>
      <c r="LDX11" s="1">
        <v>0.62723280048785501</v>
      </c>
      <c r="LDY11" s="1">
        <v>1.81977754486416</v>
      </c>
      <c r="LDZ11" s="1">
        <v>3.2586342796292</v>
      </c>
      <c r="LEA11" s="1">
        <v>0.33152419014524198</v>
      </c>
      <c r="LEB11" s="1">
        <v>1.1212391401699999</v>
      </c>
      <c r="LEC11" s="1">
        <v>0.32555140239383001</v>
      </c>
      <c r="LED11" s="1">
        <v>1.06769274574619</v>
      </c>
      <c r="LEE11" s="1">
        <v>1.6243250472889199</v>
      </c>
      <c r="LEF11" s="1">
        <v>2.9419468737019199</v>
      </c>
      <c r="LEG11" s="1">
        <v>0.105583845187378</v>
      </c>
      <c r="LEH11" s="1">
        <v>0.71191615246374995</v>
      </c>
      <c r="LEI11" s="1">
        <v>0.46028855246390898</v>
      </c>
      <c r="LEJ11" s="1">
        <v>0.14141021552498001</v>
      </c>
      <c r="LEK11" s="1">
        <v>6.4523804526251602E-2</v>
      </c>
      <c r="LEL11" s="1">
        <v>3.6352494403351497E-2</v>
      </c>
      <c r="LEM11" s="1">
        <v>0.59455470947534195</v>
      </c>
      <c r="LEN11" s="1">
        <v>0.982177977677266</v>
      </c>
      <c r="LEO11" s="1">
        <v>0.43521931834645</v>
      </c>
      <c r="LEP11" s="1">
        <v>0.67235898522375503</v>
      </c>
      <c r="LEQ11" s="1">
        <v>0.86058988998860697</v>
      </c>
      <c r="LER11" s="1">
        <v>1.05162163127471</v>
      </c>
      <c r="LES11" s="1">
        <v>0.53293213030060704</v>
      </c>
      <c r="LET11" s="1">
        <v>0.21762130883566899</v>
      </c>
      <c r="LEU11" s="1">
        <v>1.3416019168686</v>
      </c>
      <c r="LEV11" s="1">
        <v>0.124660813194707</v>
      </c>
      <c r="LEW11" s="1">
        <v>0.34167244140451503</v>
      </c>
      <c r="LEX11" s="1">
        <v>3.7452913877265903E-2</v>
      </c>
      <c r="LEY11" s="1">
        <v>2.0008185085528001</v>
      </c>
      <c r="LEZ11" s="1">
        <v>0.36544570987597202</v>
      </c>
      <c r="LFA11" s="1">
        <v>0.68566275509417796</v>
      </c>
      <c r="LFB11" s="1">
        <v>0.69642124235896097</v>
      </c>
      <c r="LFC11" s="1">
        <v>0.160238752343038</v>
      </c>
      <c r="LFD11" s="1">
        <v>0.77532674166926596</v>
      </c>
      <c r="LFE11" s="1">
        <v>1.33780088203443</v>
      </c>
      <c r="LFF11" s="1">
        <v>8.9802970993384107E-3</v>
      </c>
      <c r="LFG11" s="1">
        <v>2.6053301570695999</v>
      </c>
      <c r="LFH11" s="1">
        <v>1.5308113545120801</v>
      </c>
      <c r="LFI11" s="1">
        <v>7.8004185713074301E-3</v>
      </c>
      <c r="LFJ11" s="1">
        <v>0.85665369921050905</v>
      </c>
      <c r="LFK11" s="1">
        <v>0.53215282965418298</v>
      </c>
      <c r="LFL11" s="1">
        <v>0.56282290816866098</v>
      </c>
      <c r="LFM11" s="1">
        <v>1.4176476016655899</v>
      </c>
      <c r="LFN11" s="1">
        <v>3.4081324647746301</v>
      </c>
      <c r="LFO11" s="1">
        <v>2.0597957088749701</v>
      </c>
      <c r="LFP11" s="1">
        <v>8.0939723654290904E-2</v>
      </c>
      <c r="LFQ11" s="1">
        <v>0.99248984040247501</v>
      </c>
      <c r="LFR11" s="1">
        <v>0.41358564989485203</v>
      </c>
      <c r="LFS11" s="1">
        <v>4.6118942677704897</v>
      </c>
      <c r="LFT11" s="1">
        <v>2.0655534097683699</v>
      </c>
      <c r="LFU11" s="1">
        <v>0.84810177404535703</v>
      </c>
      <c r="LFV11" s="1">
        <v>4.2059020643250804</v>
      </c>
      <c r="LFW11" s="1">
        <v>1.44285015636974</v>
      </c>
      <c r="LFX11" s="1">
        <v>0.70454639959842602</v>
      </c>
      <c r="LFY11" s="1">
        <v>0.89580505879169503</v>
      </c>
      <c r="LFZ11" s="1">
        <v>0.99110048611988499</v>
      </c>
      <c r="LGA11" s="1">
        <v>2.1693885497461198</v>
      </c>
      <c r="LGB11" s="1">
        <v>0.29791263480216901</v>
      </c>
      <c r="LGC11" s="1">
        <v>0.60219203224348405</v>
      </c>
      <c r="LGD11" s="1">
        <v>2.6485903188753199</v>
      </c>
      <c r="LGE11" s="1">
        <v>1.2053066667537899</v>
      </c>
      <c r="LGF11" s="1">
        <v>0.44920025806355002</v>
      </c>
      <c r="LGG11" s="1">
        <v>0.22777220988847999</v>
      </c>
      <c r="LGH11" s="1">
        <v>1.0095643422879601</v>
      </c>
      <c r="LGI11" s="1">
        <v>1.00522400545711</v>
      </c>
      <c r="LGJ11" s="1">
        <v>0.69958604182512196</v>
      </c>
      <c r="LGK11" s="1">
        <v>2.28839528765725</v>
      </c>
      <c r="LGL11" s="1">
        <v>0.16714268523811099</v>
      </c>
      <c r="LGM11" s="1">
        <v>0.32125735560309199</v>
      </c>
      <c r="LGN11" s="1">
        <v>1.6083803738347999</v>
      </c>
      <c r="LGO11" s="1">
        <v>0.10483194610317299</v>
      </c>
      <c r="LGP11" s="1">
        <v>1.0530119070765001</v>
      </c>
      <c r="LGQ11" s="1">
        <v>2.4543746645452602</v>
      </c>
      <c r="LGR11" s="1">
        <v>0.273801934959989</v>
      </c>
      <c r="LGS11" s="1">
        <v>0.46820663405951102</v>
      </c>
      <c r="LGT11" s="1">
        <v>0.375241810816838</v>
      </c>
      <c r="LGU11" s="1">
        <v>1.53934523493759E-2</v>
      </c>
      <c r="LGV11" s="1">
        <v>0.222544240097203</v>
      </c>
      <c r="LGW11" s="1">
        <v>0.55201768009616003</v>
      </c>
      <c r="LGX11" s="1">
        <v>0.938898306377554</v>
      </c>
      <c r="LGY11" s="1">
        <v>6.3119255943748703E-2</v>
      </c>
      <c r="LGZ11" s="1">
        <v>0.63999090108420198</v>
      </c>
      <c r="LHA11" s="1">
        <v>1.2338510872483801</v>
      </c>
      <c r="LHB11" s="1">
        <v>0.23061001298661901</v>
      </c>
      <c r="LHC11" s="1">
        <v>3.0378592062914499E-2</v>
      </c>
      <c r="LHD11" s="1">
        <v>0.58576434106936903</v>
      </c>
      <c r="LHE11" s="1">
        <v>0.110376214284545</v>
      </c>
      <c r="LHF11" s="1">
        <v>0.39969835513997198</v>
      </c>
      <c r="LHG11" s="1">
        <v>0.65487037899531597</v>
      </c>
      <c r="LHH11" s="1">
        <v>0.73949330088923504</v>
      </c>
      <c r="LHI11" s="1">
        <v>2.04395029241876</v>
      </c>
      <c r="LHJ11" s="1">
        <v>0.37922891144035997</v>
      </c>
      <c r="LHK11" s="1">
        <v>0.51821641118088702</v>
      </c>
      <c r="LHL11" s="1">
        <v>2.0294104013004501</v>
      </c>
      <c r="LHM11" s="1">
        <v>0.53433952265037499</v>
      </c>
      <c r="LHN11" s="1">
        <v>0.27526310291519601</v>
      </c>
      <c r="LHO11" s="1">
        <v>0.78182411237885596</v>
      </c>
      <c r="LHP11" s="1">
        <v>2.1269416751977501</v>
      </c>
      <c r="LHQ11" s="1">
        <v>1.0910513827337101</v>
      </c>
      <c r="LHR11" s="1">
        <v>9.8478593661637803E-2</v>
      </c>
      <c r="LHS11" s="1">
        <v>1.8527504363112199</v>
      </c>
      <c r="LHT11" s="1">
        <v>1.07684757746579</v>
      </c>
      <c r="LHU11" s="1">
        <v>0.15936630224961101</v>
      </c>
      <c r="LHV11" s="1">
        <v>1.0242054608836</v>
      </c>
      <c r="LHW11" s="1">
        <v>2.9493174229025798</v>
      </c>
      <c r="LHX11" s="1">
        <v>4.7134243571442802E-2</v>
      </c>
      <c r="LHY11" s="1">
        <v>1.1811251148347699</v>
      </c>
      <c r="LHZ11" s="1">
        <v>2.3265931472572001</v>
      </c>
      <c r="LIA11" s="1">
        <v>1.6661580359870301</v>
      </c>
      <c r="LIB11" s="1">
        <v>2.6374428538805601</v>
      </c>
      <c r="LIC11" s="1">
        <v>0.49542928437383399</v>
      </c>
      <c r="LID11" s="1">
        <v>0.80305761737998305</v>
      </c>
      <c r="LIE11" s="1">
        <v>0.17113944344731699</v>
      </c>
      <c r="LIF11" s="1">
        <v>0.44141790381365198</v>
      </c>
      <c r="LIG11" s="1">
        <v>0.83343510467394999</v>
      </c>
      <c r="LIH11" s="1">
        <v>0.121750586319848</v>
      </c>
      <c r="LII11" s="1">
        <v>0.97713842894613301</v>
      </c>
      <c r="LIJ11" s="1">
        <v>0.79518963446861601</v>
      </c>
      <c r="LIK11" s="1">
        <v>7.5032649242824795E-2</v>
      </c>
      <c r="LIL11" s="1">
        <v>0.58185911716386196</v>
      </c>
      <c r="LIM11" s="1">
        <v>0.68164287467834495</v>
      </c>
      <c r="LIN11" s="1">
        <v>0.69576334523824102</v>
      </c>
      <c r="LIO11" s="1">
        <v>1.0578261525122501</v>
      </c>
      <c r="LIP11" s="1">
        <v>0.73376601028180599</v>
      </c>
      <c r="LIQ11" s="1">
        <v>1.0850930423129099</v>
      </c>
      <c r="LIR11" s="1">
        <v>0.59453959824170599</v>
      </c>
      <c r="LIS11" s="1">
        <v>2.7884516736455902</v>
      </c>
      <c r="LIT11" s="1">
        <v>1.21754306268984</v>
      </c>
      <c r="LIU11" s="1">
        <v>3.0697035316105699</v>
      </c>
      <c r="LIV11" s="1">
        <v>0.82887720616905802</v>
      </c>
      <c r="LIW11" s="1">
        <v>0.226846170063534</v>
      </c>
      <c r="LIX11" s="1">
        <v>2.9604886093954401</v>
      </c>
      <c r="LIY11" s="1">
        <v>0.87958304008662203</v>
      </c>
      <c r="LIZ11" s="1">
        <v>0.44097245449436201</v>
      </c>
      <c r="LJA11" s="1">
        <v>0.23309636014497501</v>
      </c>
      <c r="LJB11" s="1">
        <v>1.3144307788591201</v>
      </c>
      <c r="LJC11" s="1">
        <v>2.0691453444991499</v>
      </c>
      <c r="LJD11" s="1">
        <v>1.07148137774449</v>
      </c>
      <c r="LJE11" s="1">
        <v>0.24871316395819101</v>
      </c>
      <c r="LJF11" s="1">
        <v>0.17354901975405401</v>
      </c>
      <c r="LJG11" s="1">
        <v>3.0602018896717502</v>
      </c>
      <c r="LJH11" s="1">
        <v>0.61341954298443202</v>
      </c>
      <c r="LJI11" s="1">
        <v>6.7128305394831998E-3</v>
      </c>
      <c r="LJJ11" s="1">
        <v>1.16238472512297</v>
      </c>
      <c r="LJK11" s="1">
        <v>1.4475241233257601</v>
      </c>
      <c r="LJL11" s="1">
        <v>0.185945286316307</v>
      </c>
      <c r="LJM11" s="1">
        <v>0.95545678767475295</v>
      </c>
      <c r="LJN11" s="1">
        <v>5.4102762289480799E-2</v>
      </c>
      <c r="LJO11" s="1">
        <v>7.5275990595030703E-3</v>
      </c>
      <c r="LJP11" s="1">
        <v>1.08913319339707</v>
      </c>
      <c r="LJQ11" s="1">
        <v>0.16176813393890299</v>
      </c>
      <c r="LJR11" s="1">
        <v>1.62567080135229</v>
      </c>
      <c r="LJS11" s="1">
        <v>1.13657838529747</v>
      </c>
      <c r="LJT11" s="1">
        <v>0.52874182239967005</v>
      </c>
      <c r="LJU11" s="1">
        <v>0.12946629196652801</v>
      </c>
      <c r="LJV11" s="1">
        <v>1.03899980869372</v>
      </c>
      <c r="LJW11" s="1">
        <v>1.0866405824801699</v>
      </c>
      <c r="LJX11" s="1">
        <v>6.9639731626402E-3</v>
      </c>
      <c r="LJY11" s="1">
        <v>0.62168551323898402</v>
      </c>
      <c r="LJZ11" s="1">
        <v>0.58816429378047597</v>
      </c>
      <c r="LKA11" s="1">
        <v>0.59028671111859699</v>
      </c>
      <c r="LKB11" s="1">
        <v>0.44364452342437199</v>
      </c>
      <c r="LKC11" s="1">
        <v>0.87249236456404999</v>
      </c>
      <c r="LKD11" s="1">
        <v>0.53395927390738396</v>
      </c>
      <c r="LKE11" s="1">
        <v>2.0085418162920399</v>
      </c>
      <c r="LKF11" s="1">
        <v>2.0929064432029998</v>
      </c>
      <c r="LKG11" s="1">
        <v>0.51322747144831804</v>
      </c>
      <c r="LKH11" s="1">
        <v>1.05808707615819</v>
      </c>
      <c r="LKI11" s="1">
        <v>6.1342327250918899E-2</v>
      </c>
      <c r="LKJ11" s="1">
        <v>3.15539959580257</v>
      </c>
      <c r="LKK11" s="1">
        <v>7.02372159863901E-2</v>
      </c>
      <c r="LKL11" s="1">
        <v>3.17460790661212</v>
      </c>
      <c r="LKM11" s="1">
        <v>3.9986315537579298</v>
      </c>
      <c r="LKN11" s="1">
        <v>0.88190238520550901</v>
      </c>
      <c r="LKO11" s="1">
        <v>0.79014791108432303</v>
      </c>
      <c r="LKP11" s="1">
        <v>0.46055229425178101</v>
      </c>
      <c r="LKQ11" s="1">
        <v>7.1857293546494796E-2</v>
      </c>
      <c r="LKR11" s="1">
        <v>0.324005642795124</v>
      </c>
      <c r="LKS11" s="1">
        <v>8.3084094517039506E-2</v>
      </c>
      <c r="LKT11" s="1">
        <v>0.42649233746889598</v>
      </c>
      <c r="LKU11" s="1">
        <v>3.7946080546809999</v>
      </c>
      <c r="LKV11" s="1">
        <v>4.4810751286241404</v>
      </c>
      <c r="LKW11" s="1">
        <v>2.9463198162899999</v>
      </c>
      <c r="LKX11" s="1">
        <v>7.9291253338090603E-2</v>
      </c>
      <c r="LKY11" s="1">
        <v>7.1786298023857997E-2</v>
      </c>
      <c r="LKZ11" s="1">
        <v>7.9672795969849304</v>
      </c>
      <c r="LLA11" s="1">
        <v>0.437033550058186</v>
      </c>
      <c r="LLB11" s="1">
        <v>0.50366819232782001</v>
      </c>
      <c r="LLC11" s="1">
        <v>0.60676701282414103</v>
      </c>
      <c r="LLD11" s="1">
        <v>0.76930056087891796</v>
      </c>
      <c r="LLE11" s="1">
        <v>2.2761871843577</v>
      </c>
      <c r="LLF11" s="1">
        <v>0.130458385475162</v>
      </c>
      <c r="LLG11" s="1">
        <v>0.482184229318387</v>
      </c>
      <c r="LLH11" s="1">
        <v>2.3617712103402799</v>
      </c>
      <c r="LLI11" s="1">
        <v>0.39082075940043298</v>
      </c>
      <c r="LLJ11" s="1">
        <v>1.6428886187732299</v>
      </c>
      <c r="LLK11" s="1">
        <v>0.27477951407203899</v>
      </c>
      <c r="LLL11" s="1">
        <v>2.8019517512537302</v>
      </c>
      <c r="LLM11" s="1">
        <v>0.61765248346711599</v>
      </c>
      <c r="LLN11" s="1">
        <v>0.61344911185078899</v>
      </c>
      <c r="LLO11" s="1">
        <v>2.9157319538405799</v>
      </c>
      <c r="LLP11" s="1">
        <v>1.7759436442379199</v>
      </c>
      <c r="LLQ11" s="1">
        <v>0.53153988328917801</v>
      </c>
      <c r="LLR11" s="1">
        <v>0.161904871048523</v>
      </c>
      <c r="LLS11" s="1">
        <v>0.28692483111619199</v>
      </c>
      <c r="LLT11" s="1">
        <v>0.63419354127607097</v>
      </c>
      <c r="LLU11" s="1">
        <v>1.1198775327225501</v>
      </c>
      <c r="LLV11" s="1">
        <v>0.87925847642174204</v>
      </c>
      <c r="LLW11" s="1">
        <v>1.7289809541725401</v>
      </c>
      <c r="LLX11" s="1">
        <v>1.9140376600678599</v>
      </c>
      <c r="LLY11" s="1">
        <v>0.58262936385920805</v>
      </c>
      <c r="LLZ11" s="1">
        <v>0.108248816834626</v>
      </c>
      <c r="LMA11" s="1">
        <v>0.41855975661379202</v>
      </c>
      <c r="LMB11" s="1">
        <v>1.87161039620098</v>
      </c>
      <c r="LMC11" s="1">
        <v>0.42474301716497198</v>
      </c>
      <c r="LMD11" s="1">
        <v>5.2500247138908502</v>
      </c>
      <c r="LME11" s="1">
        <v>2.6127204093469102E-2</v>
      </c>
      <c r="LMF11" s="1">
        <v>0.75088874010043705</v>
      </c>
      <c r="LMG11" s="1">
        <v>2.3551448827066199</v>
      </c>
      <c r="LMH11" s="1">
        <v>2.8624175213843199</v>
      </c>
      <c r="LMI11" s="1">
        <v>2.3060350589797798</v>
      </c>
      <c r="LMJ11" s="1">
        <v>0.55444902947261498</v>
      </c>
      <c r="LMK11" s="1">
        <v>0.65716912522618398</v>
      </c>
      <c r="LML11" s="1">
        <v>1.0435561182014299</v>
      </c>
      <c r="LMM11" s="1">
        <v>0.92415757672751397</v>
      </c>
      <c r="LMN11" s="1">
        <v>9.0131947345515107E-2</v>
      </c>
      <c r="LMO11" s="1">
        <v>0.97550618841881698</v>
      </c>
      <c r="LMP11" s="1">
        <v>1.6723110444218901E-2</v>
      </c>
      <c r="LMQ11" s="1">
        <v>1.6058233359026199</v>
      </c>
      <c r="LMR11" s="1">
        <v>0.57753369821637202</v>
      </c>
      <c r="LMS11" s="1">
        <v>4.2332930438374898</v>
      </c>
      <c r="LMT11" s="1">
        <v>0.43216125007591399</v>
      </c>
      <c r="LMU11" s="1">
        <v>2.2869308626920501</v>
      </c>
      <c r="LMV11" s="1">
        <v>0.16936127081315899</v>
      </c>
      <c r="LMW11" s="1">
        <v>5.0566142960315004</v>
      </c>
      <c r="LMX11" s="1">
        <v>0.68191480348576905</v>
      </c>
      <c r="LMY11" s="1">
        <v>1.1310773962060701</v>
      </c>
      <c r="LMZ11" s="1">
        <v>0.61362571163966495</v>
      </c>
      <c r="LNA11" s="1">
        <v>1.7186598642287501</v>
      </c>
      <c r="LNB11" s="1">
        <v>0.40547529724187897</v>
      </c>
      <c r="LNC11" s="1">
        <v>0.55696877059454497</v>
      </c>
      <c r="LND11" s="1">
        <v>1.5123155978403999</v>
      </c>
      <c r="LNE11" s="1">
        <v>6.8757890985431697E-2</v>
      </c>
      <c r="LNF11" s="1">
        <v>3.4092827223986002</v>
      </c>
      <c r="LNG11" s="1">
        <v>0.17945495534324901</v>
      </c>
      <c r="LNH11" s="1">
        <v>1.42724408748376</v>
      </c>
      <c r="LNI11" s="1">
        <v>1.63416868081421</v>
      </c>
      <c r="LNJ11" s="1">
        <v>0.79603643345785302</v>
      </c>
      <c r="LNK11" s="1">
        <v>3.1539282535480302</v>
      </c>
      <c r="LNL11" s="1">
        <v>2.38681712729622</v>
      </c>
      <c r="LNM11" s="1">
        <v>0.41574598205438901</v>
      </c>
      <c r="LNN11" s="1">
        <v>0.54370352320400095</v>
      </c>
      <c r="LNO11" s="1">
        <v>0.41359656779165499</v>
      </c>
      <c r="LNP11" s="1">
        <v>0.65606448538952999</v>
      </c>
      <c r="LNQ11" s="1">
        <v>0.17840711564293801</v>
      </c>
      <c r="LNR11" s="1">
        <v>0.450099491644045</v>
      </c>
      <c r="LNS11" s="1">
        <v>0.58279208277632399</v>
      </c>
      <c r="LNT11" s="1">
        <v>1.7106959476968799</v>
      </c>
      <c r="LNU11" s="1">
        <v>0.77843973550360401</v>
      </c>
      <c r="LNV11" s="1">
        <v>1.5834790770557301</v>
      </c>
      <c r="LNW11" s="1">
        <v>1.1290706236491499</v>
      </c>
      <c r="LNX11" s="1">
        <v>0.35092099339562199</v>
      </c>
      <c r="LNY11" s="1">
        <v>7.6938263971284601E-2</v>
      </c>
      <c r="LNZ11" s="1">
        <v>0.86793262455055697</v>
      </c>
      <c r="LOA11" s="1">
        <v>1.82704724847865</v>
      </c>
      <c r="LOB11" s="1">
        <v>0.75011798332147495</v>
      </c>
      <c r="LOC11" s="1">
        <v>0.79581823623248305</v>
      </c>
      <c r="LOD11" s="1">
        <v>1.6860378137752501</v>
      </c>
      <c r="LOE11" s="1">
        <v>0.42547332843734198</v>
      </c>
      <c r="LOF11" s="1">
        <v>1.00622661688972</v>
      </c>
      <c r="LOG11" s="1">
        <v>1.3629462874424501</v>
      </c>
      <c r="LOH11" s="1">
        <v>1.1486095628437401</v>
      </c>
      <c r="LOI11" s="1">
        <v>1.29062260833183</v>
      </c>
      <c r="LOJ11" s="1">
        <v>1.36568223651873</v>
      </c>
      <c r="LOK11" s="1">
        <v>1.3036927375592799</v>
      </c>
      <c r="LOL11" s="1">
        <v>2.9386801547075101</v>
      </c>
      <c r="LOM11" s="1">
        <v>0.360180228280781</v>
      </c>
      <c r="LON11" s="1">
        <v>1.7189911028100699</v>
      </c>
      <c r="LOO11" s="1">
        <v>0.47767738268715898</v>
      </c>
      <c r="LOP11" s="1">
        <v>0.40883771682796999</v>
      </c>
      <c r="LOQ11" s="1">
        <v>0.30377107153420102</v>
      </c>
      <c r="LOR11" s="1">
        <v>1.4462675616535901</v>
      </c>
      <c r="LOS11" s="1">
        <v>0.70606018725987496</v>
      </c>
      <c r="LOT11" s="1">
        <v>1.0105345241330701</v>
      </c>
      <c r="LOU11" s="1">
        <v>0.61361282357908198</v>
      </c>
      <c r="LOV11" s="1">
        <v>0.52014116709477398</v>
      </c>
      <c r="LOW11" s="1">
        <v>0.84902355103197702</v>
      </c>
      <c r="LOX11" s="1">
        <v>1.63322103711946</v>
      </c>
      <c r="LOY11" s="1">
        <v>0.430860990924813</v>
      </c>
      <c r="LOZ11" s="1">
        <v>0.24454614228256699</v>
      </c>
      <c r="LPA11" s="1">
        <v>5.2499293729015104</v>
      </c>
      <c r="LPB11" s="1">
        <v>1.5615833330537801</v>
      </c>
      <c r="LPC11" s="1">
        <v>0.530463862620566</v>
      </c>
      <c r="LPD11" s="1">
        <v>0.70039841951784698</v>
      </c>
      <c r="LPE11" s="1">
        <v>3.4219768412015101</v>
      </c>
      <c r="LPF11" s="1">
        <v>0.383879069211923</v>
      </c>
      <c r="LPG11" s="1">
        <v>5.6404229428693997E-2</v>
      </c>
      <c r="LPH11" s="1">
        <v>0.221451652929985</v>
      </c>
      <c r="LPI11" s="1">
        <v>1.84216367354502</v>
      </c>
      <c r="LPJ11" s="1">
        <v>0.60083068272140405</v>
      </c>
      <c r="LPK11" s="1">
        <v>1.8925852388047699</v>
      </c>
      <c r="LPL11" s="1">
        <v>0.895581329440576</v>
      </c>
      <c r="LPM11" s="1">
        <v>1.8181373447762801</v>
      </c>
      <c r="LPN11" s="1">
        <v>1.01446673683332</v>
      </c>
      <c r="LPO11" s="1">
        <v>0.171970506959022</v>
      </c>
      <c r="LPP11" s="1">
        <v>0.47881903716954499</v>
      </c>
      <c r="LPQ11" s="1">
        <v>1.5355319831157299</v>
      </c>
      <c r="LPR11" s="1">
        <v>0.123392300798694</v>
      </c>
      <c r="LPS11" s="1">
        <v>0.90482702591047903</v>
      </c>
      <c r="LPT11" s="1">
        <v>0.28416646175104998</v>
      </c>
      <c r="LPU11" s="1">
        <v>1.8012970192222799</v>
      </c>
      <c r="LPV11" s="1">
        <v>1.2901695643063701E-2</v>
      </c>
      <c r="LPW11" s="1">
        <v>0.15664698070996499</v>
      </c>
      <c r="LPX11" s="1">
        <v>0.42065084889735799</v>
      </c>
      <c r="LPY11" s="1">
        <v>1.77589422878849</v>
      </c>
      <c r="LPZ11" s="1">
        <v>0.38456528047340599</v>
      </c>
      <c r="LQA11" s="1">
        <v>2.4828299346353502</v>
      </c>
      <c r="LQB11" s="1">
        <v>6.9422521294870101E-2</v>
      </c>
      <c r="LQC11" s="1">
        <v>1.4189729925366299</v>
      </c>
      <c r="LQD11" s="1">
        <v>0.29637252281165799</v>
      </c>
      <c r="LQE11" s="1">
        <v>0.50469815243790195</v>
      </c>
      <c r="LQF11" s="1">
        <v>1.65389345372282</v>
      </c>
      <c r="LQG11" s="1">
        <v>1.22012825526737</v>
      </c>
      <c r="LQH11" s="1">
        <v>1.0907017160055501</v>
      </c>
      <c r="LQI11" s="1">
        <v>0.102664215303244</v>
      </c>
      <c r="LQJ11" s="1">
        <v>2.0898635215900701</v>
      </c>
      <c r="LQK11" s="1">
        <v>0.40024315796209498</v>
      </c>
      <c r="LQL11" s="1">
        <v>7.6171348743048801</v>
      </c>
      <c r="LQM11" s="1">
        <v>2.4828559111535702</v>
      </c>
      <c r="LQN11" s="1">
        <v>3.3608908125617498</v>
      </c>
      <c r="LQO11" s="1">
        <v>0.79642971909099702</v>
      </c>
      <c r="LQP11" s="1">
        <v>2.8719095621252202</v>
      </c>
      <c r="LQQ11" s="1">
        <v>0.23122232492748099</v>
      </c>
      <c r="LQR11" s="1">
        <v>0.59984125523899201</v>
      </c>
      <c r="LQS11" s="1">
        <v>0.178032635459105</v>
      </c>
      <c r="LQT11" s="1">
        <v>0.66602524772474403</v>
      </c>
      <c r="LQU11" s="1">
        <v>1.0385870914877799</v>
      </c>
      <c r="LQV11" s="1">
        <v>0.45059872501711301</v>
      </c>
      <c r="LQW11" s="1">
        <v>0.25342172862504803</v>
      </c>
      <c r="LQX11" s="1">
        <v>3.2771867805724102</v>
      </c>
      <c r="LQY11" s="1">
        <v>0.56116516156472696</v>
      </c>
      <c r="LQZ11" s="1">
        <v>1.27856119067398</v>
      </c>
      <c r="LRA11" s="1">
        <v>1.14901654053205</v>
      </c>
      <c r="LRB11" s="1">
        <v>0.19251271929066199</v>
      </c>
      <c r="LRC11" s="1">
        <v>0.377341147215982</v>
      </c>
      <c r="LRD11" s="1">
        <v>2.5361229463461199</v>
      </c>
      <c r="LRE11" s="1">
        <v>0.49927561514539898</v>
      </c>
      <c r="LRF11" s="1">
        <v>0.1084033873399</v>
      </c>
      <c r="LRG11" s="1">
        <v>0.25324899518305999</v>
      </c>
      <c r="LRH11" s="1">
        <v>0.74017073149162704</v>
      </c>
      <c r="LRI11" s="1">
        <v>9.5357142685772806E-2</v>
      </c>
      <c r="LRJ11" s="1">
        <v>1.0893457904955901</v>
      </c>
      <c r="LRK11" s="1">
        <v>7.1931898969010394E-2</v>
      </c>
      <c r="LRL11" s="1">
        <v>3.8140651725064999E-2</v>
      </c>
      <c r="LRM11" s="1">
        <v>0.71081327219937895</v>
      </c>
      <c r="LRN11" s="1">
        <v>8.7689700931409903E-2</v>
      </c>
      <c r="LRO11" s="1">
        <v>1.50777624209952</v>
      </c>
      <c r="LRP11" s="1">
        <v>2.62514200961053</v>
      </c>
      <c r="LRQ11" s="1">
        <v>1.13598058572588</v>
      </c>
      <c r="LRR11" s="1">
        <v>0.38057510962250302</v>
      </c>
      <c r="LRS11" s="1">
        <v>1.74536744622026</v>
      </c>
      <c r="LRT11" s="1">
        <v>1.7298385869405499</v>
      </c>
      <c r="LRU11" s="1">
        <v>1.71809173415017</v>
      </c>
      <c r="LRV11" s="1">
        <v>0.28918719412069099</v>
      </c>
      <c r="LRW11" s="1">
        <v>0.39192911461810098</v>
      </c>
      <c r="LRX11" s="1">
        <v>3.4836092176107197E-2</v>
      </c>
      <c r="LRY11" s="1">
        <v>0.25918423528853601</v>
      </c>
      <c r="LRZ11" s="1">
        <v>0.22439408786654899</v>
      </c>
      <c r="LSA11" s="1">
        <v>0.12683767152181499</v>
      </c>
      <c r="LSB11" s="1">
        <v>0.13685807116431001</v>
      </c>
      <c r="LSC11" s="1">
        <v>0.23982206703783801</v>
      </c>
      <c r="LSD11" s="1">
        <v>4.8614732166737999E-2</v>
      </c>
      <c r="LSE11" s="1">
        <v>0.86708260152897498</v>
      </c>
      <c r="LSF11" s="1">
        <v>1.4182280563755101</v>
      </c>
      <c r="LSG11" s="1">
        <v>0.64196863005694904</v>
      </c>
      <c r="LSH11" s="1">
        <v>0.69356142041799496</v>
      </c>
      <c r="LSI11" s="1">
        <v>0.81962729742898899</v>
      </c>
      <c r="LSJ11" s="1">
        <v>0.63910711883118398</v>
      </c>
      <c r="LSK11" s="1">
        <v>0.226846170063534</v>
      </c>
      <c r="LSL11" s="1">
        <v>0.35920054002913598</v>
      </c>
      <c r="LSM11" s="1">
        <v>0.20621486714474899</v>
      </c>
      <c r="LSN11" s="1">
        <v>1.40013585226807</v>
      </c>
      <c r="LSO11" s="1">
        <v>0.27262389429619499</v>
      </c>
      <c r="LSP11" s="1">
        <v>0.29676669036973702</v>
      </c>
      <c r="LSQ11" s="1">
        <v>0.536339395080911</v>
      </c>
      <c r="LSR11" s="1">
        <v>0.52264334785004096</v>
      </c>
      <c r="LSS11" s="1">
        <v>1.13199906220917</v>
      </c>
      <c r="LST11" s="1">
        <v>0.356161924283945</v>
      </c>
      <c r="LSU11" s="1">
        <v>0.24959596798227601</v>
      </c>
      <c r="LSV11" s="1">
        <v>0.345403181339768</v>
      </c>
      <c r="LSW11" s="1">
        <v>1.0642430734497199</v>
      </c>
      <c r="LSX11" s="1">
        <v>0.23697962908258699</v>
      </c>
      <c r="LSY11" s="1">
        <v>0.22987647630935301</v>
      </c>
      <c r="LSZ11" s="1">
        <v>0.423883817289882</v>
      </c>
      <c r="LTA11" s="1">
        <v>1.82309920102698</v>
      </c>
      <c r="LTB11" s="1">
        <v>1.01347415558579</v>
      </c>
      <c r="LTC11" s="1">
        <v>0.43828732508527701</v>
      </c>
      <c r="LTD11" s="1">
        <v>0.92673550026903895</v>
      </c>
      <c r="LTE11" s="1">
        <v>1.6038758303362799</v>
      </c>
      <c r="LTF11" s="1">
        <v>8.9475763437995695E-2</v>
      </c>
      <c r="LTG11" s="1">
        <v>0.95214970121819498</v>
      </c>
      <c r="LTH11" s="1">
        <v>0.24194390918651301</v>
      </c>
      <c r="LTI11" s="1">
        <v>5.1788944684802503E-2</v>
      </c>
      <c r="LTJ11" s="1">
        <v>1.23321206294422</v>
      </c>
      <c r="LTK11" s="1">
        <v>5.6192337443672899E-2</v>
      </c>
      <c r="LTL11" s="1">
        <v>1.80185096319579</v>
      </c>
      <c r="LTM11" s="1">
        <v>0.991737820488229</v>
      </c>
      <c r="LTN11" s="1">
        <v>0.32606973511315401</v>
      </c>
      <c r="LTO11" s="1">
        <v>0.16739824595603101</v>
      </c>
      <c r="LTP11" s="1">
        <v>0.572269863328696</v>
      </c>
      <c r="LTQ11" s="1">
        <v>0.22614011827842501</v>
      </c>
      <c r="LTR11" s="1">
        <v>0.44882368804101302</v>
      </c>
      <c r="LTS11" s="1">
        <v>0.40281300472399001</v>
      </c>
      <c r="LTT11" s="1">
        <v>0.77459230610180296</v>
      </c>
      <c r="LTU11" s="1">
        <v>5.8200874461788801E-2</v>
      </c>
      <c r="LTV11" s="1">
        <v>0.26707106148107501</v>
      </c>
      <c r="LTW11" s="1">
        <v>1.65969000423809</v>
      </c>
      <c r="LTX11" s="1">
        <v>2.3687814430849499</v>
      </c>
      <c r="LTY11" s="1">
        <v>9.4826950504476194E-3</v>
      </c>
      <c r="LTZ11" s="1">
        <v>2.1992495468808699</v>
      </c>
      <c r="LUA11" s="1">
        <v>0.32672711426906198</v>
      </c>
      <c r="LUB11" s="1">
        <v>0.62533950132910598</v>
      </c>
      <c r="LUC11" s="1">
        <v>1.95664127606503</v>
      </c>
      <c r="LUD11" s="1">
        <v>3.93491668920114</v>
      </c>
      <c r="LUE11" s="1">
        <v>4.19506778163192</v>
      </c>
      <c r="LUF11" s="1">
        <v>2.4214747646513701</v>
      </c>
      <c r="LUG11" s="1">
        <v>0.43591598539323501</v>
      </c>
      <c r="LUH11" s="1">
        <v>0.28264111722562002</v>
      </c>
      <c r="LUI11" s="1">
        <v>0.70742933995847301</v>
      </c>
      <c r="LUJ11" s="1">
        <v>0.69707943326147304</v>
      </c>
      <c r="LUK11" s="1">
        <v>0.76908540230759104</v>
      </c>
      <c r="LUL11" s="1">
        <v>0.23965760056976601</v>
      </c>
      <c r="LUM11" s="1">
        <v>0.122824145381926</v>
      </c>
      <c r="LUN11" s="1">
        <v>1.17979981651202</v>
      </c>
      <c r="LUO11" s="1">
        <v>0.71330854885577599</v>
      </c>
      <c r="LUP11" s="1">
        <v>1.2410362864564199</v>
      </c>
      <c r="LUQ11" s="1">
        <v>0.92990230923537598</v>
      </c>
      <c r="LUR11" s="1">
        <v>0.27676722568564399</v>
      </c>
      <c r="LUS11" s="1">
        <v>0.62098939598720804</v>
      </c>
      <c r="LUT11" s="1">
        <v>0.62611472869759299</v>
      </c>
      <c r="LUU11" s="1">
        <v>2.1056678521698</v>
      </c>
      <c r="LUV11" s="1">
        <v>1.8845841294917201</v>
      </c>
      <c r="LUW11" s="1">
        <v>3.2873181114105501</v>
      </c>
      <c r="LUX11" s="1">
        <v>2.8975851175080098</v>
      </c>
      <c r="LUY11" s="1">
        <v>1.07118071943917</v>
      </c>
      <c r="LUZ11" s="1">
        <v>1.89175637512272</v>
      </c>
      <c r="LVA11" s="1">
        <v>0.48798151511146198</v>
      </c>
      <c r="LVB11" s="1">
        <v>1.9981941186371199</v>
      </c>
      <c r="LVC11" s="1">
        <v>0.412072087493351</v>
      </c>
      <c r="LVD11" s="1">
        <v>1.4119181925006801</v>
      </c>
      <c r="LVE11" s="1">
        <v>0.38826049978622901</v>
      </c>
      <c r="LVF11" s="1">
        <v>0.43735276703174902</v>
      </c>
      <c r="LVG11" s="1">
        <v>0.26405793093748098</v>
      </c>
      <c r="LVH11" s="1">
        <v>0.47581985745699101</v>
      </c>
      <c r="LVI11" s="1">
        <v>2.2708386354229801E-3</v>
      </c>
      <c r="LVJ11" s="1">
        <v>0.39741205787313499</v>
      </c>
      <c r="LVK11" s="1">
        <v>4.2051699606723902</v>
      </c>
      <c r="LVL11" s="1">
        <v>1.4096740003716</v>
      </c>
      <c r="LVM11" s="1">
        <v>0.381715617324838</v>
      </c>
      <c r="LVN11" s="1">
        <v>0.92690789635737403</v>
      </c>
      <c r="LVO11" s="1">
        <v>0.28855038615636303</v>
      </c>
      <c r="LVP11" s="1">
        <v>0.43484114069011798</v>
      </c>
      <c r="LVQ11" s="1">
        <v>1.9946226325330301</v>
      </c>
      <c r="LVR11" s="1">
        <v>0.66169647658585296</v>
      </c>
      <c r="LVS11" s="1">
        <v>0.99818967579164197</v>
      </c>
      <c r="LVT11" s="1">
        <v>0.93950568754061003</v>
      </c>
      <c r="LVU11" s="1">
        <v>9.7987691309566E-2</v>
      </c>
      <c r="LVV11" s="1">
        <v>2.8744280821280701</v>
      </c>
      <c r="LVW11" s="1">
        <v>0.62307012074244705</v>
      </c>
      <c r="LVX11" s="1">
        <v>0.461320280432992</v>
      </c>
      <c r="LVY11" s="1">
        <v>2.15091370117239</v>
      </c>
      <c r="LVZ11" s="1">
        <v>6.4430301113332394E-2</v>
      </c>
      <c r="LWA11" s="1">
        <v>1.35358880086377</v>
      </c>
      <c r="LWB11" s="1">
        <v>0.78759679503265001</v>
      </c>
      <c r="LWC11" s="1">
        <v>0.40459048060339298</v>
      </c>
      <c r="LWD11" s="1">
        <v>1.40331199673616</v>
      </c>
      <c r="LWE11" s="1">
        <v>0.634179626255019</v>
      </c>
      <c r="LWF11" s="1">
        <v>1.72286596419022</v>
      </c>
      <c r="LWG11" s="1">
        <v>0.138527262129509</v>
      </c>
      <c r="LWH11" s="1">
        <v>0.177726024552364</v>
      </c>
      <c r="LWI11" s="1">
        <v>5.4797026731006199E-2</v>
      </c>
      <c r="LWJ11" s="1">
        <v>0.30090388394323703</v>
      </c>
      <c r="LWK11" s="1">
        <v>0.99446318088417296</v>
      </c>
      <c r="LWL11" s="1">
        <v>0.25911501472547099</v>
      </c>
      <c r="LWM11" s="1">
        <v>0.79438759173095197</v>
      </c>
      <c r="LWN11" s="1">
        <v>0.47763828980363698</v>
      </c>
      <c r="LWO11" s="1">
        <v>0.97034670756440999</v>
      </c>
      <c r="LWP11" s="1">
        <v>1.76903056000008</v>
      </c>
      <c r="LWQ11" s="1">
        <v>7.2819884449543695E-2</v>
      </c>
      <c r="LWR11" s="1">
        <v>2.2909462343442102</v>
      </c>
      <c r="LWS11" s="1">
        <v>0.61237514805009197</v>
      </c>
      <c r="LWT11" s="1">
        <v>7.1473057916732599E-2</v>
      </c>
      <c r="LWU11" s="1">
        <v>0.86762664637507803</v>
      </c>
      <c r="LWV11" s="1">
        <v>0.17791931592016599</v>
      </c>
      <c r="LWW11" s="1">
        <v>3.01213308507739</v>
      </c>
      <c r="LWX11" s="1">
        <v>0.69463560248106104</v>
      </c>
      <c r="LWY11" s="1">
        <v>1.76494020636578</v>
      </c>
      <c r="LWZ11" s="1">
        <v>0.23535754210760601</v>
      </c>
      <c r="LXA11" s="1">
        <v>0.47024319261288</v>
      </c>
      <c r="LXB11" s="1">
        <v>6.9842039962357896E-2</v>
      </c>
      <c r="LXC11" s="1">
        <v>2.9073593205830099</v>
      </c>
      <c r="LXD11" s="1">
        <v>0.42522695044833098</v>
      </c>
      <c r="LXE11" s="1">
        <v>1.2759773547956099</v>
      </c>
      <c r="LXF11" s="1">
        <v>0.25101432474936802</v>
      </c>
      <c r="LXG11" s="1">
        <v>2.7162960167602299</v>
      </c>
      <c r="LXH11" s="1">
        <v>0.435316816159735</v>
      </c>
      <c r="LXI11" s="1">
        <v>0.85376893891364503</v>
      </c>
      <c r="LXJ11" s="1">
        <v>0.57598086617069399</v>
      </c>
      <c r="LXK11" s="1">
        <v>1.20976215416068</v>
      </c>
      <c r="LXL11" s="1">
        <v>0.286100000379305</v>
      </c>
      <c r="LXM11" s="1">
        <v>0.13485866120682</v>
      </c>
      <c r="LXN11" s="1">
        <v>1.7705026670396</v>
      </c>
      <c r="LXO11" s="1">
        <v>0.17011202378843701</v>
      </c>
      <c r="LXP11" s="1">
        <v>0.52603483885221503</v>
      </c>
      <c r="LXQ11" s="1">
        <v>2.7694034669550001</v>
      </c>
      <c r="LXR11" s="1">
        <v>0.56958967920246395</v>
      </c>
      <c r="LXS11" s="1">
        <v>6.2408841309907301E-2</v>
      </c>
      <c r="LXT11" s="1">
        <v>1.9112281349506199</v>
      </c>
      <c r="LXU11" s="1">
        <v>0.74320854174267603</v>
      </c>
      <c r="LXV11" s="1">
        <v>0.28841064075315898</v>
      </c>
      <c r="LXW11" s="1">
        <v>1.2995556917345601</v>
      </c>
      <c r="LXX11" s="1">
        <v>0.37586358404305198</v>
      </c>
      <c r="LXY11" s="1">
        <v>5.4641300590343498</v>
      </c>
      <c r="LXZ11" s="1">
        <v>0.61516177843775699</v>
      </c>
      <c r="LYA11" s="1">
        <v>1.06012858894652</v>
      </c>
      <c r="LYB11" s="1">
        <v>1.31824190783091</v>
      </c>
      <c r="LYC11" s="1">
        <v>3.06188992436407</v>
      </c>
      <c r="LYD11" s="1">
        <v>0.19724363310384299</v>
      </c>
      <c r="LYE11" s="1">
        <v>0.93377428431112897</v>
      </c>
      <c r="LYF11" s="1">
        <v>1.5333033189427101</v>
      </c>
      <c r="LYG11" s="1">
        <v>0.79775575534653798</v>
      </c>
      <c r="LYH11" s="1">
        <v>1.45830333127857</v>
      </c>
      <c r="LYI11" s="1">
        <v>9.0606269397286901E-2</v>
      </c>
      <c r="LYJ11" s="1">
        <v>7.0126308022324002E-2</v>
      </c>
      <c r="LYK11" s="1">
        <v>1.23243647976671</v>
      </c>
      <c r="LYL11" s="1">
        <v>0.709512706236194</v>
      </c>
      <c r="LYM11" s="1">
        <v>0.43923287163482899</v>
      </c>
      <c r="LYN11" s="1">
        <v>2.4562898303131</v>
      </c>
      <c r="LYO11" s="1">
        <v>0.87684354895672101</v>
      </c>
      <c r="LYP11" s="1">
        <v>0.18595999548119099</v>
      </c>
      <c r="LYQ11" s="1">
        <v>1.77546658506745</v>
      </c>
      <c r="LYR11" s="1">
        <v>0.20893526051731201</v>
      </c>
      <c r="LYS11" s="1">
        <v>3.9199698940964098</v>
      </c>
      <c r="LYT11" s="1">
        <v>3.6442631805685699</v>
      </c>
      <c r="LYU11" s="1">
        <v>2.3864742770147202E-3</v>
      </c>
      <c r="LYV11" s="1">
        <v>0.34917729844343498</v>
      </c>
      <c r="LYW11" s="1">
        <v>0.89645030226269495</v>
      </c>
      <c r="LYX11" s="1">
        <v>0.27057139954877002</v>
      </c>
      <c r="LYY11" s="1">
        <v>0.99197342525771903</v>
      </c>
      <c r="LYZ11" s="1">
        <v>0.55337177005872296</v>
      </c>
      <c r="LZA11" s="1">
        <v>1.3782528872074</v>
      </c>
      <c r="LZB11" s="1">
        <v>3.3741806683547302</v>
      </c>
      <c r="LZC11" s="1">
        <v>0.28646888781545998</v>
      </c>
      <c r="LZD11" s="1">
        <v>0.57170139900094397</v>
      </c>
      <c r="LZE11" s="1">
        <v>0.72233408106887298</v>
      </c>
      <c r="LZF11" s="1">
        <v>0.88969088677726405</v>
      </c>
      <c r="LZG11" s="1">
        <v>9.7279419302363196E-2</v>
      </c>
      <c r="LZH11" s="1">
        <v>0.55645335406415897</v>
      </c>
      <c r="LZI11" s="1">
        <v>1.40416090664062</v>
      </c>
      <c r="LZJ11" s="1">
        <v>2.7223022220159998</v>
      </c>
      <c r="LZK11" s="1">
        <v>0.72540658338992903</v>
      </c>
      <c r="LZL11" s="1">
        <v>1.8472903384864801</v>
      </c>
      <c r="LZM11" s="1">
        <v>0.51194402819285101</v>
      </c>
      <c r="LZN11" s="1">
        <v>0.52534246767510695</v>
      </c>
      <c r="LZO11" s="1">
        <v>0.46884289673685298</v>
      </c>
      <c r="LZP11" s="1">
        <v>1.83101349509323</v>
      </c>
      <c r="LZQ11" s="1">
        <v>0.73385526617129704</v>
      </c>
      <c r="LZR11" s="1">
        <v>5.9543790651915597E-2</v>
      </c>
      <c r="LZS11" s="1">
        <v>1.2949263831786899</v>
      </c>
      <c r="LZT11" s="1">
        <v>1.15545583183464</v>
      </c>
      <c r="LZU11" s="1">
        <v>0.16147923247638599</v>
      </c>
      <c r="LZV11" s="1">
        <v>5.1088044285995803E-2</v>
      </c>
      <c r="LZW11" s="1">
        <v>3.7217500486298198</v>
      </c>
      <c r="LZX11" s="1">
        <v>3.5410378409886201E-2</v>
      </c>
      <c r="LZY11" s="1">
        <v>1.05382456053923</v>
      </c>
      <c r="LZZ11" s="1">
        <v>1.4179841383319101</v>
      </c>
      <c r="MAA11" s="1">
        <v>0.304665719105778</v>
      </c>
      <c r="MAB11" s="1">
        <v>6.45409771697113E-2</v>
      </c>
      <c r="MAC11" s="1">
        <v>2.1126837558699099</v>
      </c>
      <c r="MAD11" s="1">
        <v>0.29216781957485799</v>
      </c>
      <c r="MAE11" s="1">
        <v>0.70132301853131795</v>
      </c>
      <c r="MAF11" s="1">
        <v>0.122332693378744</v>
      </c>
      <c r="MAG11" s="1">
        <v>0.572388307636851</v>
      </c>
      <c r="MAH11" s="1">
        <v>1.68670221410455</v>
      </c>
      <c r="MAI11" s="1">
        <v>3.2550105837259799E-2</v>
      </c>
      <c r="MAJ11" s="1">
        <v>0.74283604350522403</v>
      </c>
      <c r="MAK11" s="1">
        <v>1.8005205642612101</v>
      </c>
      <c r="MAL11" s="1">
        <v>0.82050654987247296</v>
      </c>
      <c r="MAM11" s="1">
        <v>0.53655959870851899</v>
      </c>
      <c r="MAN11" s="1">
        <v>0.81812277043834902</v>
      </c>
      <c r="MAO11" s="1">
        <v>4.2002926669950202</v>
      </c>
      <c r="MAP11" s="1">
        <v>0.213814027451946</v>
      </c>
      <c r="MAQ11" s="1">
        <v>0.56703876099375905</v>
      </c>
      <c r="MAR11" s="1">
        <v>0.41993696413144799</v>
      </c>
      <c r="MAS11" s="1">
        <v>1.2873507648687801</v>
      </c>
      <c r="MAT11" s="1">
        <v>0.38973685589795498</v>
      </c>
      <c r="MAU11" s="1">
        <v>2.0056243991067899</v>
      </c>
      <c r="MAV11" s="1">
        <v>0.61449071844283898</v>
      </c>
      <c r="MAW11" s="1">
        <v>1.00859396408012</v>
      </c>
      <c r="MAX11" s="1">
        <v>0.34090389079823302</v>
      </c>
      <c r="MAY11" s="1">
        <v>0.86317095563386204</v>
      </c>
      <c r="MAZ11" s="1">
        <v>2.0863241188473598</v>
      </c>
      <c r="MBA11" s="1">
        <v>4.2455739483896302</v>
      </c>
      <c r="MBB11" s="1">
        <v>0.48296099732822301</v>
      </c>
      <c r="MBC11" s="1">
        <v>2.2329581868889599</v>
      </c>
      <c r="MBD11" s="1">
        <v>0.28572394201415002</v>
      </c>
      <c r="MBE11" s="1">
        <v>0.17121280092230901</v>
      </c>
      <c r="MBF11" s="1">
        <v>0.33840586890589702</v>
      </c>
      <c r="MBG11" s="1">
        <v>9.5127137556111602E-2</v>
      </c>
      <c r="MBH11" s="1">
        <v>1.2420986196727</v>
      </c>
      <c r="MBI11" s="1">
        <v>2.0484851990439998</v>
      </c>
      <c r="MBJ11" s="1">
        <v>0.91329892869260698</v>
      </c>
      <c r="MBK11" s="1">
        <v>0.176022176223146</v>
      </c>
      <c r="MBL11" s="1">
        <v>0.16742510044671499</v>
      </c>
      <c r="MBM11" s="1">
        <v>1.99039317850746</v>
      </c>
      <c r="MBN11" s="1">
        <v>0.65058962644393503</v>
      </c>
      <c r="MBO11" s="1">
        <v>1.24426083633703</v>
      </c>
      <c r="MBP11" s="1">
        <v>0.21891223598301601</v>
      </c>
      <c r="MBQ11" s="1">
        <v>0.38637845543320498</v>
      </c>
      <c r="MBR11" s="1">
        <v>0.42750990633844699</v>
      </c>
      <c r="MBS11" s="1">
        <v>0.82492860895832198</v>
      </c>
      <c r="MBT11" s="1">
        <v>1.50544848395166</v>
      </c>
      <c r="MBU11" s="1">
        <v>0.94249967943449098</v>
      </c>
      <c r="MBV11" s="1">
        <v>0.61658575070973998</v>
      </c>
      <c r="MBW11" s="1">
        <v>0.514553976573636</v>
      </c>
      <c r="MBX11" s="1">
        <v>4.58804455519915E-2</v>
      </c>
      <c r="MBY11" s="1">
        <v>0.59621595940748995</v>
      </c>
      <c r="MBZ11" s="1">
        <v>1.88030181210689</v>
      </c>
      <c r="MCA11" s="1">
        <v>0.66684588182012705</v>
      </c>
      <c r="MCB11" s="1">
        <v>0.997728063385248</v>
      </c>
      <c r="MCC11" s="1">
        <v>1.0197965214562399</v>
      </c>
      <c r="MCD11" s="1">
        <v>0.678929712822401</v>
      </c>
      <c r="MCE11" s="1">
        <v>0.80645350245023995</v>
      </c>
      <c r="MCF11" s="1">
        <v>0.37881126808087001</v>
      </c>
      <c r="MCG11" s="1">
        <v>0.61257765152277399</v>
      </c>
      <c r="MCH11" s="1">
        <v>0.70001089598357202</v>
      </c>
      <c r="MCI11" s="1">
        <v>0.16485770652725801</v>
      </c>
      <c r="MCJ11" s="1">
        <v>0.417053926278872</v>
      </c>
      <c r="MCK11" s="1">
        <v>0.79830685026962001</v>
      </c>
      <c r="MCL11" s="1">
        <v>0.43611276128090098</v>
      </c>
      <c r="MCM11" s="1">
        <v>1.06916941550193</v>
      </c>
      <c r="MCN11" s="1">
        <v>0.188238795113497</v>
      </c>
      <c r="MCO11" s="1">
        <v>0.85800350589224506</v>
      </c>
      <c r="MCP11" s="1">
        <v>3.05002344835155</v>
      </c>
      <c r="MCQ11" s="1">
        <v>0.73450444978128504</v>
      </c>
      <c r="MCR11" s="1">
        <v>1.35724954124568</v>
      </c>
      <c r="MCS11" s="1">
        <v>0.56829642721344498</v>
      </c>
      <c r="MCT11" s="1">
        <v>2.1829048673853001E-2</v>
      </c>
      <c r="MCU11" s="1">
        <v>0.24258658727940899</v>
      </c>
      <c r="MCV11" s="1">
        <v>0.61160281189399801</v>
      </c>
      <c r="MCW11" s="1">
        <v>1.33379646459997</v>
      </c>
      <c r="MCX11" s="1">
        <v>0.733036706388276</v>
      </c>
      <c r="MCY11" s="1">
        <v>0.15304964216935599</v>
      </c>
      <c r="MCZ11" s="1">
        <v>1.67984721723065</v>
      </c>
      <c r="MDA11" s="1">
        <v>0.10654758831767799</v>
      </c>
      <c r="MDB11" s="1">
        <v>0.27712484119159397</v>
      </c>
      <c r="MDC11" s="1">
        <v>0.97807770893406298</v>
      </c>
      <c r="MDD11" s="1">
        <v>0.634209974622155</v>
      </c>
      <c r="MDE11" s="1">
        <v>7.5620130620862799E-3</v>
      </c>
      <c r="MDF11" s="1">
        <v>0.59012142417852798</v>
      </c>
      <c r="MDG11" s="1">
        <v>1.9585675914241201</v>
      </c>
      <c r="MDH11" s="1">
        <v>2.0596361439107902</v>
      </c>
      <c r="MDI11" s="1">
        <v>0.31843347310976</v>
      </c>
      <c r="MDJ11" s="1">
        <v>0.29895654494489499</v>
      </c>
      <c r="MDK11" s="1">
        <v>1.9946226325330301</v>
      </c>
      <c r="MDL11" s="1">
        <v>1.10794597196467</v>
      </c>
      <c r="MDM11" s="1">
        <v>9.1505495725837604E-2</v>
      </c>
      <c r="MDN11" s="1">
        <v>0.28470666187446497</v>
      </c>
      <c r="MDO11" s="1">
        <v>1.12127173789207</v>
      </c>
      <c r="MDP11" s="1">
        <v>0.18111913389338299</v>
      </c>
      <c r="MDQ11" s="1">
        <v>1.21049077894184</v>
      </c>
      <c r="MDR11" s="1">
        <v>8.9068823560932001E-2</v>
      </c>
      <c r="MDS11" s="1">
        <v>0.29933455493597899</v>
      </c>
      <c r="MDT11" s="1">
        <v>0.32856931024486102</v>
      </c>
      <c r="MDU11" s="1">
        <v>0.34584483330437599</v>
      </c>
      <c r="MDV11" s="1">
        <v>1.3048435902236899</v>
      </c>
      <c r="MDW11" s="1">
        <v>1.19887325545464</v>
      </c>
      <c r="MDX11" s="1">
        <v>0.315251855032952</v>
      </c>
      <c r="MDY11" s="1">
        <v>0.37189769927835697</v>
      </c>
      <c r="MDZ11" s="1">
        <v>0.83039403064415396</v>
      </c>
      <c r="MEA11" s="1">
        <v>0.73421383733884804</v>
      </c>
      <c r="MEB11" s="1">
        <v>0.14087737479182599</v>
      </c>
      <c r="MEC11" s="1">
        <v>0.53363961866766296</v>
      </c>
      <c r="MED11" s="1">
        <v>1.23029739819977</v>
      </c>
      <c r="MEE11" s="1">
        <v>7.8943221167721206E-2</v>
      </c>
      <c r="MEF11" s="1">
        <v>0.59093847229188101</v>
      </c>
      <c r="MEG11" s="1">
        <v>1.0202592335463601</v>
      </c>
      <c r="MEH11" s="1">
        <v>1.2557812924844101</v>
      </c>
      <c r="MEI11" s="1">
        <v>2.4195377697603201E-2</v>
      </c>
      <c r="MEJ11" s="1">
        <v>0.99267543920694901</v>
      </c>
      <c r="MEK11" s="1">
        <v>1.4748151045303E-2</v>
      </c>
      <c r="MEL11" s="1">
        <v>1.53520387751673</v>
      </c>
      <c r="MEM11" s="1">
        <v>2.8230385442084001</v>
      </c>
      <c r="MEN11" s="1">
        <v>0.49292242794906199</v>
      </c>
      <c r="MEO11" s="1">
        <v>2.2562557912849202</v>
      </c>
      <c r="MEP11" s="1">
        <v>0.944367887613354</v>
      </c>
      <c r="MEQ11" s="1">
        <v>0.57820607777980804</v>
      </c>
      <c r="MER11" s="1">
        <v>1.1114749589497499</v>
      </c>
      <c r="MES11" s="1">
        <v>0.173154502626896</v>
      </c>
      <c r="MET11" s="1">
        <v>1.22611703976286</v>
      </c>
      <c r="MEU11" s="1">
        <v>2.3713041190308499</v>
      </c>
      <c r="MEV11" s="1">
        <v>1.90539131004825</v>
      </c>
      <c r="MEW11" s="1">
        <v>0.78546225691468796</v>
      </c>
      <c r="MEX11" s="1">
        <v>0.61313075238386905</v>
      </c>
      <c r="MEY11" s="1">
        <v>1.13429599616184</v>
      </c>
      <c r="MEZ11" s="1">
        <v>1.1391073299432799</v>
      </c>
      <c r="MFA11" s="1">
        <v>0.754712021801343</v>
      </c>
      <c r="MFB11" s="1">
        <v>0.42462653198481698</v>
      </c>
      <c r="MFC11" s="1">
        <v>0.77963978501095299</v>
      </c>
      <c r="MFD11" s="1">
        <v>0.78358022260282001</v>
      </c>
      <c r="MFE11" s="1">
        <v>1.7453132976725401</v>
      </c>
      <c r="MFF11" s="1">
        <v>2.1573539373602699</v>
      </c>
      <c r="MFG11" s="1">
        <v>1.46887709536625</v>
      </c>
      <c r="MFH11" s="1">
        <v>0.70932004239593704</v>
      </c>
      <c r="MFI11" s="1">
        <v>0.23540169285677401</v>
      </c>
      <c r="MFJ11" s="1">
        <v>1.36246693858989</v>
      </c>
      <c r="MFK11" s="1">
        <v>1.2728865198385999</v>
      </c>
      <c r="MFL11" s="1">
        <v>1.3719375184486799</v>
      </c>
      <c r="MFM11" s="1">
        <v>1.01506672323769</v>
      </c>
      <c r="MFN11" s="1">
        <v>0.27646216847381799</v>
      </c>
      <c r="MFO11" s="1">
        <v>2.2841109830073898</v>
      </c>
      <c r="MFP11" s="1">
        <v>3.0681036633925198</v>
      </c>
      <c r="MFQ11" s="1">
        <v>2.6900046894402299E-2</v>
      </c>
      <c r="MFR11" s="1">
        <v>0.67231401735506102</v>
      </c>
      <c r="MFS11" s="1">
        <v>2.5952963024289</v>
      </c>
      <c r="MFT11" s="1">
        <v>1.7919505607073599E-3</v>
      </c>
      <c r="MFU11" s="1">
        <v>2.0186447974800301</v>
      </c>
      <c r="MFV11" s="1">
        <v>0.32283315152723002</v>
      </c>
      <c r="MFW11" s="1">
        <v>1.6772520788487399</v>
      </c>
      <c r="MFX11" s="1">
        <v>0.286568392055289</v>
      </c>
      <c r="MFY11" s="1">
        <v>0.15560072494048699</v>
      </c>
      <c r="MFZ11" s="1">
        <v>1.5066766210310301</v>
      </c>
      <c r="MGA11" s="1">
        <v>1.94511039220739</v>
      </c>
      <c r="MGB11" s="1">
        <v>0.78582864060075797</v>
      </c>
      <c r="MGC11" s="1">
        <v>1.78846691151254</v>
      </c>
      <c r="MGD11" s="1">
        <v>1.2052981525201101</v>
      </c>
      <c r="MGE11" s="1">
        <v>0.63193288058258601</v>
      </c>
      <c r="MGF11" s="1">
        <v>0.65722690025472796</v>
      </c>
      <c r="MGG11" s="1">
        <v>0.556661601032863</v>
      </c>
      <c r="MGH11" s="1">
        <v>0.45669707087319</v>
      </c>
      <c r="MGI11" s="1">
        <v>0.26557221337250803</v>
      </c>
      <c r="MGJ11" s="1">
        <v>1.0354431972323499</v>
      </c>
      <c r="MGK11" s="1">
        <v>1.88873469853946</v>
      </c>
      <c r="MGL11" s="1">
        <v>0.157140784315218</v>
      </c>
      <c r="MGM11" s="1">
        <v>5.9776954484349699E-2</v>
      </c>
      <c r="MGN11" s="1">
        <v>6.8736804613711705E-2</v>
      </c>
      <c r="MGO11" s="1">
        <v>3.14274706795312</v>
      </c>
      <c r="MGP11" s="1">
        <v>0.149606501054143</v>
      </c>
      <c r="MGQ11" s="1">
        <v>0.79645430450402899</v>
      </c>
      <c r="MGR11" s="1">
        <v>1.34099182629138</v>
      </c>
      <c r="MGS11" s="1">
        <v>1.3485785336798699</v>
      </c>
      <c r="MGT11" s="1">
        <v>0.19454047105886901</v>
      </c>
      <c r="MGU11" s="1">
        <v>0.25484707951553898</v>
      </c>
      <c r="MGV11" s="1">
        <v>0.25715415111643403</v>
      </c>
      <c r="MGW11" s="1">
        <v>0.66414219132865804</v>
      </c>
      <c r="MGX11" s="1">
        <v>1.0472355730812699</v>
      </c>
      <c r="MGY11" s="1">
        <v>0.48865821711556501</v>
      </c>
      <c r="MGZ11" s="1">
        <v>2.6004479581973501E-2</v>
      </c>
      <c r="MHA11" s="1">
        <v>0.21445195577203199</v>
      </c>
      <c r="MHB11" s="1">
        <v>1.51548244596139</v>
      </c>
      <c r="MHC11" s="1">
        <v>1.7006767109877498E-2</v>
      </c>
      <c r="MHD11" s="1">
        <v>2.5044064064908902</v>
      </c>
      <c r="MHE11" s="1">
        <v>6.7990935580651097E-3</v>
      </c>
      <c r="MHF11" s="1">
        <v>0.13491957965439599</v>
      </c>
      <c r="MHG11" s="1">
        <v>0.13519517424918101</v>
      </c>
      <c r="MHH11" s="1">
        <v>0.18805839856628301</v>
      </c>
      <c r="MHI11" s="1">
        <v>2.2697358488650798</v>
      </c>
      <c r="MHJ11" s="1">
        <v>0.73901688302579105</v>
      </c>
      <c r="MHK11" s="1">
        <v>0.104429240808865</v>
      </c>
      <c r="MHL11" s="1">
        <v>1.6869556756827999</v>
      </c>
      <c r="MHM11" s="1">
        <v>0.60923934614063802</v>
      </c>
      <c r="MHN11" s="1">
        <v>2.58429553159672</v>
      </c>
      <c r="MHO11" s="1">
        <v>3.0367183194673402</v>
      </c>
      <c r="MHP11" s="1">
        <v>0.73709748759462301</v>
      </c>
      <c r="MHQ11" s="1">
        <v>0.78351506508343105</v>
      </c>
      <c r="MHR11" s="1">
        <v>1.54984818259485</v>
      </c>
      <c r="MHS11" s="1">
        <v>1.5601859556276101</v>
      </c>
      <c r="MHT11" s="1">
        <v>4.27796542752766E-2</v>
      </c>
      <c r="MHU11" s="1">
        <v>0.95772004380783005</v>
      </c>
      <c r="MHV11" s="1">
        <v>1.0659953238136499</v>
      </c>
      <c r="MHW11" s="1">
        <v>0.52986078683742099</v>
      </c>
      <c r="MHX11" s="1">
        <v>0.83764455282916706</v>
      </c>
      <c r="MHY11" s="1">
        <v>3.9625432336503601</v>
      </c>
      <c r="MHZ11" s="1">
        <v>0.634261384859794</v>
      </c>
      <c r="MIA11" s="1">
        <v>2.4499395248489799</v>
      </c>
      <c r="MIB11" s="1">
        <v>2.7131359380170701</v>
      </c>
      <c r="MIC11" s="1">
        <v>0.28385140466469899</v>
      </c>
      <c r="MID11" s="1">
        <v>0.95042169369557705</v>
      </c>
      <c r="MIE11" s="1">
        <v>0.84372889834748899</v>
      </c>
      <c r="MIF11" s="1">
        <v>0.86728679868949399</v>
      </c>
      <c r="MIG11" s="1">
        <v>0.228268700203488</v>
      </c>
      <c r="MIH11" s="1">
        <v>0.41725496568120002</v>
      </c>
      <c r="MII11" s="1">
        <v>1.09356893367565</v>
      </c>
      <c r="MIJ11" s="1">
        <v>1.1382444481539</v>
      </c>
      <c r="MIK11" s="1">
        <v>0.42306540284262201</v>
      </c>
      <c r="MIL11" s="1">
        <v>0.24631356814503799</v>
      </c>
      <c r="MIM11" s="1">
        <v>8.5165225540509398E-2</v>
      </c>
      <c r="MIN11" s="1">
        <v>0.88182109318609603</v>
      </c>
      <c r="MIO11" s="1">
        <v>0.99053419238872398</v>
      </c>
      <c r="MIP11" s="1">
        <v>0.64503165936764595</v>
      </c>
      <c r="MIQ11" s="1">
        <v>0.179371148639765</v>
      </c>
      <c r="MIR11" s="1">
        <v>0.48071905695689399</v>
      </c>
      <c r="MIS11" s="1">
        <v>1.61406040347878</v>
      </c>
      <c r="MIT11" s="1">
        <v>0.26917425729710298</v>
      </c>
      <c r="MIU11" s="1">
        <v>2.26422163656986</v>
      </c>
      <c r="MIV11" s="1">
        <v>1.01221778029955</v>
      </c>
      <c r="MIW11" s="1">
        <v>1.5627112414914599</v>
      </c>
      <c r="MIX11" s="1">
        <v>0.78899448245381998</v>
      </c>
      <c r="MIY11" s="1">
        <v>0.821192587875893</v>
      </c>
      <c r="MIZ11" s="1">
        <v>1.89802847755235E-2</v>
      </c>
      <c r="MJA11" s="1">
        <v>0.104260581083539</v>
      </c>
      <c r="MJB11" s="1">
        <v>8.3881772352648404E-2</v>
      </c>
      <c r="MJC11" s="1">
        <v>7.6053524034666906E-2</v>
      </c>
      <c r="MJD11" s="1">
        <v>0.104505594277572</v>
      </c>
      <c r="MJE11" s="1">
        <v>0.86983135165841996</v>
      </c>
      <c r="MJF11" s="1">
        <v>0.41941621256313699</v>
      </c>
      <c r="MJG11" s="1">
        <v>1.8181333611892601</v>
      </c>
      <c r="MJH11" s="1">
        <v>1.4168856787031601</v>
      </c>
      <c r="MJI11" s="1">
        <v>0.65733412780812195</v>
      </c>
      <c r="MJJ11" s="1">
        <v>2.0426056765512599</v>
      </c>
      <c r="MJK11" s="1">
        <v>0.464707823977559</v>
      </c>
      <c r="MJL11" s="1">
        <v>2.7516061342306102E-2</v>
      </c>
      <c r="MJM11" s="1">
        <v>0.86449053135479204</v>
      </c>
      <c r="MJN11" s="1">
        <v>1.7133939892868899</v>
      </c>
      <c r="MJO11" s="1">
        <v>0.51777287055275101</v>
      </c>
      <c r="MJP11" s="1">
        <v>3.41081335264476E-2</v>
      </c>
      <c r="MJQ11" s="1">
        <v>0.32638836034986601</v>
      </c>
      <c r="MJR11" s="1">
        <v>1.12172541304673</v>
      </c>
      <c r="MJS11" s="1">
        <v>1.5543663651714299</v>
      </c>
      <c r="MJT11" s="1">
        <v>0.64312283046725205</v>
      </c>
      <c r="MJU11" s="1">
        <v>1.4360312972975</v>
      </c>
      <c r="MJV11" s="1">
        <v>0.28606936865739602</v>
      </c>
      <c r="MJW11" s="1">
        <v>2.3402889083541498</v>
      </c>
      <c r="MJX11" s="1">
        <v>1.17659220196822E-2</v>
      </c>
      <c r="MJY11" s="1">
        <v>0.121390837846324</v>
      </c>
      <c r="MJZ11" s="1">
        <v>0.32626683622473202</v>
      </c>
      <c r="MKA11" s="1">
        <v>1.30112683331427E-2</v>
      </c>
      <c r="MKB11" s="1">
        <v>0.61006419479040597</v>
      </c>
      <c r="MKC11" s="1">
        <v>0.75903685754700201</v>
      </c>
      <c r="MKD11" s="1">
        <v>0.117992800277996</v>
      </c>
      <c r="MKE11" s="1">
        <v>0.74184802893912904</v>
      </c>
      <c r="MKF11" s="1">
        <v>0.34154629591477198</v>
      </c>
      <c r="MKG11" s="1">
        <v>8.6174642277374702E-2</v>
      </c>
      <c r="MKH11" s="1">
        <v>0.83936663747059903</v>
      </c>
      <c r="MKI11" s="1">
        <v>0.575275100400085</v>
      </c>
      <c r="MKJ11" s="1">
        <v>0.21192865277353001</v>
      </c>
      <c r="MKK11" s="1">
        <v>3.60029096575779</v>
      </c>
      <c r="MKL11" s="1">
        <v>0.46077051842295902</v>
      </c>
      <c r="MKM11" s="1">
        <v>0.53604870449158404</v>
      </c>
      <c r="MKN11" s="1">
        <v>2.8631720656146902</v>
      </c>
      <c r="MKO11" s="1">
        <v>1.41527341994628</v>
      </c>
      <c r="MKP11" s="1">
        <v>0.38187542756224802</v>
      </c>
      <c r="MKQ11" s="1">
        <v>0.307056654339181</v>
      </c>
      <c r="MKR11" s="1">
        <v>2.0435268374922999</v>
      </c>
      <c r="MKS11" s="1">
        <v>1.3831960206402101</v>
      </c>
      <c r="MKT11" s="1">
        <v>0.29540210879180601</v>
      </c>
      <c r="MKU11" s="1">
        <v>1.17972314436892</v>
      </c>
      <c r="MKV11" s="1">
        <v>1.2474144406738299</v>
      </c>
      <c r="MKW11" s="1">
        <v>0.52595577239971503</v>
      </c>
      <c r="MKX11" s="1">
        <v>2.4338345464760098</v>
      </c>
      <c r="MKY11" s="1">
        <v>1.3091805412338999</v>
      </c>
      <c r="MKZ11" s="1">
        <v>0.94443882407460999</v>
      </c>
      <c r="MLA11" s="1">
        <v>0.67717321585277601</v>
      </c>
      <c r="MLB11" s="1">
        <v>0.67307056426187095</v>
      </c>
      <c r="MLC11" s="1">
        <v>0.35918606753979199</v>
      </c>
      <c r="MLD11" s="1">
        <v>1.6231515680566799</v>
      </c>
      <c r="MLE11" s="1">
        <v>0.60288589916973401</v>
      </c>
      <c r="MLF11" s="1">
        <v>6.0550335704255102E-2</v>
      </c>
      <c r="MLG11" s="1">
        <v>0.36024204617532901</v>
      </c>
      <c r="MLH11" s="1">
        <v>1.4035633490319299</v>
      </c>
      <c r="MLI11" s="1">
        <v>1.35365084724408</v>
      </c>
      <c r="MLJ11" s="1">
        <v>0.17140518238355601</v>
      </c>
      <c r="MLK11" s="1">
        <v>0.37222436950812998</v>
      </c>
      <c r="MLL11" s="1">
        <v>0.74928377073949903</v>
      </c>
      <c r="MLM11" s="1">
        <v>1.73837656868845</v>
      </c>
      <c r="MLN11" s="1">
        <v>1.17695380442532</v>
      </c>
      <c r="MLO11" s="1">
        <v>1.2134946728675</v>
      </c>
      <c r="MLP11" s="1">
        <v>0.10447676966996799</v>
      </c>
      <c r="MLQ11" s="1">
        <v>0.67277798183321402</v>
      </c>
      <c r="MLR11" s="1">
        <v>1.0955525755395601</v>
      </c>
      <c r="MLS11" s="1">
        <v>1.84088407902697</v>
      </c>
      <c r="MLT11" s="1">
        <v>0.56749142020018695</v>
      </c>
      <c r="MLU11" s="1">
        <v>0.81579541528328703</v>
      </c>
      <c r="MLV11" s="1">
        <v>0.254545936681639</v>
      </c>
      <c r="MLW11" s="1">
        <v>2.0864242016073602</v>
      </c>
      <c r="MLX11" s="1">
        <v>5.3536799179588299E-2</v>
      </c>
      <c r="MLY11" s="1">
        <v>0.71424647228031402</v>
      </c>
      <c r="MLZ11" s="1">
        <v>0.303328503022256</v>
      </c>
      <c r="MMA11" s="1">
        <v>3.2347180375518101</v>
      </c>
      <c r="MMB11" s="1">
        <v>0.393841566246032</v>
      </c>
      <c r="MMC11" s="1">
        <v>0.18197322020342899</v>
      </c>
      <c r="MMD11" s="1">
        <v>2.4820564563082201</v>
      </c>
      <c r="MME11" s="1">
        <v>0.42771483114040398</v>
      </c>
      <c r="MMF11" s="1">
        <v>0.103313648349251</v>
      </c>
      <c r="MMG11" s="1">
        <v>1.78462000471614</v>
      </c>
      <c r="MMH11" s="1">
        <v>0.51586229649749904</v>
      </c>
      <c r="MMI11" s="1">
        <v>1.7923087760396299</v>
      </c>
      <c r="MMJ11" s="1">
        <v>1.5348670538675699</v>
      </c>
      <c r="MMK11" s="1">
        <v>0.48112149093599199</v>
      </c>
      <c r="MML11" s="1">
        <v>0.108773293206597</v>
      </c>
      <c r="MMM11" s="1">
        <v>2.4628783789768498</v>
      </c>
      <c r="MMN11" s="1">
        <v>0.73366922314618199</v>
      </c>
      <c r="MMO11" s="1">
        <v>0.43575444972851202</v>
      </c>
      <c r="MMP11" s="1">
        <v>4.7462951877420299</v>
      </c>
      <c r="MMQ11" s="1">
        <v>0.77103364412321895</v>
      </c>
      <c r="MMR11" s="1">
        <v>1.75877300887659</v>
      </c>
      <c r="MMS11" s="1">
        <v>0.36423701964841099</v>
      </c>
      <c r="MMT11" s="1">
        <v>0.33387801418427299</v>
      </c>
      <c r="MMU11" s="1">
        <v>0.59950158648031104</v>
      </c>
      <c r="MMV11" s="1">
        <v>1.03665932061039</v>
      </c>
      <c r="MMW11" s="1">
        <v>1.0833714133471399</v>
      </c>
      <c r="MMX11" s="1">
        <v>1.29309313815552</v>
      </c>
      <c r="MMY11" s="1">
        <v>1.3242945873795799</v>
      </c>
      <c r="MMZ11" s="1">
        <v>0.21743189522269701</v>
      </c>
      <c r="MNA11" s="1">
        <v>1.09346998591815</v>
      </c>
      <c r="MNB11" s="1">
        <v>0.201606678492257</v>
      </c>
      <c r="MNC11" s="1">
        <v>1.7404222714309201</v>
      </c>
      <c r="MND11" s="1">
        <v>0.121251881595143</v>
      </c>
      <c r="MNE11" s="1">
        <v>2.2053913859191501</v>
      </c>
      <c r="MNF11" s="1">
        <v>1.30637808945539</v>
      </c>
      <c r="MNG11" s="1">
        <v>1.1848088856858401</v>
      </c>
      <c r="MNH11" s="1">
        <v>0.44973137487355702</v>
      </c>
      <c r="MNI11" s="1">
        <v>1.17047307811204</v>
      </c>
      <c r="MNJ11" s="1">
        <v>1.3597822337836101</v>
      </c>
      <c r="MNK11" s="1">
        <v>0.67853035295116104</v>
      </c>
      <c r="MNL11" s="1">
        <v>7.1436922709159606E-2</v>
      </c>
      <c r="MNM11" s="1">
        <v>0.452563770487724</v>
      </c>
      <c r="MNN11" s="1">
        <v>1.5592790135393499</v>
      </c>
      <c r="MNO11" s="1">
        <v>0.48178441847352699</v>
      </c>
      <c r="MNP11" s="1">
        <v>1.56716736112619</v>
      </c>
      <c r="MNQ11" s="1">
        <v>0.114928070436666</v>
      </c>
      <c r="MNR11" s="1">
        <v>1.8845394613098201</v>
      </c>
      <c r="MNS11" s="1">
        <v>0.25180497814499903</v>
      </c>
      <c r="MNT11" s="1">
        <v>3.4058034235591901</v>
      </c>
      <c r="MNU11" s="1">
        <v>0.15045233883836501</v>
      </c>
      <c r="MNV11" s="1">
        <v>0.887348060224597</v>
      </c>
      <c r="MNW11" s="1">
        <v>0.119160207516019</v>
      </c>
      <c r="MNX11" s="1">
        <v>1.5040110203018899</v>
      </c>
      <c r="MNY11" s="1">
        <v>0.22520873067835301</v>
      </c>
      <c r="MNZ11" s="1">
        <v>1.4136198050537201</v>
      </c>
      <c r="MOA11" s="1">
        <v>2.14587112241662</v>
      </c>
      <c r="MOB11" s="1">
        <v>0.66876174473378902</v>
      </c>
      <c r="MOC11" s="1">
        <v>0.21349500156762199</v>
      </c>
      <c r="MOD11" s="1">
        <v>2.2447488561077402</v>
      </c>
      <c r="MOE11" s="1">
        <v>1.19715150370251</v>
      </c>
      <c r="MOF11" s="1">
        <v>0.108762824515415</v>
      </c>
      <c r="MOG11" s="1">
        <v>4.4107025398635997</v>
      </c>
      <c r="MOH11" s="1">
        <v>0.13559902168715701</v>
      </c>
      <c r="MOI11" s="1">
        <v>0.40529243790534503</v>
      </c>
      <c r="MOJ11" s="1">
        <v>0.377380579761038</v>
      </c>
      <c r="MOK11" s="1">
        <v>0.149425530975243</v>
      </c>
      <c r="MOL11" s="1">
        <v>2.5477107018568601</v>
      </c>
      <c r="MOM11" s="1">
        <v>3.4892587350788</v>
      </c>
      <c r="MON11" s="1">
        <v>0.124826967956415</v>
      </c>
      <c r="MOO11" s="1">
        <v>0.94464286390726504</v>
      </c>
      <c r="MOP11" s="1">
        <v>0.53738606768003805</v>
      </c>
      <c r="MOQ11" s="1">
        <v>0.41091419965221498</v>
      </c>
      <c r="MOR11" s="1">
        <v>2.15462074294049</v>
      </c>
      <c r="MOS11" s="1">
        <v>0.76957762457548295</v>
      </c>
      <c r="MOT11" s="1">
        <v>7.6305925962448402E-3</v>
      </c>
      <c r="MOU11" s="1">
        <v>0.28808548430348502</v>
      </c>
      <c r="MOV11" s="1">
        <v>1.82926774369724</v>
      </c>
      <c r="MOW11" s="1">
        <v>0.59147134130086298</v>
      </c>
      <c r="MOX11" s="1">
        <v>0.485790055881198</v>
      </c>
      <c r="MOY11" s="1">
        <v>0.795890716969061</v>
      </c>
      <c r="MOZ11" s="1">
        <v>0.96834236258310702</v>
      </c>
      <c r="MPA11" s="1">
        <v>0.90665739784910104</v>
      </c>
      <c r="MPB11" s="1">
        <v>0.19664278203962601</v>
      </c>
      <c r="MPC11" s="1">
        <v>1.9147070410476601</v>
      </c>
      <c r="MPD11" s="1">
        <v>1.465947027551</v>
      </c>
      <c r="MPE11" s="1">
        <v>0.62492644888206506</v>
      </c>
      <c r="MPF11" s="1">
        <v>0.122982241872912</v>
      </c>
      <c r="MPG11" s="1">
        <v>5.0666630726406599E-2</v>
      </c>
      <c r="MPH11" s="1">
        <v>0.92019756747136305</v>
      </c>
      <c r="MPI11" s="1">
        <v>0.93716400116903698</v>
      </c>
      <c r="MPJ11" s="1">
        <v>2.0304582042730202</v>
      </c>
      <c r="MPK11" s="1">
        <v>0.33414954304772998</v>
      </c>
      <c r="MPL11" s="1">
        <v>0.49401321132787002</v>
      </c>
      <c r="MPM11" s="1">
        <v>0.62951437315955905</v>
      </c>
      <c r="MPN11" s="1">
        <v>0.275832659925001</v>
      </c>
      <c r="MPO11" s="1">
        <v>3.38935197004297</v>
      </c>
      <c r="MPP11" s="1">
        <v>1.0780697359495099</v>
      </c>
      <c r="MPQ11" s="1">
        <v>2.35090618388032</v>
      </c>
      <c r="MPR11" s="1">
        <v>0.60223171408575604</v>
      </c>
      <c r="MPS11" s="1">
        <v>0.36253829493293499</v>
      </c>
      <c r="MPT11" s="1">
        <v>0.462949573324339</v>
      </c>
      <c r="MPU11" s="1">
        <v>0.179996580873344</v>
      </c>
      <c r="MPV11" s="1">
        <v>0.146284968159789</v>
      </c>
      <c r="MPW11" s="1">
        <v>1.0745347676997099</v>
      </c>
      <c r="MPX11" s="1">
        <v>0.27710277916408899</v>
      </c>
      <c r="MPY11" s="1">
        <v>1.63811476228485</v>
      </c>
      <c r="MPZ11" s="1">
        <v>3.20985875161064</v>
      </c>
      <c r="MQA11" s="1">
        <v>0.19489150195726501</v>
      </c>
      <c r="MQB11" s="1">
        <v>0.740766569877646</v>
      </c>
      <c r="MQC11" s="1">
        <v>1.2112588678942899</v>
      </c>
      <c r="MQD11" s="1">
        <v>0.55181546662623804</v>
      </c>
      <c r="MQE11" s="1">
        <v>3.9190905889000198E-2</v>
      </c>
      <c r="MQF11" s="1">
        <v>3.20388956821412</v>
      </c>
      <c r="MQG11" s="1">
        <v>0.26536137804767701</v>
      </c>
      <c r="MQH11" s="1">
        <v>0.201809915233469</v>
      </c>
      <c r="MQI11" s="1">
        <v>3.36756016328204</v>
      </c>
      <c r="MQJ11" s="1">
        <v>1.61877044622907</v>
      </c>
      <c r="MQK11" s="1">
        <v>0.88679316712407696</v>
      </c>
      <c r="MQL11" s="1">
        <v>0.68093098894749904</v>
      </c>
      <c r="MQM11" s="1">
        <v>1.3569538650207</v>
      </c>
      <c r="MQN11" s="1">
        <v>0.83819264576661301</v>
      </c>
      <c r="MQO11" s="1">
        <v>5.42908733804877E-2</v>
      </c>
      <c r="MQP11" s="1">
        <v>1.3916882599700999</v>
      </c>
      <c r="MQQ11" s="1">
        <v>0.121568550986084</v>
      </c>
      <c r="MQR11" s="1">
        <v>0.87527608594473105</v>
      </c>
      <c r="MQS11" s="1">
        <v>3.40866712218221</v>
      </c>
      <c r="MQT11" s="1">
        <v>1.5674594012394301</v>
      </c>
      <c r="MQU11" s="1">
        <v>3.8808486207302401E-2</v>
      </c>
      <c r="MQV11" s="1">
        <v>0.45074675772314199</v>
      </c>
      <c r="MQW11" s="1">
        <v>0.95691296989028196</v>
      </c>
      <c r="MQX11" s="1">
        <v>0.21989138723903201</v>
      </c>
      <c r="MQY11" s="1">
        <v>1.8527379689354799</v>
      </c>
      <c r="MQZ11" s="1">
        <v>0.64310925566710897</v>
      </c>
      <c r="MRA11" s="1">
        <v>0.115875230747716</v>
      </c>
      <c r="MRB11" s="1">
        <v>1.17310941380719</v>
      </c>
      <c r="MRC11" s="1">
        <v>0.33289175857349801</v>
      </c>
      <c r="MRD11" s="1">
        <v>0.18206778780716601</v>
      </c>
      <c r="MRE11" s="1">
        <v>0.41812853116212301</v>
      </c>
      <c r="MRF11" s="1">
        <v>5.7298973017904001E-2</v>
      </c>
      <c r="MRG11" s="1">
        <v>0.49011306554251299</v>
      </c>
      <c r="MRH11" s="1">
        <v>0.106493725099765</v>
      </c>
      <c r="MRI11" s="1">
        <v>0.22035426882821099</v>
      </c>
      <c r="MRJ11" s="1">
        <v>0.44721166061149997</v>
      </c>
      <c r="MRK11" s="1">
        <v>2.1302462385486001</v>
      </c>
      <c r="MRL11" s="1">
        <v>1.2088774909955</v>
      </c>
      <c r="MRM11" s="1">
        <v>1.26991125862678</v>
      </c>
      <c r="MRN11" s="1">
        <v>0.45720389706488801</v>
      </c>
      <c r="MRO11" s="1">
        <v>0.444925197412955</v>
      </c>
      <c r="MRP11" s="1">
        <v>0.248431122289798</v>
      </c>
      <c r="MRQ11" s="1">
        <v>2.6864596652099402</v>
      </c>
      <c r="MRR11" s="1">
        <v>0.22234962274331699</v>
      </c>
      <c r="MRS11" s="1">
        <v>0.66855600033198503</v>
      </c>
      <c r="MRT11" s="1">
        <v>0.61735485550406999</v>
      </c>
      <c r="MRU11" s="1">
        <v>0.113442186980662</v>
      </c>
      <c r="MRV11" s="1">
        <v>1.3962592818595201</v>
      </c>
      <c r="MRW11" s="1">
        <v>1.2227231920672299</v>
      </c>
      <c r="MRX11" s="1">
        <v>0.58609212708217895</v>
      </c>
      <c r="MRY11" s="1">
        <v>0.146155503828334</v>
      </c>
      <c r="MRZ11" s="1">
        <v>1.4202315191945201</v>
      </c>
      <c r="MSA11" s="1">
        <v>0.77616080529621401</v>
      </c>
      <c r="MSB11" s="1">
        <v>0.33227139650659299</v>
      </c>
      <c r="MSC11" s="1">
        <v>1.4229188533687001</v>
      </c>
      <c r="MSD11" s="1">
        <v>0.22309105980628699</v>
      </c>
      <c r="MSE11" s="1">
        <v>0.22886637124520601</v>
      </c>
      <c r="MSF11" s="1">
        <v>1.20876039327074</v>
      </c>
      <c r="MSG11" s="1">
        <v>8.3074470467243103E-2</v>
      </c>
      <c r="MSH11" s="1">
        <v>1.7021090151629199</v>
      </c>
      <c r="MSI11" s="1">
        <v>0.87572951176324099</v>
      </c>
      <c r="MSJ11" s="1">
        <v>1.1760942320780301</v>
      </c>
      <c r="MSK11" s="1">
        <v>0.80473640626578802</v>
      </c>
      <c r="MSL11" s="1">
        <v>0.76128193625114104</v>
      </c>
      <c r="MSM11" s="1">
        <v>2.6282279858462898</v>
      </c>
      <c r="MSN11" s="1">
        <v>1.6839574399394599</v>
      </c>
      <c r="MSO11" s="1">
        <v>0.62439626942247295</v>
      </c>
      <c r="MSP11" s="1">
        <v>0.23813746897580401</v>
      </c>
      <c r="MSQ11" s="1">
        <v>0.18871438496000001</v>
      </c>
      <c r="MSR11" s="1">
        <v>0.24018684840351301</v>
      </c>
      <c r="MSS11" s="1">
        <v>1.3239286791823199</v>
      </c>
      <c r="MST11" s="1">
        <v>0.91855316929493003</v>
      </c>
      <c r="MSU11" s="1">
        <v>0.62184802459458899</v>
      </c>
      <c r="MSV11" s="1">
        <v>3.3253853938637601</v>
      </c>
      <c r="MSW11" s="1">
        <v>0.86178368609761202</v>
      </c>
      <c r="MSX11" s="1">
        <v>1.8146689399140501</v>
      </c>
      <c r="MSY11" s="1">
        <v>0.13740989985053301</v>
      </c>
      <c r="MSZ11" s="1">
        <v>0.120474715332274</v>
      </c>
      <c r="MTA11" s="1">
        <v>0.93345608186562301</v>
      </c>
      <c r="MTB11" s="1">
        <v>2.30223449547735E-2</v>
      </c>
      <c r="MTC11" s="1">
        <v>0.145330990765552</v>
      </c>
      <c r="MTD11" s="1">
        <v>0.866990269014276</v>
      </c>
      <c r="MTE11" s="1">
        <v>0.84367383183116795</v>
      </c>
      <c r="MTF11" s="1">
        <v>3.5285489978170999</v>
      </c>
      <c r="MTG11" s="1">
        <v>0.240704134968907</v>
      </c>
      <c r="MTH11" s="1">
        <v>1.96940390391076</v>
      </c>
      <c r="MTI11" s="1">
        <v>6.5392593884818998E-3</v>
      </c>
      <c r="MTJ11" s="1">
        <v>0.41447914987187601</v>
      </c>
      <c r="MTK11" s="1">
        <v>1.0033734942378201E-2</v>
      </c>
      <c r="MTL11" s="1">
        <v>0.34170850595430002</v>
      </c>
      <c r="MTM11" s="1">
        <v>1.41662482326567</v>
      </c>
      <c r="MTN11" s="1">
        <v>1.1206153568602499</v>
      </c>
      <c r="MTO11" s="1">
        <v>2.0110268836851999</v>
      </c>
      <c r="MTP11" s="1">
        <v>3.4549495448898102</v>
      </c>
      <c r="MTQ11" s="1">
        <v>0.411250641784073</v>
      </c>
      <c r="MTR11" s="1">
        <v>0.87190399664712104</v>
      </c>
      <c r="MTS11" s="1">
        <v>4.54800938004625</v>
      </c>
      <c r="MTT11" s="1">
        <v>2.36853496393101</v>
      </c>
      <c r="MTU11" s="1">
        <v>0.50088376005746904</v>
      </c>
      <c r="MTV11" s="1">
        <v>0.61116368706134705</v>
      </c>
      <c r="MTW11" s="1">
        <v>0.40418530393842</v>
      </c>
      <c r="MTX11" s="1">
        <v>0.69641557443327795</v>
      </c>
      <c r="MTY11" s="1">
        <v>1.8477741311489599</v>
      </c>
      <c r="MTZ11" s="1">
        <v>0.30095498188154501</v>
      </c>
      <c r="MUA11" s="1">
        <v>4.3564060206437202E-2</v>
      </c>
      <c r="MUB11" s="1">
        <v>2.13806179021958</v>
      </c>
      <c r="MUC11" s="1">
        <v>0.20187812017370499</v>
      </c>
      <c r="MUD11" s="1">
        <v>6.8071549858580698E-3</v>
      </c>
      <c r="MUE11" s="1">
        <v>6.3390761600640805E-2</v>
      </c>
      <c r="MUF11" s="1">
        <v>6.8947663608536394E-2</v>
      </c>
      <c r="MUG11" s="1">
        <v>0.95491576950996804</v>
      </c>
      <c r="MUH11" s="1">
        <v>1.26283298621034</v>
      </c>
      <c r="MUI11" s="1">
        <v>0.122171332544516</v>
      </c>
      <c r="MUJ11" s="1">
        <v>2.5766615132171299E-3</v>
      </c>
      <c r="MUK11" s="1">
        <v>1.63121474960052</v>
      </c>
      <c r="MUL11" s="1">
        <v>0.74277410187391901</v>
      </c>
      <c r="MUM11" s="1">
        <v>1.4164388330592399</v>
      </c>
      <c r="MUN11" s="1">
        <v>0.31296187161821198</v>
      </c>
      <c r="MUO11" s="1">
        <v>1.1691232835770899</v>
      </c>
      <c r="MUP11" s="1">
        <v>0.245774850935468</v>
      </c>
      <c r="MUQ11" s="1">
        <v>2.61721551446035E-5</v>
      </c>
      <c r="MUR11" s="1">
        <v>0.63026582773477902</v>
      </c>
      <c r="MUS11" s="1">
        <v>0.97410472174110696</v>
      </c>
      <c r="MUT11" s="1">
        <v>3.40866712218221</v>
      </c>
      <c r="MUU11" s="1">
        <v>0.58722749919670503</v>
      </c>
      <c r="MUV11" s="1">
        <v>0.70293172342381105</v>
      </c>
      <c r="MUW11" s="1">
        <v>1.3912863854538999</v>
      </c>
      <c r="MUX11" s="1">
        <v>0.49583177564694297</v>
      </c>
      <c r="MUY11" s="1">
        <v>0.32491255045277301</v>
      </c>
      <c r="MUZ11" s="1">
        <v>2.1753355286566398</v>
      </c>
      <c r="MVA11" s="1">
        <v>0.28706833951598698</v>
      </c>
      <c r="MVB11" s="1">
        <v>1.71699865209087</v>
      </c>
      <c r="MVC11" s="1">
        <v>0.12202215597704601</v>
      </c>
      <c r="MVD11" s="1">
        <v>0.39448386239295502</v>
      </c>
      <c r="MVE11" s="1">
        <v>0.86928147613529405</v>
      </c>
      <c r="MVF11" s="1">
        <v>0.65531959976167098</v>
      </c>
      <c r="MVG11" s="1">
        <v>0.18025451186303201</v>
      </c>
      <c r="MVH11" s="1">
        <v>0.53757602930023296</v>
      </c>
      <c r="MVI11" s="1">
        <v>2.08609188746032</v>
      </c>
      <c r="MVJ11" s="1">
        <v>2.8278389991552402</v>
      </c>
      <c r="MVK11" s="1">
        <v>0.61298650083945805</v>
      </c>
      <c r="MVL11" s="1">
        <v>0.42634435378151903</v>
      </c>
      <c r="MVM11" s="1">
        <v>1.28089815663412</v>
      </c>
      <c r="MVN11" s="1">
        <v>0.25087016600871598</v>
      </c>
      <c r="MVO11" s="1">
        <v>6.5525014950717303E-2</v>
      </c>
      <c r="MVP11" s="1">
        <v>0.33553168867309802</v>
      </c>
      <c r="MVQ11" s="1">
        <v>1.1565023047521099</v>
      </c>
      <c r="MVR11" s="1">
        <v>2.1937438000679101</v>
      </c>
      <c r="MVS11" s="1">
        <v>1.7379272799717099E-2</v>
      </c>
      <c r="MVT11" s="1">
        <v>0.59517173379912502</v>
      </c>
      <c r="MVU11" s="1">
        <v>0.75327571172068297</v>
      </c>
      <c r="MVV11" s="1">
        <v>0.220722018568452</v>
      </c>
      <c r="MVW11" s="1">
        <v>0.55678287450894304</v>
      </c>
      <c r="MVX11" s="1">
        <v>0.89602411162338502</v>
      </c>
      <c r="MVY11" s="1">
        <v>5.1782346357177396</v>
      </c>
      <c r="MVZ11" s="1">
        <v>1.8663815518757101</v>
      </c>
      <c r="MWA11" s="1">
        <v>0.22550744936105099</v>
      </c>
      <c r="MWB11" s="1">
        <v>0.29348024291370001</v>
      </c>
      <c r="MWC11" s="1">
        <v>0.26374959467944298</v>
      </c>
      <c r="MWD11" s="1">
        <v>1.99326326726549</v>
      </c>
      <c r="MWE11" s="1">
        <v>0.82901257694114905</v>
      </c>
      <c r="MWF11" s="1">
        <v>2.04712436442601</v>
      </c>
      <c r="MWG11" s="1">
        <v>0.33791344979869797</v>
      </c>
      <c r="MWH11" s="1">
        <v>0.62276462268732402</v>
      </c>
      <c r="MWI11" s="1">
        <v>0.88733806027939799</v>
      </c>
      <c r="MWJ11" s="1">
        <v>1.86819639651682</v>
      </c>
      <c r="MWK11" s="1">
        <v>0.370848620775241</v>
      </c>
      <c r="MWL11" s="1">
        <v>0.85716863020087197</v>
      </c>
      <c r="MWM11" s="1">
        <v>0.74790724538963704</v>
      </c>
      <c r="MWN11" s="1">
        <v>0.21152153049000499</v>
      </c>
      <c r="MWO11" s="1">
        <v>3.1472318428992998</v>
      </c>
      <c r="MWP11" s="1">
        <v>0.31959569541843802</v>
      </c>
      <c r="MWQ11" s="1">
        <v>0.73823633210808903</v>
      </c>
      <c r="MWR11" s="1">
        <v>0.15327777060858899</v>
      </c>
      <c r="MWS11" s="1">
        <v>1.3912405751633099</v>
      </c>
      <c r="MWT11" s="1">
        <v>1.3596838321220801</v>
      </c>
      <c r="MWU11" s="1">
        <v>1.4147536550489199</v>
      </c>
      <c r="MWV11" s="1">
        <v>7.9162282620483498E-2</v>
      </c>
      <c r="MWW11" s="1">
        <v>1.39977781423651</v>
      </c>
      <c r="MWX11" s="1">
        <v>6.0366283754771301E-2</v>
      </c>
      <c r="MWY11" s="1">
        <v>2.9481378633706101E-2</v>
      </c>
      <c r="MWZ11" s="1">
        <v>1.76363922612915</v>
      </c>
      <c r="MXA11" s="1">
        <v>2.42794732831572</v>
      </c>
      <c r="MXB11" s="1">
        <v>0.98279885797827804</v>
      </c>
      <c r="MXC11" s="1">
        <v>1.1313108199242601</v>
      </c>
      <c r="MXD11" s="1">
        <v>2.8459913531418799</v>
      </c>
      <c r="MXE11" s="1">
        <v>0.72675953227120005</v>
      </c>
      <c r="MXF11" s="1">
        <v>1.11841475278909</v>
      </c>
      <c r="MXG11" s="1">
        <v>1.18148073195088</v>
      </c>
      <c r="MXH11" s="1">
        <v>0.90911148293067801</v>
      </c>
      <c r="MXI11" s="1">
        <v>0.35747421260506101</v>
      </c>
      <c r="MXJ11" s="1">
        <v>4.1873052550123004</v>
      </c>
      <c r="MXK11" s="1">
        <v>0.587389936805089</v>
      </c>
      <c r="MXL11" s="1">
        <v>0.13750697960373301</v>
      </c>
      <c r="MXM11" s="1">
        <v>0.218335670662099</v>
      </c>
      <c r="MXN11" s="1">
        <v>0.269638268211571</v>
      </c>
      <c r="MXO11" s="1">
        <v>0.75920466011026699</v>
      </c>
      <c r="MXP11" s="1">
        <v>3.4245842260973401E-2</v>
      </c>
      <c r="MXQ11" s="1">
        <v>1.0033044519865399</v>
      </c>
      <c r="MXR11" s="1">
        <v>0.33340940979427802</v>
      </c>
      <c r="MXS11" s="1">
        <v>0.13024124844458199</v>
      </c>
      <c r="MXT11" s="1">
        <v>0.60486694727904</v>
      </c>
      <c r="MXU11" s="1">
        <v>2.4968871215064001</v>
      </c>
      <c r="MXV11" s="1">
        <v>1.25659435574373</v>
      </c>
      <c r="MXW11" s="1">
        <v>2.0518360808695899</v>
      </c>
      <c r="MXX11" s="1">
        <v>0.24551616037121399</v>
      </c>
      <c r="MXY11" s="1">
        <v>1.1307615791766299</v>
      </c>
      <c r="MXZ11" s="1">
        <v>4.5881785332892999</v>
      </c>
      <c r="MYA11" s="1">
        <v>1.6501809758258299</v>
      </c>
      <c r="MYB11" s="1">
        <v>0.16039240954426501</v>
      </c>
      <c r="MYC11" s="1">
        <v>0.22059543852986599</v>
      </c>
      <c r="MYD11" s="1">
        <v>1.6325213072428</v>
      </c>
      <c r="MYE11" s="1">
        <v>1.45599356616034</v>
      </c>
      <c r="MYF11" s="1">
        <v>0.42964406421511497</v>
      </c>
      <c r="MYG11" s="1">
        <v>0.82058390930897596</v>
      </c>
      <c r="MYH11" s="1">
        <v>0.43522544863249102</v>
      </c>
      <c r="MYI11" s="1">
        <v>0.129336513590949</v>
      </c>
      <c r="MYJ11" s="1">
        <v>4.5469396322521102E-2</v>
      </c>
      <c r="MYK11" s="1">
        <v>6.2765350969173399</v>
      </c>
      <c r="MYL11" s="1">
        <v>4.6213257530977696</v>
      </c>
      <c r="MYM11" s="1">
        <v>3.0367183194673402</v>
      </c>
      <c r="MYN11" s="1">
        <v>0.425349096792213</v>
      </c>
      <c r="MYO11" s="1">
        <v>0.19086369973745601</v>
      </c>
      <c r="MYP11" s="1">
        <v>3.0944092554902902E-3</v>
      </c>
      <c r="MYQ11" s="1">
        <v>0.43881306208278498</v>
      </c>
      <c r="MYR11" s="1">
        <v>0.605863406771327</v>
      </c>
      <c r="MYS11" s="1">
        <v>0.35379735717695898</v>
      </c>
      <c r="MYT11" s="1">
        <v>1.98824523569422</v>
      </c>
      <c r="MYU11" s="1">
        <v>0.97826274087535703</v>
      </c>
      <c r="MYV11" s="1">
        <v>0.138549608056622</v>
      </c>
      <c r="MYW11" s="1">
        <v>1.5462700197277199</v>
      </c>
      <c r="MYX11" s="1">
        <v>0.91266912804233202</v>
      </c>
      <c r="MYY11" s="1">
        <v>0.17280189402936499</v>
      </c>
      <c r="MYZ11" s="1">
        <v>3.6951343660153603E-2</v>
      </c>
      <c r="MZA11" s="1">
        <v>0.51248230460788602</v>
      </c>
      <c r="MZB11" s="1">
        <v>0.50639022857479199</v>
      </c>
      <c r="MZC11" s="1">
        <v>0.28470666187446497</v>
      </c>
      <c r="MZD11" s="1">
        <v>0.68777590357992802</v>
      </c>
      <c r="MZE11" s="1">
        <v>1.0448068935191099</v>
      </c>
      <c r="MZF11" s="1">
        <v>1.1284078515276901</v>
      </c>
      <c r="MZG11" s="1">
        <v>1.3479337235341</v>
      </c>
      <c r="MZH11" s="1">
        <v>0.732656675731303</v>
      </c>
      <c r="MZI11" s="1">
        <v>0.12991576545206901</v>
      </c>
      <c r="MZJ11" s="1">
        <v>0.45401705528727598</v>
      </c>
      <c r="MZK11" s="1">
        <v>1.1512158706820399</v>
      </c>
      <c r="MZL11" s="1">
        <v>0.46925855171605102</v>
      </c>
      <c r="MZM11" s="1">
        <v>0.74070515188966501</v>
      </c>
      <c r="MZN11" s="1">
        <v>0.33139842435346101</v>
      </c>
      <c r="MZO11" s="1">
        <v>0.91022355633310303</v>
      </c>
      <c r="MZP11" s="1">
        <v>7.6505916153036202E-2</v>
      </c>
      <c r="MZQ11" s="1">
        <v>0.46227759118288098</v>
      </c>
      <c r="MZR11" s="1">
        <v>1.05674685955618</v>
      </c>
      <c r="MZS11" s="1">
        <v>1.10282103156744</v>
      </c>
      <c r="MZT11" s="1">
        <v>1.1902204906616201</v>
      </c>
      <c r="MZU11" s="1">
        <v>1.2147635251312601</v>
      </c>
      <c r="MZV11" s="1">
        <v>0.18386822535160899</v>
      </c>
      <c r="MZW11" s="1">
        <v>0.39112469127150901</v>
      </c>
      <c r="MZX11" s="1">
        <v>0.12371566927797401</v>
      </c>
      <c r="MZY11" s="1">
        <v>2.33401272476031</v>
      </c>
      <c r="MZZ11" s="1">
        <v>0.578688878615224</v>
      </c>
      <c r="NAA11" s="1">
        <v>4.4904470121238299E-2</v>
      </c>
      <c r="NAB11" s="1">
        <v>0.323857365015222</v>
      </c>
      <c r="NAC11" s="1">
        <v>0.41806966813479202</v>
      </c>
      <c r="NAD11" s="1">
        <v>6.6162782349629704E-2</v>
      </c>
      <c r="NAE11" s="1">
        <v>2.4485993323947799</v>
      </c>
      <c r="NAF11" s="1">
        <v>1.1978284806122199</v>
      </c>
      <c r="NAG11" s="1">
        <v>9.5828284751502193E-2</v>
      </c>
      <c r="NAH11" s="1">
        <v>1.3779145826477099</v>
      </c>
      <c r="NAI11" s="1">
        <v>0.66942137871083096</v>
      </c>
      <c r="NAJ11" s="1">
        <v>1.6852810317537398E-2</v>
      </c>
      <c r="NAK11" s="1">
        <v>1.9448924327967401</v>
      </c>
      <c r="NAL11" s="1">
        <v>0.40894924630983998</v>
      </c>
      <c r="NAM11" s="1">
        <v>0.89237739928211801</v>
      </c>
      <c r="NAN11" s="1">
        <v>1.1329682795545599</v>
      </c>
      <c r="NAO11" s="1">
        <v>0.813615697593151</v>
      </c>
      <c r="NAP11" s="1">
        <v>8.0419255387298605E-2</v>
      </c>
      <c r="NAQ11" s="1">
        <v>0.19136364501564501</v>
      </c>
      <c r="NAR11" s="1">
        <v>0.26177121816096899</v>
      </c>
      <c r="NAS11" s="1">
        <v>6.6927562143309902E-2</v>
      </c>
      <c r="NAT11" s="1">
        <v>0.38310580737292599</v>
      </c>
      <c r="NAU11" s="1">
        <v>6.5946844256030701E-2</v>
      </c>
      <c r="NAV11" s="1">
        <v>1.8365325015679901</v>
      </c>
      <c r="NAW11" s="1">
        <v>4.2047129188297001</v>
      </c>
      <c r="NAX11" s="1">
        <v>1.3703030798546101</v>
      </c>
      <c r="NAY11" s="1">
        <v>1.0917688612068399</v>
      </c>
      <c r="NAZ11" s="1">
        <v>4.1501248896573504</v>
      </c>
      <c r="NBA11" s="1">
        <v>1.8594730695908399</v>
      </c>
      <c r="NBB11" s="1">
        <v>0.59226458067778498</v>
      </c>
      <c r="NBC11" s="1">
        <v>0.38469027450811499</v>
      </c>
      <c r="NBD11" s="1">
        <v>0.31503863882005101</v>
      </c>
      <c r="NBE11" s="1">
        <v>0.47275931251215297</v>
      </c>
      <c r="NBF11" s="1">
        <v>0.356072600294845</v>
      </c>
      <c r="NBG11" s="1">
        <v>0.68008094866794599</v>
      </c>
      <c r="NBH11" s="1">
        <v>0.38034303972768702</v>
      </c>
      <c r="NBI11" s="1">
        <v>0.273322113923473</v>
      </c>
      <c r="NBJ11" s="1">
        <v>0.48429030329375899</v>
      </c>
      <c r="NBK11" s="1">
        <v>1.3217798092483299</v>
      </c>
      <c r="NBL11" s="1">
        <v>1.1135712965528699</v>
      </c>
      <c r="NBM11" s="1">
        <v>1.14307729864191</v>
      </c>
      <c r="NBN11" s="1">
        <v>3.5643537792487301</v>
      </c>
      <c r="NBO11" s="1">
        <v>2.87137757148705</v>
      </c>
      <c r="NBP11" s="1">
        <v>1.23875914592805</v>
      </c>
      <c r="NBQ11" s="1">
        <v>0.25335845941443702</v>
      </c>
      <c r="NBR11" s="1">
        <v>2.0057279125320999</v>
      </c>
      <c r="NBS11" s="1">
        <v>1.6804318034139499E-2</v>
      </c>
      <c r="NBT11" s="1">
        <v>1.55195172805821</v>
      </c>
      <c r="NBU11" s="1">
        <v>0.18912820315373399</v>
      </c>
      <c r="NBV11" s="1">
        <v>1.34913372094648</v>
      </c>
      <c r="NBW11" s="1">
        <v>2.1978209050391802</v>
      </c>
      <c r="NBX11" s="1">
        <v>1.98453297766118</v>
      </c>
      <c r="NBY11" s="1">
        <v>6.3385669213240695E-2</v>
      </c>
      <c r="NBZ11" s="1">
        <v>2.2299715222109602</v>
      </c>
      <c r="NCA11" s="1">
        <v>1.1950972866035601</v>
      </c>
      <c r="NCB11" s="1">
        <v>1.19930383558541</v>
      </c>
      <c r="NCC11" s="1">
        <v>1.09103042421637</v>
      </c>
      <c r="NCD11" s="1">
        <v>1.6092376980379299</v>
      </c>
      <c r="NCE11" s="1">
        <v>2.2142854808447199</v>
      </c>
      <c r="NCF11" s="1">
        <v>0.21268517751218699</v>
      </c>
      <c r="NCG11" s="1">
        <v>0.85325372269157296</v>
      </c>
      <c r="NCH11" s="1">
        <v>0.691828196111135</v>
      </c>
      <c r="NCI11" s="1">
        <v>2.1779624441605501</v>
      </c>
      <c r="NCJ11" s="1">
        <v>1.4537632580708599</v>
      </c>
      <c r="NCK11" s="1">
        <v>0.440178277800091</v>
      </c>
      <c r="NCL11" s="1">
        <v>0.17438541551582101</v>
      </c>
      <c r="NCM11" s="1">
        <v>8.6736831302124298E-2</v>
      </c>
      <c r="NCN11" s="1">
        <v>2.0804705842917399</v>
      </c>
      <c r="NCO11" s="1">
        <v>1.3306836092490599</v>
      </c>
      <c r="NCP11" s="1">
        <v>0.63211443426388203</v>
      </c>
      <c r="NCQ11" s="1">
        <v>1.80552969674986</v>
      </c>
      <c r="NCR11" s="1">
        <v>3.0490194348897202</v>
      </c>
      <c r="NCS11" s="1">
        <v>0.73122119805742103</v>
      </c>
      <c r="NCT11" s="1">
        <v>0.15530795879963599</v>
      </c>
      <c r="NCU11" s="1">
        <v>2.7535485874368102</v>
      </c>
      <c r="NCV11" s="1">
        <v>1.51881968573476</v>
      </c>
      <c r="NCW11" s="1">
        <v>2.1038475238485401</v>
      </c>
      <c r="NCX11" s="1">
        <v>1.82867383299393</v>
      </c>
      <c r="NCY11" s="1">
        <v>0.106500150447858</v>
      </c>
      <c r="NCZ11" s="1">
        <v>0.56230468592204896</v>
      </c>
      <c r="NDA11" s="1">
        <v>1.1143160346271701</v>
      </c>
      <c r="NDB11" s="1">
        <v>1.5418442096525899</v>
      </c>
      <c r="NDC11" s="1">
        <v>0.74324306275058805</v>
      </c>
      <c r="NDD11" s="1">
        <v>1.0423181579230301</v>
      </c>
      <c r="NDE11" s="1">
        <v>1.44165057496938</v>
      </c>
      <c r="NDF11" s="1">
        <v>0.97041127661722604</v>
      </c>
      <c r="NDG11" s="1">
        <v>1.4663903944079899</v>
      </c>
      <c r="NDH11" s="1">
        <v>1.5301598749919201</v>
      </c>
      <c r="NDI11" s="1">
        <v>0.844127373874208</v>
      </c>
      <c r="NDJ11" s="1">
        <v>1.80988195190809</v>
      </c>
      <c r="NDK11" s="1">
        <v>0.15287198113733799</v>
      </c>
      <c r="NDL11" s="1">
        <v>0.70338504392836998</v>
      </c>
      <c r="NDM11" s="1">
        <v>0.42281269627652002</v>
      </c>
      <c r="NDN11" s="1">
        <v>0.60044227288433505</v>
      </c>
      <c r="NDO11" s="1">
        <v>1.0878303093699</v>
      </c>
      <c r="NDP11" s="1">
        <v>0.51468410867132197</v>
      </c>
      <c r="NDQ11" s="1">
        <v>1.0121449802042399</v>
      </c>
      <c r="NDR11" s="1">
        <v>1.4208989165263199</v>
      </c>
      <c r="NDS11" s="1">
        <v>0.23890053777645801</v>
      </c>
      <c r="NDT11" s="1">
        <v>0.73671887648401402</v>
      </c>
      <c r="NDU11" s="1">
        <v>0.79054457052248295</v>
      </c>
      <c r="NDV11" s="1">
        <v>3.7692103362785998</v>
      </c>
      <c r="NDW11" s="1">
        <v>3.0791551220587601</v>
      </c>
      <c r="NDX11" s="1">
        <v>0.17424492219548099</v>
      </c>
      <c r="NDY11" s="1">
        <v>1.1019837344372501</v>
      </c>
      <c r="NDZ11" s="1">
        <v>1.5623142255198801</v>
      </c>
      <c r="NEA11" s="1">
        <v>2.5976043644969402</v>
      </c>
      <c r="NEB11" s="1">
        <v>0.325477114130792</v>
      </c>
      <c r="NEC11" s="1">
        <v>0.72798328600529405</v>
      </c>
      <c r="NED11" s="1">
        <v>0.44613194551711999</v>
      </c>
      <c r="NEE11" s="1">
        <v>1.4721105058406601</v>
      </c>
      <c r="NEF11" s="1">
        <v>0.54559087797885497</v>
      </c>
      <c r="NEG11" s="1">
        <v>0.78061536692708</v>
      </c>
      <c r="NEH11" s="1">
        <v>0.56695285244055005</v>
      </c>
      <c r="NEI11" s="1">
        <v>0.78458177698783704</v>
      </c>
      <c r="NEJ11" s="1">
        <v>1.2565578085081299</v>
      </c>
      <c r="NEK11" s="1">
        <v>0.60953733090328599</v>
      </c>
      <c r="NEL11" s="1">
        <v>0.54453639035406498</v>
      </c>
      <c r="NEM11" s="1">
        <v>0.297705483872169</v>
      </c>
      <c r="NEN11" s="1">
        <v>0.84692659829118999</v>
      </c>
      <c r="NEO11" s="1">
        <v>4.8112278279988603</v>
      </c>
      <c r="NEP11" s="1">
        <v>2.45171241876622</v>
      </c>
      <c r="NEQ11" s="1">
        <v>0.230344180592119</v>
      </c>
      <c r="NER11" s="1">
        <v>0.120989862834815</v>
      </c>
      <c r="NES11" s="1">
        <v>2.9963291415840199</v>
      </c>
      <c r="NET11" s="1">
        <v>0.15128491151844201</v>
      </c>
      <c r="NEU11" s="1">
        <v>1.1547399021681499</v>
      </c>
      <c r="NEV11" s="1">
        <v>1.29430544159024</v>
      </c>
      <c r="NEW11" s="1">
        <v>0.75651401620356395</v>
      </c>
      <c r="NEX11" s="1">
        <v>0.83000158723435902</v>
      </c>
      <c r="NEY11" s="1">
        <v>0.99587741046032496</v>
      </c>
      <c r="NEZ11" s="1">
        <v>0.34099511273120597</v>
      </c>
      <c r="NFA11" s="1">
        <v>0.59604680469071702</v>
      </c>
      <c r="NFB11" s="1">
        <v>0.53317550842781503</v>
      </c>
      <c r="NFC11" s="1">
        <v>0.31263837044834702</v>
      </c>
      <c r="NFD11" s="1">
        <v>0.10824667459663299</v>
      </c>
      <c r="NFE11" s="1">
        <v>0.81582883589894895</v>
      </c>
      <c r="NFF11" s="1">
        <v>1.68279189314987</v>
      </c>
      <c r="NFG11" s="1">
        <v>1.7666596108383199</v>
      </c>
      <c r="NFH11" s="1">
        <v>1.79932944891913</v>
      </c>
      <c r="NFI11" s="1">
        <v>8.0839140298153894E-2</v>
      </c>
      <c r="NFJ11" s="1">
        <v>0.97565922300521102</v>
      </c>
      <c r="NFK11" s="1">
        <v>1.0058246709004901</v>
      </c>
      <c r="NFL11" s="1">
        <v>0.250391514758393</v>
      </c>
      <c r="NFM11" s="1">
        <v>0.94685356607061899</v>
      </c>
      <c r="NFN11" s="1">
        <v>2.3119170342093098</v>
      </c>
      <c r="NFO11" s="1">
        <v>1.6897844872591199</v>
      </c>
      <c r="NFP11" s="1">
        <v>2.6948649079497899</v>
      </c>
      <c r="NFQ11" s="1">
        <v>0.66428625650506601</v>
      </c>
      <c r="NFR11" s="1">
        <v>0.62174682818407101</v>
      </c>
      <c r="NFS11" s="1">
        <v>2.1524940915579198</v>
      </c>
      <c r="NFT11" s="1">
        <v>1.1155422772330099</v>
      </c>
      <c r="NFU11" s="1">
        <v>1.1422678667176001</v>
      </c>
      <c r="NFV11" s="1">
        <v>1.3953197587876001</v>
      </c>
      <c r="NFW11" s="1">
        <v>1.08454500703329</v>
      </c>
      <c r="NFX11" s="1">
        <v>0.54422199923405101</v>
      </c>
      <c r="NFY11" s="1">
        <v>1.8006349161832</v>
      </c>
      <c r="NFZ11" s="1">
        <v>1.5490986791871999</v>
      </c>
      <c r="NGA11" s="1">
        <v>0.74979715261208502</v>
      </c>
      <c r="NGB11" s="1">
        <v>0.57314144298796699</v>
      </c>
      <c r="NGC11" s="1">
        <v>0.452896552430118</v>
      </c>
      <c r="NGD11" s="1">
        <v>0.28449955709397701</v>
      </c>
      <c r="NGE11" s="1">
        <v>0.16380284097653</v>
      </c>
      <c r="NGF11" s="1">
        <v>1.8125181151295999</v>
      </c>
      <c r="NGG11" s="1">
        <v>0.85286171130246402</v>
      </c>
      <c r="NGH11" s="1">
        <v>1.5287896923273201</v>
      </c>
      <c r="NGI11" s="1">
        <v>2.7199847014044001</v>
      </c>
      <c r="NGJ11" s="1">
        <v>0.59819963663844999</v>
      </c>
      <c r="NGK11" s="1">
        <v>3.1759996481076702</v>
      </c>
      <c r="NGL11" s="1">
        <v>8.8580011053836602E-2</v>
      </c>
      <c r="NGM11" s="1">
        <v>0.71588883849841001</v>
      </c>
      <c r="NGN11" s="1">
        <v>5.6539967511131203E-2</v>
      </c>
      <c r="NGO11" s="1">
        <v>0.35486508456399102</v>
      </c>
      <c r="NGP11" s="1">
        <v>5.4254728646349497E-2</v>
      </c>
      <c r="NGQ11" s="1">
        <v>0.10166216270046501</v>
      </c>
      <c r="NGR11" s="1">
        <v>2.8647631023458699</v>
      </c>
      <c r="NGS11" s="1">
        <v>1.00976287387021</v>
      </c>
      <c r="NGT11" s="1">
        <v>1.46738518601392</v>
      </c>
      <c r="NGU11" s="1">
        <v>8.1120326596231404E-2</v>
      </c>
      <c r="NGV11" s="1">
        <v>2.1853479389526602</v>
      </c>
      <c r="NGW11" s="1">
        <v>0.46962870940235801</v>
      </c>
      <c r="NGX11" s="1">
        <v>0.350299024662586</v>
      </c>
      <c r="NGY11" s="1">
        <v>4.2494877218424501E-2</v>
      </c>
      <c r="NGZ11" s="1">
        <v>0.73356219034743098</v>
      </c>
      <c r="NHA11" s="1">
        <v>0.52537038460378405</v>
      </c>
      <c r="NHB11" s="1">
        <v>0.91119872765062904</v>
      </c>
      <c r="NHC11" s="1">
        <v>0.26358229333544098</v>
      </c>
      <c r="NHD11" s="1">
        <v>0.86452579566094401</v>
      </c>
      <c r="NHE11" s="1">
        <v>2.39674553808196</v>
      </c>
      <c r="NHF11" s="1">
        <v>0.74984613887401497</v>
      </c>
      <c r="NHG11" s="1">
        <v>0.36908689969383501</v>
      </c>
      <c r="NHH11" s="1">
        <v>3.8934182736089702E-3</v>
      </c>
      <c r="NHI11" s="1">
        <v>1.4462587762935799</v>
      </c>
      <c r="NHJ11" s="1">
        <v>1.6816378570102699</v>
      </c>
      <c r="NHK11" s="1">
        <v>0.40936519564074503</v>
      </c>
      <c r="NHL11" s="1">
        <v>0.26098664818467598</v>
      </c>
      <c r="NHM11" s="1">
        <v>0.88933154373185697</v>
      </c>
      <c r="NHN11" s="1">
        <v>0.196228886834176</v>
      </c>
      <c r="NHO11" s="1">
        <v>1.06002989914851</v>
      </c>
      <c r="NHP11" s="1">
        <v>3.5308405150668701E-2</v>
      </c>
      <c r="NHQ11" s="1">
        <v>4.7219403550434497E-2</v>
      </c>
      <c r="NHR11" s="1">
        <v>0.24960323353299099</v>
      </c>
      <c r="NHS11" s="1">
        <v>1.211719486261E-2</v>
      </c>
      <c r="NHT11" s="1">
        <v>8.64266969197659E-2</v>
      </c>
      <c r="NHU11" s="1">
        <v>7.9269415447950395E-2</v>
      </c>
      <c r="NHV11" s="1">
        <v>1.04336884869154</v>
      </c>
      <c r="NHW11" s="1">
        <v>0.24416649915997499</v>
      </c>
      <c r="NHX11" s="1">
        <v>0.79467534868618706</v>
      </c>
      <c r="NHY11" s="1">
        <v>0.47933376064182498</v>
      </c>
      <c r="NHZ11" s="1">
        <v>0.77509008960207704</v>
      </c>
      <c r="NIA11" s="1">
        <v>0.39340166626463602</v>
      </c>
      <c r="NIB11" s="1">
        <v>0.80721244127035596</v>
      </c>
      <c r="NIC11" s="1">
        <v>0.59726428707148205</v>
      </c>
      <c r="NID11" s="1">
        <v>1.6868569456390699E-2</v>
      </c>
      <c r="NIE11" s="1">
        <v>1.09765786085956</v>
      </c>
      <c r="NIF11" s="1">
        <v>0.900523580488513</v>
      </c>
      <c r="NIG11" s="1">
        <v>0.39108234952308302</v>
      </c>
      <c r="NIH11" s="1">
        <v>3.4321121672869798E-2</v>
      </c>
      <c r="NII11" s="1">
        <v>1.10158400475037</v>
      </c>
      <c r="NIJ11" s="1">
        <v>0.69367984652111803</v>
      </c>
      <c r="NIK11" s="1">
        <v>2.5499828447997701</v>
      </c>
      <c r="NIL11" s="1">
        <v>0.16508910713893099</v>
      </c>
      <c r="NIM11" s="1">
        <v>0.389890419667138</v>
      </c>
      <c r="NIN11" s="1">
        <v>2.15952257510998</v>
      </c>
      <c r="NIO11" s="1">
        <v>0.318194659372526</v>
      </c>
      <c r="NIP11" s="1">
        <v>0.36476022394601398</v>
      </c>
      <c r="NIQ11" s="1">
        <v>1.64156371402513</v>
      </c>
      <c r="NIR11" s="1">
        <v>1.2134946728675</v>
      </c>
      <c r="NIS11" s="1">
        <v>0.51885908682264603</v>
      </c>
      <c r="NIT11" s="1">
        <v>0.35484709519323798</v>
      </c>
      <c r="NIU11" s="1">
        <v>0.85784954808077596</v>
      </c>
      <c r="NIV11" s="1">
        <v>2.3961417624449202</v>
      </c>
      <c r="NIW11" s="1">
        <v>0.45128854915454503</v>
      </c>
      <c r="NIX11" s="1">
        <v>1.4587110553187901</v>
      </c>
      <c r="NIY11" s="1">
        <v>0.50908029140338795</v>
      </c>
      <c r="NIZ11" s="1">
        <v>3.5657895571795901</v>
      </c>
      <c r="NJA11" s="1">
        <v>0.70932104663587103</v>
      </c>
      <c r="NJB11" s="1">
        <v>0.15889321225053499</v>
      </c>
      <c r="NJC11" s="1">
        <v>1.0701602089092099</v>
      </c>
      <c r="NJD11" s="1">
        <v>0.39942159750478001</v>
      </c>
      <c r="NJE11" s="1">
        <v>0.89441528169928597</v>
      </c>
      <c r="NJF11" s="1">
        <v>1.4732778665236299</v>
      </c>
      <c r="NJG11" s="1">
        <v>0.31864592883284298</v>
      </c>
      <c r="NJH11" s="1">
        <v>9.01079865632127E-2</v>
      </c>
      <c r="NJI11" s="1">
        <v>1.0111372455599501</v>
      </c>
      <c r="NJJ11" s="1">
        <v>2.1387074810637001</v>
      </c>
      <c r="NJK11" s="1">
        <v>1.2544954175827101</v>
      </c>
      <c r="NJL11" s="1">
        <v>0.51760811269488405</v>
      </c>
      <c r="NJM11" s="1">
        <v>1.309783847174</v>
      </c>
      <c r="NJN11" s="1">
        <v>0.47898486437795901</v>
      </c>
      <c r="NJO11" s="1">
        <v>0.56478176239335098</v>
      </c>
      <c r="NJP11" s="1">
        <v>0.18985225530738001</v>
      </c>
      <c r="NJQ11" s="1">
        <v>0.47754689236105502</v>
      </c>
      <c r="NJR11" s="1">
        <v>0.49200931826726102</v>
      </c>
      <c r="NJS11" s="1">
        <v>7.5287101211755594E-2</v>
      </c>
      <c r="NJT11" s="1">
        <v>4.5910154500984497</v>
      </c>
      <c r="NJU11" s="1">
        <v>0.122068905639153</v>
      </c>
      <c r="NJV11" s="1">
        <v>0.330275445983023</v>
      </c>
      <c r="NJW11" s="1">
        <v>4.6776077520196697E-2</v>
      </c>
      <c r="NJX11" s="1">
        <v>0.21605819457450401</v>
      </c>
      <c r="NJY11" s="1">
        <v>1.41760706361611</v>
      </c>
      <c r="NJZ11" s="1">
        <v>0.930814411470967</v>
      </c>
      <c r="NKA11" s="1">
        <v>0.68300057218320798</v>
      </c>
      <c r="NKB11" s="1">
        <v>3.3635016631363901</v>
      </c>
      <c r="NKC11" s="1">
        <v>3.4234025102940402</v>
      </c>
      <c r="NKD11" s="1">
        <v>0.238882918822903</v>
      </c>
      <c r="NKE11" s="1">
        <v>1.68455460906784</v>
      </c>
      <c r="NKF11" s="1">
        <v>0.24731255061389801</v>
      </c>
      <c r="NKG11" s="1">
        <v>2.21702914344616</v>
      </c>
      <c r="NKH11" s="1">
        <v>1.28440400797457</v>
      </c>
      <c r="NKI11" s="1">
        <v>1.17411801037945</v>
      </c>
      <c r="NKJ11" s="1">
        <v>0.88828236799563498</v>
      </c>
      <c r="NKK11" s="1">
        <v>0.43861373994354202</v>
      </c>
      <c r="NKL11" s="1">
        <v>0.103171100117307</v>
      </c>
      <c r="NKM11" s="1">
        <v>0.52014116709477398</v>
      </c>
      <c r="NKN11" s="1">
        <v>8.5674007667841501E-2</v>
      </c>
      <c r="NKO11" s="1">
        <v>2.8636764307073199</v>
      </c>
      <c r="NKP11" s="1">
        <v>2.3128040662072702</v>
      </c>
      <c r="NKQ11" s="1">
        <v>4.9396233057025798E-2</v>
      </c>
      <c r="NKR11" s="1">
        <v>0.61966801336260902</v>
      </c>
      <c r="NKS11" s="1">
        <v>2.34018455656566</v>
      </c>
      <c r="NKT11" s="1">
        <v>0.32362023849300597</v>
      </c>
      <c r="NKU11" s="1">
        <v>0.63071594041788803</v>
      </c>
      <c r="NKV11" s="1">
        <v>0.27804338565439302</v>
      </c>
      <c r="NKW11" s="1">
        <v>0.398691310198872</v>
      </c>
      <c r="NKX11" s="1">
        <v>1.3233533284791701</v>
      </c>
      <c r="NKY11" s="1">
        <v>0.18823673159412599</v>
      </c>
      <c r="NKZ11" s="1">
        <v>1.02269904702105</v>
      </c>
      <c r="NLA11" s="1">
        <v>1.4211234988491701</v>
      </c>
      <c r="NLB11" s="1">
        <v>0.92304539111145101</v>
      </c>
      <c r="NLC11" s="1">
        <v>0.86849137636817897</v>
      </c>
      <c r="NLD11" s="1">
        <v>1.1253621921074299</v>
      </c>
      <c r="NLE11" s="1">
        <v>0.53358605740458998</v>
      </c>
      <c r="NLF11" s="1">
        <v>1.21659434907165</v>
      </c>
      <c r="NLG11" s="1">
        <v>2.8813644613198699</v>
      </c>
      <c r="NLH11" s="1">
        <v>0.34798220450086698</v>
      </c>
      <c r="NLI11" s="1">
        <v>3.58486737186049</v>
      </c>
      <c r="NLJ11" s="1">
        <v>0.16197872036781399</v>
      </c>
      <c r="NLK11" s="1">
        <v>0.53424631285394897</v>
      </c>
      <c r="NLL11" s="1">
        <v>1.1185860767254101</v>
      </c>
      <c r="NLM11" s="1">
        <v>0.52355882268521303</v>
      </c>
      <c r="NLN11" s="1">
        <v>2.0695034715028702</v>
      </c>
      <c r="NLO11" s="1">
        <v>0.71306079169472603</v>
      </c>
      <c r="NLP11" s="1">
        <v>2.3690467765219698</v>
      </c>
      <c r="NLQ11" s="1">
        <v>2.8145107122764901E-2</v>
      </c>
      <c r="NLR11" s="1">
        <v>0.15916958006548901</v>
      </c>
      <c r="NLS11" s="1">
        <v>0.42705626374148398</v>
      </c>
      <c r="NLT11" s="1">
        <v>1.5851921359866801</v>
      </c>
      <c r="NLU11" s="1">
        <v>2.3236399266716998</v>
      </c>
      <c r="NLV11" s="1">
        <v>1.1253420374407099</v>
      </c>
      <c r="NLW11" s="1">
        <v>1.5625286464165999</v>
      </c>
      <c r="NLX11" s="1">
        <v>0.96524468913847195</v>
      </c>
      <c r="NLY11" s="1">
        <v>0.86227901125016104</v>
      </c>
      <c r="NLZ11" s="1">
        <v>1.3803580687325201</v>
      </c>
      <c r="NMA11" s="1">
        <v>3.9174510506675899</v>
      </c>
      <c r="NMB11" s="1">
        <v>0.995243619522585</v>
      </c>
      <c r="NMC11" s="1">
        <v>0.61879844092408698</v>
      </c>
      <c r="NMD11" s="1">
        <v>4.69189409331578E-2</v>
      </c>
      <c r="NME11" s="1">
        <v>2.56914142468333</v>
      </c>
      <c r="NMF11" s="1">
        <v>2.3811770732028901</v>
      </c>
      <c r="NMG11" s="1">
        <v>1.3024533783108401</v>
      </c>
      <c r="NMH11" s="1">
        <v>1.74104397661211</v>
      </c>
      <c r="NMI11" s="1">
        <v>2.5479175238217202</v>
      </c>
      <c r="NMJ11" s="1">
        <v>1.6899911758248001</v>
      </c>
      <c r="NMK11" s="1">
        <v>0.97218166938587103</v>
      </c>
      <c r="NML11" s="1">
        <v>1.59119848510669</v>
      </c>
      <c r="NMM11" s="1">
        <v>1.3611633930830001</v>
      </c>
      <c r="NMN11" s="1">
        <v>4.7410503054842899</v>
      </c>
      <c r="NMO11" s="1">
        <v>8.3058701354252501E-2</v>
      </c>
      <c r="NMP11" s="1">
        <v>0.95032423326933102</v>
      </c>
      <c r="NMQ11" s="1">
        <v>0.88422893251589296</v>
      </c>
      <c r="NMR11" s="1">
        <v>0.24433741779135501</v>
      </c>
      <c r="NMS11" s="1">
        <v>0.155748792184351</v>
      </c>
      <c r="NMT11" s="1">
        <v>0.37232180125882502</v>
      </c>
      <c r="NMU11" s="1">
        <v>0.65132954022973</v>
      </c>
      <c r="NMV11" s="1">
        <v>3.4096676889119902E-2</v>
      </c>
      <c r="NMW11" s="1">
        <v>0.88375337654759301</v>
      </c>
      <c r="NMX11" s="1">
        <v>0.37522913136984898</v>
      </c>
      <c r="NMY11" s="1">
        <v>0.57875532199680202</v>
      </c>
      <c r="NMZ11" s="1">
        <v>1.41164523461068</v>
      </c>
      <c r="NNA11" s="1">
        <v>0.81975606847329596</v>
      </c>
      <c r="NNB11" s="1">
        <v>0.27531155118742001</v>
      </c>
      <c r="NNC11" s="1">
        <v>0.64993640681629405</v>
      </c>
      <c r="NND11" s="1">
        <v>1.7626623054011601</v>
      </c>
      <c r="NNE11" s="1">
        <v>1.14195840046786</v>
      </c>
      <c r="NNF11" s="1">
        <v>0.26359738976369501</v>
      </c>
      <c r="NNG11" s="1">
        <v>0.66718083198631695</v>
      </c>
      <c r="NNH11" s="1">
        <v>2.8208548273248901</v>
      </c>
      <c r="NNI11" s="1">
        <v>0.443200959160646</v>
      </c>
      <c r="NNJ11" s="1">
        <v>0.13847775654105399</v>
      </c>
      <c r="NNK11" s="1">
        <v>1.79159099459386</v>
      </c>
      <c r="NNL11" s="1">
        <v>2.9517380020625699</v>
      </c>
      <c r="NNM11" s="1">
        <v>0.72431372679267203</v>
      </c>
      <c r="NNN11" s="1">
        <v>1.3702095540534101</v>
      </c>
      <c r="NNO11" s="1">
        <v>6.2712921491969498E-2</v>
      </c>
      <c r="NNP11" s="1">
        <v>0.471112568881</v>
      </c>
      <c r="NNQ11" s="1">
        <v>2.2380836803042699</v>
      </c>
      <c r="NNR11" s="1">
        <v>1.07288035714005E-2</v>
      </c>
      <c r="NNS11" s="1">
        <v>0.19556780860495199</v>
      </c>
      <c r="NNT11" s="1">
        <v>0.34889116752822702</v>
      </c>
      <c r="NNU11" s="1">
        <v>0.27299670349393901</v>
      </c>
      <c r="NNV11" s="1">
        <v>0.89319937885498402</v>
      </c>
      <c r="NNW11" s="1">
        <v>1.6922626050204601</v>
      </c>
      <c r="NNX11" s="1">
        <v>1.61599514193782</v>
      </c>
      <c r="NNY11" s="1">
        <v>0.32811111253212399</v>
      </c>
      <c r="NNZ11" s="1">
        <v>0.462109415807401</v>
      </c>
      <c r="NOA11" s="1">
        <v>2.2038250819079401</v>
      </c>
      <c r="NOB11" s="1">
        <v>0.86027355404198302</v>
      </c>
      <c r="NOC11" s="1">
        <v>0.76172591346787</v>
      </c>
      <c r="NOD11" s="1">
        <v>0.50657278355996305</v>
      </c>
      <c r="NOE11" s="1">
        <v>1.2981151989506701</v>
      </c>
      <c r="NOF11" s="1">
        <v>0.33117786872177002</v>
      </c>
      <c r="NOG11" s="1">
        <v>0.48112149093599199</v>
      </c>
      <c r="NOH11" s="1">
        <v>0.253226554575047</v>
      </c>
      <c r="NOI11" s="1">
        <v>0.18578214418125</v>
      </c>
      <c r="NOJ11" s="1">
        <v>1.2581521510501501</v>
      </c>
      <c r="NOK11" s="1">
        <v>1.9426605358796101</v>
      </c>
      <c r="NOL11" s="1">
        <v>2.4571901040776498</v>
      </c>
      <c r="NOM11" s="1">
        <v>0.62391019336608899</v>
      </c>
      <c r="NON11" s="1">
        <v>0.41751692215773301</v>
      </c>
      <c r="NOO11" s="1">
        <v>2.1288209478930198</v>
      </c>
      <c r="NOP11" s="1">
        <v>0.86757005589786096</v>
      </c>
      <c r="NOQ11" s="1">
        <v>0.423408814795106</v>
      </c>
      <c r="NOR11" s="1">
        <v>1.08636300815714</v>
      </c>
      <c r="NOS11" s="1">
        <v>2.1465180300904101</v>
      </c>
      <c r="NOT11" s="1">
        <v>1.4443747705460399</v>
      </c>
      <c r="NOU11" s="1">
        <v>0.42075148521934302</v>
      </c>
      <c r="NOV11" s="1">
        <v>0.213075329246148</v>
      </c>
      <c r="NOW11" s="1">
        <v>0.246563304985982</v>
      </c>
      <c r="NOX11" s="1">
        <v>1.4277330836531501</v>
      </c>
      <c r="NOY11" s="1">
        <v>3.8329899548926002E-2</v>
      </c>
      <c r="NOZ11" s="1">
        <v>0.87168760377352505</v>
      </c>
      <c r="NPA11" s="1">
        <v>0.28985813656106602</v>
      </c>
      <c r="NPB11" s="1">
        <v>0.42817450798814599</v>
      </c>
      <c r="NPC11" s="1">
        <v>0.76855473345555803</v>
      </c>
      <c r="NPD11" s="1">
        <v>0.70148023093262502</v>
      </c>
      <c r="NPE11" s="1">
        <v>0.56056977611930603</v>
      </c>
      <c r="NPF11" s="1">
        <v>0.35248027435645901</v>
      </c>
      <c r="NPG11" s="1">
        <v>0.25464075776627598</v>
      </c>
      <c r="NPH11" s="1">
        <v>0.58884296139719405</v>
      </c>
      <c r="NPI11" s="1">
        <v>1.54847949203812</v>
      </c>
      <c r="NPJ11" s="1">
        <v>1.95569346658761</v>
      </c>
      <c r="NPK11" s="1">
        <v>0.47627743924173599</v>
      </c>
      <c r="NPL11" s="1">
        <v>1.45643058109307</v>
      </c>
      <c r="NPM11" s="1">
        <v>0.23259537327031199</v>
      </c>
      <c r="NPN11" s="1">
        <v>2.98646573634662</v>
      </c>
      <c r="NPO11" s="1">
        <v>0.41658488854405901</v>
      </c>
      <c r="NPP11" s="1">
        <v>0.67904568191451198</v>
      </c>
      <c r="NPQ11" s="1">
        <v>0.52080134616763496</v>
      </c>
      <c r="NPR11" s="1">
        <v>0.40160880714164399</v>
      </c>
      <c r="NPS11" s="1">
        <v>1.85526669332049</v>
      </c>
      <c r="NPT11" s="1">
        <v>8.3974514498983702E-2</v>
      </c>
      <c r="NPU11" s="1">
        <v>1.4378526040535899</v>
      </c>
      <c r="NPV11" s="1">
        <v>1.0866919350488899</v>
      </c>
      <c r="NPW11" s="1">
        <v>0.21807065987712601</v>
      </c>
      <c r="NPX11" s="1">
        <v>6.4625287617855506E-2</v>
      </c>
      <c r="NPY11" s="1">
        <v>6.1501760742097303E-2</v>
      </c>
      <c r="NPZ11" s="1">
        <v>2.3053283909322202</v>
      </c>
      <c r="NQA11" s="1">
        <v>5.9040108402798802E-2</v>
      </c>
      <c r="NQB11" s="1">
        <v>2.6191032505377998</v>
      </c>
      <c r="NQC11" s="1">
        <v>0.67815088250443301</v>
      </c>
      <c r="NQD11" s="1">
        <v>0.63853562279442899</v>
      </c>
      <c r="NQE11" s="1">
        <v>6.7151975279551801E-2</v>
      </c>
      <c r="NQF11" s="1">
        <v>4.10654595470763E-2</v>
      </c>
      <c r="NQG11" s="1">
        <v>3.6249234320371402</v>
      </c>
      <c r="NQH11" s="1">
        <v>1.0296784018682299</v>
      </c>
      <c r="NQI11" s="1">
        <v>9.0319447131415001E-2</v>
      </c>
      <c r="NQJ11" s="1">
        <v>0.17505668502746599</v>
      </c>
      <c r="NQK11" s="1">
        <v>0.220935201215817</v>
      </c>
      <c r="NQL11" s="1">
        <v>0.43767621647164701</v>
      </c>
      <c r="NQM11" s="1">
        <v>3.0705052720198398</v>
      </c>
      <c r="NQN11" s="1">
        <v>1.53015959552053</v>
      </c>
      <c r="NQO11" s="1">
        <v>0.109241699063394</v>
      </c>
      <c r="NQP11" s="1">
        <v>1.75266560015558</v>
      </c>
      <c r="NQQ11" s="1">
        <v>2.3563820556461699</v>
      </c>
      <c r="NQR11" s="1">
        <v>0.33742254388955301</v>
      </c>
      <c r="NQS11" s="1">
        <v>0.461359177278299</v>
      </c>
      <c r="NQT11" s="1">
        <v>1.9579826098353801</v>
      </c>
      <c r="NQU11" s="1">
        <v>2.0102279621774399</v>
      </c>
      <c r="NQV11" s="1">
        <v>2.2952169320464901</v>
      </c>
      <c r="NQW11" s="1">
        <v>9.2825399033432301E-2</v>
      </c>
      <c r="NQX11" s="1">
        <v>2.50107457719476</v>
      </c>
      <c r="NQY11" s="1">
        <v>0.33985375899103298</v>
      </c>
      <c r="NQZ11" s="1">
        <v>0.37635608207639298</v>
      </c>
      <c r="NRA11" s="1">
        <v>2.0533886101080299</v>
      </c>
      <c r="NRB11" s="1">
        <v>4.8799922387762997</v>
      </c>
      <c r="NRC11" s="1">
        <v>0.62001099930283099</v>
      </c>
      <c r="NRD11" s="1">
        <v>0.571739782396813</v>
      </c>
      <c r="NRE11" s="1">
        <v>0.31779824549999802</v>
      </c>
      <c r="NRF11" s="1">
        <v>0.66710024856161199</v>
      </c>
      <c r="NRG11" s="1">
        <v>2.2149044617844198</v>
      </c>
      <c r="NRH11" s="1">
        <v>0.111040551939354</v>
      </c>
      <c r="NRI11" s="1">
        <v>2.58429553159672</v>
      </c>
      <c r="NRJ11" s="1">
        <v>0.93284366556120901</v>
      </c>
      <c r="NRK11" s="1">
        <v>1.34241891049655</v>
      </c>
      <c r="NRL11" s="1">
        <v>2.12373284380446</v>
      </c>
      <c r="NRM11" s="1">
        <v>0.70255363102506796</v>
      </c>
      <c r="NRN11" s="1">
        <v>1.0254124056987499</v>
      </c>
      <c r="NRO11" s="1">
        <v>0.96418497898792099</v>
      </c>
      <c r="NRP11" s="1">
        <v>2.8696439110301501E-2</v>
      </c>
      <c r="NRQ11" s="1">
        <v>0.75640378851248702</v>
      </c>
      <c r="NRR11" s="1">
        <v>0.49618859652983199</v>
      </c>
      <c r="NRS11" s="1">
        <v>0.493708869216265</v>
      </c>
      <c r="NRT11" s="1">
        <v>4.3547434585286497</v>
      </c>
      <c r="NRU11" s="1">
        <v>1.1905870688532001</v>
      </c>
      <c r="NRV11" s="1">
        <v>1.23389836068532</v>
      </c>
      <c r="NRW11" s="1">
        <v>1.0803773447463501</v>
      </c>
      <c r="NRX11" s="1">
        <v>1.03519456188778</v>
      </c>
      <c r="NRY11" s="1">
        <v>1.24719492694025</v>
      </c>
      <c r="NRZ11" s="1">
        <v>0.28871439073375699</v>
      </c>
      <c r="NSA11" s="1">
        <v>1.34076230142015</v>
      </c>
      <c r="NSB11" s="1">
        <v>0.170286237660598</v>
      </c>
      <c r="NSC11" s="1">
        <v>0.60144989235806501</v>
      </c>
      <c r="NSD11" s="1">
        <v>6.6604492234024898E-2</v>
      </c>
      <c r="NSE11" s="1">
        <v>0.736466319603576</v>
      </c>
      <c r="NSF11" s="1">
        <v>0.152463099157117</v>
      </c>
      <c r="NSG11" s="1">
        <v>1.1002548219311199</v>
      </c>
      <c r="NSH11" s="1">
        <v>0.472627078909992</v>
      </c>
      <c r="NSI11" s="1">
        <v>0.68019731716974197</v>
      </c>
      <c r="NSJ11" s="1">
        <v>0.41075744783558399</v>
      </c>
      <c r="NSK11" s="1">
        <v>0.22938016884397</v>
      </c>
      <c r="NSL11" s="1">
        <v>4.6871997346129797E-2</v>
      </c>
      <c r="NSM11" s="1">
        <v>9.1314287491656806E-2</v>
      </c>
      <c r="NSN11" s="1">
        <v>0.23286859382377501</v>
      </c>
      <c r="NSO11" s="1">
        <v>0.26048062725236198</v>
      </c>
      <c r="NSP11" s="1">
        <v>0.77092443512325004</v>
      </c>
      <c r="NSQ11" s="1">
        <v>0.15783518033701599</v>
      </c>
      <c r="NSR11" s="1">
        <v>0.10453680996478699</v>
      </c>
      <c r="NSS11" s="1">
        <v>0.24905027627881399</v>
      </c>
      <c r="NST11" s="1">
        <v>0.115730272964848</v>
      </c>
      <c r="NSU11" s="1">
        <v>0.20227404418267</v>
      </c>
      <c r="NSV11" s="1">
        <v>6.1593076279504999E-2</v>
      </c>
      <c r="NSW11" s="1">
        <v>0.45479282112713898</v>
      </c>
      <c r="NSX11" s="1">
        <v>1.01170825331185</v>
      </c>
      <c r="NSY11" s="1">
        <v>0.59000818984150605</v>
      </c>
      <c r="NSZ11" s="1">
        <v>0.44171647710933598</v>
      </c>
      <c r="NTA11" s="1">
        <v>3.4374254174597398</v>
      </c>
      <c r="NTB11" s="1">
        <v>2.5848651659932802</v>
      </c>
      <c r="NTC11" s="1">
        <v>1.8223798962272</v>
      </c>
      <c r="NTD11" s="1">
        <v>2.0438342123122699</v>
      </c>
      <c r="NTE11" s="1">
        <v>2.12989868494483</v>
      </c>
      <c r="NTF11" s="1">
        <v>2.2729643306518899</v>
      </c>
      <c r="NTG11" s="1">
        <v>0.50254512597316103</v>
      </c>
      <c r="NTH11" s="1">
        <v>0.74449641651115395</v>
      </c>
      <c r="NTI11" s="1">
        <v>1.4390716321466499</v>
      </c>
      <c r="NTJ11" s="1">
        <v>1.2629468426438599</v>
      </c>
      <c r="NTK11" s="1">
        <v>2.1377100120014401</v>
      </c>
      <c r="NTL11" s="1">
        <v>0.79011637996928796</v>
      </c>
      <c r="NTM11" s="1">
        <v>1.4596196545713001</v>
      </c>
      <c r="NTN11" s="1">
        <v>3.1510106598682501</v>
      </c>
      <c r="NTO11" s="1">
        <v>0.42797869262015997</v>
      </c>
      <c r="NTP11" s="1">
        <v>0.99437384276385898</v>
      </c>
      <c r="NTQ11" s="1">
        <v>1.0790692457034099</v>
      </c>
    </row>
    <row r="12" spans="1:10001">
      <c r="A12" t="s">
        <v>13</v>
      </c>
      <c r="B12" s="1">
        <v>0.63992755852882299</v>
      </c>
      <c r="C12" s="1">
        <v>1.5038113895116001</v>
      </c>
      <c r="D12" s="1">
        <v>0.121105181832312</v>
      </c>
      <c r="E12" s="1">
        <v>0.137973600562181</v>
      </c>
      <c r="F12" s="1">
        <v>1.2338949452335299</v>
      </c>
      <c r="G12" s="1">
        <v>0.35685365378799599</v>
      </c>
      <c r="H12" s="1">
        <v>2.8808726057110401</v>
      </c>
      <c r="I12" s="1">
        <v>0.27879416951625502</v>
      </c>
      <c r="J12" s="1">
        <v>2.2433131679483801E-2</v>
      </c>
      <c r="K12" s="1">
        <v>1.9311287655099001</v>
      </c>
      <c r="L12" s="1">
        <v>1.6405922402455699</v>
      </c>
      <c r="M12" s="1">
        <v>0.84860585706199099</v>
      </c>
      <c r="N12" s="1">
        <v>2.9242047290013101E-2</v>
      </c>
      <c r="O12" s="1">
        <v>0.63583370869900602</v>
      </c>
      <c r="P12" s="1">
        <v>0.84965591060656498</v>
      </c>
      <c r="Q12" s="1">
        <v>3.9999795875267599</v>
      </c>
      <c r="R12" s="1">
        <v>2.16872211556896E-2</v>
      </c>
      <c r="S12" s="1">
        <v>1.4514007573076699</v>
      </c>
      <c r="T12" s="1">
        <v>0.26658940969475298</v>
      </c>
      <c r="U12" s="1">
        <v>2.86086016605368E-2</v>
      </c>
      <c r="V12" s="1">
        <v>0.229627603045647</v>
      </c>
      <c r="W12" s="1">
        <v>0.23828593838246001</v>
      </c>
      <c r="X12" s="1">
        <v>1.42344910144467</v>
      </c>
      <c r="Y12" s="1">
        <v>1.83583450981328</v>
      </c>
      <c r="Z12" s="1">
        <v>0.40758059562918503</v>
      </c>
      <c r="AA12" s="1">
        <v>0.85503142176416502</v>
      </c>
      <c r="AB12" s="1">
        <v>1.2476214032080899</v>
      </c>
      <c r="AC12" s="1">
        <v>0.74064683758265104</v>
      </c>
      <c r="AD12" s="1">
        <v>5.3264286953197397E-2</v>
      </c>
      <c r="AE12" s="1">
        <v>0.22468666409376301</v>
      </c>
      <c r="AF12" s="1">
        <v>0.38186756622123402</v>
      </c>
      <c r="AG12" s="1">
        <v>0.47820154572752699</v>
      </c>
      <c r="AH12" s="1">
        <v>2.7717345917121499</v>
      </c>
      <c r="AI12" s="1">
        <v>3.01349772087138</v>
      </c>
      <c r="AJ12" s="1">
        <v>1.1785475827852501</v>
      </c>
      <c r="AK12" s="1">
        <v>6.6377961474775997</v>
      </c>
      <c r="AL12" s="1">
        <v>0.98864127811520797</v>
      </c>
      <c r="AM12" s="1">
        <v>2.32887424329573E-2</v>
      </c>
      <c r="AN12" s="1">
        <v>0.551351923147125</v>
      </c>
      <c r="AO12" s="1">
        <v>0.300460449051005</v>
      </c>
      <c r="AP12" s="1">
        <v>0.148776091201896</v>
      </c>
      <c r="AQ12" s="1">
        <v>1.15250826888845</v>
      </c>
      <c r="AR12" s="1">
        <v>9.7200270103673395E-2</v>
      </c>
      <c r="AS12" s="1">
        <v>0.22298636655902099</v>
      </c>
      <c r="AT12" s="1">
        <v>0.76492783667646203</v>
      </c>
      <c r="AU12" s="1">
        <v>1.6211867086332901</v>
      </c>
      <c r="AV12" s="1">
        <v>0.179345904790667</v>
      </c>
      <c r="AW12" s="1">
        <v>6.6580090245237297E-2</v>
      </c>
      <c r="AX12" s="1">
        <v>0.62011611287743895</v>
      </c>
      <c r="AY12" s="1">
        <v>0.459492583288305</v>
      </c>
      <c r="AZ12" s="1">
        <v>4.27472218040936</v>
      </c>
      <c r="BA12" s="1">
        <v>1.0137294568318E-2</v>
      </c>
      <c r="BB12" s="1">
        <v>3.1669354052748</v>
      </c>
      <c r="BC12" s="1">
        <v>4.5134968623228897E-2</v>
      </c>
      <c r="BD12" s="1">
        <v>1.1020084376027499</v>
      </c>
      <c r="BE12" s="1">
        <v>0.58900790538845105</v>
      </c>
      <c r="BF12" s="1">
        <v>1.69148763358614</v>
      </c>
      <c r="BG12" s="1">
        <v>1.25169545097582</v>
      </c>
      <c r="BH12" s="1">
        <v>0.77127550915094401</v>
      </c>
      <c r="BI12" s="1">
        <v>3.3773175615384399</v>
      </c>
      <c r="BJ12" s="1">
        <v>0.79049702843488301</v>
      </c>
      <c r="BK12" s="1">
        <v>0.12221766001088</v>
      </c>
      <c r="BL12" s="1">
        <v>1.4136198050537201</v>
      </c>
      <c r="BM12" s="1">
        <v>0.66692234327390798</v>
      </c>
      <c r="BN12" s="1">
        <v>0.68386070990123304</v>
      </c>
      <c r="BO12" s="1">
        <v>1.69012281881879</v>
      </c>
      <c r="BP12" s="1">
        <v>0.77411172531159</v>
      </c>
      <c r="BQ12" s="1">
        <v>1.1079957642865199</v>
      </c>
      <c r="BR12" s="1">
        <v>0.19768832119304899</v>
      </c>
      <c r="BS12" s="1">
        <v>8.3542652570257794E-2</v>
      </c>
      <c r="BT12" s="1">
        <v>0.74008425034148395</v>
      </c>
      <c r="BU12" s="1">
        <v>2.5919320212844301</v>
      </c>
      <c r="BV12" s="1">
        <v>3.31713965845351</v>
      </c>
      <c r="BW12" s="1">
        <v>0.17668026198866299</v>
      </c>
      <c r="BX12" s="1">
        <v>2.3960269462222201</v>
      </c>
      <c r="BY12" s="1">
        <v>1.1316105073506599</v>
      </c>
      <c r="BZ12" s="1">
        <v>6.50209690226322E-2</v>
      </c>
      <c r="CA12" s="1">
        <v>1.61877044622907</v>
      </c>
      <c r="CB12" s="1">
        <v>0.46258565168028798</v>
      </c>
      <c r="CC12" s="1">
        <v>1.36585485506083</v>
      </c>
      <c r="CD12" s="1">
        <v>0.39514244565500101</v>
      </c>
      <c r="CE12" s="1">
        <v>4.5848299900553702</v>
      </c>
      <c r="CF12" s="1">
        <v>1.5894178571297499</v>
      </c>
      <c r="CG12" s="1">
        <v>0.32976244695770002</v>
      </c>
      <c r="CH12" s="1">
        <v>0.17604796259102801</v>
      </c>
      <c r="CI12" s="1">
        <v>0.69518258238767305</v>
      </c>
      <c r="CJ12" s="1">
        <v>2.9114541632814799</v>
      </c>
      <c r="CK12" s="1">
        <v>1.6075961350041299</v>
      </c>
      <c r="CL12" s="1">
        <v>0.65090414460578105</v>
      </c>
      <c r="CM12" s="1">
        <v>0.89807255332298597</v>
      </c>
      <c r="CN12" s="1">
        <v>1.0290801915596299</v>
      </c>
      <c r="CO12" s="1">
        <v>8.8654523131880103E-2</v>
      </c>
      <c r="CP12" s="1">
        <v>1.6095412703289898E-2</v>
      </c>
      <c r="CQ12" s="1">
        <v>0.37293431529631699</v>
      </c>
      <c r="CR12" s="1">
        <v>1.2161967683366599</v>
      </c>
      <c r="CS12" s="1">
        <v>0.37930166436443802</v>
      </c>
      <c r="CT12" s="1">
        <v>4.4373249798404903E-3</v>
      </c>
      <c r="CU12" s="1">
        <v>0.231110501298951</v>
      </c>
      <c r="CV12" s="1">
        <v>2.4575344902166001</v>
      </c>
      <c r="CW12" s="1">
        <v>0.23118108178228799</v>
      </c>
      <c r="CX12" s="1">
        <v>0.240403825615846</v>
      </c>
      <c r="CY12" s="1">
        <v>8.1312776618662097E-2</v>
      </c>
      <c r="CZ12" s="1">
        <v>0.151450640788902</v>
      </c>
      <c r="DA12" s="1">
        <v>0.27821056417525097</v>
      </c>
      <c r="DB12" s="1">
        <v>0.213945173392908</v>
      </c>
      <c r="DC12" s="1">
        <v>0.61781632746487802</v>
      </c>
      <c r="DD12" s="1">
        <v>0.71259569437111503</v>
      </c>
      <c r="DE12" s="1">
        <v>0.86902561195358197</v>
      </c>
      <c r="DF12" s="1">
        <v>1.8860821903648599</v>
      </c>
      <c r="DG12" s="1">
        <v>2.4338654890804299</v>
      </c>
      <c r="DH12" s="1">
        <v>0.13417305756119799</v>
      </c>
      <c r="DI12" s="1">
        <v>1.00363268320553</v>
      </c>
      <c r="DJ12" s="1">
        <v>0.44112320791711201</v>
      </c>
      <c r="DK12" s="1">
        <v>0.69663194882512003</v>
      </c>
      <c r="DL12" s="1">
        <v>0.838399333740522</v>
      </c>
      <c r="DM12" s="1">
        <v>0.39448372417793498</v>
      </c>
      <c r="DN12" s="1">
        <v>0.47562055154895699</v>
      </c>
      <c r="DO12" s="1">
        <v>0.14264948961636301</v>
      </c>
      <c r="DP12" s="1">
        <v>0.397925958243116</v>
      </c>
      <c r="DQ12" s="1">
        <v>0.25007587409347698</v>
      </c>
      <c r="DR12" s="1">
        <v>0.35549504028623102</v>
      </c>
      <c r="DS12" s="1">
        <v>4.69862596902672</v>
      </c>
      <c r="DT12" s="1">
        <v>2.88259941638356</v>
      </c>
      <c r="DU12" s="1">
        <v>0.29945707208683298</v>
      </c>
      <c r="DV12" s="1">
        <v>9.7673574931240195E-2</v>
      </c>
      <c r="DW12" s="1">
        <v>0.62127420563182001</v>
      </c>
      <c r="DX12" s="1">
        <v>1.3933217040343699</v>
      </c>
      <c r="DY12" s="1">
        <v>2.54230662511126</v>
      </c>
      <c r="DZ12" s="1">
        <v>0.36833798213001401</v>
      </c>
      <c r="EA12" s="1">
        <v>0.441954417849305</v>
      </c>
      <c r="EB12" s="1">
        <v>0.85900290875938201</v>
      </c>
      <c r="EC12" s="1">
        <v>1.3350202059239</v>
      </c>
      <c r="ED12" s="1">
        <v>0.12219600807737301</v>
      </c>
      <c r="EE12" s="1">
        <v>2.3099933694585699</v>
      </c>
      <c r="EF12" s="1">
        <v>0.165437995894298</v>
      </c>
      <c r="EG12" s="1">
        <v>1.6772520788487399</v>
      </c>
      <c r="EH12" s="1">
        <v>1.2107233730254601</v>
      </c>
      <c r="EI12" s="1">
        <v>1.24328029019413</v>
      </c>
      <c r="EJ12" s="1">
        <v>0.67770021115929902</v>
      </c>
      <c r="EK12" s="1">
        <v>1.5398660823507799</v>
      </c>
      <c r="EL12" s="1">
        <v>1.6103459231508499</v>
      </c>
      <c r="EM12" s="1">
        <v>0.60575954172659197</v>
      </c>
      <c r="EN12" s="1">
        <v>2.17809253908063E-2</v>
      </c>
      <c r="EO12" s="1">
        <v>0.92585072230625298</v>
      </c>
      <c r="EP12" s="1">
        <v>7.5542060273053204</v>
      </c>
      <c r="EQ12" s="1">
        <v>0.16260301360649601</v>
      </c>
      <c r="ER12" s="1">
        <v>0.91698719940698104</v>
      </c>
      <c r="ES12" s="1">
        <v>0.80546576198345998</v>
      </c>
      <c r="ET12" s="1">
        <v>0.98239002243243301</v>
      </c>
      <c r="EU12" s="1">
        <v>0.551351923147125</v>
      </c>
      <c r="EV12" s="1">
        <v>1.0466958734409799</v>
      </c>
      <c r="EW12" s="1">
        <v>1.5224395058661699</v>
      </c>
      <c r="EX12" s="1">
        <v>0.41155933618301199</v>
      </c>
      <c r="EY12" s="1">
        <v>0.33069414747007703</v>
      </c>
      <c r="EZ12" s="1">
        <v>0.214727337699194</v>
      </c>
      <c r="FA12" s="1">
        <v>1.42353759494022</v>
      </c>
      <c r="FB12" s="1">
        <v>0.29640243373012098</v>
      </c>
      <c r="FC12" s="1">
        <v>1.3339275578906999</v>
      </c>
      <c r="FD12" s="1">
        <v>0.51468410867132197</v>
      </c>
      <c r="FE12" s="1">
        <v>0.103013454903715</v>
      </c>
      <c r="FF12" s="1">
        <v>3.2735791990041898</v>
      </c>
      <c r="FG12" s="1">
        <v>0.14237554330001001</v>
      </c>
      <c r="FH12" s="1">
        <v>0.29244388466358601</v>
      </c>
      <c r="FI12" s="1">
        <v>0.18672182927768</v>
      </c>
      <c r="FJ12" s="1">
        <v>7.4634481932447302E-3</v>
      </c>
      <c r="FK12" s="1">
        <v>0.28329663843040798</v>
      </c>
      <c r="FL12" s="1">
        <v>1.9591885116387</v>
      </c>
      <c r="FM12" s="1">
        <v>2.9507981366418301</v>
      </c>
      <c r="FN12" s="1">
        <v>9.0123065233222804E-2</v>
      </c>
      <c r="FO12" s="1">
        <v>1.7051174078551901</v>
      </c>
      <c r="FP12" s="1">
        <v>1.4910155379771901</v>
      </c>
      <c r="FQ12" s="1">
        <v>1.0683558217336899</v>
      </c>
      <c r="FR12" s="1">
        <v>0.121846843700275</v>
      </c>
      <c r="FS12" s="1">
        <v>1.10202492814262</v>
      </c>
      <c r="FT12" s="1">
        <v>0.87542476125558699</v>
      </c>
      <c r="FU12" s="1">
        <v>0.73082364321096105</v>
      </c>
      <c r="FV12" s="1">
        <v>0.355497663902759</v>
      </c>
      <c r="FW12" s="1">
        <v>0.59625675175119697</v>
      </c>
      <c r="FX12" s="1">
        <v>6.0740030301448297E-2</v>
      </c>
      <c r="FY12" s="1">
        <v>0.26951230958538502</v>
      </c>
      <c r="FZ12" s="1">
        <v>0.92058376387548102</v>
      </c>
      <c r="GA12" s="1">
        <v>0.38833738283465102</v>
      </c>
      <c r="GB12" s="1">
        <v>1.1410063196407101</v>
      </c>
      <c r="GC12" s="1">
        <v>0.64255270048573698</v>
      </c>
      <c r="GD12" s="1">
        <v>0.99250978542458401</v>
      </c>
      <c r="GE12" s="1">
        <v>0.411741331874522</v>
      </c>
      <c r="GF12" s="1">
        <v>1.8215032639089599</v>
      </c>
      <c r="GG12" s="1">
        <v>4.5602138785532498</v>
      </c>
      <c r="GH12" s="1">
        <v>1.88310465462234</v>
      </c>
      <c r="GI12" s="1">
        <v>2.8594354652936999E-2</v>
      </c>
      <c r="GJ12" s="1">
        <v>0.79332424660009204</v>
      </c>
      <c r="GK12" s="1">
        <v>0.76502409691028195</v>
      </c>
      <c r="GL12" s="1">
        <v>0.79634610411775697</v>
      </c>
      <c r="GM12" s="1">
        <v>0.67382128376216399</v>
      </c>
      <c r="GN12" s="1">
        <v>1.3623446769871199</v>
      </c>
      <c r="GO12" s="1">
        <v>5.9678535539932499E-2</v>
      </c>
      <c r="GP12" s="1">
        <v>1.2188535922441199</v>
      </c>
      <c r="GQ12" s="1">
        <v>0.32912419710595803</v>
      </c>
      <c r="GR12" s="1">
        <v>1.27811315917326</v>
      </c>
      <c r="GS12" s="1">
        <v>0.31182085248733399</v>
      </c>
      <c r="GT12" s="1">
        <v>0.22818141802687</v>
      </c>
      <c r="GU12" s="1">
        <v>1.20887940295843</v>
      </c>
      <c r="GV12" s="1">
        <v>1.40084241985194</v>
      </c>
      <c r="GW12" s="1">
        <v>1.4806688003064199</v>
      </c>
      <c r="GX12" s="1">
        <v>2.4070781473873302</v>
      </c>
      <c r="GY12" s="1">
        <v>0.56967592684034996</v>
      </c>
      <c r="GZ12" s="1">
        <v>0.47026982223674901</v>
      </c>
      <c r="HA12" s="1">
        <v>0.81883624725926296</v>
      </c>
      <c r="HB12" s="1">
        <v>2.6443377910271</v>
      </c>
      <c r="HC12" s="1">
        <v>1.30884163339719</v>
      </c>
      <c r="HD12" s="1">
        <v>2.2418978917288701</v>
      </c>
      <c r="HE12" s="1">
        <v>8.7482487569497405E-2</v>
      </c>
      <c r="HF12" s="1">
        <v>2.2987726741278899E-2</v>
      </c>
      <c r="HG12" s="1">
        <v>1.0510658072144601</v>
      </c>
      <c r="HH12" s="1">
        <v>1.7226722487561399</v>
      </c>
      <c r="HI12" s="1">
        <v>1.1762794566427099</v>
      </c>
      <c r="HJ12" s="1">
        <v>0.47279582440594498</v>
      </c>
      <c r="HK12" s="1">
        <v>1.30984328884674</v>
      </c>
      <c r="HL12" s="1">
        <v>2.53925255874233</v>
      </c>
      <c r="HM12" s="1">
        <v>0.65815942141605399</v>
      </c>
      <c r="HN12" s="1">
        <v>1.5457835485225999</v>
      </c>
      <c r="HO12" s="1">
        <v>0.61212015267126096</v>
      </c>
      <c r="HP12" s="1">
        <v>0.534791442965455</v>
      </c>
      <c r="HQ12" s="1">
        <v>3.7237289382152401</v>
      </c>
      <c r="HR12" s="1">
        <v>0.41097139738309102</v>
      </c>
      <c r="HS12" s="1">
        <v>1.8623849403816599</v>
      </c>
      <c r="HT12" s="1">
        <v>1.47601027700246E-2</v>
      </c>
      <c r="HU12" s="1">
        <v>1.48281017298534</v>
      </c>
      <c r="HV12" s="1">
        <v>0.39954377835211002</v>
      </c>
      <c r="HW12" s="1">
        <v>0.85171778544923005</v>
      </c>
      <c r="HX12" s="1">
        <v>2.9735269432123101</v>
      </c>
      <c r="HY12" s="1">
        <v>5.9413371460042302E-2</v>
      </c>
      <c r="HZ12" s="1">
        <v>0.57253926742624495</v>
      </c>
      <c r="IA12" s="1">
        <v>2.1034455466595499</v>
      </c>
      <c r="IB12" s="1">
        <v>2.6452437632446198E-2</v>
      </c>
      <c r="IC12" s="1">
        <v>0.53068513287277097</v>
      </c>
      <c r="ID12" s="1">
        <v>0.20130049832432001</v>
      </c>
      <c r="IE12" s="1">
        <v>0.46965106377382498</v>
      </c>
      <c r="IF12" s="1">
        <v>0.31408398135314403</v>
      </c>
      <c r="IG12" s="1">
        <v>0.119565693242215</v>
      </c>
      <c r="IH12" s="1">
        <v>3.6124333693145401</v>
      </c>
      <c r="II12" s="1">
        <v>0.25687483038980102</v>
      </c>
      <c r="IJ12" s="1">
        <v>0.51073746135965503</v>
      </c>
      <c r="IK12" s="1">
        <v>0.86507983812112199</v>
      </c>
      <c r="IL12" s="1">
        <v>0.66784944792150103</v>
      </c>
      <c r="IM12" s="1">
        <v>0.27512118225043602</v>
      </c>
      <c r="IN12" s="1">
        <v>0.111856288426589</v>
      </c>
      <c r="IO12" s="1">
        <v>2.8502052959274599E-4</v>
      </c>
      <c r="IP12" s="1">
        <v>6.1895441020858297E-2</v>
      </c>
      <c r="IQ12" s="1">
        <v>3.5880256641168899</v>
      </c>
      <c r="IR12" s="1">
        <v>1.0998976671306799</v>
      </c>
      <c r="IS12" s="1">
        <v>0.806664597777774</v>
      </c>
      <c r="IT12" s="1">
        <v>0.50767828528817005</v>
      </c>
      <c r="IU12" s="1">
        <v>0.51589845806791701</v>
      </c>
      <c r="IV12" s="1">
        <v>2.0703499274749499</v>
      </c>
      <c r="IW12" s="1">
        <v>9.5722092246981597E-2</v>
      </c>
      <c r="IX12" s="1">
        <v>0.134832663517955</v>
      </c>
      <c r="IY12" s="1">
        <v>0.33183884140797498</v>
      </c>
      <c r="IZ12" s="1">
        <v>2.4340914632188202</v>
      </c>
      <c r="JA12" s="1">
        <v>7.9394986611575499E-2</v>
      </c>
      <c r="JB12" s="1">
        <v>0.488992089238386</v>
      </c>
      <c r="JC12" s="1">
        <v>5.5474095743846999E-2</v>
      </c>
      <c r="JD12" s="1">
        <v>2.06139442303266</v>
      </c>
      <c r="JE12" s="1">
        <v>1.0881892598448999</v>
      </c>
      <c r="JF12" s="1">
        <v>1.4093477001346899</v>
      </c>
      <c r="JG12" s="1">
        <v>2.13912520215897</v>
      </c>
      <c r="JH12" s="1">
        <v>0.59525627636734502</v>
      </c>
      <c r="JI12" s="1">
        <v>0.72290992309153901</v>
      </c>
      <c r="JJ12" s="1">
        <v>0.41471499614178098</v>
      </c>
      <c r="JK12" s="1">
        <v>1.59036868951387</v>
      </c>
      <c r="JL12" s="1">
        <v>1.4803759301528601</v>
      </c>
      <c r="JM12" s="1">
        <v>1.8324886930084801</v>
      </c>
      <c r="JN12" s="1">
        <v>1.0550224821479199</v>
      </c>
      <c r="JO12" s="1">
        <v>0.266241734206078</v>
      </c>
      <c r="JP12" s="1">
        <v>3.09086588056116</v>
      </c>
      <c r="JQ12" s="1">
        <v>1.1467666124250699</v>
      </c>
      <c r="JR12" s="1">
        <v>1.31229398855339</v>
      </c>
      <c r="JS12" s="1">
        <v>2.7255455752644302</v>
      </c>
      <c r="JT12" s="1">
        <v>0.265184036063211</v>
      </c>
      <c r="JU12" s="1">
        <v>1.81120870109304</v>
      </c>
      <c r="JV12" s="1">
        <v>1.00940918208969</v>
      </c>
      <c r="JW12" s="1">
        <v>1.1583302112720399</v>
      </c>
      <c r="JX12" s="1">
        <v>1.6433165183517799</v>
      </c>
      <c r="JY12" s="1">
        <v>0.72442821426682102</v>
      </c>
      <c r="JZ12" s="1">
        <v>1.07490271039799</v>
      </c>
      <c r="KA12" s="1">
        <v>3.1944652338055501</v>
      </c>
      <c r="KB12" s="1">
        <v>0.18172680003199401</v>
      </c>
      <c r="KC12" s="1">
        <v>0.42273534363057402</v>
      </c>
      <c r="KD12" s="1">
        <v>1.0503922549314599</v>
      </c>
      <c r="KE12" s="1">
        <v>9.5960175664766306E-2</v>
      </c>
      <c r="KF12" s="1">
        <v>0.90629167205072203</v>
      </c>
      <c r="KG12" s="1">
        <v>0.73167691977187899</v>
      </c>
      <c r="KH12" s="1">
        <v>7.946525055367E-2</v>
      </c>
      <c r="KI12" s="1">
        <v>0.41444854850590901</v>
      </c>
      <c r="KJ12" s="1">
        <v>2.0456895387872698</v>
      </c>
      <c r="KK12" s="1">
        <v>2.72816051157782E-2</v>
      </c>
      <c r="KL12" s="1">
        <v>1.6024288567678801E-2</v>
      </c>
      <c r="KM12" s="1">
        <v>9.9474506608096605E-2</v>
      </c>
      <c r="KN12" s="1">
        <v>0.171777125150259</v>
      </c>
      <c r="KO12" s="1">
        <v>1.3593670283827399</v>
      </c>
      <c r="KP12" s="1">
        <v>0.53589075261858099</v>
      </c>
      <c r="KQ12" s="1">
        <v>0.264656242798608</v>
      </c>
      <c r="KR12" s="1">
        <v>8.7349267821556901E-4</v>
      </c>
      <c r="KS12" s="1">
        <v>0.33343016979337098</v>
      </c>
      <c r="KT12" s="1">
        <v>0.82080845334015495</v>
      </c>
      <c r="KU12" s="1">
        <v>0.20489843881768199</v>
      </c>
      <c r="KV12" s="1">
        <v>5.5754449934242798</v>
      </c>
      <c r="KW12" s="1">
        <v>0.54905146891705803</v>
      </c>
      <c r="KX12" s="1">
        <v>0.77463360463109199</v>
      </c>
      <c r="KY12" s="1">
        <v>2.2469974961332601E-2</v>
      </c>
      <c r="KZ12" s="1">
        <v>0.115471617381994</v>
      </c>
      <c r="LA12" s="1">
        <v>1.8485691788788601</v>
      </c>
      <c r="LB12" s="1">
        <v>2.3335593568203099</v>
      </c>
      <c r="LC12" s="1">
        <v>2.5558398369354398</v>
      </c>
      <c r="LD12" s="1">
        <v>7.1736894667612294E-2</v>
      </c>
      <c r="LE12" s="1">
        <v>0.303581744764443</v>
      </c>
      <c r="LF12" s="1">
        <v>2.99968103810283</v>
      </c>
      <c r="LG12" s="1">
        <v>0.35731253407160002</v>
      </c>
      <c r="LH12" s="1">
        <v>0.64292308618257099</v>
      </c>
      <c r="LI12" s="1">
        <v>0.74540616938707105</v>
      </c>
      <c r="LJ12" s="1">
        <v>2.80618059196058</v>
      </c>
      <c r="LK12" s="1">
        <v>1.1972427644269701</v>
      </c>
      <c r="LL12" s="1">
        <v>3.4042628932247001</v>
      </c>
      <c r="LM12" s="1">
        <v>1.23023977906739</v>
      </c>
      <c r="LN12" s="1">
        <v>0.26121870418172599</v>
      </c>
      <c r="LO12" s="1">
        <v>1.04700746504923</v>
      </c>
      <c r="LP12" s="1">
        <v>1.4331600102000299</v>
      </c>
      <c r="LQ12" s="1">
        <v>3.687937207254</v>
      </c>
      <c r="LR12" s="1">
        <v>0.951679893892041</v>
      </c>
      <c r="LS12" s="1">
        <v>0.113457738277603</v>
      </c>
      <c r="LT12" s="1">
        <v>0.57121948778716802</v>
      </c>
      <c r="LU12" s="1">
        <v>1.0689847689242999</v>
      </c>
      <c r="LV12" s="1">
        <v>1.9212806690674</v>
      </c>
      <c r="LW12" s="1">
        <v>0.161668527608995</v>
      </c>
      <c r="LX12" s="1">
        <v>8.4710155722830999E-2</v>
      </c>
      <c r="LY12" s="1">
        <v>0.66936606976742596</v>
      </c>
      <c r="LZ12" s="1">
        <v>6.8085596026174103E-2</v>
      </c>
      <c r="MA12" s="1">
        <v>0.15637944098626499</v>
      </c>
      <c r="MB12" s="1">
        <v>0.72750596466686901</v>
      </c>
      <c r="MC12" s="1">
        <v>0.58669664703936997</v>
      </c>
      <c r="MD12" s="1">
        <v>0.42066053787888602</v>
      </c>
      <c r="ME12" s="1">
        <v>1.1639330179132299</v>
      </c>
      <c r="MF12" s="1">
        <v>0.85392765535192805</v>
      </c>
      <c r="MG12" s="1">
        <v>1.27862341311112</v>
      </c>
      <c r="MH12" s="1">
        <v>0.299830686752664</v>
      </c>
      <c r="MI12" s="1">
        <v>1.60359240937367</v>
      </c>
      <c r="MJ12" s="1">
        <v>0.39579922694272601</v>
      </c>
      <c r="MK12" s="1">
        <v>0.77523874047651198</v>
      </c>
      <c r="ML12" s="1">
        <v>5.7678037270988199E-2</v>
      </c>
      <c r="MM12" s="1">
        <v>1.0203478845026499</v>
      </c>
      <c r="MN12" s="1">
        <v>1.4219755464866399</v>
      </c>
      <c r="MO12" s="1">
        <v>0.63985594234576304</v>
      </c>
      <c r="MP12" s="1">
        <v>3.1671836000851301</v>
      </c>
      <c r="MQ12" s="1">
        <v>0.278849088786154</v>
      </c>
      <c r="MR12" s="1">
        <v>1.2556780285912701</v>
      </c>
      <c r="MS12" s="1">
        <v>0.25788948570766601</v>
      </c>
      <c r="MT12" s="1">
        <v>1.6414387784896201</v>
      </c>
      <c r="MU12" s="1">
        <v>0.77510734050280405</v>
      </c>
      <c r="MV12" s="1">
        <v>0.86804132010205803</v>
      </c>
      <c r="MW12" s="1">
        <v>0.102458797699733</v>
      </c>
      <c r="MX12" s="1">
        <v>0.28479605812056003</v>
      </c>
      <c r="MY12" s="1">
        <v>0.37159733226725</v>
      </c>
      <c r="MZ12" s="1">
        <v>0.16535295250689799</v>
      </c>
      <c r="NA12" s="1">
        <v>3.4099232599868601</v>
      </c>
      <c r="NB12" s="1">
        <v>0.60308665251863103</v>
      </c>
      <c r="NC12" s="1">
        <v>0.238506916168786</v>
      </c>
      <c r="ND12" s="1">
        <v>0.62637289799387197</v>
      </c>
      <c r="NE12" s="1">
        <v>0.86963637271871297</v>
      </c>
      <c r="NF12" s="1">
        <v>1.74536744622026</v>
      </c>
      <c r="NG12" s="1">
        <v>8.9068823560932001E-2</v>
      </c>
      <c r="NH12" s="1">
        <v>2.0974875226231502</v>
      </c>
      <c r="NI12" s="1">
        <v>0.78372186779217901</v>
      </c>
      <c r="NJ12" s="1">
        <v>0.14652191929428701</v>
      </c>
      <c r="NK12" s="1">
        <v>0.25182160724186198</v>
      </c>
      <c r="NL12" s="1">
        <v>0.36515822479103099</v>
      </c>
      <c r="NM12" s="1">
        <v>0.224335651281901</v>
      </c>
      <c r="NN12" s="1">
        <v>2.4535400632964901</v>
      </c>
      <c r="NO12" s="1">
        <v>1.8338148659790301</v>
      </c>
      <c r="NP12" s="1">
        <v>9.4825226220391606E-2</v>
      </c>
      <c r="NQ12" s="1">
        <v>1.0739643783180599</v>
      </c>
      <c r="NR12" s="1">
        <v>0.23126349509699201</v>
      </c>
      <c r="NS12" s="1">
        <v>2.7590028374448199</v>
      </c>
      <c r="NT12" s="1">
        <v>0.28071082542263098</v>
      </c>
      <c r="NU12" s="1">
        <v>1.7944441949359999</v>
      </c>
      <c r="NV12" s="1">
        <v>1.03091132251076</v>
      </c>
      <c r="NW12" s="1">
        <v>0.197505459687146</v>
      </c>
      <c r="NX12" s="1">
        <v>0.82515797969400795</v>
      </c>
      <c r="NY12" s="1">
        <v>1.22009310323055</v>
      </c>
      <c r="NZ12" s="1">
        <v>1.94738210997912</v>
      </c>
      <c r="OA12" s="1">
        <v>0.145289277350377</v>
      </c>
      <c r="OB12" s="1">
        <v>2.22534371107316</v>
      </c>
      <c r="OC12" s="1">
        <v>2.2039200609183198</v>
      </c>
      <c r="OD12" s="1">
        <v>2.5593861685057302</v>
      </c>
      <c r="OE12" s="1">
        <v>0.86180393367734698</v>
      </c>
      <c r="OF12" s="1">
        <v>1.2448449900987799</v>
      </c>
      <c r="OG12" s="1">
        <v>1.3365740627001601</v>
      </c>
      <c r="OH12" s="1">
        <v>0.75270480963839803</v>
      </c>
      <c r="OI12" s="1">
        <v>0.40497151956314797</v>
      </c>
      <c r="OJ12" s="1">
        <v>1.79998356718357</v>
      </c>
      <c r="OK12" s="1">
        <v>1.0680005171623801</v>
      </c>
      <c r="OL12" s="1">
        <v>2.6528131770532901E-2</v>
      </c>
      <c r="OM12" s="1">
        <v>0.51494057882145705</v>
      </c>
      <c r="ON12" s="1">
        <v>0.62051006195754099</v>
      </c>
      <c r="OO12" s="1">
        <v>0.22537370240489099</v>
      </c>
      <c r="OP12" s="1">
        <v>0.10279429963961099</v>
      </c>
      <c r="OQ12" s="1">
        <v>0.43819619591320602</v>
      </c>
      <c r="OR12" s="1">
        <v>0.34424702351613001</v>
      </c>
      <c r="OS12" s="1">
        <v>7.8438133502203203E-2</v>
      </c>
      <c r="OT12" s="1">
        <v>3.59702772385984E-2</v>
      </c>
      <c r="OU12" s="1">
        <v>0.62290116883739199</v>
      </c>
      <c r="OV12" s="1">
        <v>0.242259916643042</v>
      </c>
      <c r="OW12" s="1">
        <v>7.5751033493609201</v>
      </c>
      <c r="OX12" s="1">
        <v>5.22201898095076E-2</v>
      </c>
      <c r="OY12" s="1">
        <v>2.8264876052433401</v>
      </c>
      <c r="OZ12" s="1">
        <v>2.0683782337952601</v>
      </c>
      <c r="PA12" s="1">
        <v>1.2975276164885401</v>
      </c>
      <c r="PB12" s="1">
        <v>0.31325417783014797</v>
      </c>
      <c r="PC12" s="1">
        <v>1.4320783843270399</v>
      </c>
      <c r="PD12" s="1">
        <v>0.505348695388254</v>
      </c>
      <c r="PE12" s="1">
        <v>1.7123717314273299</v>
      </c>
      <c r="PF12" s="1">
        <v>3.5550085435012901</v>
      </c>
      <c r="PG12" s="1">
        <v>0.99270777073894201</v>
      </c>
      <c r="PH12" s="1">
        <v>0.15605659787524001</v>
      </c>
      <c r="PI12" s="1">
        <v>0.19460866765301901</v>
      </c>
      <c r="PJ12" s="1">
        <v>0.53642703213385701</v>
      </c>
      <c r="PK12" s="1">
        <v>1.34213184709323</v>
      </c>
      <c r="PL12" s="1">
        <v>1.52476484370146</v>
      </c>
      <c r="PM12" s="1">
        <v>0.95248747314426896</v>
      </c>
      <c r="PN12" s="1">
        <v>7.2864603923635696E-2</v>
      </c>
      <c r="PO12" s="1">
        <v>1.36984526211133</v>
      </c>
      <c r="PP12" s="1">
        <v>0.89924240811388101</v>
      </c>
      <c r="PQ12" s="1">
        <v>0.34947293631045501</v>
      </c>
      <c r="PR12" s="1">
        <v>1.39781096029714</v>
      </c>
      <c r="PS12" s="1">
        <v>1.3315540135244599</v>
      </c>
      <c r="PT12" s="1">
        <v>0.22846525448923199</v>
      </c>
      <c r="PU12" s="1">
        <v>0.75699003791782504</v>
      </c>
      <c r="PV12" s="1">
        <v>0.32862537378975498</v>
      </c>
      <c r="PW12" s="1">
        <v>4.0943440627404203E-2</v>
      </c>
      <c r="PX12" s="1">
        <v>4.3785355577686702E-2</v>
      </c>
      <c r="PY12" s="1">
        <v>0.986663340602844</v>
      </c>
      <c r="PZ12" s="1">
        <v>1.07692152338506</v>
      </c>
      <c r="QA12" s="1">
        <v>0.64025145752946</v>
      </c>
      <c r="QB12" s="1">
        <v>2.3910802911215199</v>
      </c>
      <c r="QC12" s="1">
        <v>1.05926312779975</v>
      </c>
      <c r="QD12" s="1">
        <v>1.1938874655129199</v>
      </c>
      <c r="QE12" s="1">
        <v>0.55816110916511696</v>
      </c>
      <c r="QF12" s="1">
        <v>7.3110267515698601E-2</v>
      </c>
      <c r="QG12" s="1">
        <v>1.4571605240029599</v>
      </c>
      <c r="QH12" s="1">
        <v>0.70069672876517497</v>
      </c>
      <c r="QI12" s="1">
        <v>3.4554356032997</v>
      </c>
      <c r="QJ12" s="1">
        <v>0.102367742078263</v>
      </c>
      <c r="QK12" s="1">
        <v>1.0005916364882701</v>
      </c>
      <c r="QL12" s="1">
        <v>0.71330854885577599</v>
      </c>
      <c r="QM12" s="1">
        <v>0.54016147944598303</v>
      </c>
      <c r="QN12" s="1">
        <v>1.0805204319161399</v>
      </c>
      <c r="QO12" s="1">
        <v>0.28293223812148099</v>
      </c>
      <c r="QP12" s="1">
        <v>0.32344562735710097</v>
      </c>
      <c r="QQ12" s="1">
        <v>1.36791307247159E-2</v>
      </c>
      <c r="QR12" s="1">
        <v>0.18837603138971501</v>
      </c>
      <c r="QS12" s="1">
        <v>0.71442818206085101</v>
      </c>
      <c r="QT12" s="1">
        <v>0.55668195186996405</v>
      </c>
      <c r="QU12" s="1">
        <v>0.37186116346176401</v>
      </c>
      <c r="QV12" s="1">
        <v>0.177318527448623</v>
      </c>
      <c r="QW12" s="1">
        <v>1.6965723359660401</v>
      </c>
      <c r="QX12" s="1">
        <v>0.35551323003135299</v>
      </c>
      <c r="QY12" s="1">
        <v>0.47718240290439401</v>
      </c>
      <c r="QZ12" s="1">
        <v>0.72141596466645597</v>
      </c>
      <c r="RA12" s="1">
        <v>0.66306934460401601</v>
      </c>
      <c r="RB12" s="1">
        <v>0.72872586797702998</v>
      </c>
      <c r="RC12" s="1">
        <v>0.68465879635229099</v>
      </c>
      <c r="RD12" s="1">
        <v>2.1893346501424098</v>
      </c>
      <c r="RE12" s="1">
        <v>2.3512221481534201</v>
      </c>
      <c r="RF12" s="1">
        <v>3.5049926240834099</v>
      </c>
      <c r="RG12" s="1">
        <v>1.87001296541272</v>
      </c>
      <c r="RH12" s="1">
        <v>0.99446956379621698</v>
      </c>
      <c r="RI12" s="1">
        <v>0.35817526439598901</v>
      </c>
      <c r="RJ12" s="1">
        <v>0.17199505219143299</v>
      </c>
      <c r="RK12" s="1">
        <v>0.692723120135189</v>
      </c>
      <c r="RL12" s="1">
        <v>0.435316816159735</v>
      </c>
      <c r="RM12" s="1">
        <v>0.68048496435348804</v>
      </c>
      <c r="RN12" s="1">
        <v>0.248421710979539</v>
      </c>
      <c r="RO12" s="1">
        <v>0.89368263954996396</v>
      </c>
      <c r="RP12" s="1">
        <v>4.0512487034144201E-2</v>
      </c>
      <c r="RQ12" s="1">
        <v>1.0526966400406299</v>
      </c>
      <c r="RR12" s="1">
        <v>0.60023132760559295</v>
      </c>
      <c r="RS12" s="1">
        <v>0.47735697892401402</v>
      </c>
      <c r="RT12" s="1">
        <v>1.77421892914602</v>
      </c>
      <c r="RU12" s="1">
        <v>0.94611299121346804</v>
      </c>
      <c r="RV12" s="1">
        <v>0.26282670736455099</v>
      </c>
      <c r="RW12" s="1">
        <v>0.287131429954605</v>
      </c>
      <c r="RX12" s="1">
        <v>5.5901439580442497E-2</v>
      </c>
      <c r="RY12" s="1">
        <v>2.2669682770555899</v>
      </c>
      <c r="RZ12" s="1">
        <v>2.1607462886449298</v>
      </c>
      <c r="SA12" s="1">
        <v>0.81549761340283899</v>
      </c>
      <c r="SB12" s="1">
        <v>1.312725205207</v>
      </c>
      <c r="SC12" s="1">
        <v>0.20687375717629899</v>
      </c>
      <c r="SD12" s="1">
        <v>0.100267173493406</v>
      </c>
      <c r="SE12" s="1">
        <v>0.53733784656172301</v>
      </c>
      <c r="SF12" s="1">
        <v>0.62399414132549402</v>
      </c>
      <c r="SG12" s="1">
        <v>1.27102375484125E-2</v>
      </c>
      <c r="SH12" s="1">
        <v>1.0531374701228899</v>
      </c>
      <c r="SI12" s="1">
        <v>2.5014110686220401</v>
      </c>
      <c r="SJ12" s="1">
        <v>2.61423645840823</v>
      </c>
      <c r="SK12" s="1">
        <v>0.54006929772102896</v>
      </c>
      <c r="SL12" s="1">
        <v>0.20960369007643401</v>
      </c>
      <c r="SM12" s="1">
        <v>0.75009454805394904</v>
      </c>
      <c r="SN12" s="1">
        <v>0.24015754078925799</v>
      </c>
      <c r="SO12" s="1">
        <v>0.20970546420362701</v>
      </c>
      <c r="SP12" s="1">
        <v>0.229627603045647</v>
      </c>
      <c r="SQ12" s="1">
        <v>0.111547453177867</v>
      </c>
      <c r="SR12" s="1">
        <v>3.8663777540661601</v>
      </c>
      <c r="SS12" s="1">
        <v>0.43971455419439898</v>
      </c>
      <c r="ST12" s="1">
        <v>0.42815136260226799</v>
      </c>
      <c r="SU12" s="1">
        <v>0.13810283875004001</v>
      </c>
      <c r="SV12" s="1">
        <v>0.214899495079206</v>
      </c>
      <c r="SW12" s="1">
        <v>1.8472903384864801</v>
      </c>
      <c r="SX12" s="1">
        <v>1.53955566943374</v>
      </c>
      <c r="SY12" s="1">
        <v>2.22566170701106</v>
      </c>
      <c r="SZ12" s="1">
        <v>1.2164130830025499</v>
      </c>
      <c r="TA12" s="1">
        <v>1.1247414261023601</v>
      </c>
      <c r="TB12" s="1">
        <v>0.43329080482050403</v>
      </c>
      <c r="TC12" s="1">
        <v>1.0790825867530001</v>
      </c>
      <c r="TD12" s="1">
        <v>1.56316829040236</v>
      </c>
      <c r="TE12" s="1">
        <v>0.612742388091298</v>
      </c>
      <c r="TF12" s="1">
        <v>0.261992263786897</v>
      </c>
      <c r="TG12" s="1">
        <v>1.0893644782068399</v>
      </c>
      <c r="TH12" s="1">
        <v>0.23620608094210499</v>
      </c>
      <c r="TI12" s="1">
        <v>0.21762780450856001</v>
      </c>
      <c r="TJ12" s="1">
        <v>1.21277874492172</v>
      </c>
      <c r="TK12" s="1">
        <v>3.4751258166338799</v>
      </c>
      <c r="TL12" s="1">
        <v>1.1524113344815701</v>
      </c>
      <c r="TM12" s="1">
        <v>0.25662913720255798</v>
      </c>
      <c r="TN12" s="1">
        <v>0.971285794306044</v>
      </c>
      <c r="TO12" s="1">
        <v>0.63358278897118103</v>
      </c>
      <c r="TP12" s="1">
        <v>7.35164144964668E-2</v>
      </c>
      <c r="TQ12" s="1">
        <v>1.5744635753871501</v>
      </c>
      <c r="TR12" s="1">
        <v>0.316542121438739</v>
      </c>
      <c r="TS12" s="1">
        <v>0.25569108366395898</v>
      </c>
      <c r="TT12" s="1">
        <v>1.1346858827554001</v>
      </c>
      <c r="TU12" s="1">
        <v>0.46724616942033798</v>
      </c>
      <c r="TV12" s="1">
        <v>1.0045631111978299</v>
      </c>
      <c r="TW12" s="1">
        <v>0.29364780088452003</v>
      </c>
      <c r="TX12" s="1">
        <v>0.229571713538642</v>
      </c>
      <c r="TY12" s="1">
        <v>0.105461308938223</v>
      </c>
      <c r="TZ12" s="1">
        <v>7.0864212298158299E-2</v>
      </c>
      <c r="UA12" s="1">
        <v>2.16489196431418</v>
      </c>
      <c r="UB12" s="1">
        <v>0.83621339078016199</v>
      </c>
      <c r="UC12" s="1">
        <v>0.56520967536547095</v>
      </c>
      <c r="UD12" s="1">
        <v>1.0902263126074501</v>
      </c>
      <c r="UE12" s="1">
        <v>5.2194556449880301</v>
      </c>
      <c r="UF12" s="1">
        <v>0.50657639139927002</v>
      </c>
      <c r="UG12" s="1">
        <v>1.0415462284436099</v>
      </c>
      <c r="UH12" s="1">
        <v>0.40619885949876999</v>
      </c>
      <c r="UI12" s="1">
        <v>1.9934939506284399</v>
      </c>
      <c r="UJ12" s="1">
        <v>1.7330613422918799</v>
      </c>
      <c r="UK12" s="1">
        <v>0.73133627491957798</v>
      </c>
      <c r="UL12" s="1">
        <v>6.9758228173393597E-2</v>
      </c>
      <c r="UM12" s="1">
        <v>1.2478374587155801</v>
      </c>
      <c r="UN12" s="1">
        <v>1.8099227743457</v>
      </c>
      <c r="UO12" s="1">
        <v>0.47988332741513601</v>
      </c>
      <c r="UP12" s="1">
        <v>1.5864339440079001</v>
      </c>
      <c r="UQ12" s="1">
        <v>8.1578178159840507E-3</v>
      </c>
      <c r="UR12" s="1">
        <v>1.95982351683505</v>
      </c>
      <c r="US12" s="1">
        <v>2.6590776001403702</v>
      </c>
      <c r="UT12" s="1">
        <v>1.10720015921539E-2</v>
      </c>
      <c r="UU12" s="1">
        <v>8.0939723654290904E-2</v>
      </c>
      <c r="UV12" s="1">
        <v>0.39417232106604</v>
      </c>
      <c r="UW12" s="1">
        <v>3.0604943189916898E-3</v>
      </c>
      <c r="UX12" s="1">
        <v>0.40029009912617503</v>
      </c>
      <c r="UY12" s="1">
        <v>0.96934194182433497</v>
      </c>
      <c r="UZ12" s="1">
        <v>0.295142301125142</v>
      </c>
      <c r="VA12" s="1">
        <v>0.43253328879742298</v>
      </c>
      <c r="VB12" s="1">
        <v>1.3146427290842599</v>
      </c>
      <c r="VC12" s="1">
        <v>1.4041361331987201</v>
      </c>
      <c r="VD12" s="1">
        <v>0.28891651087450398</v>
      </c>
      <c r="VE12" s="1">
        <v>5.8216268693686998E-2</v>
      </c>
      <c r="VF12" s="1">
        <v>1.02343099830032</v>
      </c>
      <c r="VG12" s="1">
        <v>1.54521187209824</v>
      </c>
      <c r="VH12" s="1">
        <v>2.0387474566327399</v>
      </c>
      <c r="VI12" s="1">
        <v>3.0597793067697201</v>
      </c>
      <c r="VJ12" s="1">
        <v>1.47524528602195</v>
      </c>
      <c r="VK12" s="1">
        <v>1.40832244822238</v>
      </c>
      <c r="VL12" s="1">
        <v>2.6090718407109201</v>
      </c>
      <c r="VM12" s="1">
        <v>2.0912673091558101</v>
      </c>
      <c r="VN12" s="1">
        <v>0.61934785971358997</v>
      </c>
      <c r="VO12" s="1">
        <v>2.4535583727342298</v>
      </c>
      <c r="VP12" s="1">
        <v>0.30942353911244502</v>
      </c>
      <c r="VQ12" s="1">
        <v>3.24417322003686E-4</v>
      </c>
      <c r="VR12" s="1">
        <v>0.329070114674612</v>
      </c>
      <c r="VS12" s="1">
        <v>1.1295446495888399</v>
      </c>
      <c r="VT12" s="1">
        <v>0.88437538699142904</v>
      </c>
      <c r="VU12" s="1">
        <v>0.52835475918288799</v>
      </c>
      <c r="VV12" s="1">
        <v>3.6177971941850802E-2</v>
      </c>
      <c r="VW12" s="1">
        <v>0.448186262327119</v>
      </c>
      <c r="VX12" s="1">
        <v>0.60830913557552402</v>
      </c>
      <c r="VY12" s="1">
        <v>0.13282332684824</v>
      </c>
      <c r="VZ12" s="1">
        <v>0.18663253119595799</v>
      </c>
      <c r="WA12" s="1">
        <v>7.7804244604674999E-2</v>
      </c>
      <c r="WB12" s="1">
        <v>4.0165695865314799</v>
      </c>
      <c r="WC12" s="1">
        <v>0.934855324603168</v>
      </c>
      <c r="WD12" s="1">
        <v>1.2994664605967801</v>
      </c>
      <c r="WE12" s="1">
        <v>1.45249373039532</v>
      </c>
      <c r="WF12" s="1">
        <v>0.39598346964300601</v>
      </c>
      <c r="WG12" s="1">
        <v>0.89999285952880204</v>
      </c>
      <c r="WH12" s="1">
        <v>2.0850755055899799</v>
      </c>
      <c r="WI12" s="1">
        <v>0.29992428707232499</v>
      </c>
      <c r="WJ12" s="1">
        <v>1.8636604104657</v>
      </c>
      <c r="WK12" s="1">
        <v>0.67692081014387695</v>
      </c>
      <c r="WL12" s="1">
        <v>0.60280702918351903</v>
      </c>
      <c r="WM12" s="1">
        <v>1.53972633021718</v>
      </c>
      <c r="WN12" s="1">
        <v>1.4986667190758201</v>
      </c>
      <c r="WO12" s="1">
        <v>1.6926642880910601</v>
      </c>
      <c r="WP12" s="1">
        <v>1.4048436071883701</v>
      </c>
      <c r="WQ12" s="1">
        <v>1.2571948598349301</v>
      </c>
      <c r="WR12" s="1">
        <v>0.56407193109073195</v>
      </c>
      <c r="WS12" s="1">
        <v>0.26325082613105899</v>
      </c>
      <c r="WT12" s="1">
        <v>1.0245240082593301</v>
      </c>
      <c r="WU12" s="1">
        <v>1.68620471333513E-2</v>
      </c>
      <c r="WV12" s="1">
        <v>0.38634185438416901</v>
      </c>
      <c r="WW12" s="1">
        <v>0.17013877900906399</v>
      </c>
      <c r="WX12" s="1">
        <v>2.48379482915283</v>
      </c>
      <c r="WY12" s="1">
        <v>0.70002159363624605</v>
      </c>
      <c r="WZ12" s="1">
        <v>0.77246558313874902</v>
      </c>
      <c r="XA12" s="1">
        <v>2.8981514901895999</v>
      </c>
      <c r="XB12" s="1">
        <v>0.24899207500197801</v>
      </c>
      <c r="XC12" s="1">
        <v>4.3025826560522097E-2</v>
      </c>
      <c r="XD12" s="1">
        <v>0.779976057552633</v>
      </c>
      <c r="XE12" s="1">
        <v>1.2467294511332201</v>
      </c>
      <c r="XF12" s="1">
        <v>0.648282221390724</v>
      </c>
      <c r="XG12" s="1">
        <v>5.39298573787685E-2</v>
      </c>
      <c r="XH12" s="1">
        <v>0.28412272765895402</v>
      </c>
      <c r="XI12" s="1">
        <v>1.79124044658038</v>
      </c>
      <c r="XJ12" s="1">
        <v>0.85912500588253105</v>
      </c>
      <c r="XK12" s="1">
        <v>0.494501954028566</v>
      </c>
      <c r="XL12" s="1">
        <v>1.5405816755089199</v>
      </c>
      <c r="XM12" s="1">
        <v>2.5734549177503498</v>
      </c>
      <c r="XN12" s="1">
        <v>0.29975854794422502</v>
      </c>
      <c r="XO12" s="1">
        <v>1.72942476194895</v>
      </c>
      <c r="XP12" s="1">
        <v>0.95948012502320101</v>
      </c>
      <c r="XQ12" s="1">
        <v>0.18893005904495799</v>
      </c>
      <c r="XR12" s="1">
        <v>1.2151009537601001</v>
      </c>
      <c r="XS12" s="1">
        <v>0.53656361906268502</v>
      </c>
      <c r="XT12" s="1">
        <v>0.76317784255236498</v>
      </c>
      <c r="XU12" s="1">
        <v>0.80382661675158895</v>
      </c>
      <c r="XV12" s="1">
        <v>0.13584945860580999</v>
      </c>
      <c r="XW12" s="1">
        <v>0.70412166919802299</v>
      </c>
      <c r="XX12" s="1">
        <v>1.8929949178882099</v>
      </c>
      <c r="XY12" s="1">
        <v>1.67343612320569</v>
      </c>
      <c r="XZ12" s="1">
        <v>0.982177977677266</v>
      </c>
      <c r="YA12" s="1">
        <v>0.21315523995098801</v>
      </c>
      <c r="YB12" s="1">
        <v>0.22852701849441701</v>
      </c>
      <c r="YC12" s="1">
        <v>3.3325543850632302</v>
      </c>
      <c r="YD12" s="1">
        <v>1.16760236087984</v>
      </c>
      <c r="YE12" s="1">
        <v>0.104586459833633</v>
      </c>
      <c r="YF12" s="1">
        <v>0.95293658515048996</v>
      </c>
      <c r="YG12" s="1">
        <v>0.34465990508119498</v>
      </c>
      <c r="YH12" s="1">
        <v>0.170832954773214</v>
      </c>
      <c r="YI12" s="1">
        <v>2.0066199225636701</v>
      </c>
      <c r="YJ12" s="1">
        <v>0.45419372870917701</v>
      </c>
      <c r="YK12" s="1">
        <v>0.70598028324119699</v>
      </c>
      <c r="YL12" s="1">
        <v>0.26685996237682902</v>
      </c>
      <c r="YM12" s="1">
        <v>0.33704551527105903</v>
      </c>
      <c r="YN12" s="1">
        <v>0.838562990731061</v>
      </c>
      <c r="YO12" s="1">
        <v>0.27496282573602099</v>
      </c>
      <c r="YP12" s="1">
        <v>0.11738124192428501</v>
      </c>
      <c r="YQ12" s="1">
        <v>0.55387334061017401</v>
      </c>
      <c r="YR12" s="1">
        <v>1.67057624203489</v>
      </c>
      <c r="YS12" s="1">
        <v>1.0515310166016401</v>
      </c>
      <c r="YT12" s="1">
        <v>0.60486694727904</v>
      </c>
      <c r="YU12" s="1">
        <v>0.97309866767346598</v>
      </c>
      <c r="YV12" s="1">
        <v>0.19209362421510201</v>
      </c>
      <c r="YW12" s="1">
        <v>9.7698375607506799E-2</v>
      </c>
      <c r="YX12" s="1">
        <v>3.83791257593679</v>
      </c>
      <c r="YY12" s="1">
        <v>0.752039375356922</v>
      </c>
      <c r="YZ12" s="1">
        <v>0.880816555766468</v>
      </c>
      <c r="ZA12" s="1">
        <v>1.0868233198595401</v>
      </c>
      <c r="ZB12" s="1">
        <v>0.78761549795665897</v>
      </c>
      <c r="ZC12" s="1">
        <v>2.2353781666630899</v>
      </c>
      <c r="ZD12" s="1">
        <v>0.11905242288944499</v>
      </c>
      <c r="ZE12" s="1">
        <v>1.5395744112159899</v>
      </c>
      <c r="ZF12" s="1">
        <v>0.86990914985890799</v>
      </c>
      <c r="ZG12" s="1">
        <v>1.87680782708044</v>
      </c>
      <c r="ZH12" s="1">
        <v>0.94136701159578395</v>
      </c>
      <c r="ZI12" s="1">
        <v>0.17391466965461999</v>
      </c>
      <c r="ZJ12" s="1">
        <v>2.3009804429631302</v>
      </c>
      <c r="ZK12" s="1">
        <v>1.5675094757533099</v>
      </c>
      <c r="ZL12" s="1">
        <v>1.53613667961691</v>
      </c>
      <c r="ZM12" s="1">
        <v>0.50991955952344903</v>
      </c>
      <c r="ZN12" s="1">
        <v>0.38396304396449499</v>
      </c>
      <c r="ZO12" s="1">
        <v>0.529766894238765</v>
      </c>
      <c r="ZP12" s="1">
        <v>0.76936564643136096</v>
      </c>
      <c r="ZQ12" s="1">
        <v>1.0484121045311301</v>
      </c>
      <c r="ZR12" s="1">
        <v>4.8102467866394401</v>
      </c>
      <c r="ZS12" s="1">
        <v>1.72956017710773</v>
      </c>
      <c r="ZT12" s="1">
        <v>0.28699462516259699</v>
      </c>
      <c r="ZU12" s="1">
        <v>0.73514812140074903</v>
      </c>
      <c r="ZV12" s="1">
        <v>0.145628821820704</v>
      </c>
      <c r="ZW12" s="1">
        <v>1.4855580598596501</v>
      </c>
      <c r="ZX12" s="1">
        <v>0.60346867315672004</v>
      </c>
      <c r="ZY12" s="1">
        <v>0.455153866840731</v>
      </c>
      <c r="ZZ12" s="1">
        <v>0.58428459877937899</v>
      </c>
      <c r="AAA12" s="1">
        <v>0.825500786406971</v>
      </c>
      <c r="AAB12" s="1">
        <v>2.9788616637956799E-2</v>
      </c>
      <c r="AAC12" s="1">
        <v>2.62514200961053</v>
      </c>
      <c r="AAD12" s="1">
        <v>0.96326096402405004</v>
      </c>
      <c r="AAE12" s="1">
        <v>0.79252668191461295</v>
      </c>
      <c r="AAF12" s="1">
        <v>2.2214225475637099</v>
      </c>
      <c r="AAG12" s="1">
        <v>3.7567747715201598</v>
      </c>
      <c r="AAH12" s="1">
        <v>1.6044129781059899</v>
      </c>
      <c r="AAI12" s="1">
        <v>0.39217358716592499</v>
      </c>
      <c r="AAJ12" s="1">
        <v>0.31129099388798498</v>
      </c>
      <c r="AAK12" s="1">
        <v>0.11981225462579299</v>
      </c>
      <c r="AAL12" s="1">
        <v>0.30268550364739299</v>
      </c>
      <c r="AAM12" s="1">
        <v>0.64095601946248604</v>
      </c>
      <c r="AAN12" s="1">
        <v>1.0533381272540301</v>
      </c>
      <c r="AAO12" s="1">
        <v>1.1951014057662199</v>
      </c>
      <c r="AAP12" s="1">
        <v>1.37280618168072</v>
      </c>
      <c r="AAQ12" s="1">
        <v>0.27391993849616397</v>
      </c>
      <c r="AAR12" s="1">
        <v>1.81120870109304</v>
      </c>
      <c r="AAS12" s="1">
        <v>0.19206222879513801</v>
      </c>
      <c r="AAT12" s="1">
        <v>0.51381643637910102</v>
      </c>
      <c r="AAU12" s="1">
        <v>0.234332982927029</v>
      </c>
      <c r="AAV12" s="1">
        <v>0.64755986716691105</v>
      </c>
      <c r="AAW12" s="1">
        <v>0.21787127826970401</v>
      </c>
      <c r="AAX12" s="1">
        <v>0.583091262529984</v>
      </c>
      <c r="AAY12" s="1">
        <v>5.8447481192652501E-2</v>
      </c>
      <c r="AAZ12" s="1">
        <v>1.12574589969705</v>
      </c>
      <c r="ABA12" s="1">
        <v>2.18350227629311</v>
      </c>
      <c r="ABB12" s="1">
        <v>0.37226492808421102</v>
      </c>
      <c r="ABC12" s="1">
        <v>1.6301580382841201</v>
      </c>
      <c r="ABD12" s="1">
        <v>0.365364843629229</v>
      </c>
      <c r="ABE12" s="1">
        <v>0.57667502735885501</v>
      </c>
      <c r="ABF12" s="1">
        <v>8.9478204049565899E-2</v>
      </c>
      <c r="ABG12" s="1">
        <v>0.40094902737247401</v>
      </c>
      <c r="ABH12" s="1">
        <v>0.10462579303370199</v>
      </c>
      <c r="ABI12" s="1">
        <v>0.94455220078914803</v>
      </c>
      <c r="ABJ12" s="1">
        <v>2.86468987455918</v>
      </c>
      <c r="ABK12" s="1">
        <v>2.8349613235917701</v>
      </c>
      <c r="ABL12" s="1">
        <v>2.3629956644467298</v>
      </c>
      <c r="ABM12" s="1">
        <v>0.50167358098724901</v>
      </c>
      <c r="ABN12" s="1">
        <v>4.8491406636102798</v>
      </c>
      <c r="ABO12" s="1">
        <v>0.61973214674191501</v>
      </c>
      <c r="ABP12" s="1">
        <v>0.55059390585058898</v>
      </c>
      <c r="ABQ12" s="1">
        <v>0.255523201026709</v>
      </c>
      <c r="ABR12" s="1">
        <v>1.3280655962597401</v>
      </c>
      <c r="ABS12" s="1">
        <v>0.30434857987162101</v>
      </c>
      <c r="ABT12" s="1">
        <v>0.38029666282320701</v>
      </c>
      <c r="ABU12" s="1">
        <v>0.22168489101039299</v>
      </c>
      <c r="ABV12" s="1">
        <v>0.20342018452378699</v>
      </c>
      <c r="ABW12" s="1">
        <v>4.7472762042837097E-2</v>
      </c>
      <c r="ABX12" s="1">
        <v>0.16531923868326501</v>
      </c>
      <c r="ABY12" s="1">
        <v>4.7824576780529302</v>
      </c>
      <c r="ABZ12" s="1">
        <v>4.9715274373137303E-2</v>
      </c>
      <c r="ACA12" s="1">
        <v>0.18253206093855201</v>
      </c>
      <c r="ACB12" s="1">
        <v>3.6315142164171501</v>
      </c>
      <c r="ACC12" s="1">
        <v>0.53929785774737204</v>
      </c>
      <c r="ACD12" s="1">
        <v>0.28220570008113099</v>
      </c>
      <c r="ACE12" s="1">
        <v>0.76111500459797998</v>
      </c>
      <c r="ACF12" s="1">
        <v>0.79022723979166098</v>
      </c>
      <c r="ACG12" s="1">
        <v>1.69294038049507</v>
      </c>
      <c r="ACH12" s="1">
        <v>1.5279873492331399</v>
      </c>
      <c r="ACI12" s="1">
        <v>3.6140824644812101E-2</v>
      </c>
      <c r="ACJ12" s="1">
        <v>0.74962563226191203</v>
      </c>
      <c r="ACK12" s="1">
        <v>1.6148066070568901</v>
      </c>
      <c r="ACL12" s="1">
        <v>0.86950462872406897</v>
      </c>
      <c r="ACM12" s="1">
        <v>0.24667080195236399</v>
      </c>
      <c r="ACN12" s="1">
        <v>0.27196197900519398</v>
      </c>
      <c r="ACO12" s="1">
        <v>0.17474983131076799</v>
      </c>
      <c r="ACP12" s="1">
        <v>7.5900501068504198E-2</v>
      </c>
      <c r="ACQ12" s="1">
        <v>0.26126349824342698</v>
      </c>
      <c r="ACR12" s="1">
        <v>1.8575399384993301</v>
      </c>
      <c r="ACS12" s="1">
        <v>0.35730365376166101</v>
      </c>
      <c r="ACT12" s="1">
        <v>0.42909287180845301</v>
      </c>
      <c r="ACU12" s="1">
        <v>2.2069992597215</v>
      </c>
      <c r="ACV12" s="1">
        <v>2.6186638962824502</v>
      </c>
      <c r="ACW12" s="1">
        <v>1.22650466904936</v>
      </c>
      <c r="ACX12" s="1">
        <v>0.81472380317841597</v>
      </c>
      <c r="ACY12" s="1">
        <v>0.47201447640211602</v>
      </c>
      <c r="ACZ12" s="1">
        <v>0.91294982308943495</v>
      </c>
      <c r="ADA12" s="1">
        <v>0.97087832344795699</v>
      </c>
      <c r="ADB12" s="1">
        <v>0.864937358925432</v>
      </c>
      <c r="ADC12" s="1">
        <v>0.66192919885151502</v>
      </c>
      <c r="ADD12" s="1">
        <v>2.0653382586171798</v>
      </c>
      <c r="ADE12" s="1">
        <v>0.64584772508797395</v>
      </c>
      <c r="ADF12" s="1">
        <v>0.43320640419871098</v>
      </c>
      <c r="ADG12" s="1">
        <v>1.4856521191563601</v>
      </c>
      <c r="ADH12" s="1">
        <v>2.00257059776188</v>
      </c>
      <c r="ADI12" s="1">
        <v>0.443319021917293</v>
      </c>
      <c r="ADJ12" s="1">
        <v>0.67100736445120301</v>
      </c>
      <c r="ADK12" s="1">
        <v>0.13948224046735899</v>
      </c>
      <c r="ADL12" s="1">
        <v>1.7096460054946701</v>
      </c>
      <c r="ADM12" s="1">
        <v>0.88375337654759301</v>
      </c>
      <c r="ADN12" s="1">
        <v>0.31162197391893398</v>
      </c>
      <c r="ADO12" s="1">
        <v>5.0805618833955997E-3</v>
      </c>
      <c r="ADP12" s="1">
        <v>0.31933858575969998</v>
      </c>
      <c r="ADQ12" s="1">
        <v>0.32959880355503202</v>
      </c>
      <c r="ADR12" s="1">
        <v>0.17403636202822201</v>
      </c>
      <c r="ADS12" s="1">
        <v>7.9395779521689303E-2</v>
      </c>
      <c r="ADT12" s="1">
        <v>5.2493375259684803E-2</v>
      </c>
      <c r="ADU12" s="1">
        <v>0.45495521206233902</v>
      </c>
      <c r="ADV12" s="1">
        <v>1.21786664573558</v>
      </c>
      <c r="ADW12" s="1">
        <v>0.111086945910305</v>
      </c>
      <c r="ADX12" s="1">
        <v>0.78260777262890202</v>
      </c>
      <c r="ADY12" s="1">
        <v>1.66830882799582</v>
      </c>
      <c r="ADZ12" s="1">
        <v>1.6462554728177901</v>
      </c>
      <c r="AEA12" s="1">
        <v>9.2810834545711304E-2</v>
      </c>
      <c r="AEB12" s="1">
        <v>0.34931035161906598</v>
      </c>
      <c r="AEC12" s="1">
        <v>1.00034151136482</v>
      </c>
      <c r="AED12" s="1">
        <v>1.34997948716545</v>
      </c>
      <c r="AEE12" s="1">
        <v>1.4331056001070299</v>
      </c>
      <c r="AEF12" s="1">
        <v>1.1082508453408799</v>
      </c>
      <c r="AEG12" s="1">
        <v>0.69222644988168902</v>
      </c>
      <c r="AEH12" s="1">
        <v>0.61368575982765705</v>
      </c>
      <c r="AEI12" s="1">
        <v>0.83912610318266401</v>
      </c>
      <c r="AEJ12" s="1">
        <v>2.6140942552860098</v>
      </c>
      <c r="AEK12" s="1">
        <v>0.186891531319198</v>
      </c>
      <c r="AEL12" s="1">
        <v>1.02260462893132</v>
      </c>
      <c r="AEM12" s="1">
        <v>0.493047423712418</v>
      </c>
      <c r="AEN12" s="1">
        <v>1.9679705540413399</v>
      </c>
      <c r="AEO12" s="1">
        <v>0.46422728334769497</v>
      </c>
      <c r="AEP12" s="1">
        <v>0.84633587161323298</v>
      </c>
      <c r="AEQ12" s="1">
        <v>0.373103538459927</v>
      </c>
      <c r="AER12" s="1">
        <v>0.10045653487556599</v>
      </c>
      <c r="AES12" s="1">
        <v>0.25439442270683099</v>
      </c>
      <c r="AET12" s="1">
        <v>0.87956858657751902</v>
      </c>
      <c r="AEU12" s="1">
        <v>1.4098829662679999</v>
      </c>
      <c r="AEV12" s="1">
        <v>3.0471059406949301</v>
      </c>
      <c r="AEW12" s="1">
        <v>1.6110925815561501</v>
      </c>
      <c r="AEX12" s="1">
        <v>0.28070937783261801</v>
      </c>
      <c r="AEY12" s="1">
        <v>0.82361411107695504</v>
      </c>
      <c r="AEZ12" s="1">
        <v>0.58348227185764401</v>
      </c>
      <c r="AFA12" s="1">
        <v>0.43537326384213199</v>
      </c>
      <c r="AFB12" s="1">
        <v>0.191616666613248</v>
      </c>
      <c r="AFC12" s="1">
        <v>0.63590348593688695</v>
      </c>
      <c r="AFD12" s="1">
        <v>1.0739294119217</v>
      </c>
      <c r="AFE12" s="1">
        <v>0.47403807215552102</v>
      </c>
      <c r="AFF12" s="1">
        <v>5.9130196843208797E-2</v>
      </c>
      <c r="AFG12" s="1">
        <v>1.0192901527315099</v>
      </c>
      <c r="AFH12" s="1">
        <v>0.10948349500464399</v>
      </c>
      <c r="AFI12" s="1">
        <v>1.4422537293157001</v>
      </c>
      <c r="AFJ12" s="1">
        <v>7.2563183369645304E-2</v>
      </c>
      <c r="AFK12" s="1">
        <v>0.264614557295835</v>
      </c>
      <c r="AFL12" s="1">
        <v>0.30058470242749802</v>
      </c>
      <c r="AFM12" s="1">
        <v>0.32615981001116501</v>
      </c>
      <c r="AFN12" s="1">
        <v>1.8540216241301599</v>
      </c>
      <c r="AFO12" s="1">
        <v>3.1275180778420699</v>
      </c>
      <c r="AFP12" s="1">
        <v>3.3046525608880102</v>
      </c>
      <c r="AFQ12" s="1">
        <v>0.54113727168186998</v>
      </c>
      <c r="AFR12" s="1">
        <v>0.82225441151950895</v>
      </c>
      <c r="AFS12" s="1">
        <v>1.23843981984304</v>
      </c>
      <c r="AFT12" s="1">
        <v>0.58557176270626499</v>
      </c>
      <c r="AFU12" s="1">
        <v>0.22059543852986599</v>
      </c>
      <c r="AFV12" s="1">
        <v>4.8593411922447096</v>
      </c>
      <c r="AFW12" s="1">
        <v>1.25310807310406</v>
      </c>
      <c r="AFX12" s="1">
        <v>0.42865481977287001</v>
      </c>
      <c r="AFY12" s="1">
        <v>1.3828324814939099</v>
      </c>
      <c r="AFZ12" s="1">
        <v>0.13989029964395999</v>
      </c>
      <c r="AGA12" s="1">
        <v>1.8017102669604099</v>
      </c>
      <c r="AGB12" s="1">
        <v>0.29232413683928399</v>
      </c>
      <c r="AGC12" s="1">
        <v>2.3443281272930898</v>
      </c>
      <c r="AGD12" s="1">
        <v>0.82698389066731104</v>
      </c>
      <c r="AGE12" s="1">
        <v>2.8879347463980399E-2</v>
      </c>
      <c r="AGF12" s="1">
        <v>0.349001408478607</v>
      </c>
      <c r="AGG12" s="1">
        <v>0.650545851953927</v>
      </c>
      <c r="AGH12" s="1">
        <v>0.84439332178997994</v>
      </c>
      <c r="AGI12" s="1">
        <v>1.81650941137697</v>
      </c>
      <c r="AGJ12" s="1">
        <v>0.63620441102777103</v>
      </c>
      <c r="AGK12" s="1">
        <v>0.76877593955839496</v>
      </c>
      <c r="AGL12" s="1">
        <v>0.16364447848970901</v>
      </c>
      <c r="AGM12" s="1">
        <v>0.103750277017018</v>
      </c>
      <c r="AGN12" s="1">
        <v>0.69878461470559206</v>
      </c>
      <c r="AGO12" s="1">
        <v>1.09050060556734E-2</v>
      </c>
      <c r="AGP12" s="1">
        <v>0.46263584084320503</v>
      </c>
      <c r="AGQ12" s="1">
        <v>1.4656310269841699</v>
      </c>
      <c r="AGR12" s="1">
        <v>0.61379548361915603</v>
      </c>
      <c r="AGS12" s="1">
        <v>3.60435295353455</v>
      </c>
      <c r="AGT12" s="1">
        <v>0.72154908477248902</v>
      </c>
      <c r="AGU12" s="1">
        <v>3.5178884143184798E-2</v>
      </c>
      <c r="AGV12" s="1">
        <v>0.68424516881693298</v>
      </c>
      <c r="AGW12" s="1">
        <v>1.7340072577218999</v>
      </c>
      <c r="AGX12" s="1">
        <v>1.87931486325513</v>
      </c>
      <c r="AGY12" s="1">
        <v>1.63746824864975</v>
      </c>
      <c r="AGZ12" s="1">
        <v>3.5037809165382798</v>
      </c>
      <c r="AHA12" s="1">
        <v>0.55256620145052304</v>
      </c>
      <c r="AHB12" s="1">
        <v>5.9292647316040901</v>
      </c>
      <c r="AHC12" s="1">
        <v>0.24107885086175701</v>
      </c>
      <c r="AHD12" s="1">
        <v>0.31307030843228201</v>
      </c>
      <c r="AHE12" s="1">
        <v>3.3079057439290902</v>
      </c>
      <c r="AHF12" s="1">
        <v>1.19235414344554</v>
      </c>
      <c r="AHG12" s="1">
        <v>1.45586801198317</v>
      </c>
      <c r="AHH12" s="1">
        <v>0.39748362559509898</v>
      </c>
      <c r="AHI12" s="1">
        <v>0.198784066472145</v>
      </c>
      <c r="AHJ12" s="1">
        <v>1.30085546164349</v>
      </c>
      <c r="AHK12" s="1">
        <v>0.86468074237597303</v>
      </c>
      <c r="AHL12" s="1">
        <v>3.9852929752406898</v>
      </c>
      <c r="AHM12" s="1">
        <v>0.64443152360978495</v>
      </c>
      <c r="AHN12" s="1">
        <v>1.57903971380424</v>
      </c>
      <c r="AHO12" s="1">
        <v>0.98539478676893</v>
      </c>
      <c r="AHP12" s="1">
        <v>1.50039874681797</v>
      </c>
      <c r="AHQ12" s="1">
        <v>0.12324633515802901</v>
      </c>
      <c r="AHR12" s="1">
        <v>0.364046650838243</v>
      </c>
      <c r="AHS12" s="1">
        <v>1.04744288114838</v>
      </c>
      <c r="AHT12" s="1">
        <v>0.91356590793166603</v>
      </c>
      <c r="AHU12" s="1">
        <v>0.45580628370207599</v>
      </c>
      <c r="AHV12" s="1">
        <v>0.61793981300087997</v>
      </c>
      <c r="AHW12" s="1">
        <v>1.40868765901358</v>
      </c>
      <c r="AHX12" s="1">
        <v>1.17682565407995</v>
      </c>
      <c r="AHY12" s="1">
        <v>0.46579401982694102</v>
      </c>
      <c r="AHZ12" s="1">
        <v>1.8347038802134601</v>
      </c>
      <c r="AIA12" s="1">
        <v>0.90773938515766195</v>
      </c>
      <c r="AIB12" s="1">
        <v>1.59755020709974</v>
      </c>
      <c r="AIC12" s="1">
        <v>0.827344575259507</v>
      </c>
      <c r="AID12" s="1">
        <v>0.61717023682795502</v>
      </c>
      <c r="AIE12" s="1">
        <v>2.48113969919217E-2</v>
      </c>
      <c r="AIF12" s="1">
        <v>1.2909555447521299</v>
      </c>
      <c r="AIG12" s="1">
        <v>0.18786609971892401</v>
      </c>
      <c r="AIH12" s="1">
        <v>0.93405979733186895</v>
      </c>
      <c r="AII12" s="1">
        <v>4.8491406636102798</v>
      </c>
      <c r="AIJ12" s="1">
        <v>0.49307273537339602</v>
      </c>
      <c r="AIK12" s="1">
        <v>0.124252557255127</v>
      </c>
      <c r="AIL12" s="1">
        <v>0.23489232906850299</v>
      </c>
      <c r="AIM12" s="1">
        <v>2.5153071859947702</v>
      </c>
      <c r="AIN12" s="1">
        <v>6.44372793721118E-2</v>
      </c>
      <c r="AIO12" s="1">
        <v>2.91321875077396</v>
      </c>
      <c r="AIP12" s="1">
        <v>1.7205031122614001</v>
      </c>
      <c r="AIQ12" s="1">
        <v>0.83046412517576995</v>
      </c>
      <c r="AIR12" s="1">
        <v>3.08967044758931</v>
      </c>
      <c r="AIS12" s="1">
        <v>1.31551070835135</v>
      </c>
      <c r="AIT12" s="1">
        <v>2.10831100015176</v>
      </c>
      <c r="AIU12" s="1">
        <v>0.151243507500955</v>
      </c>
      <c r="AIV12" s="1">
        <v>1.05554402164428</v>
      </c>
      <c r="AIW12" s="1">
        <v>1.5950759558081999E-2</v>
      </c>
      <c r="AIX12" s="1">
        <v>0.31517034996473597</v>
      </c>
      <c r="AIY12" s="1">
        <v>1.8800905310128899</v>
      </c>
      <c r="AIZ12" s="1">
        <v>0.98198188512965201</v>
      </c>
      <c r="AJA12" s="1">
        <v>0.118096506257894</v>
      </c>
      <c r="AJB12" s="1">
        <v>1.8656613187240401</v>
      </c>
      <c r="AJC12" s="1">
        <v>0.7912593381477</v>
      </c>
      <c r="AJD12" s="1">
        <v>1.03232411168356</v>
      </c>
      <c r="AJE12" s="1">
        <v>1.3703091718715401</v>
      </c>
      <c r="AJF12" s="1">
        <v>0.48727683194806898</v>
      </c>
      <c r="AJG12" s="1">
        <v>0.14150584921218301</v>
      </c>
      <c r="AJH12" s="1">
        <v>1.49767820432785E-2</v>
      </c>
      <c r="AJI12" s="1">
        <v>0.209058825503812</v>
      </c>
      <c r="AJJ12" s="1">
        <v>1.54130434380732</v>
      </c>
      <c r="AJK12" s="1">
        <v>0.42475157202877101</v>
      </c>
      <c r="AJL12" s="1">
        <v>1.5261853015575999</v>
      </c>
      <c r="AJM12" s="1">
        <v>5.7688547382389999</v>
      </c>
      <c r="AJN12" s="1">
        <v>1.26848241501092E-2</v>
      </c>
      <c r="AJO12" s="1">
        <v>0.302277801534519</v>
      </c>
      <c r="AJP12" s="1">
        <v>1.0927572655837099</v>
      </c>
      <c r="AJQ12" s="1">
        <v>0.54936130487627399</v>
      </c>
      <c r="AJR12" s="1">
        <v>0.26988921792973503</v>
      </c>
      <c r="AJS12" s="1">
        <v>3.1578207875685398</v>
      </c>
      <c r="AJT12" s="1">
        <v>0.48540135893292502</v>
      </c>
      <c r="AJU12" s="1">
        <v>2.2534094529347999</v>
      </c>
      <c r="AJV12" s="1">
        <v>0.62803699358299503</v>
      </c>
      <c r="AJW12" s="1">
        <v>0.29822415757082199</v>
      </c>
      <c r="AJX12" s="1">
        <v>9.6290334525103802E-3</v>
      </c>
      <c r="AJY12" s="1">
        <v>3.4585292030069699</v>
      </c>
      <c r="AJZ12" s="1">
        <v>0.40971223021634501</v>
      </c>
      <c r="AKA12" s="1">
        <v>0.15201866228250299</v>
      </c>
      <c r="AKB12" s="1">
        <v>2.4484222757701701</v>
      </c>
      <c r="AKC12" s="1">
        <v>1.3136739829711299</v>
      </c>
      <c r="AKD12" s="1">
        <v>0.93750556309175903</v>
      </c>
      <c r="AKE12" s="1">
        <v>0.318973327651492</v>
      </c>
      <c r="AKF12" s="1">
        <v>1.2303264019996001</v>
      </c>
      <c r="AKG12" s="1">
        <v>8.7190694944698693E-2</v>
      </c>
      <c r="AKH12" s="1">
        <v>0.515688474382615</v>
      </c>
      <c r="AKI12" s="1">
        <v>0.58806368770065998</v>
      </c>
      <c r="AKJ12" s="1">
        <v>2.7070535632038699</v>
      </c>
      <c r="AKK12" s="1">
        <v>1.5590987955407301</v>
      </c>
      <c r="AKL12" s="1">
        <v>0.788375595803948</v>
      </c>
      <c r="AKM12" s="1">
        <v>0.52311368045367701</v>
      </c>
      <c r="AKN12" s="1">
        <v>3.5704791524156197E-2</v>
      </c>
      <c r="AKO12" s="1">
        <v>0.82450011680516699</v>
      </c>
      <c r="AKP12" s="1">
        <v>0.27696985800936103</v>
      </c>
      <c r="AKQ12" s="1">
        <v>0.11999940451513599</v>
      </c>
      <c r="AKR12" s="1">
        <v>0.161668527608995</v>
      </c>
      <c r="AKS12" s="1">
        <v>1.0893337121319899</v>
      </c>
      <c r="AKT12" s="1">
        <v>0.25022428876863201</v>
      </c>
      <c r="AKU12" s="1">
        <v>0.14833439888695599</v>
      </c>
      <c r="AKV12" s="1">
        <v>0.93368657831323698</v>
      </c>
      <c r="AKW12" s="1">
        <v>0.23088860200529099</v>
      </c>
      <c r="AKX12" s="1">
        <v>0.112186085791372</v>
      </c>
      <c r="AKY12" s="1">
        <v>0.787470213185405</v>
      </c>
      <c r="AKZ12" s="1">
        <v>8.4267890525964506E-2</v>
      </c>
      <c r="ALA12" s="1">
        <v>5.6114632056754701</v>
      </c>
      <c r="ALB12" s="1">
        <v>2.35977129875856</v>
      </c>
      <c r="ALC12" s="1">
        <v>1.1075272898003301</v>
      </c>
      <c r="ALD12" s="1">
        <v>1.7555519715585099</v>
      </c>
      <c r="ALE12" s="1">
        <v>2.0560539206791302</v>
      </c>
      <c r="ALF12" s="1">
        <v>0.40989590295224598</v>
      </c>
      <c r="ALG12" s="1">
        <v>0.39192911461810098</v>
      </c>
      <c r="ALH12" s="1">
        <v>1.4501514639031201</v>
      </c>
      <c r="ALI12" s="1">
        <v>1.80160786833039</v>
      </c>
      <c r="ALJ12" s="1">
        <v>1.2728915343921401</v>
      </c>
      <c r="ALK12" s="1">
        <v>1.6081633766879799</v>
      </c>
      <c r="ALL12" s="1">
        <v>0.537323960828064</v>
      </c>
      <c r="ALM12" s="1">
        <v>0.28439844500297801</v>
      </c>
      <c r="ALN12" s="1">
        <v>3.3423019320986701E-2</v>
      </c>
      <c r="ALO12" s="1">
        <v>0.85292206687702998</v>
      </c>
      <c r="ALP12" s="1">
        <v>0.41538461830057599</v>
      </c>
      <c r="ALQ12" s="1">
        <v>0.27780892553731501</v>
      </c>
      <c r="ALR12" s="1">
        <v>1.87544572118188</v>
      </c>
      <c r="ALS12" s="1">
        <v>1.0382100142650099</v>
      </c>
      <c r="ALT12" s="1">
        <v>0.17469778226007199</v>
      </c>
      <c r="ALU12" s="1">
        <v>0.328921335477389</v>
      </c>
      <c r="ALV12" s="1">
        <v>1.74941930150353</v>
      </c>
      <c r="ALW12" s="1">
        <v>2.65152508301873</v>
      </c>
      <c r="ALX12" s="1">
        <v>0.37060459041756699</v>
      </c>
      <c r="ALY12" s="1">
        <v>0.67681552510665699</v>
      </c>
      <c r="ALZ12" s="1">
        <v>1.35869395961399</v>
      </c>
      <c r="AMA12" s="1">
        <v>0.62926508440103002</v>
      </c>
      <c r="AMB12" s="1">
        <v>0.76554028972952104</v>
      </c>
      <c r="AMC12" s="1">
        <v>0.30388708421038402</v>
      </c>
      <c r="AMD12" s="1">
        <v>0.140758867602049</v>
      </c>
      <c r="AME12" s="1">
        <v>0.466388557848255</v>
      </c>
      <c r="AMF12" s="1">
        <v>2.0208193365702098</v>
      </c>
      <c r="AMG12" s="1">
        <v>0.38215381834235002</v>
      </c>
      <c r="AMH12" s="1">
        <v>0.177387795939699</v>
      </c>
      <c r="AMI12" s="1">
        <v>0.19729772247298299</v>
      </c>
      <c r="AMJ12" s="1">
        <v>1.0555639676272099</v>
      </c>
      <c r="AMK12" s="1">
        <v>5.1470574169265699</v>
      </c>
      <c r="AML12" s="1">
        <v>0.43590275514651</v>
      </c>
      <c r="AMM12" s="1">
        <v>1.8347038802134601</v>
      </c>
      <c r="AMN12" s="1">
        <v>0.78458177698783704</v>
      </c>
      <c r="AMO12" s="1">
        <v>0.76002311099068698</v>
      </c>
      <c r="AMP12" s="1">
        <v>2.7416409124974299</v>
      </c>
      <c r="AMQ12" s="1">
        <v>3.8955270242989002</v>
      </c>
      <c r="AMR12" s="1">
        <v>1.47870343770099</v>
      </c>
      <c r="AMS12" s="1">
        <v>0.71093722212714205</v>
      </c>
      <c r="AMT12" s="1">
        <v>2.72293238373436</v>
      </c>
      <c r="AMU12" s="1">
        <v>2.6495827952926301</v>
      </c>
      <c r="AMV12" s="1">
        <v>0.854481487872778</v>
      </c>
      <c r="AMW12" s="1">
        <v>0.43100821601658901</v>
      </c>
      <c r="AMX12" s="1">
        <v>0.44882368804101302</v>
      </c>
      <c r="AMY12" s="1">
        <v>1.0519702401465101</v>
      </c>
      <c r="AMZ12" s="1">
        <v>0.93438165985302402</v>
      </c>
      <c r="ANA12" s="1">
        <v>4.2639211500350598</v>
      </c>
      <c r="ANB12" s="1">
        <v>2.64650213354793</v>
      </c>
      <c r="ANC12" s="1">
        <v>0.34952177292179099</v>
      </c>
      <c r="AND12" s="1">
        <v>1.4764123485549401</v>
      </c>
      <c r="ANE12" s="1">
        <v>0.81773154154211802</v>
      </c>
      <c r="ANF12" s="1">
        <v>0.15883811284771601</v>
      </c>
      <c r="ANG12" s="1">
        <v>0.164157308092719</v>
      </c>
      <c r="ANH12" s="1">
        <v>1.2414219219677201</v>
      </c>
      <c r="ANI12" s="1">
        <v>0.59625675175119697</v>
      </c>
      <c r="ANJ12" s="1">
        <v>1.3333709144406101</v>
      </c>
      <c r="ANK12" s="1">
        <v>0.24456096400107399</v>
      </c>
      <c r="ANL12" s="1">
        <v>0.421029088321972</v>
      </c>
      <c r="ANM12" s="1">
        <v>0.92586995720423304</v>
      </c>
      <c r="ANN12" s="1">
        <v>0.169462643813963</v>
      </c>
      <c r="ANO12" s="1">
        <v>2.3766636997026498</v>
      </c>
      <c r="ANP12" s="1">
        <v>0.79349595324986899</v>
      </c>
      <c r="ANQ12" s="1">
        <v>2.0173985343875902</v>
      </c>
      <c r="ANR12" s="1">
        <v>4.0027938922193702E-2</v>
      </c>
      <c r="ANS12" s="1">
        <v>1.71550413851674</v>
      </c>
      <c r="ANT12" s="1">
        <v>0.100537011960893</v>
      </c>
      <c r="ANU12" s="1">
        <v>2.06500621946567</v>
      </c>
      <c r="ANV12" s="1">
        <v>0.93546692151534006</v>
      </c>
      <c r="ANW12" s="1">
        <v>6.9610483918911004E-2</v>
      </c>
      <c r="ANX12" s="1">
        <v>0.45407241648458202</v>
      </c>
      <c r="ANY12" s="1">
        <v>2.0918136929063</v>
      </c>
      <c r="ANZ12" s="1">
        <v>4.7899915781385003</v>
      </c>
      <c r="AOA12" s="1">
        <v>0.44138555732881501</v>
      </c>
      <c r="AOB12" s="1">
        <v>0.98864127811520797</v>
      </c>
      <c r="AOC12" s="1">
        <v>0.52370052296487202</v>
      </c>
      <c r="AOD12" s="1">
        <v>1.6439550178869</v>
      </c>
      <c r="AOE12" s="1">
        <v>0.59942362990662901</v>
      </c>
      <c r="AOF12" s="1">
        <v>2.0744560935530698</v>
      </c>
      <c r="AOG12" s="1">
        <v>2.9297720029063798</v>
      </c>
      <c r="AOH12" s="1">
        <v>2.2202995316973499</v>
      </c>
      <c r="AOI12" s="1">
        <v>3.2373146205506402E-2</v>
      </c>
      <c r="AOJ12" s="1">
        <v>0.87361723619433596</v>
      </c>
      <c r="AOK12" s="1">
        <v>1.1233747675394301</v>
      </c>
      <c r="AOL12" s="1">
        <v>2.8086849665801598E-2</v>
      </c>
      <c r="AOM12" s="1">
        <v>1.1829705062279201</v>
      </c>
      <c r="AON12" s="1">
        <v>1.8876650105296</v>
      </c>
      <c r="AOO12" s="1">
        <v>2.1137053768435301</v>
      </c>
      <c r="AOP12" s="1">
        <v>0.94136219615733197</v>
      </c>
      <c r="AOQ12" s="1">
        <v>0.55650024525687403</v>
      </c>
      <c r="AOR12" s="1">
        <v>0.27500279566491598</v>
      </c>
      <c r="AOS12" s="1">
        <v>0.88546754683423301</v>
      </c>
      <c r="AOT12" s="1">
        <v>0.21991755673284599</v>
      </c>
      <c r="AOU12" s="1">
        <v>0.98775098260040906</v>
      </c>
      <c r="AOV12" s="1">
        <v>1.0885310123027301</v>
      </c>
      <c r="AOW12" s="1">
        <v>0.82867496514595895</v>
      </c>
      <c r="AOX12" s="1">
        <v>0.65612111377632099</v>
      </c>
      <c r="AOY12" s="1">
        <v>0.37501652547901698</v>
      </c>
      <c r="AOZ12" s="1">
        <v>0.50090348281199204</v>
      </c>
      <c r="APA12" s="1">
        <v>2.0175005251870601</v>
      </c>
      <c r="APB12" s="1">
        <v>0.59764927857124295</v>
      </c>
      <c r="APC12" s="1">
        <v>1.1125856203116899</v>
      </c>
      <c r="APD12" s="1">
        <v>8.2685155105206292</v>
      </c>
      <c r="APE12" s="1">
        <v>0.108093649117544</v>
      </c>
      <c r="APF12" s="1">
        <v>0.15774909051157901</v>
      </c>
      <c r="APG12" s="1">
        <v>0.41494133141138001</v>
      </c>
      <c r="APH12" s="1">
        <v>0.94354627884294895</v>
      </c>
      <c r="API12" s="1">
        <v>0.23588478563201701</v>
      </c>
      <c r="APJ12" s="1">
        <v>0.177260549450765</v>
      </c>
      <c r="APK12" s="1">
        <v>0.34944396013215401</v>
      </c>
      <c r="APL12" s="1">
        <v>1.4360006125022799</v>
      </c>
      <c r="APM12" s="1">
        <v>0.24216252296431401</v>
      </c>
      <c r="APN12" s="1">
        <v>1.8877005708918799</v>
      </c>
      <c r="APO12" s="1">
        <v>5.2397553522664202</v>
      </c>
      <c r="APP12" s="1">
        <v>2.5205388864657401</v>
      </c>
      <c r="APQ12" s="1">
        <v>1.0307301307614201</v>
      </c>
      <c r="APR12" s="1">
        <v>0.65110804726403004</v>
      </c>
      <c r="APS12" s="1">
        <v>3.23698083290524E-3</v>
      </c>
      <c r="APT12" s="1">
        <v>0.61409415961694802</v>
      </c>
      <c r="APU12" s="1">
        <v>5.0009558241123298E-2</v>
      </c>
      <c r="APV12" s="1">
        <v>0.73419543670702903</v>
      </c>
      <c r="APW12" s="1">
        <v>1.89210273699405</v>
      </c>
      <c r="APX12" s="1">
        <v>3.0404108296998298</v>
      </c>
      <c r="APY12" s="1">
        <v>0.81560913556970704</v>
      </c>
      <c r="APZ12" s="1">
        <v>6.1093655701768599</v>
      </c>
      <c r="AQA12" s="1">
        <v>4.7032875402937803E-2</v>
      </c>
      <c r="AQB12" s="1">
        <v>8.7048743474857204E-3</v>
      </c>
      <c r="AQC12" s="1">
        <v>0.80961514629000098</v>
      </c>
      <c r="AQD12" s="1">
        <v>2.5705583358052499</v>
      </c>
      <c r="AQE12" s="1">
        <v>2.3330701407849399E-2</v>
      </c>
      <c r="AQF12" s="1">
        <v>0.72512026542388797</v>
      </c>
      <c r="AQG12" s="1">
        <v>0.52504108952728201</v>
      </c>
      <c r="AQH12" s="1">
        <v>0.87292277514100902</v>
      </c>
      <c r="AQI12" s="1">
        <v>2.3466371188966999</v>
      </c>
      <c r="AQJ12" s="1">
        <v>1.2261615191388799</v>
      </c>
      <c r="AQK12" s="1">
        <v>0.53124112972419102</v>
      </c>
      <c r="AQL12" s="1">
        <v>1.0441617195746</v>
      </c>
      <c r="AQM12" s="1">
        <v>6.22205456397271E-2</v>
      </c>
      <c r="AQN12" s="1">
        <v>0.94122983021015505</v>
      </c>
      <c r="AQO12" s="1">
        <v>0.51603376137434198</v>
      </c>
      <c r="AQP12" s="1">
        <v>0.75895898763778802</v>
      </c>
      <c r="AQQ12" s="1">
        <v>0.13988079601838499</v>
      </c>
      <c r="AQR12" s="1">
        <v>1.4341400703315801</v>
      </c>
      <c r="AQS12" s="1">
        <v>0.124835804523956</v>
      </c>
      <c r="AQT12" s="1">
        <v>1.26055387954886</v>
      </c>
      <c r="AQU12" s="1">
        <v>2.0558539099988402</v>
      </c>
      <c r="AQV12" s="1">
        <v>0.80921908307479395</v>
      </c>
      <c r="AQW12" s="1">
        <v>0.92534004759772204</v>
      </c>
      <c r="AQX12" s="1">
        <v>1.1399808643123499</v>
      </c>
      <c r="AQY12" s="1">
        <v>0.73268498163651896</v>
      </c>
      <c r="AQZ12" s="1">
        <v>0.11399977770262699</v>
      </c>
      <c r="ARA12" s="1">
        <v>0.371098454502308</v>
      </c>
      <c r="ARB12" s="1">
        <v>2.1786197374179799</v>
      </c>
      <c r="ARC12" s="1">
        <v>0.86636714576218499</v>
      </c>
      <c r="ARD12" s="1">
        <v>0.65598320694328405</v>
      </c>
      <c r="ARE12" s="1">
        <v>1.2476080441178099</v>
      </c>
      <c r="ARF12" s="1">
        <v>3.7082082671130601</v>
      </c>
      <c r="ARG12" s="1">
        <v>1.9841542503655001</v>
      </c>
      <c r="ARH12" s="1">
        <v>1.0383921939024801</v>
      </c>
      <c r="ARI12" s="1">
        <v>2.1728898046924798</v>
      </c>
      <c r="ARJ12" s="1">
        <v>0.42774164555763999</v>
      </c>
      <c r="ARK12" s="1">
        <v>0.38315151003772402</v>
      </c>
      <c r="ARL12" s="1">
        <v>4.2285961698619999E-2</v>
      </c>
      <c r="ARM12" s="1">
        <v>4.0615157150140799</v>
      </c>
      <c r="ARN12" s="1">
        <v>1.07689399797646</v>
      </c>
      <c r="ARO12" s="1">
        <v>1.2647119366766799</v>
      </c>
      <c r="ARP12" s="1">
        <v>0.246305393544232</v>
      </c>
      <c r="ARQ12" s="1">
        <v>0.37336293581352398</v>
      </c>
      <c r="ARR12" s="1">
        <v>0.56825815689671799</v>
      </c>
      <c r="ARS12" s="1">
        <v>0.15487022223807501</v>
      </c>
      <c r="ART12" s="1">
        <v>1.1275218149664199</v>
      </c>
      <c r="ARU12" s="1">
        <v>0.76642208883197804</v>
      </c>
      <c r="ARV12" s="1">
        <v>0.28778090095395298</v>
      </c>
      <c r="ARW12" s="1">
        <v>8.0493172204401997E-2</v>
      </c>
      <c r="ARX12" s="1">
        <v>0.57494987807131603</v>
      </c>
      <c r="ARY12" s="1">
        <v>2.3412547368589398</v>
      </c>
      <c r="ARZ12" s="1">
        <v>0.593696441619741</v>
      </c>
      <c r="ASA12" s="1">
        <v>0.76100341598226595</v>
      </c>
      <c r="ASB12" s="1">
        <v>2.2936988252101398</v>
      </c>
      <c r="ASC12" s="1">
        <v>0.52666526551388004</v>
      </c>
      <c r="ASD12" s="1">
        <v>2.80232293942441</v>
      </c>
      <c r="ASE12" s="1">
        <v>2.0794456041016001</v>
      </c>
      <c r="ASF12" s="1">
        <v>1.19715150370251</v>
      </c>
      <c r="ASG12" s="1">
        <v>2.5936414800018999</v>
      </c>
      <c r="ASH12" s="1">
        <v>0.60034996507648497</v>
      </c>
      <c r="ASI12" s="1">
        <v>0.43205082823834901</v>
      </c>
      <c r="ASJ12" s="1">
        <v>2.79001967288611</v>
      </c>
      <c r="ASK12" s="1">
        <v>0.32465011305223601</v>
      </c>
      <c r="ASL12" s="1">
        <v>0.31769973693438103</v>
      </c>
      <c r="ASM12" s="1">
        <v>1.0285429976405001</v>
      </c>
      <c r="ASN12" s="1">
        <v>0.210692424327101</v>
      </c>
      <c r="ASO12" s="1">
        <v>8.7385056871471703E-2</v>
      </c>
      <c r="ASP12" s="1">
        <v>0.68765753479185199</v>
      </c>
      <c r="ASQ12" s="1">
        <v>1.00562964344779</v>
      </c>
      <c r="ASR12" s="1">
        <v>0.58558259113743605</v>
      </c>
      <c r="ASS12" s="1">
        <v>1.3090818057014999E-2</v>
      </c>
      <c r="AST12" s="1">
        <v>0.640045705337979</v>
      </c>
      <c r="ASU12" s="1">
        <v>0.36177424348241499</v>
      </c>
      <c r="ASV12" s="1">
        <v>2.6782926769444702</v>
      </c>
      <c r="ASW12" s="1">
        <v>2.3956842952047501</v>
      </c>
      <c r="ASX12" s="1">
        <v>0.70615533510808104</v>
      </c>
      <c r="ASY12" s="1">
        <v>1.3938107154457799</v>
      </c>
      <c r="ASZ12" s="1">
        <v>0.70954561319216403</v>
      </c>
      <c r="ATA12" s="1">
        <v>1.52072719545317</v>
      </c>
      <c r="ATB12" s="1">
        <v>0.55251897875937805</v>
      </c>
      <c r="ATC12" s="1">
        <v>0.89035590561908595</v>
      </c>
      <c r="ATD12" s="1">
        <v>1.9815359499645699</v>
      </c>
      <c r="ATE12" s="1">
        <v>1.0502386066187901</v>
      </c>
      <c r="ATF12" s="1">
        <v>0.93029202639405295</v>
      </c>
      <c r="ATG12" s="1">
        <v>0.41322825339378499</v>
      </c>
      <c r="ATH12" s="1">
        <v>1.7705493937680901</v>
      </c>
      <c r="ATI12" s="1">
        <v>0.18120190792020399</v>
      </c>
      <c r="ATJ12" s="1">
        <v>5.03216199813738E-2</v>
      </c>
      <c r="ATK12" s="1">
        <v>0.39824442952081401</v>
      </c>
      <c r="ATL12" s="1">
        <v>2.1454569535707999E-2</v>
      </c>
      <c r="ATM12" s="1">
        <v>0.23818872100553601</v>
      </c>
      <c r="ATN12" s="1">
        <v>0.100134580262895</v>
      </c>
      <c r="ATO12" s="1">
        <v>2.2829871588495898</v>
      </c>
      <c r="ATP12" s="1">
        <v>0.42462522180590101</v>
      </c>
      <c r="ATQ12" s="1">
        <v>1.5518922995264399</v>
      </c>
      <c r="ATR12" s="1">
        <v>0.218876261331032</v>
      </c>
      <c r="ATS12" s="1">
        <v>1.9712601120220199</v>
      </c>
      <c r="ATT12" s="1">
        <v>0.197505459687146</v>
      </c>
      <c r="ATU12" s="1">
        <v>0.15184738632547101</v>
      </c>
      <c r="ATV12" s="1">
        <v>0.11912314500111799</v>
      </c>
      <c r="ATW12" s="1">
        <v>1.2927415662369</v>
      </c>
      <c r="ATX12" s="1">
        <v>1.84308011724968</v>
      </c>
      <c r="ATY12" s="1">
        <v>0.63636948417911299</v>
      </c>
      <c r="ATZ12" s="1">
        <v>0.81098683751961498</v>
      </c>
      <c r="AUA12" s="1">
        <v>1.1209160532100999</v>
      </c>
      <c r="AUB12" s="1">
        <v>4.812278862832E-2</v>
      </c>
      <c r="AUC12" s="1">
        <v>1.2956657852937301</v>
      </c>
      <c r="AUD12" s="1">
        <v>6.7038239448740905E-2</v>
      </c>
      <c r="AUE12" s="1">
        <v>0.36186987907274398</v>
      </c>
      <c r="AUF12" s="1">
        <v>1.9348352589317901</v>
      </c>
      <c r="AUG12" s="1">
        <v>0.46314521986725299</v>
      </c>
      <c r="AUH12" s="1">
        <v>4.5987191257768303E-2</v>
      </c>
      <c r="AUI12" s="1">
        <v>1.7002962476283801</v>
      </c>
      <c r="AUJ12" s="1">
        <v>0.123809220714983</v>
      </c>
      <c r="AUK12" s="1">
        <v>0.30991703134308002</v>
      </c>
      <c r="AUL12" s="1">
        <v>1.3176966965525401</v>
      </c>
      <c r="AUM12" s="1">
        <v>3.4763856443242398</v>
      </c>
      <c r="AUN12" s="1">
        <v>0.15364104060591699</v>
      </c>
      <c r="AUO12" s="1">
        <v>3.0268338237195</v>
      </c>
      <c r="AUP12" s="1">
        <v>0.172718157578099</v>
      </c>
      <c r="AUQ12" s="1">
        <v>0.35997522269348498</v>
      </c>
      <c r="AUR12" s="1">
        <v>1.78557946588994</v>
      </c>
      <c r="AUS12" s="1">
        <v>0.72196259389569395</v>
      </c>
      <c r="AUT12" s="1">
        <v>0.57998008210634799</v>
      </c>
      <c r="AUU12" s="1">
        <v>1.6646991344723899E-2</v>
      </c>
      <c r="AUV12" s="1">
        <v>0.38075116046283403</v>
      </c>
      <c r="AUW12" s="1">
        <v>0.11393510084273301</v>
      </c>
      <c r="AUX12" s="1">
        <v>0.41870881128339899</v>
      </c>
      <c r="AUY12" s="1">
        <v>1.1463653984007101</v>
      </c>
      <c r="AUZ12" s="1">
        <v>0.220459254106807</v>
      </c>
      <c r="AVA12" s="1">
        <v>1.4941024102290701</v>
      </c>
      <c r="AVB12" s="1">
        <v>2.9274415356700598</v>
      </c>
      <c r="AVC12" s="1">
        <v>0.67912254968133801</v>
      </c>
      <c r="AVD12" s="1">
        <v>2.00938258471975</v>
      </c>
      <c r="AVE12" s="1">
        <v>1.6802815739575401</v>
      </c>
      <c r="AVF12" s="1">
        <v>1.0519605229586499</v>
      </c>
      <c r="AVG12" s="1">
        <v>0.82203181029356398</v>
      </c>
      <c r="AVH12" s="1">
        <v>0.41148915649023998</v>
      </c>
      <c r="AVI12" s="1">
        <v>2.83022298526111</v>
      </c>
      <c r="AVJ12" s="1">
        <v>1.31076484792528</v>
      </c>
      <c r="AVK12" s="1">
        <v>2.4863434029815501</v>
      </c>
      <c r="AVL12" s="1">
        <v>0.18389516635155401</v>
      </c>
      <c r="AVM12" s="1">
        <v>0.47908190474593698</v>
      </c>
      <c r="AVN12" s="1">
        <v>1.7777048762516301</v>
      </c>
      <c r="AVO12" s="1">
        <v>0.62566493100711795</v>
      </c>
      <c r="AVP12" s="1">
        <v>3.2774983355634699</v>
      </c>
      <c r="AVQ12" s="1">
        <v>0.53906822201462301</v>
      </c>
      <c r="AVR12" s="1">
        <v>0.18956406682239499</v>
      </c>
      <c r="AVS12" s="1">
        <v>3.4664605377069502</v>
      </c>
      <c r="AVT12" s="1">
        <v>0.73064925747784804</v>
      </c>
      <c r="AVU12" s="1">
        <v>0.79731978435061202</v>
      </c>
      <c r="AVV12" s="1">
        <v>0.210342766098471</v>
      </c>
      <c r="AVW12" s="1">
        <v>4.6533822291854397E-2</v>
      </c>
      <c r="AVX12" s="1">
        <v>1.1020460805025299E-2</v>
      </c>
      <c r="AVY12" s="1">
        <v>7.5647979689883502E-2</v>
      </c>
      <c r="AVZ12" s="1">
        <v>1.2810783381006301</v>
      </c>
      <c r="AWA12" s="1">
        <v>0.57119945989355003</v>
      </c>
      <c r="AWB12" s="1">
        <v>2.2004774171263701</v>
      </c>
      <c r="AWC12" s="1">
        <v>3.1006511594345301</v>
      </c>
      <c r="AWD12" s="1">
        <v>0.871247310661181</v>
      </c>
      <c r="AWE12" s="1">
        <v>2.1070312624227401</v>
      </c>
      <c r="AWF12" s="1">
        <v>1.0744880817467399</v>
      </c>
      <c r="AWG12" s="1">
        <v>0.53170231756384401</v>
      </c>
      <c r="AWH12" s="1">
        <v>1.13440216861896</v>
      </c>
      <c r="AWI12" s="1">
        <v>0.79497731099098401</v>
      </c>
      <c r="AWJ12" s="1">
        <v>0.45493288664318299</v>
      </c>
      <c r="AWK12" s="1">
        <v>0.76238134527304702</v>
      </c>
      <c r="AWL12" s="1">
        <v>3.1556877285927198</v>
      </c>
      <c r="AWM12" s="1">
        <v>0.30060361051506801</v>
      </c>
      <c r="AWN12" s="1">
        <v>5.0492533316413298E-2</v>
      </c>
      <c r="AWO12" s="1">
        <v>0.69923383969782504</v>
      </c>
      <c r="AWP12" s="1">
        <v>0.19781366985760801</v>
      </c>
      <c r="AWQ12" s="1">
        <v>0.36942826491563302</v>
      </c>
      <c r="AWR12" s="1">
        <v>0.41544923898132402</v>
      </c>
      <c r="AWS12" s="1">
        <v>0.55367221852291204</v>
      </c>
      <c r="AWT12" s="1">
        <v>0.44687637376456502</v>
      </c>
      <c r="AWU12" s="1">
        <v>0.40318356193951999</v>
      </c>
      <c r="AWV12" s="1">
        <v>1.4707969358647399</v>
      </c>
      <c r="AWW12" s="1">
        <v>0.72307269517105299</v>
      </c>
      <c r="AWX12" s="1">
        <v>2.1350651432994598</v>
      </c>
      <c r="AWY12" s="1">
        <v>0.64802982377127405</v>
      </c>
      <c r="AWZ12" s="1">
        <v>1.6850304422272799</v>
      </c>
      <c r="AXA12" s="1">
        <v>0.24624381262544401</v>
      </c>
      <c r="AXB12" s="1">
        <v>0.378856215705001</v>
      </c>
      <c r="AXC12" s="1">
        <v>2.3715163357466902</v>
      </c>
      <c r="AXD12" s="1">
        <v>0.51171033361085405</v>
      </c>
      <c r="AXE12" s="1">
        <v>3.6523327252246399E-2</v>
      </c>
      <c r="AXF12" s="1">
        <v>0.50763557251431302</v>
      </c>
      <c r="AXG12" s="1">
        <v>5.3347784418518701E-2</v>
      </c>
      <c r="AXH12" s="1">
        <v>0.15255553378196801</v>
      </c>
      <c r="AXI12" s="1">
        <v>8.9290395562705002E-2</v>
      </c>
      <c r="AXJ12" s="1">
        <v>5.43323017828508</v>
      </c>
      <c r="AXK12" s="1">
        <v>2.4620804751952501</v>
      </c>
      <c r="AXL12" s="1">
        <v>0.54832301837194297</v>
      </c>
      <c r="AXM12" s="1">
        <v>1.2482458208307301</v>
      </c>
      <c r="AXN12" s="1">
        <v>1.19991650419544</v>
      </c>
      <c r="AXO12" s="1">
        <v>0.18755572279072</v>
      </c>
      <c r="AXP12" s="1">
        <v>0.247607798134238</v>
      </c>
      <c r="AXQ12" s="1">
        <v>1.0269200185657801</v>
      </c>
      <c r="AXR12" s="1">
        <v>1.4650933107981401</v>
      </c>
      <c r="AXS12" s="1">
        <v>2.8399890033766302</v>
      </c>
      <c r="AXT12" s="1">
        <v>1.24031223984405</v>
      </c>
      <c r="AXU12" s="1">
        <v>1.55647706135143</v>
      </c>
      <c r="AXV12" s="1">
        <v>0.43988444447250502</v>
      </c>
      <c r="AXW12" s="1">
        <v>0.97550618841881698</v>
      </c>
      <c r="AXX12" s="1">
        <v>0.41164700350479899</v>
      </c>
      <c r="AXY12" s="1">
        <v>1.02405343858457E-2</v>
      </c>
      <c r="AXZ12" s="1">
        <v>0.206764321959475</v>
      </c>
      <c r="AYA12" s="1">
        <v>0.89901281815397904</v>
      </c>
      <c r="AYB12" s="1">
        <v>0.49179297588582599</v>
      </c>
      <c r="AYC12" s="1">
        <v>2.57253972573193</v>
      </c>
      <c r="AYD12" s="1">
        <v>0.28990784444428103</v>
      </c>
      <c r="AYE12" s="1">
        <v>3.6329907870797699E-2</v>
      </c>
      <c r="AYF12" s="1">
        <v>0.953759243667748</v>
      </c>
      <c r="AYG12" s="1">
        <v>2.38128581072265</v>
      </c>
      <c r="AYH12" s="1">
        <v>0.45081986278988601</v>
      </c>
      <c r="AYI12" s="1">
        <v>1.1884979511213201</v>
      </c>
      <c r="AYJ12" s="1">
        <v>1.3485554525891801</v>
      </c>
      <c r="AYK12" s="1">
        <v>0.55063400214251801</v>
      </c>
      <c r="AYL12" s="1">
        <v>2.3461075627924202</v>
      </c>
      <c r="AYM12" s="1">
        <v>0.49046868026447799</v>
      </c>
      <c r="AYN12" s="1">
        <v>0.157575416933802</v>
      </c>
      <c r="AYO12" s="1">
        <v>1.2315345111573399</v>
      </c>
      <c r="AYP12" s="1">
        <v>0.67486263477752995</v>
      </c>
      <c r="AYQ12" s="1">
        <v>0.174205072759998</v>
      </c>
      <c r="AYR12" s="1">
        <v>0.40580839556120601</v>
      </c>
      <c r="AYS12" s="1">
        <v>1.0534296713962199</v>
      </c>
      <c r="AYT12" s="1">
        <v>3.51247984298465</v>
      </c>
      <c r="AYU12" s="1">
        <v>0.26046483944952697</v>
      </c>
      <c r="AYV12" s="1">
        <v>0.21728432211905299</v>
      </c>
      <c r="AYW12" s="1">
        <v>0.105008800845744</v>
      </c>
      <c r="AYX12" s="1">
        <v>1.5847409828538599</v>
      </c>
      <c r="AYY12" s="1">
        <v>0.27788515165111399</v>
      </c>
      <c r="AYZ12" s="1">
        <v>0.56980582428094695</v>
      </c>
      <c r="AZA12" s="1">
        <v>0.92587758983119095</v>
      </c>
      <c r="AZB12" s="1">
        <v>9.9240624467142297E-2</v>
      </c>
      <c r="AZC12" s="1">
        <v>0.36763338944160101</v>
      </c>
      <c r="AZD12" s="1">
        <v>0.94045211841465104</v>
      </c>
      <c r="AZE12" s="1">
        <v>1.77845122842057</v>
      </c>
      <c r="AZF12" s="1">
        <v>6.6929745184433106E-2</v>
      </c>
      <c r="AZG12" s="1">
        <v>0.54780912408874904</v>
      </c>
      <c r="AZH12" s="1">
        <v>0.248240854650045</v>
      </c>
      <c r="AZI12" s="1">
        <v>1.15065422838628</v>
      </c>
      <c r="AZJ12" s="1">
        <v>3.0616442520631</v>
      </c>
      <c r="AZK12" s="1">
        <v>7.1712184053647002E-2</v>
      </c>
      <c r="AZL12" s="1">
        <v>7.7473724575223502E-2</v>
      </c>
      <c r="AZM12" s="1">
        <v>0.40128521106924298</v>
      </c>
      <c r="AZN12" s="1">
        <v>0.164142339822857</v>
      </c>
      <c r="AZO12" s="1">
        <v>0.50315059982509802</v>
      </c>
      <c r="AZP12" s="1">
        <v>0.20317174991444101</v>
      </c>
      <c r="AZQ12" s="1">
        <v>5.4062394034655598E-2</v>
      </c>
      <c r="AZR12" s="1">
        <v>0.854912712053429</v>
      </c>
      <c r="AZS12" s="1">
        <v>1.2245272222144199</v>
      </c>
      <c r="AZT12" s="1">
        <v>1.26357806540082</v>
      </c>
      <c r="AZU12" s="1">
        <v>0.800463213836065</v>
      </c>
      <c r="AZV12" s="1">
        <v>0.15144047670231101</v>
      </c>
      <c r="AZW12" s="1">
        <v>1.63667427644962</v>
      </c>
      <c r="AZX12" s="1">
        <v>0.62411844892679202</v>
      </c>
      <c r="AZY12" s="1">
        <v>0.49105541411270098</v>
      </c>
      <c r="AZZ12" s="1">
        <v>0.75894587183475903</v>
      </c>
      <c r="BAA12" s="1">
        <v>0.655204693790857</v>
      </c>
      <c r="BAB12" s="1">
        <v>1.86718978546128</v>
      </c>
      <c r="BAC12" s="1">
        <v>5.7926706649202499E-2</v>
      </c>
      <c r="BAD12" s="1">
        <v>1.02340230184053</v>
      </c>
      <c r="BAE12" s="1">
        <v>0.146255541307619</v>
      </c>
      <c r="BAF12" s="1">
        <v>0.437501036244694</v>
      </c>
      <c r="BAG12" s="1">
        <v>8.6093673265995596E-2</v>
      </c>
      <c r="BAH12" s="1">
        <v>1.0240718452917099</v>
      </c>
      <c r="BAI12" s="1">
        <v>1.1132706939282699E-2</v>
      </c>
      <c r="BAJ12" s="1">
        <v>0.14103907194038201</v>
      </c>
      <c r="BAK12" s="1">
        <v>6.4309182035764495E-2</v>
      </c>
      <c r="BAL12" s="1">
        <v>0.108118388625864</v>
      </c>
      <c r="BAM12" s="1">
        <v>0.30901840881534998</v>
      </c>
      <c r="BAN12" s="1">
        <v>3.08185044981769</v>
      </c>
      <c r="BAO12" s="1">
        <v>1.29895481973307</v>
      </c>
      <c r="BAP12" s="1">
        <v>0.275461404117465</v>
      </c>
      <c r="BAQ12" s="1">
        <v>0.16632098083060601</v>
      </c>
      <c r="BAR12" s="1">
        <v>1.1681344410491601E-2</v>
      </c>
      <c r="BAS12" s="1">
        <v>0.24609041486434099</v>
      </c>
      <c r="BAT12" s="1">
        <v>0.44647550033732503</v>
      </c>
      <c r="BAU12" s="1">
        <v>2.7641632184118099</v>
      </c>
      <c r="BAV12" s="1">
        <v>4.1266754936295396</v>
      </c>
      <c r="BAW12" s="1">
        <v>0.92671958903935803</v>
      </c>
      <c r="BAX12" s="1">
        <v>0.98683214139719</v>
      </c>
      <c r="BAY12" s="1">
        <v>1.7044483602232499E-2</v>
      </c>
      <c r="BAZ12" s="1">
        <v>0.58778057230962</v>
      </c>
      <c r="BBA12" s="1">
        <v>0.221898049866254</v>
      </c>
      <c r="BBB12" s="1">
        <v>0.27168445706651201</v>
      </c>
      <c r="BBC12" s="1">
        <v>0.16401125844959899</v>
      </c>
      <c r="BBD12" s="1">
        <v>0.59256064219432403</v>
      </c>
      <c r="BBE12" s="1">
        <v>0.34460134645456603</v>
      </c>
      <c r="BBF12" s="1">
        <v>0.48977724073381501</v>
      </c>
      <c r="BBG12" s="1">
        <v>0.21738388770588299</v>
      </c>
      <c r="BBH12" s="1">
        <v>0.328776658053265</v>
      </c>
      <c r="BBI12" s="1">
        <v>0.26482694966137199</v>
      </c>
      <c r="BBJ12" s="1">
        <v>1.24629776428769</v>
      </c>
      <c r="BBK12" s="1">
        <v>0.71543170859337002</v>
      </c>
      <c r="BBL12" s="1">
        <v>0.32344562735710097</v>
      </c>
      <c r="BBM12" s="1">
        <v>2.01844725360493</v>
      </c>
      <c r="BBN12" s="1">
        <v>1.63345594432173</v>
      </c>
      <c r="BBO12" s="1">
        <v>0.49452534174799201</v>
      </c>
      <c r="BBP12" s="1">
        <v>0.90102575596675205</v>
      </c>
      <c r="BBQ12" s="1">
        <v>1.2008981088990101</v>
      </c>
      <c r="BBR12" s="1">
        <v>2.88900982983</v>
      </c>
      <c r="BBS12" s="1">
        <v>0.97411550004887204</v>
      </c>
      <c r="BBT12" s="1">
        <v>0.48842391883618802</v>
      </c>
      <c r="BBU12" s="1">
        <v>7.1287159076579995E-2</v>
      </c>
      <c r="BBV12" s="1">
        <v>0.451305809494503</v>
      </c>
      <c r="BBW12" s="1">
        <v>2.2581243241848399</v>
      </c>
      <c r="BBX12" s="1">
        <v>0.30053250357688899</v>
      </c>
      <c r="BBY12" s="1">
        <v>0.62124740084624597</v>
      </c>
      <c r="BBZ12" s="1">
        <v>0.85301470191722495</v>
      </c>
      <c r="BCA12" s="1">
        <v>0.62598530413641695</v>
      </c>
      <c r="BCB12" s="1">
        <v>0.62271351832767396</v>
      </c>
      <c r="BCC12" s="1">
        <v>0.18086113952593</v>
      </c>
      <c r="BCD12" s="1">
        <v>1.63969943182892</v>
      </c>
      <c r="BCE12" s="1">
        <v>2.8719095621252202</v>
      </c>
      <c r="BCF12" s="1">
        <v>3.9358436338073601</v>
      </c>
      <c r="BCG12" s="1">
        <v>1.7403272157596701</v>
      </c>
      <c r="BCH12" s="1">
        <v>0.33672070228877399</v>
      </c>
      <c r="BCI12" s="1">
        <v>0.92290482328433898</v>
      </c>
      <c r="BCJ12" s="1">
        <v>1.0485258735694301</v>
      </c>
      <c r="BCK12" s="1">
        <v>1.1324596911470699</v>
      </c>
      <c r="BCL12" s="1">
        <v>1.71618512733043</v>
      </c>
      <c r="BCM12" s="1">
        <v>3.4538450814421</v>
      </c>
      <c r="BCN12" s="1">
        <v>0.28731559611476498</v>
      </c>
      <c r="BCO12" s="1">
        <v>0.208241069610659</v>
      </c>
      <c r="BCP12" s="1">
        <v>4.0356195974137998</v>
      </c>
      <c r="BCQ12" s="1">
        <v>0.35689011624822198</v>
      </c>
      <c r="BCR12" s="1">
        <v>4.05488637339195</v>
      </c>
      <c r="BCS12" s="1">
        <v>5.6334270996876198E-2</v>
      </c>
      <c r="BCT12" s="1">
        <v>4.0697989429055799</v>
      </c>
      <c r="BCU12" s="1">
        <v>0.30437260383178499</v>
      </c>
      <c r="BCV12" s="1">
        <v>3.1783870931216298</v>
      </c>
      <c r="BCW12" s="1">
        <v>1.22526151229161</v>
      </c>
      <c r="BCX12" s="1">
        <v>0.288145389482175</v>
      </c>
      <c r="BCY12" s="1">
        <v>1.5140204993258299</v>
      </c>
      <c r="BCZ12" s="1">
        <v>2.7192097471022501</v>
      </c>
      <c r="BDA12" s="1">
        <v>6.8061533239703501E-2</v>
      </c>
      <c r="BDB12" s="1">
        <v>2.31116073252453</v>
      </c>
      <c r="BDC12" s="1">
        <v>2.1695950377178801</v>
      </c>
      <c r="BDD12" s="1">
        <v>2.79463176052972</v>
      </c>
      <c r="BDE12" s="1">
        <v>3.3058506237540599</v>
      </c>
      <c r="BDF12" s="1">
        <v>3.0988028274555202</v>
      </c>
      <c r="BDG12" s="1">
        <v>3.2356502258870399</v>
      </c>
      <c r="BDH12" s="1">
        <v>0.29132796896228402</v>
      </c>
      <c r="BDI12" s="1">
        <v>0.162121510981418</v>
      </c>
      <c r="BDJ12" s="1">
        <v>6.4458597905489703E-2</v>
      </c>
      <c r="BDK12" s="1">
        <v>1.19323526272365</v>
      </c>
      <c r="BDL12" s="1">
        <v>0.21541693337888901</v>
      </c>
      <c r="BDM12" s="1">
        <v>9.7066909107595398E-2</v>
      </c>
      <c r="BDN12" s="1">
        <v>2.95846120233339E-2</v>
      </c>
      <c r="BDO12" s="1">
        <v>0.12334522204190999</v>
      </c>
      <c r="BDP12" s="1">
        <v>1.3361013635793899</v>
      </c>
      <c r="BDQ12" s="1">
        <v>0.65979410812248596</v>
      </c>
      <c r="BDR12" s="1">
        <v>0.41284927821531803</v>
      </c>
      <c r="BDS12" s="1">
        <v>0.106500150447858</v>
      </c>
      <c r="BDT12" s="1">
        <v>1.26018157121267</v>
      </c>
      <c r="BDU12" s="1">
        <v>0.37958157957535399</v>
      </c>
      <c r="BDV12" s="1">
        <v>0.60576128819990005</v>
      </c>
      <c r="BDW12" s="1">
        <v>1.35724954124568</v>
      </c>
      <c r="BDX12" s="1">
        <v>0.43373654419060598</v>
      </c>
      <c r="BDY12" s="1">
        <v>0.52986078683742099</v>
      </c>
      <c r="BDZ12" s="1">
        <v>2.7756355481170498</v>
      </c>
      <c r="BEA12" s="1">
        <v>0.63389545308612205</v>
      </c>
      <c r="BEB12" s="1">
        <v>1.5117380115574499</v>
      </c>
      <c r="BEC12" s="1">
        <v>0.54051773899326705</v>
      </c>
      <c r="BED12" s="1">
        <v>0.22234553511185201</v>
      </c>
      <c r="BEE12" s="1">
        <v>1.67764987930848</v>
      </c>
      <c r="BEF12" s="1">
        <v>1.03175731777547</v>
      </c>
      <c r="BEG12" s="1">
        <v>0.47881903716954499</v>
      </c>
      <c r="BEH12" s="1">
        <v>0.64491601266934595</v>
      </c>
      <c r="BEI12" s="1">
        <v>3.0979740677684999</v>
      </c>
      <c r="BEJ12" s="1">
        <v>0.478243389173023</v>
      </c>
      <c r="BEK12" s="1">
        <v>1.92302903451282</v>
      </c>
      <c r="BEL12" s="1">
        <v>1.00067424467991</v>
      </c>
      <c r="BEM12" s="1">
        <v>0.68331142427389402</v>
      </c>
      <c r="BEN12" s="1">
        <v>1.37577121652197</v>
      </c>
      <c r="BEO12" s="1">
        <v>3.22587073675429</v>
      </c>
      <c r="BEP12" s="1">
        <v>0.14488069596276201</v>
      </c>
      <c r="BEQ12" s="1">
        <v>0.77209031610969603</v>
      </c>
      <c r="BER12" s="1">
        <v>0.81607089883789796</v>
      </c>
      <c r="BES12" s="1">
        <v>0.570821101478721</v>
      </c>
      <c r="BET12" s="1">
        <v>1.0296527881473301</v>
      </c>
      <c r="BEU12" s="1">
        <v>1.10697723352099</v>
      </c>
      <c r="BEV12" s="1">
        <v>0.163491407180507</v>
      </c>
      <c r="BEW12" s="1">
        <v>1.6149432480088799</v>
      </c>
      <c r="BEX12" s="1">
        <v>0.75420460642800202</v>
      </c>
      <c r="BEY12" s="1">
        <v>1.7922413355882501</v>
      </c>
      <c r="BEZ12" s="1">
        <v>1.19895863136867</v>
      </c>
      <c r="BFA12" s="1">
        <v>0.58486621448881804</v>
      </c>
      <c r="BFB12" s="1">
        <v>0.12860966171796101</v>
      </c>
      <c r="BFC12" s="1">
        <v>1.9647131058649101</v>
      </c>
      <c r="BFD12" s="1">
        <v>0.49592688103183602</v>
      </c>
      <c r="BFE12" s="1">
        <v>2.5843331475855398</v>
      </c>
      <c r="BFF12" s="1">
        <v>0.49315929104791401</v>
      </c>
      <c r="BFG12" s="1">
        <v>2.6020331298759598</v>
      </c>
      <c r="BFH12" s="1">
        <v>1.1393585923921099</v>
      </c>
      <c r="BFI12" s="1">
        <v>1.02345515938006</v>
      </c>
      <c r="BFJ12" s="1">
        <v>2.7839544016189501</v>
      </c>
      <c r="BFK12" s="1">
        <v>6.0559054865039597E-2</v>
      </c>
      <c r="BFL12" s="1">
        <v>0.66045207673718398</v>
      </c>
      <c r="BFM12" s="1">
        <v>1.5688147333635201</v>
      </c>
      <c r="BFN12" s="1">
        <v>1.4105350291144401</v>
      </c>
      <c r="BFO12" s="1">
        <v>0.341159519036833</v>
      </c>
      <c r="BFP12" s="1">
        <v>1.1532565164088799</v>
      </c>
      <c r="BFQ12" s="1">
        <v>1.28491973740766</v>
      </c>
      <c r="BFR12" s="1">
        <v>1.19406196103066</v>
      </c>
      <c r="BFS12" s="1">
        <v>0.22167764568942799</v>
      </c>
      <c r="BFT12" s="1">
        <v>1.36955350045349E-2</v>
      </c>
      <c r="BFU12" s="1">
        <v>2.77872906292286</v>
      </c>
      <c r="BFV12" s="1">
        <v>6.6474152258236704E-2</v>
      </c>
      <c r="BFW12" s="1">
        <v>7.6608517590836103E-2</v>
      </c>
      <c r="BFX12" s="1">
        <v>1.57254922744829</v>
      </c>
      <c r="BFY12" s="1">
        <v>0.33782429759641502</v>
      </c>
      <c r="BFZ12" s="1">
        <v>0.82465408422506303</v>
      </c>
      <c r="BGA12" s="1">
        <v>6.7990935580651097E-3</v>
      </c>
      <c r="BGB12" s="1">
        <v>1.45202641764639</v>
      </c>
      <c r="BGC12" s="1">
        <v>0.57130925152001899</v>
      </c>
      <c r="BGD12" s="1">
        <v>0.71870983344165396</v>
      </c>
      <c r="BGE12" s="1">
        <v>2.27371743081906</v>
      </c>
      <c r="BGF12" s="1">
        <v>0.51711881658734504</v>
      </c>
      <c r="BGG12" s="1">
        <v>0.164632041561729</v>
      </c>
      <c r="BGH12" s="1">
        <v>2.0918908808431702</v>
      </c>
      <c r="BGI12" s="1">
        <v>0.77116053191280198</v>
      </c>
      <c r="BGJ12" s="1">
        <v>1.1854886320921101</v>
      </c>
      <c r="BGK12" s="1">
        <v>0.82701941941085699</v>
      </c>
      <c r="BGL12" s="1">
        <v>1.1895023929287201</v>
      </c>
      <c r="BGM12" s="1">
        <v>0.1838076058401</v>
      </c>
      <c r="BGN12" s="1">
        <v>1.0154293413203399</v>
      </c>
      <c r="BGO12" s="1">
        <v>0.76492510690942295</v>
      </c>
      <c r="BGP12" s="1">
        <v>1.23207843207003</v>
      </c>
      <c r="BGQ12" s="1">
        <v>1.43349344224171</v>
      </c>
      <c r="BGR12" s="1">
        <v>0.20765437463394501</v>
      </c>
      <c r="BGS12" s="1">
        <v>0.166505416439687</v>
      </c>
      <c r="BGT12" s="1">
        <v>0.73122807458859396</v>
      </c>
      <c r="BGU12" s="1">
        <v>1.06826174518978</v>
      </c>
      <c r="BGV12" s="1">
        <v>0.77751148224558198</v>
      </c>
      <c r="BGW12" s="1">
        <v>0.961143244519022</v>
      </c>
      <c r="BGX12" s="1">
        <v>0.76877593955839496</v>
      </c>
      <c r="BGY12" s="1">
        <v>0.752368794240178</v>
      </c>
      <c r="BGZ12" s="1">
        <v>0.39931723950798098</v>
      </c>
      <c r="BHA12" s="1">
        <v>0.82711986498398304</v>
      </c>
      <c r="BHB12" s="1">
        <v>0.20254041007489701</v>
      </c>
      <c r="BHC12" s="1">
        <v>1.1153493006569399</v>
      </c>
      <c r="BHD12" s="1">
        <v>1.02763054731919</v>
      </c>
      <c r="BHE12" s="1">
        <v>0.43311404800451903</v>
      </c>
      <c r="BHF12" s="1">
        <v>0.986663340602844</v>
      </c>
      <c r="BHG12" s="1">
        <v>0.36560923099980103</v>
      </c>
      <c r="BHH12" s="1">
        <v>0.37797473962147199</v>
      </c>
      <c r="BHI12" s="1">
        <v>1.8531917034065</v>
      </c>
      <c r="BHJ12" s="1">
        <v>6.6332707040442598E-2</v>
      </c>
      <c r="BHK12" s="1">
        <v>2.4929102209049598</v>
      </c>
      <c r="BHL12" s="1">
        <v>0.20816326688263201</v>
      </c>
      <c r="BHM12" s="1">
        <v>0.95987729658887699</v>
      </c>
      <c r="BHN12" s="1">
        <v>1.56737815320822</v>
      </c>
      <c r="BHO12" s="1">
        <v>1.1100581405183E-2</v>
      </c>
      <c r="BHP12" s="1">
        <v>2.4141117662192002</v>
      </c>
      <c r="BHQ12" s="1">
        <v>0.987585343941354</v>
      </c>
      <c r="BHR12" s="1">
        <v>1.0418113538717799</v>
      </c>
      <c r="BHS12" s="1">
        <v>0.14150584921218301</v>
      </c>
      <c r="BHT12" s="1">
        <v>9.9458298277715199E-2</v>
      </c>
      <c r="BHU12" s="1">
        <v>0.32215904075190199</v>
      </c>
      <c r="BHV12" s="1">
        <v>2.2090259018095302</v>
      </c>
      <c r="BHW12" s="1">
        <v>0.47623963602741998</v>
      </c>
      <c r="BHX12" s="1">
        <v>0.53465084489093295</v>
      </c>
      <c r="BHY12" s="1">
        <v>1.9566199230497201</v>
      </c>
      <c r="BHZ12" s="1">
        <v>1.11612191280498</v>
      </c>
      <c r="BIA12" s="1">
        <v>0.50489714046472101</v>
      </c>
      <c r="BIB12" s="1">
        <v>0.25349638708095301</v>
      </c>
      <c r="BIC12" s="1">
        <v>8.2812751046608096E-2</v>
      </c>
      <c r="BID12" s="1">
        <v>0.81509967155794405</v>
      </c>
      <c r="BIE12" s="1">
        <v>5.0645820365635803</v>
      </c>
      <c r="BIF12" s="1">
        <v>0.55940834056523203</v>
      </c>
      <c r="BIG12" s="1">
        <v>1.6747338222078301</v>
      </c>
      <c r="BIH12" s="1">
        <v>0.68076620673169796</v>
      </c>
      <c r="BII12" s="1">
        <v>1.3018037528472399</v>
      </c>
      <c r="BIJ12" s="1">
        <v>0.58451260793964999</v>
      </c>
      <c r="BIK12" s="1">
        <v>0.26844487971192499</v>
      </c>
      <c r="BIL12" s="1">
        <v>0.20365488518425201</v>
      </c>
      <c r="BIM12" s="1">
        <v>1.0349713997016801</v>
      </c>
      <c r="BIN12" s="1">
        <v>0.95271507430248603</v>
      </c>
      <c r="BIO12" s="1">
        <v>0.102654449178784</v>
      </c>
      <c r="BIP12" s="1">
        <v>1.94137756580846</v>
      </c>
      <c r="BIQ12" s="1">
        <v>0.74173332387091895</v>
      </c>
      <c r="BIR12" s="1">
        <v>0.259508548393167</v>
      </c>
      <c r="BIS12" s="1">
        <v>0.13828796063756499</v>
      </c>
      <c r="BIT12" s="1">
        <v>0.94209240915694004</v>
      </c>
      <c r="BIU12" s="1">
        <v>1.52300021062612</v>
      </c>
      <c r="BIV12" s="1">
        <v>2.5626584233650801E-2</v>
      </c>
      <c r="BIW12" s="1">
        <v>0.94253020084817996</v>
      </c>
      <c r="BIX12" s="1">
        <v>0.23494367298808799</v>
      </c>
      <c r="BIY12" s="1">
        <v>4.5200538356058903E-2</v>
      </c>
      <c r="BIZ12" s="1">
        <v>0.28914845005026601</v>
      </c>
      <c r="BJA12" s="1">
        <v>1.02450675474943</v>
      </c>
      <c r="BJB12" s="1">
        <v>0.47107088021946297</v>
      </c>
      <c r="BJC12" s="1">
        <v>1.58243275525265</v>
      </c>
      <c r="BJD12" s="1">
        <v>0.48739695974937303</v>
      </c>
      <c r="BJE12" s="1">
        <v>0.43424913900328499</v>
      </c>
      <c r="BJF12" s="1">
        <v>0.42151722933111202</v>
      </c>
      <c r="BJG12" s="1">
        <v>1.1376452592723301</v>
      </c>
      <c r="BJH12" s="1">
        <v>0.28056652984770802</v>
      </c>
      <c r="BJI12" s="1">
        <v>0.88029295893808401</v>
      </c>
      <c r="BJJ12" s="1">
        <v>0.17913724583223301</v>
      </c>
      <c r="BJK12" s="1">
        <v>0.41609227601017801</v>
      </c>
      <c r="BJL12" s="1">
        <v>0.198297072729607</v>
      </c>
      <c r="BJM12" s="1">
        <v>2.76646113788305E-2</v>
      </c>
      <c r="BJN12" s="1">
        <v>1.18417716329611</v>
      </c>
      <c r="BJO12" s="1">
        <v>0.809812471134158</v>
      </c>
      <c r="BJP12" s="1">
        <v>0.240812527659268</v>
      </c>
      <c r="BJQ12" s="1">
        <v>1.8506953157100301</v>
      </c>
      <c r="BJR12" s="1">
        <v>2.2750520249031698</v>
      </c>
      <c r="BJS12" s="1">
        <v>0.25957941806117701</v>
      </c>
      <c r="BJT12" s="1">
        <v>0.218642249572782</v>
      </c>
      <c r="BJU12" s="1">
        <v>0.19527038976863301</v>
      </c>
      <c r="BJV12" s="1">
        <v>1.0592844698592201</v>
      </c>
      <c r="BJW12" s="1">
        <v>3.1293868677384702</v>
      </c>
      <c r="BJX12" s="1">
        <v>0.60830954080308897</v>
      </c>
      <c r="BJY12" s="1">
        <v>2.8229224297381901</v>
      </c>
      <c r="BJZ12" s="1">
        <v>0.85744233019859795</v>
      </c>
      <c r="BKA12" s="1">
        <v>0.98187260783369201</v>
      </c>
      <c r="BKB12" s="1">
        <v>1.2315345111573399</v>
      </c>
      <c r="BKC12" s="1">
        <v>0.32460445392182702</v>
      </c>
      <c r="BKD12" s="1">
        <v>2.3302085851633101</v>
      </c>
      <c r="BKE12" s="1">
        <v>1.08197077839953</v>
      </c>
      <c r="BKF12" s="1">
        <v>1.4317956421774301</v>
      </c>
      <c r="BKG12" s="1">
        <v>0.69750465953339102</v>
      </c>
      <c r="BKH12" s="1">
        <v>0.79854535913552005</v>
      </c>
      <c r="BKI12" s="1">
        <v>0.143843609889343</v>
      </c>
      <c r="BKJ12" s="1">
        <v>0.132251272504046</v>
      </c>
      <c r="BKK12" s="1">
        <v>0.23890100422551</v>
      </c>
      <c r="BKL12" s="1">
        <v>0.43125157511425299</v>
      </c>
      <c r="BKM12" s="1">
        <v>2.0075535921529601</v>
      </c>
      <c r="BKN12" s="1">
        <v>8.9438479325377504E-2</v>
      </c>
      <c r="BKO12" s="1">
        <v>0.26721147061710998</v>
      </c>
      <c r="BKP12" s="1">
        <v>0.78994221224308503</v>
      </c>
      <c r="BKQ12" s="1">
        <v>0.17222078831655899</v>
      </c>
      <c r="BKR12" s="1">
        <v>0.20044093335743601</v>
      </c>
      <c r="BKS12" s="1">
        <v>0.98613222352859498</v>
      </c>
      <c r="BKT12" s="1">
        <v>2.1397354837118E-2</v>
      </c>
      <c r="BKU12" s="1">
        <v>2.3778295619643899</v>
      </c>
      <c r="BKV12" s="1">
        <v>2.9902069875984698</v>
      </c>
      <c r="BKW12" s="1">
        <v>0.79221848994500299</v>
      </c>
      <c r="BKX12" s="1">
        <v>0.50112876179360499</v>
      </c>
      <c r="BKY12" s="1">
        <v>7.4070307867011895E-2</v>
      </c>
      <c r="BKZ12" s="1">
        <v>0.19614709145260201</v>
      </c>
      <c r="BLA12" s="1">
        <v>0.38509251037584102</v>
      </c>
      <c r="BLB12" s="1">
        <v>1.2965219716738099</v>
      </c>
      <c r="BLC12" s="1">
        <v>0.41547920490427698</v>
      </c>
      <c r="BLD12" s="1">
        <v>2.1573380935178799</v>
      </c>
      <c r="BLE12" s="1">
        <v>9.1958695409781702E-2</v>
      </c>
      <c r="BLF12" s="1">
        <v>1.42483120334411</v>
      </c>
      <c r="BLG12" s="1">
        <v>1.53306918185467</v>
      </c>
      <c r="BLH12" s="1">
        <v>0.43145399363182202</v>
      </c>
      <c r="BLI12" s="1">
        <v>0.42917192655695202</v>
      </c>
      <c r="BLJ12" s="1">
        <v>1.36606042652644</v>
      </c>
      <c r="BLK12" s="1">
        <v>0.31689339128759603</v>
      </c>
      <c r="BLL12" s="1">
        <v>0.52936994758865596</v>
      </c>
      <c r="BLM12" s="1">
        <v>1.4213518846560301E-2</v>
      </c>
      <c r="BLN12" s="1">
        <v>3.70759305923163</v>
      </c>
      <c r="BLO12" s="1">
        <v>0.23143571185471801</v>
      </c>
      <c r="BLP12" s="1">
        <v>1.0950815257757001</v>
      </c>
      <c r="BLQ12" s="1">
        <v>0.32283315152723002</v>
      </c>
      <c r="BLR12" s="1">
        <v>0.95874156399974297</v>
      </c>
      <c r="BLS12" s="1">
        <v>0.92370717423604598</v>
      </c>
      <c r="BLT12" s="1">
        <v>0.53726035197772104</v>
      </c>
      <c r="BLU12" s="1">
        <v>0.69356142041799496</v>
      </c>
      <c r="BLV12" s="1">
        <v>0.23177452059096901</v>
      </c>
      <c r="BLW12" s="1">
        <v>0.51255481105316403</v>
      </c>
      <c r="BLX12" s="1">
        <v>0.49728623719504</v>
      </c>
      <c r="BLY12" s="1">
        <v>0.19396544306813701</v>
      </c>
      <c r="BLZ12" s="1">
        <v>1.07679371006616</v>
      </c>
      <c r="BMA12" s="1">
        <v>0.47069896634271702</v>
      </c>
      <c r="BMB12" s="1">
        <v>0.27535615095147598</v>
      </c>
      <c r="BMC12" s="1">
        <v>0.66455701116966903</v>
      </c>
      <c r="BMD12" s="1">
        <v>0.26565394631245698</v>
      </c>
      <c r="BME12" s="1">
        <v>0.35434234489090999</v>
      </c>
      <c r="BMF12" s="1">
        <v>2.5624142823185001</v>
      </c>
      <c r="BMG12" s="1">
        <v>0.43977926166928499</v>
      </c>
      <c r="BMH12" s="1">
        <v>0.35494136766818402</v>
      </c>
      <c r="BMI12" s="1">
        <v>0.50505802148866197</v>
      </c>
      <c r="BMJ12" s="1">
        <v>0.46044050599812397</v>
      </c>
      <c r="BMK12" s="1">
        <v>1.05067206195947</v>
      </c>
      <c r="BML12" s="1">
        <v>1.4973938509320399</v>
      </c>
      <c r="BMM12" s="1">
        <v>0.17024629281515599</v>
      </c>
      <c r="BMN12" s="1">
        <v>1.4671784067515099</v>
      </c>
      <c r="BMO12" s="1">
        <v>0.69878461470559206</v>
      </c>
      <c r="BMP12" s="1">
        <v>0.51657730695550497</v>
      </c>
      <c r="BMQ12" s="1">
        <v>1.1413655627963899</v>
      </c>
      <c r="BMR12" s="1">
        <v>2.87784618096422</v>
      </c>
      <c r="BMS12" s="1">
        <v>2.7266292527656302</v>
      </c>
      <c r="BMT12" s="1">
        <v>1.9262914428918001</v>
      </c>
      <c r="BMU12" s="1">
        <v>1.0550224821479199</v>
      </c>
      <c r="BMV12" s="1">
        <v>1.1721400584932901E-2</v>
      </c>
      <c r="BMW12" s="1">
        <v>0.46599897719134598</v>
      </c>
      <c r="BMX12" s="1">
        <v>0.102658327291271</v>
      </c>
      <c r="BMY12" s="1">
        <v>1.7069603192804801</v>
      </c>
      <c r="BMZ12" s="1">
        <v>1.2161733179226499</v>
      </c>
      <c r="BNA12" s="1">
        <v>0.35038551337228202</v>
      </c>
      <c r="BNB12" s="1">
        <v>0.19531195764731499</v>
      </c>
      <c r="BNC12" s="1">
        <v>0.60160847838305198</v>
      </c>
      <c r="BND12" s="1">
        <v>0.58434065996882001</v>
      </c>
      <c r="BNE12" s="1">
        <v>0.35526743391813098</v>
      </c>
      <c r="BNF12" s="1">
        <v>0.79681597100633095</v>
      </c>
      <c r="BNG12" s="1">
        <v>0.35521247631247899</v>
      </c>
      <c r="BNH12" s="1">
        <v>1.21593942071929</v>
      </c>
      <c r="BNI12" s="1">
        <v>0.66907104419445995</v>
      </c>
      <c r="BNJ12" s="1">
        <v>1.0814527331886701</v>
      </c>
      <c r="BNK12" s="1">
        <v>0.61956336809217205</v>
      </c>
      <c r="BNL12" s="1">
        <v>0.212084606004071</v>
      </c>
      <c r="BNM12" s="1">
        <v>0.93927142584714196</v>
      </c>
      <c r="BNN12" s="1">
        <v>1.0032287714067101</v>
      </c>
      <c r="BNO12" s="1">
        <v>0.28274331853010898</v>
      </c>
      <c r="BNP12" s="1">
        <v>0.84367383183116795</v>
      </c>
      <c r="BNQ12" s="1">
        <v>2.10365433684612</v>
      </c>
      <c r="BNR12" s="1">
        <v>1.7519858377524</v>
      </c>
      <c r="BNS12" s="1">
        <v>0.289692904835395</v>
      </c>
      <c r="BNT12" s="1">
        <v>2.9811801604454902E-2</v>
      </c>
      <c r="BNU12" s="1">
        <v>1.00728390378677</v>
      </c>
      <c r="BNV12" s="1">
        <v>3.5431848010984401</v>
      </c>
      <c r="BNW12" s="1">
        <v>2.12942797003224</v>
      </c>
      <c r="BNX12" s="1">
        <v>1.1331653805675799E-2</v>
      </c>
      <c r="BNY12" s="1">
        <v>1.38804538390086</v>
      </c>
      <c r="BNZ12" s="1">
        <v>3.2775902290587098</v>
      </c>
      <c r="BOA12" s="1">
        <v>1.12749433056839</v>
      </c>
      <c r="BOB12" s="1">
        <v>3.3571956074853002</v>
      </c>
      <c r="BOC12" s="1">
        <v>3.2756185287439998</v>
      </c>
      <c r="BOD12" s="1">
        <v>1.4864271095967201</v>
      </c>
      <c r="BOE12" s="1">
        <v>8.0557359404330106E-2</v>
      </c>
      <c r="BOF12" s="1">
        <v>1.0582590385301101</v>
      </c>
      <c r="BOG12" s="1">
        <v>0.179158899670783</v>
      </c>
      <c r="BOH12" s="1">
        <v>0.211407284267116</v>
      </c>
      <c r="BOI12" s="1">
        <v>0.40971223021634501</v>
      </c>
      <c r="BOJ12" s="1">
        <v>0.257178831433583</v>
      </c>
      <c r="BOK12" s="1">
        <v>0.119587450900266</v>
      </c>
      <c r="BOL12" s="1">
        <v>0.12658006003712399</v>
      </c>
      <c r="BOM12" s="1">
        <v>0.30755579929332399</v>
      </c>
      <c r="BON12" s="1">
        <v>0.462775895888768</v>
      </c>
      <c r="BOO12" s="1">
        <v>0.66469340162516</v>
      </c>
      <c r="BOP12" s="1">
        <v>1.79743968189615</v>
      </c>
      <c r="BOQ12" s="1">
        <v>0.94795740763518399</v>
      </c>
      <c r="BOR12" s="1">
        <v>0.39662386552873802</v>
      </c>
      <c r="BOS12" s="1">
        <v>0.33658620541499201</v>
      </c>
      <c r="BOT12" s="1">
        <v>0.28534909229136501</v>
      </c>
      <c r="BOU12" s="1">
        <v>1.1907050630417599</v>
      </c>
      <c r="BOV12" s="1">
        <v>0.45946950202842501</v>
      </c>
      <c r="BOW12" s="1">
        <v>5.0013688249706902E-2</v>
      </c>
      <c r="BOX12" s="1">
        <v>4.1818396237086004</v>
      </c>
      <c r="BOY12" s="1">
        <v>0.848998590003885</v>
      </c>
      <c r="BOZ12" s="1">
        <v>8.6868679213314301E-2</v>
      </c>
      <c r="BPA12" s="1">
        <v>0.20072409285444401</v>
      </c>
      <c r="BPB12" s="1">
        <v>0.87152510208411005</v>
      </c>
      <c r="BPC12" s="1">
        <v>7.6378403095481801E-2</v>
      </c>
      <c r="BPD12" s="1">
        <v>4.0800920026423999E-2</v>
      </c>
      <c r="BPE12" s="1">
        <v>0.21541220671781999</v>
      </c>
      <c r="BPF12" s="1">
        <v>0.27689991576821998</v>
      </c>
      <c r="BPG12" s="1">
        <v>1.0000036144701101</v>
      </c>
      <c r="BPH12" s="1">
        <v>0.353586744619099</v>
      </c>
      <c r="BPI12" s="1">
        <v>1.4925296658867999</v>
      </c>
      <c r="BPJ12" s="1">
        <v>0.125716733899255</v>
      </c>
      <c r="BPK12" s="1">
        <v>0.41042637073786398</v>
      </c>
      <c r="BPL12" s="1">
        <v>0.29148314451901403</v>
      </c>
      <c r="BPM12" s="1">
        <v>0.96847330446462099</v>
      </c>
      <c r="BPN12" s="1">
        <v>2.74272743421123</v>
      </c>
      <c r="BPO12" s="1">
        <v>0.570774967608915</v>
      </c>
      <c r="BPP12" s="1">
        <v>0.36955679224134402</v>
      </c>
      <c r="BPQ12" s="1">
        <v>2.4400564956295399</v>
      </c>
      <c r="BPR12" s="1">
        <v>1.4508552192069299</v>
      </c>
      <c r="BPS12" s="1">
        <v>1.5969924310271499</v>
      </c>
      <c r="BPT12" s="1">
        <v>0.20639763647356299</v>
      </c>
      <c r="BPU12" s="1">
        <v>1.5379740012947201</v>
      </c>
      <c r="BPV12" s="1">
        <v>1.32311477337191</v>
      </c>
      <c r="BPW12" s="1">
        <v>0.71078719725314399</v>
      </c>
      <c r="BPX12" s="1">
        <v>0.67608287120002097</v>
      </c>
      <c r="BPY12" s="1">
        <v>1.3999745682554801</v>
      </c>
      <c r="BPZ12" s="1">
        <v>3.0414328627308</v>
      </c>
      <c r="BQA12" s="1">
        <v>1.47532010357064</v>
      </c>
      <c r="BQB12" s="1">
        <v>6.1395964298903399E-2</v>
      </c>
      <c r="BQC12" s="1">
        <v>0.24370089278653601</v>
      </c>
      <c r="BQD12" s="1">
        <v>1.04252923877332</v>
      </c>
      <c r="BQE12" s="1">
        <v>0.40856920604538599</v>
      </c>
      <c r="BQF12" s="1">
        <v>1.5518922995264399</v>
      </c>
      <c r="BQG12" s="1">
        <v>0.44583190961913999</v>
      </c>
      <c r="BQH12" s="1">
        <v>9.43397695586254E-2</v>
      </c>
      <c r="BQI12" s="1">
        <v>0.42949389162262902</v>
      </c>
      <c r="BQJ12" s="1">
        <v>0.78602174956725201</v>
      </c>
      <c r="BQK12" s="1">
        <v>0.321005743370956</v>
      </c>
      <c r="BQL12" s="1">
        <v>1.77911973832988</v>
      </c>
      <c r="BQM12" s="1">
        <v>2.5322086318409101</v>
      </c>
      <c r="BQN12" s="1">
        <v>0.85188455951918796</v>
      </c>
      <c r="BQO12" s="1">
        <v>0.40823820972595998</v>
      </c>
      <c r="BQP12" s="1">
        <v>1.5891498058465201</v>
      </c>
      <c r="BQQ12" s="1">
        <v>0.45543380357640001</v>
      </c>
      <c r="BQR12" s="1">
        <v>0.11236511910616299</v>
      </c>
      <c r="BQS12" s="1">
        <v>4.9631660026304099E-2</v>
      </c>
      <c r="BQT12" s="1">
        <v>1.5983559058991901</v>
      </c>
      <c r="BQU12" s="1">
        <v>0.90930208441279403</v>
      </c>
      <c r="BQV12" s="1">
        <v>0.153825858090718</v>
      </c>
      <c r="BQW12" s="1">
        <v>2.0636981604945501</v>
      </c>
      <c r="BQX12" s="1">
        <v>0.14341227131439899</v>
      </c>
      <c r="BQY12" s="1">
        <v>0.44845238264736398</v>
      </c>
      <c r="BQZ12" s="1">
        <v>0.109989592082085</v>
      </c>
      <c r="BRA12" s="1">
        <v>2.1962837584596002</v>
      </c>
      <c r="BRB12" s="1">
        <v>0.27924536503495401</v>
      </c>
      <c r="BRC12" s="1">
        <v>1.23705856357529</v>
      </c>
      <c r="BRD12" s="1">
        <v>0.13619629914956799</v>
      </c>
      <c r="BRE12" s="1">
        <v>0.337200468254302</v>
      </c>
      <c r="BRF12" s="1">
        <v>0.22926079945473801</v>
      </c>
      <c r="BRG12" s="1">
        <v>4.1756588500185003</v>
      </c>
      <c r="BRH12" s="1">
        <v>1.1721938301064601</v>
      </c>
      <c r="BRI12" s="1">
        <v>0.68185333888352095</v>
      </c>
      <c r="BRJ12" s="1">
        <v>0.23124877577880401</v>
      </c>
      <c r="BRK12" s="1">
        <v>1.5050563202376701</v>
      </c>
      <c r="BRL12" s="1">
        <v>1.01021915087897</v>
      </c>
      <c r="BRM12" s="1">
        <v>1.3961957709969299</v>
      </c>
      <c r="BRN12" s="1">
        <v>0.24531845432525001</v>
      </c>
      <c r="BRO12" s="1">
        <v>1.10625518331563</v>
      </c>
      <c r="BRP12" s="1">
        <v>0.833541334929224</v>
      </c>
      <c r="BRQ12" s="1">
        <v>5.2306082896203003</v>
      </c>
      <c r="BRR12" s="1">
        <v>1.6650316681460899</v>
      </c>
      <c r="BRS12" s="1">
        <v>0.114335012993178</v>
      </c>
      <c r="BRT12" s="1">
        <v>0.47520293378644302</v>
      </c>
      <c r="BRU12" s="1">
        <v>1.7977706035044001</v>
      </c>
      <c r="BRV12" s="1">
        <v>1.39157516405616</v>
      </c>
      <c r="BRW12" s="1">
        <v>1.2056672366341099</v>
      </c>
      <c r="BRX12" s="1">
        <v>1.35774053963301</v>
      </c>
      <c r="BRY12" s="1">
        <v>1.02340291688594</v>
      </c>
      <c r="BRZ12" s="1">
        <v>1.60694189205916</v>
      </c>
      <c r="BSA12" s="1">
        <v>0.60184223161243999</v>
      </c>
      <c r="BSB12" s="1">
        <v>0.86127636197290203</v>
      </c>
      <c r="BSC12" s="1">
        <v>1.89725663696429</v>
      </c>
      <c r="BSD12" s="1">
        <v>2.1141363975898999</v>
      </c>
      <c r="BSE12" s="1">
        <v>0.23251722555367199</v>
      </c>
      <c r="BSF12" s="1">
        <v>1.6157212229938001</v>
      </c>
      <c r="BSG12" s="1">
        <v>8.2980231099973503E-2</v>
      </c>
      <c r="BSH12" s="1">
        <v>9.3353199560577901E-2</v>
      </c>
      <c r="BSI12" s="1">
        <v>1.1984019349405199</v>
      </c>
      <c r="BSJ12" s="1">
        <v>2.8106142073362701</v>
      </c>
      <c r="BSK12" s="1">
        <v>1.8864890310261999</v>
      </c>
      <c r="BSL12" s="1">
        <v>0.102014221787283</v>
      </c>
      <c r="BSM12" s="1">
        <v>6.4416773510711095E-2</v>
      </c>
      <c r="BSN12" s="1">
        <v>1.7517409249593601</v>
      </c>
      <c r="BSO12" s="1">
        <v>0.16931962463775299</v>
      </c>
      <c r="BSP12" s="1">
        <v>0.59007919018209098</v>
      </c>
      <c r="BSQ12" s="1">
        <v>0.24782408762989899</v>
      </c>
      <c r="BSR12" s="1">
        <v>0.43312242254706002</v>
      </c>
      <c r="BSS12" s="1">
        <v>0.50885638003338796</v>
      </c>
      <c r="BST12" s="1">
        <v>4.0091086778867204</v>
      </c>
      <c r="BSU12" s="1">
        <v>0.20231955072796401</v>
      </c>
      <c r="BSV12" s="1">
        <v>0.13893882575312699</v>
      </c>
      <c r="BSW12" s="1">
        <v>1.10855867084626</v>
      </c>
      <c r="BSX12" s="1">
        <v>1.3117896474492301</v>
      </c>
      <c r="BSY12" s="1">
        <v>1.0007026727998201</v>
      </c>
      <c r="BSZ12" s="1">
        <v>2.0812268222002701</v>
      </c>
      <c r="BTA12" s="1">
        <v>2.0332744176047899</v>
      </c>
      <c r="BTB12" s="1">
        <v>0.26626225743586202</v>
      </c>
      <c r="BTC12" s="1">
        <v>1.36933233955869</v>
      </c>
      <c r="BTD12" s="1">
        <v>3.3894386295124499</v>
      </c>
      <c r="BTE12" s="1">
        <v>3.50351064210584</v>
      </c>
      <c r="BTF12" s="1">
        <v>0.32077096766992202</v>
      </c>
      <c r="BTG12" s="1">
        <v>1.1079690912390501</v>
      </c>
      <c r="BTH12" s="1">
        <v>0.43782936107308701</v>
      </c>
      <c r="BTI12" s="1">
        <v>0.505710435183095</v>
      </c>
      <c r="BTJ12" s="1">
        <v>1.0544284004120701</v>
      </c>
      <c r="BTK12" s="1">
        <v>1.4462058929102799</v>
      </c>
      <c r="BTL12" s="1">
        <v>2.4601066867346302</v>
      </c>
      <c r="BTM12" s="1">
        <v>3.3453753202960099</v>
      </c>
      <c r="BTN12" s="1">
        <v>0.79037064269740098</v>
      </c>
      <c r="BTO12" s="1">
        <v>0.397005999151051</v>
      </c>
      <c r="BTP12" s="1">
        <v>1.13458698172117</v>
      </c>
      <c r="BTQ12" s="1">
        <v>0.48992922583887999</v>
      </c>
      <c r="BTR12" s="1">
        <v>1.42721562388728</v>
      </c>
      <c r="BTS12" s="1">
        <v>0.940395229510254</v>
      </c>
      <c r="BTT12" s="1">
        <v>1.12574589969705</v>
      </c>
      <c r="BTU12" s="1">
        <v>0.28267470580965098</v>
      </c>
      <c r="BTV12" s="1">
        <v>0.58742913308472</v>
      </c>
      <c r="BTW12" s="1">
        <v>0.81603988055055499</v>
      </c>
      <c r="BTX12" s="1">
        <v>0.241429603365338</v>
      </c>
      <c r="BTY12" s="1">
        <v>0.50835763255076305</v>
      </c>
      <c r="BTZ12" s="1">
        <v>0.16437488095528699</v>
      </c>
      <c r="BUA12" s="1">
        <v>8.8251774313126294E-2</v>
      </c>
      <c r="BUB12" s="1">
        <v>1.6826704061039399</v>
      </c>
      <c r="BUC12" s="1">
        <v>0.32531857090913302</v>
      </c>
      <c r="BUD12" s="1">
        <v>0.98790736503614995</v>
      </c>
      <c r="BUE12" s="1">
        <v>1.2861184317746499</v>
      </c>
      <c r="BUF12" s="1">
        <v>2.2632800540999898</v>
      </c>
      <c r="BUG12" s="1">
        <v>2.0330042651069302</v>
      </c>
      <c r="BUH12" s="1">
        <v>0.49474265761780101</v>
      </c>
      <c r="BUI12" s="1">
        <v>0.69904956806822605</v>
      </c>
      <c r="BUJ12" s="1">
        <v>0.51105512724017099</v>
      </c>
      <c r="BUK12" s="1">
        <v>1.3944554063717001</v>
      </c>
      <c r="BUL12" s="1">
        <v>1.76239247294191</v>
      </c>
      <c r="BUM12" s="1">
        <v>1.70485446564667</v>
      </c>
      <c r="BUN12" s="1">
        <v>0.60307563837192701</v>
      </c>
      <c r="BUO12" s="1">
        <v>0.454714170332642</v>
      </c>
      <c r="BUP12" s="1">
        <v>3.20943870603696</v>
      </c>
      <c r="BUQ12" s="1">
        <v>1.3035632762979401</v>
      </c>
      <c r="BUR12" s="1">
        <v>0.35525858813924099</v>
      </c>
      <c r="BUS12" s="1">
        <v>0.95163611036279805</v>
      </c>
      <c r="BUT12" s="1">
        <v>1.19268762957362</v>
      </c>
      <c r="BUU12" s="1">
        <v>9.0037938786294097E-2</v>
      </c>
      <c r="BUV12" s="1">
        <v>0.29574859467213099</v>
      </c>
      <c r="BUW12" s="1">
        <v>0.81204639292297998</v>
      </c>
      <c r="BUX12" s="1">
        <v>2.3396970904896901</v>
      </c>
      <c r="BUY12" s="1">
        <v>2.94131067053172</v>
      </c>
      <c r="BUZ12" s="1">
        <v>0.18654556651654999</v>
      </c>
      <c r="BVA12" s="1">
        <v>0.56233692858453499</v>
      </c>
      <c r="BVB12" s="1">
        <v>0.627272012460383</v>
      </c>
      <c r="BVC12" s="1">
        <v>0.17642035511611101</v>
      </c>
      <c r="BVD12" s="1">
        <v>2.4619408842421898E-2</v>
      </c>
      <c r="BVE12" s="1">
        <v>0.97476842468307501</v>
      </c>
      <c r="BVF12" s="1">
        <v>2.3282050274458298E-2</v>
      </c>
      <c r="BVG12" s="1">
        <v>1.64933845685608</v>
      </c>
      <c r="BVH12" s="1">
        <v>5.3244923566533098E-2</v>
      </c>
      <c r="BVI12" s="1">
        <v>3.0011578617863699</v>
      </c>
      <c r="BVJ12" s="1">
        <v>1.56533905512857</v>
      </c>
      <c r="BVK12" s="1">
        <v>0.95843175676229397</v>
      </c>
      <c r="BVL12" s="1">
        <v>0.70936180404125204</v>
      </c>
      <c r="BVM12" s="1">
        <v>2.6088694601726998</v>
      </c>
      <c r="BVN12" s="1">
        <v>1.9169572573181599</v>
      </c>
      <c r="BVO12" s="1">
        <v>1.3273670385027601</v>
      </c>
      <c r="BVP12" s="1">
        <v>2.2479951679314998</v>
      </c>
      <c r="BVQ12" s="1">
        <v>0.59550596799658895</v>
      </c>
      <c r="BVR12" s="1">
        <v>0.34475441875135299</v>
      </c>
      <c r="BVS12" s="1">
        <v>1.3702095540534101</v>
      </c>
      <c r="BVT12" s="1">
        <v>0.27378430017125599</v>
      </c>
      <c r="BVU12" s="1">
        <v>1.1641033471112601</v>
      </c>
      <c r="BVV12" s="1">
        <v>1.8490131511733501</v>
      </c>
      <c r="BVW12" s="1">
        <v>0.57240591995144197</v>
      </c>
      <c r="BVX12" s="1">
        <v>0.70285845348773801</v>
      </c>
      <c r="BVY12" s="1">
        <v>1.21869070253367</v>
      </c>
      <c r="BVZ12" s="1">
        <v>0.59195401499812905</v>
      </c>
      <c r="BWA12" s="1">
        <v>9.9065484567023299E-2</v>
      </c>
      <c r="BWB12" s="1">
        <v>0.113511516428231</v>
      </c>
      <c r="BWC12" s="1">
        <v>1.0940188699604501</v>
      </c>
      <c r="BWD12" s="1">
        <v>1.2401529732269601</v>
      </c>
      <c r="BWE12" s="1">
        <v>0.49811329923268599</v>
      </c>
      <c r="BWF12" s="1">
        <v>1.8955576229440101</v>
      </c>
      <c r="BWG12" s="1">
        <v>1.52388657854861</v>
      </c>
      <c r="BWH12" s="1">
        <v>0.41968116214538598</v>
      </c>
      <c r="BWI12" s="1">
        <v>0.39358232032692603</v>
      </c>
      <c r="BWJ12" s="1">
        <v>1.9410505702229</v>
      </c>
      <c r="BWK12" s="1">
        <v>3.9101947494833603E-2</v>
      </c>
      <c r="BWL12" s="1">
        <v>0.68464005176655096</v>
      </c>
      <c r="BWM12" s="1">
        <v>1.9124793442200301</v>
      </c>
      <c r="BWN12" s="1">
        <v>0.49244044413620403</v>
      </c>
      <c r="BWO12" s="1">
        <v>0.27384531055396599</v>
      </c>
      <c r="BWP12" s="1">
        <v>0.58950368736874204</v>
      </c>
      <c r="BWQ12" s="1">
        <v>0.48019281992673002</v>
      </c>
      <c r="BWR12" s="1">
        <v>2.39062557176588</v>
      </c>
      <c r="BWS12" s="1">
        <v>1.3369796554608</v>
      </c>
      <c r="BWT12" s="1">
        <v>1.5788731525683499</v>
      </c>
      <c r="BWU12" s="1">
        <v>0.70541066589246104</v>
      </c>
      <c r="BWV12" s="1">
        <v>0.41465416827257201</v>
      </c>
      <c r="BWW12" s="1">
        <v>0.85418319176151802</v>
      </c>
      <c r="BWX12" s="1">
        <v>0.57152602300103705</v>
      </c>
      <c r="BWY12" s="1">
        <v>7.1245689748469301E-2</v>
      </c>
      <c r="BWZ12" s="1">
        <v>0.29216781957485799</v>
      </c>
      <c r="BXA12" s="1">
        <v>8.3873596779543605E-2</v>
      </c>
      <c r="BXB12" s="1">
        <v>0.972913142903154</v>
      </c>
      <c r="BXC12" s="1">
        <v>1.55666426677849</v>
      </c>
      <c r="BXD12" s="1">
        <v>0.282210848382488</v>
      </c>
      <c r="BXE12" s="1">
        <v>3.54113765482292E-2</v>
      </c>
      <c r="BXF12" s="1">
        <v>1.23066557815554</v>
      </c>
      <c r="BXG12" s="1">
        <v>2.9035873987481202</v>
      </c>
      <c r="BXH12" s="1">
        <v>1.29062260833183</v>
      </c>
      <c r="BXI12" s="1">
        <v>0.45687404253015101</v>
      </c>
      <c r="BXJ12" s="1">
        <v>1.4710787036142601</v>
      </c>
      <c r="BXK12" s="1">
        <v>0.35561471447548998</v>
      </c>
      <c r="BXL12" s="1">
        <v>0.201606678492257</v>
      </c>
      <c r="BXM12" s="1">
        <v>0.91996014783247604</v>
      </c>
      <c r="BXN12" s="1">
        <v>1.51652227097631</v>
      </c>
      <c r="BXO12" s="1">
        <v>0.83912610318266401</v>
      </c>
      <c r="BXP12" s="1">
        <v>1.3157569285814501</v>
      </c>
      <c r="BXQ12" s="1">
        <v>0.29969020918608302</v>
      </c>
      <c r="BXR12" s="1">
        <v>2.0002145496615298</v>
      </c>
      <c r="BXS12" s="1">
        <v>1.57650773945782</v>
      </c>
      <c r="BXT12" s="1">
        <v>0.17910329773904199</v>
      </c>
      <c r="BXU12" s="1">
        <v>0.61559621262190201</v>
      </c>
      <c r="BXV12" s="1">
        <v>0.18738957309233001</v>
      </c>
      <c r="BXW12" s="1">
        <v>2.65195212703432</v>
      </c>
      <c r="BXX12" s="1">
        <v>1.01462607556338</v>
      </c>
      <c r="BXY12" s="1">
        <v>2.0501749909281402</v>
      </c>
      <c r="BXZ12" s="1">
        <v>0.958467561159004</v>
      </c>
      <c r="BYA12" s="1">
        <v>1.61042007224991</v>
      </c>
      <c r="BYB12" s="1">
        <v>0.17904388213500999</v>
      </c>
      <c r="BYC12" s="1">
        <v>0.97507068546751396</v>
      </c>
      <c r="BYD12" s="1">
        <v>0.223414307681257</v>
      </c>
      <c r="BYE12" s="1">
        <v>0.45429674143668197</v>
      </c>
      <c r="BYF12" s="1">
        <v>1.9499981669913999</v>
      </c>
      <c r="BYG12" s="1">
        <v>2.1374383805022701</v>
      </c>
      <c r="BYH12" s="1">
        <v>0.91304773617908097</v>
      </c>
      <c r="BYI12" s="1">
        <v>0.75724746085222605</v>
      </c>
      <c r="BYJ12" s="1">
        <v>0.50650097865126797</v>
      </c>
      <c r="BYK12" s="1">
        <v>2.7875064183986602</v>
      </c>
      <c r="BYL12" s="1">
        <v>3.6560137986073</v>
      </c>
      <c r="BYM12" s="1">
        <v>1.34980273271938</v>
      </c>
      <c r="BYN12" s="1">
        <v>0.149113528381001</v>
      </c>
      <c r="BYO12" s="1">
        <v>1.22382061954952</v>
      </c>
      <c r="BYP12" s="1">
        <v>0.46440938632576001</v>
      </c>
      <c r="BYQ12" s="1">
        <v>0.22318065107269799</v>
      </c>
      <c r="BYR12" s="1">
        <v>0.20789392541076801</v>
      </c>
      <c r="BYS12" s="1">
        <v>0.35334189153041201</v>
      </c>
      <c r="BYT12" s="1">
        <v>5.4493633167935297E-2</v>
      </c>
      <c r="BYU12" s="1">
        <v>0.373454865554536</v>
      </c>
      <c r="BYV12" s="1">
        <v>0.41910889862247203</v>
      </c>
      <c r="BYW12" s="1">
        <v>2.22154538109542</v>
      </c>
      <c r="BYX12" s="1">
        <v>0.84154760140709906</v>
      </c>
      <c r="BYY12" s="1">
        <v>4.3070863779142599</v>
      </c>
      <c r="BYZ12" s="1">
        <v>1.1501792177724299</v>
      </c>
      <c r="BZA12" s="1">
        <v>1.0224093669536101</v>
      </c>
      <c r="BZB12" s="1">
        <v>1.0306910148097499</v>
      </c>
      <c r="BZC12" s="1">
        <v>0.14198456690823599</v>
      </c>
      <c r="BZD12" s="1">
        <v>0.198262077223014</v>
      </c>
      <c r="BZE12" s="1">
        <v>0.56157549377091498</v>
      </c>
      <c r="BZF12" s="1">
        <v>0.23428823337126201</v>
      </c>
      <c r="BZG12" s="1">
        <v>0.611803608357258</v>
      </c>
      <c r="BZH12" s="1">
        <v>6.8958616472233697E-2</v>
      </c>
      <c r="BZI12" s="1">
        <v>0.43410989586314702</v>
      </c>
      <c r="BZJ12" s="1">
        <v>1.3588529656197701</v>
      </c>
      <c r="BZK12" s="1">
        <v>0.56887280068594104</v>
      </c>
      <c r="BZL12" s="1">
        <v>0.39449332756097999</v>
      </c>
      <c r="BZM12" s="1">
        <v>1.0103084378066201</v>
      </c>
      <c r="BZN12" s="1">
        <v>4.4813662561308298</v>
      </c>
      <c r="BZO12" s="1">
        <v>0.13217035339188801</v>
      </c>
      <c r="BZP12" s="1">
        <v>0.56130669333158401</v>
      </c>
      <c r="BZQ12" s="1">
        <v>1.3834167987706001</v>
      </c>
      <c r="BZR12" s="1">
        <v>2.8808510546158002</v>
      </c>
      <c r="BZS12" s="1">
        <v>3.8934182736089702E-3</v>
      </c>
      <c r="BZT12" s="1">
        <v>0.174414347015827</v>
      </c>
      <c r="BZU12" s="1">
        <v>0.17016796561830799</v>
      </c>
      <c r="BZV12" s="1">
        <v>7.4195895572910397E-2</v>
      </c>
      <c r="BZW12" s="1">
        <v>1.3131443142891901</v>
      </c>
      <c r="BZX12" s="1">
        <v>0.309904475002028</v>
      </c>
      <c r="BZY12" s="1">
        <v>1.5155147213837299</v>
      </c>
      <c r="BZZ12" s="1">
        <v>1.5820146384065901</v>
      </c>
      <c r="CAA12" s="1">
        <v>0.60171544667857801</v>
      </c>
      <c r="CAB12" s="1">
        <v>0.66123074506718105</v>
      </c>
      <c r="CAC12" s="1">
        <v>0.29380544261719299</v>
      </c>
      <c r="CAD12" s="1">
        <v>0.17495305824509499</v>
      </c>
      <c r="CAE12" s="1">
        <v>2.4731521053315402</v>
      </c>
      <c r="CAF12" s="1">
        <v>0.24814927020646799</v>
      </c>
      <c r="CAG12" s="1">
        <v>2.0077960590545301</v>
      </c>
      <c r="CAH12" s="1">
        <v>0.64598498594322895</v>
      </c>
      <c r="CAI12" s="1">
        <v>1.8537824128104801</v>
      </c>
      <c r="CAJ12" s="1">
        <v>0.70200881079804001</v>
      </c>
      <c r="CAK12" s="1">
        <v>3.7565677988717598</v>
      </c>
      <c r="CAL12" s="1">
        <v>1.65690940624535</v>
      </c>
      <c r="CAM12" s="1">
        <v>0.17679356137815999</v>
      </c>
      <c r="CAN12" s="1">
        <v>0.43807968138439501</v>
      </c>
      <c r="CAO12" s="1">
        <v>0.47959339892213099</v>
      </c>
      <c r="CAP12" s="1">
        <v>0.67253212024864895</v>
      </c>
      <c r="CAQ12" s="1">
        <v>1.21327342153059</v>
      </c>
      <c r="CAR12" s="1">
        <v>1.2329575096411101</v>
      </c>
      <c r="CAS12" s="1">
        <v>0.28652840672821001</v>
      </c>
      <c r="CAT12" s="1">
        <v>3.7090953694360898E-2</v>
      </c>
      <c r="CAU12" s="1">
        <v>3.6950345406182597E-2</v>
      </c>
      <c r="CAV12" s="1">
        <v>1.01949892312924</v>
      </c>
      <c r="CAW12" s="1">
        <v>0.43080893845852802</v>
      </c>
      <c r="CAX12" s="1">
        <v>1.45079865516621</v>
      </c>
      <c r="CAY12" s="1">
        <v>0.67561459540372704</v>
      </c>
      <c r="CAZ12" s="1">
        <v>0.30712732519239899</v>
      </c>
      <c r="CBA12" s="1">
        <v>2.0482992906455899</v>
      </c>
      <c r="CBB12" s="1">
        <v>1.4586781066949801</v>
      </c>
      <c r="CBC12" s="1">
        <v>2.02927812803203</v>
      </c>
      <c r="CBD12" s="1">
        <v>0.196308859077681</v>
      </c>
      <c r="CBE12" s="1">
        <v>3.61477745062819</v>
      </c>
      <c r="CBF12" s="1">
        <v>0.68449115174241804</v>
      </c>
      <c r="CBG12" s="1">
        <v>1.9598113291836301</v>
      </c>
      <c r="CBH12" s="1">
        <v>1.1689902626875499</v>
      </c>
      <c r="CBI12" s="1">
        <v>0.124758519443934</v>
      </c>
      <c r="CBJ12" s="1">
        <v>0.52717795204731899</v>
      </c>
      <c r="CBK12" s="1">
        <v>0.37244816620826399</v>
      </c>
      <c r="CBL12" s="1">
        <v>1.2433625798908401</v>
      </c>
      <c r="CBM12" s="1">
        <v>0.870877952098013</v>
      </c>
      <c r="CBN12" s="1">
        <v>1.4268946363719699</v>
      </c>
      <c r="CBO12" s="1">
        <v>0.38948653994440302</v>
      </c>
      <c r="CBP12" s="1">
        <v>0.65425672848762895</v>
      </c>
      <c r="CBQ12" s="1">
        <v>2.5329503488791301</v>
      </c>
      <c r="CBR12" s="1">
        <v>3.0421732932781298</v>
      </c>
      <c r="CBS12" s="1">
        <v>9.0089502643743106E-3</v>
      </c>
      <c r="CBT12" s="1">
        <v>2.84028999826227</v>
      </c>
      <c r="CBU12" s="1">
        <v>6.8176249577262205E-2</v>
      </c>
      <c r="CBV12" s="1">
        <v>0.53672246651056099</v>
      </c>
      <c r="CBW12" s="1">
        <v>0.88968529861013201</v>
      </c>
      <c r="CBX12" s="1">
        <v>1.19128193844324</v>
      </c>
      <c r="CBY12" s="1">
        <v>0.16818282894752201</v>
      </c>
      <c r="CBZ12" s="1">
        <v>0.242934025807162</v>
      </c>
      <c r="CCA12" s="1">
        <v>2.34292713481977</v>
      </c>
      <c r="CCB12" s="1">
        <v>1.1136104697789</v>
      </c>
      <c r="CCC12" s="1">
        <v>1.7063202053800299</v>
      </c>
      <c r="CCD12" s="1">
        <v>1.3373711239553301</v>
      </c>
      <c r="CCE12" s="1">
        <v>2.0646552789175101</v>
      </c>
      <c r="CCF12" s="1">
        <v>0.40734528284335503</v>
      </c>
      <c r="CCG12" s="1">
        <v>0.49818878280936901</v>
      </c>
      <c r="CCH12" s="1">
        <v>2.03309217359844</v>
      </c>
      <c r="CCI12" s="1">
        <v>0.24126422084816901</v>
      </c>
      <c r="CCJ12" s="1">
        <v>5.2577384901263999E-2</v>
      </c>
      <c r="CCK12" s="1">
        <v>0.414887168839363</v>
      </c>
      <c r="CCL12" s="1">
        <v>0.26912799443664498</v>
      </c>
      <c r="CCM12" s="1">
        <v>0.46560822590855899</v>
      </c>
      <c r="CCN12" s="1">
        <v>0.858706466563668</v>
      </c>
      <c r="CCO12" s="1">
        <v>1.44792742491593</v>
      </c>
      <c r="CCP12" s="1">
        <v>0.71343041772982196</v>
      </c>
      <c r="CCQ12" s="1">
        <v>1.19841942623878</v>
      </c>
      <c r="CCR12" s="1">
        <v>0.80923796533403802</v>
      </c>
      <c r="CCS12" s="1">
        <v>0.95755459685379496</v>
      </c>
      <c r="CCT12" s="1">
        <v>1.8251552368188599</v>
      </c>
      <c r="CCU12" s="1">
        <v>2.5379020765754299</v>
      </c>
      <c r="CCV12" s="1">
        <v>1.2469436156226701</v>
      </c>
      <c r="CCW12" s="1">
        <v>3.4669910514026299E-2</v>
      </c>
      <c r="CCX12" s="1">
        <v>0.11183384840336499</v>
      </c>
      <c r="CCY12" s="1">
        <v>0.443766563839258</v>
      </c>
      <c r="CCZ12" s="1">
        <v>0.43352705676321002</v>
      </c>
      <c r="CDA12" s="1">
        <v>0.55879139699061398</v>
      </c>
      <c r="CDB12" s="1">
        <v>0.45863462085608597</v>
      </c>
      <c r="CDC12" s="1">
        <v>1.9958721712521299</v>
      </c>
      <c r="CDD12" s="1">
        <v>1.53650932549101</v>
      </c>
      <c r="CDE12" s="1">
        <v>0.418550506924111</v>
      </c>
      <c r="CDF12" s="1">
        <v>0.40588949458560297</v>
      </c>
      <c r="CDG12" s="1">
        <v>7.4634481932447302E-3</v>
      </c>
      <c r="CDH12" s="1">
        <v>0.68928655679139905</v>
      </c>
      <c r="CDI12" s="1">
        <v>0.33385028666716599</v>
      </c>
      <c r="CDJ12" s="1">
        <v>5.1567456154197298E-3</v>
      </c>
      <c r="CDK12" s="1">
        <v>2.4784082014198501</v>
      </c>
      <c r="CDL12" s="1">
        <v>1.58464077261306</v>
      </c>
      <c r="CDM12" s="1">
        <v>2.3119170342093098</v>
      </c>
      <c r="CDN12" s="1">
        <v>0.43187504271546201</v>
      </c>
      <c r="CDO12" s="1">
        <v>0.67709429958394396</v>
      </c>
      <c r="CDP12" s="1">
        <v>0.85371272679440602</v>
      </c>
      <c r="CDQ12" s="1">
        <v>0.107571525881606</v>
      </c>
      <c r="CDR12" s="1">
        <v>5.00842328398054</v>
      </c>
      <c r="CDS12" s="1">
        <v>0.35222305950102001</v>
      </c>
      <c r="CDT12" s="1">
        <v>0.470406717936803</v>
      </c>
      <c r="CDU12" s="1">
        <v>2.5741244823495801</v>
      </c>
      <c r="CDV12" s="1">
        <v>0.60193049976072399</v>
      </c>
      <c r="CDW12" s="1">
        <v>0.22465751571123299</v>
      </c>
      <c r="CDX12" s="1">
        <v>0.81995620992491103</v>
      </c>
      <c r="CDY12" s="1">
        <v>0.89676845536031102</v>
      </c>
      <c r="CDZ12" s="1">
        <v>0.49401094540597901</v>
      </c>
      <c r="CEA12" s="1">
        <v>0.46379944276100399</v>
      </c>
      <c r="CEB12" s="1">
        <v>0.41174822958771801</v>
      </c>
      <c r="CEC12" s="1">
        <v>1.3115402678400201</v>
      </c>
      <c r="CED12" s="1">
        <v>0.52219522967042498</v>
      </c>
      <c r="CEE12" s="1">
        <v>0.40195073868004999</v>
      </c>
      <c r="CEF12" s="1">
        <v>2.78297908723696E-2</v>
      </c>
      <c r="CEG12" s="1">
        <v>0.780746761169401</v>
      </c>
      <c r="CEH12" s="1">
        <v>0.65491121568030697</v>
      </c>
      <c r="CEI12" s="1">
        <v>1.53618494578011</v>
      </c>
      <c r="CEJ12" s="1">
        <v>0.98075061191361701</v>
      </c>
      <c r="CEK12" s="1">
        <v>0.12737440554089399</v>
      </c>
      <c r="CEL12" s="1">
        <v>0.78345624768423405</v>
      </c>
      <c r="CEM12" s="1">
        <v>1.85297271294246</v>
      </c>
      <c r="CEN12" s="1">
        <v>0.334349622838991</v>
      </c>
      <c r="CEO12" s="1">
        <v>2.1786295431171201</v>
      </c>
      <c r="CEP12" s="1">
        <v>0.45719670148743002</v>
      </c>
      <c r="CEQ12" s="1">
        <v>0.56497001179976203</v>
      </c>
      <c r="CER12" s="1">
        <v>0.29369067002592802</v>
      </c>
      <c r="CES12" s="1">
        <v>1.9946860880181799E-2</v>
      </c>
      <c r="CET12" s="1">
        <v>0.55010810355663697</v>
      </c>
      <c r="CEU12" s="1">
        <v>0.245525229840486</v>
      </c>
      <c r="CEV12" s="1">
        <v>0.78656373921810696</v>
      </c>
      <c r="CEW12" s="1">
        <v>0.99606821237778898</v>
      </c>
      <c r="CEX12" s="1">
        <v>1.0892993801004101</v>
      </c>
      <c r="CEY12" s="1">
        <v>0.36908689969383501</v>
      </c>
      <c r="CEZ12" s="1">
        <v>0.77648959370281001</v>
      </c>
      <c r="CFA12" s="1">
        <v>3.36216460549876</v>
      </c>
      <c r="CFB12" s="1">
        <v>0.19997155495761201</v>
      </c>
      <c r="CFC12" s="1">
        <v>0.62989198583843997</v>
      </c>
      <c r="CFD12" s="1">
        <v>2.4463566263869199</v>
      </c>
      <c r="CFE12" s="1">
        <v>0.787099285633025</v>
      </c>
      <c r="CFF12" s="1">
        <v>1.3504018793118799</v>
      </c>
      <c r="CFG12" s="1">
        <v>0.54826099919418902</v>
      </c>
      <c r="CFH12" s="1">
        <v>0.68331142427389402</v>
      </c>
      <c r="CFI12" s="1">
        <v>1.62348577003224</v>
      </c>
      <c r="CFJ12" s="1">
        <v>0.56695285244055005</v>
      </c>
      <c r="CFK12" s="1">
        <v>0.394139370289533</v>
      </c>
      <c r="CFL12" s="1">
        <v>1.26026592400783</v>
      </c>
      <c r="CFM12" s="1">
        <v>0.59536460242929701</v>
      </c>
      <c r="CFN12" s="1">
        <v>0.60533089497572901</v>
      </c>
      <c r="CFO12" s="1">
        <v>2.3206681775272702</v>
      </c>
      <c r="CFP12" s="1">
        <v>4.3427887494017003</v>
      </c>
      <c r="CFQ12" s="1">
        <v>0.37408759895420601</v>
      </c>
      <c r="CFR12" s="1">
        <v>1.4066707951928901</v>
      </c>
      <c r="CFS12" s="1">
        <v>0.50516705974075105</v>
      </c>
      <c r="CFT12" s="1">
        <v>1.44887919430265</v>
      </c>
      <c r="CFU12" s="1">
        <v>2.1499087017918E-2</v>
      </c>
      <c r="CFV12" s="1">
        <v>0.45951302352888901</v>
      </c>
      <c r="CFW12" s="1">
        <v>2.1613700536865501</v>
      </c>
      <c r="CFX12" s="1">
        <v>0.194470785133492</v>
      </c>
      <c r="CFY12" s="1">
        <v>8.1807761153235001E-2</v>
      </c>
      <c r="CFZ12" s="1">
        <v>0.72604400563579097</v>
      </c>
      <c r="CGA12" s="1">
        <v>0.82587238934414098</v>
      </c>
      <c r="CGB12" s="1">
        <v>2.5735119926768202</v>
      </c>
      <c r="CGC12" s="1">
        <v>0.50126268437342902</v>
      </c>
      <c r="CGD12" s="1">
        <v>0.77049357706566901</v>
      </c>
      <c r="CGE12" s="1">
        <v>0.896159412303973</v>
      </c>
      <c r="CGF12" s="1">
        <v>1.8195262773282801</v>
      </c>
      <c r="CGG12" s="1">
        <v>0.650247074060187</v>
      </c>
      <c r="CGH12" s="1">
        <v>0.57658658641560501</v>
      </c>
      <c r="CGI12" s="1">
        <v>0.90532043237404802</v>
      </c>
      <c r="CGJ12" s="1">
        <v>3.1389148975235601</v>
      </c>
      <c r="CGK12" s="1">
        <v>3.73137767695304</v>
      </c>
      <c r="CGL12" s="1">
        <v>1.7607873484929899</v>
      </c>
      <c r="CGM12" s="1">
        <v>0.90447949397231198</v>
      </c>
      <c r="CGN12" s="1">
        <v>0.46957859556668102</v>
      </c>
      <c r="CGO12" s="1">
        <v>2.6395374335555299</v>
      </c>
      <c r="CGP12" s="1">
        <v>0.26616496040873699</v>
      </c>
      <c r="CGQ12" s="1">
        <v>0.83797169041445896</v>
      </c>
      <c r="CGR12" s="1">
        <v>5.0702646429954803E-3</v>
      </c>
      <c r="CGS12" s="1">
        <v>0.45234851410124999</v>
      </c>
      <c r="CGT12" s="1">
        <v>8.3888055482561605E-2</v>
      </c>
      <c r="CGU12" s="1">
        <v>1.35549586161735</v>
      </c>
      <c r="CGV12" s="1">
        <v>1.49430155984416</v>
      </c>
      <c r="CGW12" s="1">
        <v>0.58286653146800904</v>
      </c>
      <c r="CGX12" s="1">
        <v>0.216635135502173</v>
      </c>
      <c r="CGY12" s="1">
        <v>2.9169497687230002</v>
      </c>
      <c r="CGZ12" s="1">
        <v>0.686697865325409</v>
      </c>
      <c r="CHA12" s="1">
        <v>6.6072739004275502E-2</v>
      </c>
      <c r="CHB12" s="1">
        <v>9.0750916196956202E-2</v>
      </c>
      <c r="CHC12" s="1">
        <v>0.36723354653141899</v>
      </c>
      <c r="CHD12" s="1">
        <v>1.01240981714637</v>
      </c>
      <c r="CHE12" s="1">
        <v>0.78956603534849501</v>
      </c>
      <c r="CHF12" s="1">
        <v>2.6052677544407201</v>
      </c>
      <c r="CHG12" s="1">
        <v>0.58526191675370398</v>
      </c>
      <c r="CHH12" s="1">
        <v>1.86166907313403</v>
      </c>
      <c r="CHI12" s="1">
        <v>0.12289470449317</v>
      </c>
      <c r="CHJ12" s="1">
        <v>1.86564893016901</v>
      </c>
      <c r="CHK12" s="1">
        <v>0.19852484437260401</v>
      </c>
      <c r="CHL12" s="1">
        <v>0.33300136322217</v>
      </c>
      <c r="CHM12" s="1">
        <v>0.29814437442379299</v>
      </c>
      <c r="CHN12" s="1">
        <v>0.56813555885594502</v>
      </c>
      <c r="CHO12" s="1">
        <v>2.6113466024822301</v>
      </c>
      <c r="CHP12" s="1">
        <v>1.791806041753</v>
      </c>
      <c r="CHQ12" s="1">
        <v>0.26331813245345298</v>
      </c>
      <c r="CHR12" s="1">
        <v>1.2923087200819601</v>
      </c>
      <c r="CHS12" s="1">
        <v>3.1980235806250601</v>
      </c>
      <c r="CHT12" s="1">
        <v>1.0436420990078601</v>
      </c>
      <c r="CHU12" s="1">
        <v>1.0730400353215599</v>
      </c>
      <c r="CHV12" s="1">
        <v>1.5429658049475601</v>
      </c>
      <c r="CHW12" s="1">
        <v>0.36046902926888302</v>
      </c>
      <c r="CHX12" s="1">
        <v>2.1058086471805502</v>
      </c>
      <c r="CHY12" s="1">
        <v>0.39117000351984799</v>
      </c>
      <c r="CHZ12" s="1">
        <v>3.4096676889119902E-2</v>
      </c>
      <c r="CIA12" s="1">
        <v>0.15582723326671</v>
      </c>
      <c r="CIB12" s="1">
        <v>1.7809094753963599</v>
      </c>
      <c r="CIC12" s="1">
        <v>0.12516234239833801</v>
      </c>
      <c r="CID12" s="1">
        <v>1.0245672564130801</v>
      </c>
      <c r="CIE12" s="1">
        <v>9.7015673205623196E-2</v>
      </c>
      <c r="CIF12" s="1">
        <v>2.4825605389593099</v>
      </c>
      <c r="CIG12" s="1">
        <v>1.47060576474069</v>
      </c>
      <c r="CIH12" s="1">
        <v>0.311760474628198</v>
      </c>
      <c r="CII12" s="1">
        <v>1.4036278463190199</v>
      </c>
      <c r="CIJ12" s="1">
        <v>1.52289479721051</v>
      </c>
      <c r="CIK12" s="1">
        <v>0.235139364833303</v>
      </c>
      <c r="CIL12" s="1">
        <v>0.18619267086650301</v>
      </c>
      <c r="CIM12" s="1">
        <v>0.157366997096825</v>
      </c>
      <c r="CIN12" s="1">
        <v>1.1912430417919799</v>
      </c>
      <c r="CIO12" s="1">
        <v>1.52279021487684</v>
      </c>
      <c r="CIP12" s="1">
        <v>1.6943965578729101</v>
      </c>
      <c r="CIQ12" s="1">
        <v>0.657729453287763</v>
      </c>
      <c r="CIR12" s="1">
        <v>0.78626112521330505</v>
      </c>
      <c r="CIS12" s="1">
        <v>1.4680598365581199</v>
      </c>
      <c r="CIT12" s="1">
        <v>1.6502842308849901E-2</v>
      </c>
      <c r="CIU12" s="1">
        <v>1.1433432821816401</v>
      </c>
      <c r="CIV12" s="1">
        <v>0.104195286346018</v>
      </c>
      <c r="CIW12" s="1">
        <v>0.303931975412642</v>
      </c>
      <c r="CIX12" s="1">
        <v>0.61177025459144296</v>
      </c>
      <c r="CIY12" s="1">
        <v>0.84930036764510497</v>
      </c>
      <c r="CIZ12" s="1">
        <v>2.2264631528687202</v>
      </c>
      <c r="CJA12" s="1">
        <v>5.86257746191549E-2</v>
      </c>
      <c r="CJB12" s="1">
        <v>0.788375595803948</v>
      </c>
      <c r="CJC12" s="1">
        <v>0.29522443351010003</v>
      </c>
      <c r="CJD12" s="1">
        <v>1.1489570123603099</v>
      </c>
      <c r="CJE12" s="1">
        <v>1.2627780859342601</v>
      </c>
      <c r="CJF12" s="1">
        <v>1.04354875530109</v>
      </c>
      <c r="CJG12" s="1">
        <v>1.0103449915349001</v>
      </c>
      <c r="CJH12" s="1">
        <v>1.60665694023915</v>
      </c>
      <c r="CJI12" s="1">
        <v>0.21255558331966201</v>
      </c>
      <c r="CJJ12" s="1">
        <v>2.9591255588596201</v>
      </c>
      <c r="CJK12" s="1">
        <v>4.5910154500984497</v>
      </c>
      <c r="CJL12" s="1">
        <v>2.1403243661096099</v>
      </c>
      <c r="CJM12" s="1">
        <v>0.35773962000335002</v>
      </c>
      <c r="CJN12" s="1">
        <v>4.8310599653498096</v>
      </c>
      <c r="CJO12" s="1">
        <v>0.26178922323070303</v>
      </c>
      <c r="CJP12" s="1">
        <v>0.82865532354582305</v>
      </c>
      <c r="CJQ12" s="1">
        <v>0.41127443129438301</v>
      </c>
      <c r="CJR12" s="1">
        <v>2.5566266480244302</v>
      </c>
      <c r="CJS12" s="1">
        <v>4.3077886014843898</v>
      </c>
      <c r="CJT12" s="1">
        <v>0.58561406548482697</v>
      </c>
      <c r="CJU12" s="1">
        <v>0.13901563680318299</v>
      </c>
      <c r="CJV12" s="1">
        <v>0.49320578859113701</v>
      </c>
      <c r="CJW12" s="1">
        <v>0.45383207394900399</v>
      </c>
      <c r="CJX12" s="1">
        <v>6.21893153719753E-2</v>
      </c>
      <c r="CJY12" s="1">
        <v>0.29228342698711701</v>
      </c>
      <c r="CJZ12" s="1">
        <v>2.81250681035579</v>
      </c>
      <c r="CKA12" s="1">
        <v>0.39192620553346003</v>
      </c>
      <c r="CKB12" s="1">
        <v>1.4698582682950101</v>
      </c>
      <c r="CKC12" s="1">
        <v>1.7386437109314701</v>
      </c>
      <c r="CKD12" s="1">
        <v>0.81607089883789796</v>
      </c>
      <c r="CKE12" s="1">
        <v>1.8444895813207201</v>
      </c>
      <c r="CKF12" s="1">
        <v>2.2722960930817702</v>
      </c>
      <c r="CKG12" s="1">
        <v>6.02533699241476E-2</v>
      </c>
      <c r="CKH12" s="1">
        <v>0.41683442977950202</v>
      </c>
      <c r="CKI12" s="1">
        <v>1.9978673606987798E-3</v>
      </c>
      <c r="CKJ12" s="1">
        <v>1.5702997833229799</v>
      </c>
      <c r="CKK12" s="1">
        <v>0.46039343163134899</v>
      </c>
      <c r="CKL12" s="1">
        <v>0.14755888020244801</v>
      </c>
      <c r="CKM12" s="1">
        <v>1.90471138203344</v>
      </c>
      <c r="CKN12" s="1">
        <v>0.26017392527877697</v>
      </c>
      <c r="CKO12" s="1">
        <v>4.9655551378877803E-2</v>
      </c>
      <c r="CKP12" s="1">
        <v>4.1156940010306</v>
      </c>
      <c r="CKQ12" s="1">
        <v>2.76977302425233E-2</v>
      </c>
      <c r="CKR12" s="1">
        <v>1.89353800418146</v>
      </c>
      <c r="CKS12" s="1">
        <v>5.3737856571473799E-2</v>
      </c>
      <c r="CKT12" s="1">
        <v>0.68048496435348804</v>
      </c>
      <c r="CKU12" s="1">
        <v>3.31202122271463</v>
      </c>
      <c r="CKV12" s="1">
        <v>1.2098568702267001</v>
      </c>
      <c r="CKW12" s="1">
        <v>8.6726587784534695E-2</v>
      </c>
      <c r="CKX12" s="1">
        <v>0.28788129707036297</v>
      </c>
      <c r="CKY12" s="1">
        <v>0.98406138049908798</v>
      </c>
      <c r="CKZ12" s="1">
        <v>0.37778276145494399</v>
      </c>
      <c r="CLA12" s="1">
        <v>1.2416704501859399</v>
      </c>
      <c r="CLB12" s="1">
        <v>0.71419460783581901</v>
      </c>
      <c r="CLC12" s="1">
        <v>1.1118270811117701</v>
      </c>
      <c r="CLD12" s="1">
        <v>1.0314298884680699</v>
      </c>
      <c r="CLE12" s="1">
        <v>0.41484922936444502</v>
      </c>
      <c r="CLF12" s="1">
        <v>0.64201231727393504</v>
      </c>
      <c r="CLG12" s="1">
        <v>0.26369645228648603</v>
      </c>
      <c r="CLH12" s="1">
        <v>0.65538949276865399</v>
      </c>
      <c r="CLI12" s="1">
        <v>0.68992244407597103</v>
      </c>
      <c r="CLJ12" s="1">
        <v>3.3950564739923701</v>
      </c>
      <c r="CLK12" s="1">
        <v>0.74651919903601904</v>
      </c>
      <c r="CLL12" s="1">
        <v>2.9131546802572799</v>
      </c>
      <c r="CLM12" s="1">
        <v>1.17511215185282</v>
      </c>
      <c r="CLN12" s="1">
        <v>0.920021434256172</v>
      </c>
      <c r="CLO12" s="1">
        <v>1.0866917752046501</v>
      </c>
      <c r="CLP12" s="1">
        <v>0.520109823046779</v>
      </c>
      <c r="CLQ12" s="1">
        <v>3.5255611292854101</v>
      </c>
      <c r="CLR12" s="1">
        <v>1.3888300506150499</v>
      </c>
      <c r="CLS12" s="1">
        <v>0.121492392096358</v>
      </c>
      <c r="CLT12" s="1">
        <v>0.77870854656240895</v>
      </c>
      <c r="CLU12" s="1">
        <v>0.59260394666128102</v>
      </c>
      <c r="CLV12" s="1">
        <v>4.2001537659734502</v>
      </c>
      <c r="CLW12" s="1">
        <v>3.1697665306477401</v>
      </c>
      <c r="CLX12" s="1">
        <v>0.34388471260578402</v>
      </c>
      <c r="CLY12" s="1">
        <v>0.82792142867322605</v>
      </c>
      <c r="CLZ12" s="1">
        <v>0.67433294677987499</v>
      </c>
      <c r="CMA12" s="1">
        <v>0.36241626515676101</v>
      </c>
      <c r="CMB12" s="1">
        <v>1.95033393326617</v>
      </c>
      <c r="CMC12" s="1">
        <v>0.63180663349427402</v>
      </c>
      <c r="CMD12" s="1">
        <v>2.0940498403707899</v>
      </c>
      <c r="CME12" s="1">
        <v>1.26215238665119E-2</v>
      </c>
      <c r="CMF12" s="1">
        <v>0.29428067700691801</v>
      </c>
      <c r="CMG12" s="1">
        <v>0.87671172215831294</v>
      </c>
      <c r="CMH12" s="1">
        <v>1.0701810134874199</v>
      </c>
      <c r="CMI12" s="1">
        <v>0.33629926462749699</v>
      </c>
      <c r="CMJ12" s="1">
        <v>0.72865111381216097</v>
      </c>
      <c r="CMK12" s="1">
        <v>0.87557920809616496</v>
      </c>
      <c r="CML12" s="1">
        <v>1.48342862133565</v>
      </c>
      <c r="CMM12" s="1">
        <v>0.25168508567033598</v>
      </c>
      <c r="CMN12" s="1">
        <v>4.1202824143523404</v>
      </c>
      <c r="CMO12" s="1">
        <v>1.5599837716793299</v>
      </c>
      <c r="CMP12" s="1">
        <v>0.15447104203968801</v>
      </c>
      <c r="CMQ12" s="1">
        <v>0.56699843203228595</v>
      </c>
      <c r="CMR12" s="1">
        <v>1.714580755451</v>
      </c>
      <c r="CMS12" s="1">
        <v>1.48291804660146</v>
      </c>
      <c r="CMT12" s="1">
        <v>1.04671305977292</v>
      </c>
      <c r="CMU12" s="1">
        <v>1.9146177054873199</v>
      </c>
      <c r="CMV12" s="1">
        <v>2.4483090521647402</v>
      </c>
      <c r="CMW12" s="1">
        <v>3.9649269362470603E-2</v>
      </c>
      <c r="CMX12" s="1">
        <v>0.83072427010721395</v>
      </c>
      <c r="CMY12" s="1">
        <v>0.63707567918525898</v>
      </c>
      <c r="CMZ12" s="1">
        <v>0.501354681985686</v>
      </c>
      <c r="CNA12" s="1">
        <v>1.44786784567121</v>
      </c>
      <c r="CNB12" s="1">
        <v>0.85679342319173302</v>
      </c>
      <c r="CNC12" s="1">
        <v>2.02616839283098E-2</v>
      </c>
      <c r="CND12" s="1">
        <v>0.31696962092880199</v>
      </c>
      <c r="CNE12" s="1">
        <v>0.16926109652090299</v>
      </c>
      <c r="CNF12" s="1">
        <v>0.52809784585017205</v>
      </c>
      <c r="CNG12" s="1">
        <v>1.0674383511824801</v>
      </c>
      <c r="CNH12" s="1">
        <v>3.1387639051544398</v>
      </c>
      <c r="CNI12" s="1">
        <v>0.96698230521213202</v>
      </c>
      <c r="CNJ12" s="1">
        <v>1.54761878260895</v>
      </c>
      <c r="CNK12" s="1">
        <v>0.38045736881472197</v>
      </c>
      <c r="CNL12" s="1">
        <v>1.20693240813903</v>
      </c>
      <c r="CNM12" s="1">
        <v>0.61671773894436499</v>
      </c>
      <c r="CNN12" s="1">
        <v>0.85549748466758502</v>
      </c>
      <c r="CNO12" s="1">
        <v>2.6178467907789602</v>
      </c>
      <c r="CNP12" s="1">
        <v>0.118096506257894</v>
      </c>
      <c r="CNQ12" s="1">
        <v>1.0773596569386199</v>
      </c>
      <c r="CNR12" s="1">
        <v>0.717858914624799</v>
      </c>
      <c r="CNS12" s="1">
        <v>1.6229602600108799</v>
      </c>
      <c r="CNT12" s="1">
        <v>0.42733403891217703</v>
      </c>
      <c r="CNU12" s="1">
        <v>6.3426548799954602E-2</v>
      </c>
      <c r="CNV12" s="1">
        <v>0.78635170101714402</v>
      </c>
      <c r="CNW12" s="1">
        <v>1.46521593370047</v>
      </c>
      <c r="CNX12" s="1">
        <v>0.31088200784257303</v>
      </c>
      <c r="CNY12" s="1">
        <v>1.0757351993395701E-2</v>
      </c>
      <c r="CNZ12" s="1">
        <v>0.89045074067126695</v>
      </c>
      <c r="COA12" s="1">
        <v>0.40843589729198698</v>
      </c>
      <c r="COB12" s="1">
        <v>6.8455953957612201E-3</v>
      </c>
      <c r="COC12" s="1">
        <v>0.19097349863266999</v>
      </c>
      <c r="COD12" s="1">
        <v>1.7164263639847702E-2</v>
      </c>
      <c r="COE12" s="1">
        <v>0.53880732420989796</v>
      </c>
      <c r="COF12" s="1">
        <v>0.31348640873828099</v>
      </c>
      <c r="COG12" s="1">
        <v>0.485394430037841</v>
      </c>
      <c r="COH12" s="1">
        <v>8.9288161064044903E-3</v>
      </c>
      <c r="COI12" s="1">
        <v>0.40936519564074503</v>
      </c>
      <c r="COJ12" s="1">
        <v>1.8652415555945101</v>
      </c>
      <c r="COK12" s="1">
        <v>1.03758447363527</v>
      </c>
      <c r="COL12" s="1">
        <v>0.22806023640714601</v>
      </c>
      <c r="COM12" s="1">
        <v>8.8590874352997506E-2</v>
      </c>
      <c r="CON12" s="1">
        <v>0.25964994631164401</v>
      </c>
      <c r="COO12" s="1">
        <v>0.24698129216986101</v>
      </c>
      <c r="COP12" s="1">
        <v>1.21998855527833E-3</v>
      </c>
      <c r="COQ12" s="1">
        <v>0.59816945904377194</v>
      </c>
      <c r="COR12" s="1">
        <v>1.3779145826477099</v>
      </c>
      <c r="COS12" s="1">
        <v>0.34094070016260503</v>
      </c>
      <c r="COT12" s="1">
        <v>1.64948062933739</v>
      </c>
      <c r="COU12" s="1">
        <v>0.75487561077819398</v>
      </c>
      <c r="COV12" s="1">
        <v>0.59948006988882696</v>
      </c>
      <c r="COW12" s="1">
        <v>0.47993275402388702</v>
      </c>
      <c r="COX12" s="1">
        <v>0.67652034917552295</v>
      </c>
      <c r="COY12" s="1">
        <v>2.99989538551376</v>
      </c>
      <c r="COZ12" s="1">
        <v>0.15973916029857099</v>
      </c>
      <c r="CPA12" s="1">
        <v>2.6110486279375502</v>
      </c>
      <c r="CPB12" s="1">
        <v>0.15693267911904801</v>
      </c>
      <c r="CPC12" s="1">
        <v>0.51055385181258905</v>
      </c>
      <c r="CPD12" s="1">
        <v>0.10966464430136599</v>
      </c>
      <c r="CPE12" s="1">
        <v>1.5200023136093901</v>
      </c>
      <c r="CPF12" s="1">
        <v>0.57725545024826996</v>
      </c>
      <c r="CPG12" s="1">
        <v>0.41494133141138001</v>
      </c>
      <c r="CPH12" s="1">
        <v>1.0404509406970099</v>
      </c>
      <c r="CPI12" s="1">
        <v>1.88425771303781</v>
      </c>
      <c r="CPJ12" s="1">
        <v>0.25331347837916002</v>
      </c>
      <c r="CPK12" s="1">
        <v>0.77966763052633203</v>
      </c>
      <c r="CPL12" s="1">
        <v>1.7049576573874901</v>
      </c>
      <c r="CPM12" s="1">
        <v>0.73338322287792201</v>
      </c>
      <c r="CPN12" s="1">
        <v>2.1517072420396</v>
      </c>
      <c r="CPO12" s="1">
        <v>0.28037785003240401</v>
      </c>
      <c r="CPP12" s="1">
        <v>0.221347596354697</v>
      </c>
      <c r="CPQ12" s="1">
        <v>0.358167995789549</v>
      </c>
      <c r="CPR12" s="1">
        <v>7.4283002578743101E-3</v>
      </c>
      <c r="CPS12" s="1">
        <v>0.97137416851142999</v>
      </c>
      <c r="CPT12" s="1">
        <v>0.32033030483428199</v>
      </c>
      <c r="CPU12" s="1">
        <v>1.03462395933524</v>
      </c>
      <c r="CPV12" s="1">
        <v>3.0217731973479798</v>
      </c>
      <c r="CPW12" s="1">
        <v>0.64161845721922395</v>
      </c>
      <c r="CPX12" s="1">
        <v>3.6747816619743599E-2</v>
      </c>
      <c r="CPY12" s="1">
        <v>2.7756355481170498</v>
      </c>
      <c r="CPZ12" s="1">
        <v>0.47164499092140599</v>
      </c>
      <c r="CQA12" s="1">
        <v>0.69433891530994396</v>
      </c>
      <c r="CQB12" s="1">
        <v>0.67196138471719402</v>
      </c>
      <c r="CQC12" s="1">
        <v>4.0139139082750998E-2</v>
      </c>
      <c r="CQD12" s="1">
        <v>0.316970250796899</v>
      </c>
      <c r="CQE12" s="1">
        <v>0.55816110916511696</v>
      </c>
      <c r="CQF12" s="1">
        <v>0.32191492045015602</v>
      </c>
      <c r="CQG12" s="1">
        <v>0.10011099947073</v>
      </c>
      <c r="CQH12" s="1">
        <v>1.2028117418776301</v>
      </c>
      <c r="CQI12" s="1">
        <v>2.9867333109634001E-3</v>
      </c>
      <c r="CQJ12" s="1">
        <v>1.67842505572976</v>
      </c>
      <c r="CQK12" s="1">
        <v>0.23106707307121299</v>
      </c>
      <c r="CQL12" s="1">
        <v>0.133170013314097</v>
      </c>
      <c r="CQM12" s="1">
        <v>3.67936908166998</v>
      </c>
      <c r="CQN12" s="1">
        <v>1.7502645574636599</v>
      </c>
      <c r="CQO12" s="1">
        <v>2.8132362785246499</v>
      </c>
      <c r="CQP12" s="1">
        <v>2.7130260522960601</v>
      </c>
      <c r="CQQ12" s="1">
        <v>1.0543858160932401E-2</v>
      </c>
      <c r="CQR12" s="1">
        <v>3.6352494403351497E-2</v>
      </c>
      <c r="CQS12" s="1">
        <v>1.0876222120262</v>
      </c>
      <c r="CQT12" s="1">
        <v>3.2940475654079999</v>
      </c>
      <c r="CQU12" s="1">
        <v>8.1371722159823204E-2</v>
      </c>
      <c r="CQV12" s="1">
        <v>0.31657644810651397</v>
      </c>
      <c r="CQW12" s="1">
        <v>2.3101334128660702</v>
      </c>
      <c r="CQX12" s="1">
        <v>2.30875450024284</v>
      </c>
      <c r="CQY12" s="1">
        <v>0.45585453896835998</v>
      </c>
      <c r="CQZ12" s="1">
        <v>5.4863758271326201E-3</v>
      </c>
      <c r="CRA12" s="1">
        <v>0.62817334806547498</v>
      </c>
      <c r="CRB12" s="1">
        <v>0.76216974784624902</v>
      </c>
      <c r="CRC12" s="1">
        <v>0.56277689988859103</v>
      </c>
      <c r="CRD12" s="1">
        <v>2.28221654856E-3</v>
      </c>
      <c r="CRE12" s="1">
        <v>2.6365156048328</v>
      </c>
      <c r="CRF12" s="1">
        <v>0.54702085696512903</v>
      </c>
      <c r="CRG12" s="1">
        <v>0.104471214012037</v>
      </c>
      <c r="CRH12" s="1">
        <v>2.68199413795644</v>
      </c>
      <c r="CRI12" s="1">
        <v>9.1301315313176298E-2</v>
      </c>
      <c r="CRJ12" s="1">
        <v>1.2753181938239799</v>
      </c>
      <c r="CRK12" s="1">
        <v>0.362959732100474</v>
      </c>
      <c r="CRL12" s="1">
        <v>1.2709024432592499</v>
      </c>
      <c r="CRM12" s="1">
        <v>0.70930756071442902</v>
      </c>
      <c r="CRN12" s="1">
        <v>3.0601351215612</v>
      </c>
      <c r="CRO12" s="1">
        <v>0.27262389429619499</v>
      </c>
      <c r="CRP12" s="1">
        <v>0.15256890033589099</v>
      </c>
      <c r="CRQ12" s="1">
        <v>6.2296452808279799E-2</v>
      </c>
      <c r="CRR12" s="1">
        <v>1.92145147750201</v>
      </c>
      <c r="CRS12" s="1">
        <v>0.58366782302733</v>
      </c>
      <c r="CRT12" s="1">
        <v>3.0654469942386</v>
      </c>
      <c r="CRU12" s="1">
        <v>1.2063297698533699</v>
      </c>
      <c r="CRV12" s="1">
        <v>0.30595505894708702</v>
      </c>
      <c r="CRW12" s="1">
        <v>0.25146968888960403</v>
      </c>
      <c r="CRX12" s="1">
        <v>1.1508544928316999</v>
      </c>
      <c r="CRY12" s="1">
        <v>1.55800726850353</v>
      </c>
      <c r="CRZ12" s="1">
        <v>1.02471683767414</v>
      </c>
      <c r="CSA12" s="1">
        <v>0.90881108270578803</v>
      </c>
      <c r="CSB12" s="1">
        <v>0.13486720522534701</v>
      </c>
      <c r="CSC12" s="1">
        <v>0.62814363051775801</v>
      </c>
      <c r="CSD12" s="1">
        <v>0.191191894274573</v>
      </c>
      <c r="CSE12" s="1">
        <v>3.9239553520158302E-2</v>
      </c>
      <c r="CSF12" s="1">
        <v>0.38984102325026299</v>
      </c>
      <c r="CSG12" s="1">
        <v>2.87470713197273</v>
      </c>
      <c r="CSH12" s="1">
        <v>0.78616073400470199</v>
      </c>
      <c r="CSI12" s="1">
        <v>1.40299238573271</v>
      </c>
      <c r="CSJ12" s="1">
        <v>0.51425735310072596</v>
      </c>
      <c r="CSK12" s="1">
        <v>5.14697344384758</v>
      </c>
      <c r="CSL12" s="1">
        <v>0.52707597305814802</v>
      </c>
      <c r="CSM12" s="1">
        <v>0.402932997856282</v>
      </c>
      <c r="CSN12" s="1">
        <v>0.2910146006182</v>
      </c>
      <c r="CSO12" s="1">
        <v>0.40169965308619898</v>
      </c>
      <c r="CSP12" s="1">
        <v>0.95012296077718195</v>
      </c>
      <c r="CSQ12" s="1">
        <v>0.50180325915513302</v>
      </c>
      <c r="CSR12" s="1">
        <v>1.1805999174651101</v>
      </c>
      <c r="CSS12" s="1">
        <v>0.26487920806486498</v>
      </c>
      <c r="CST12" s="1">
        <v>0.40995544902403003</v>
      </c>
      <c r="CSU12" s="1">
        <v>1.4476842091193101</v>
      </c>
      <c r="CSV12" s="1">
        <v>2.1116368969653898</v>
      </c>
      <c r="CSW12" s="1">
        <v>1.97988704980318</v>
      </c>
      <c r="CSX12" s="1">
        <v>1.7414970402624901</v>
      </c>
      <c r="CSY12" s="1">
        <v>0.57858371400439401</v>
      </c>
      <c r="CSZ12" s="1">
        <v>0.53643156751945298</v>
      </c>
      <c r="CTA12" s="1">
        <v>0.69228379037718801</v>
      </c>
      <c r="CTB12" s="1">
        <v>0.242334259585996</v>
      </c>
      <c r="CTC12" s="1">
        <v>0.12747383463565101</v>
      </c>
      <c r="CTD12" s="1">
        <v>1.6852333282598799</v>
      </c>
      <c r="CTE12" s="1">
        <v>1.84888650589707E-2</v>
      </c>
      <c r="CTF12" s="1">
        <v>1.19123678646326</v>
      </c>
      <c r="CTG12" s="1">
        <v>0.147173948939258</v>
      </c>
      <c r="CTH12" s="1">
        <v>0.69904956806822605</v>
      </c>
      <c r="CTI12" s="1">
        <v>4.90438918260203E-2</v>
      </c>
      <c r="CTJ12" s="1">
        <v>3.6839813675632298</v>
      </c>
      <c r="CTK12" s="1">
        <v>0.991903132813442</v>
      </c>
      <c r="CTL12" s="1">
        <v>1.8317312416685601</v>
      </c>
      <c r="CTM12" s="1">
        <v>1.9340006074004299</v>
      </c>
      <c r="CTN12" s="1">
        <v>1.14684156537799</v>
      </c>
      <c r="CTO12" s="1">
        <v>0.60133191723162605</v>
      </c>
      <c r="CTP12" s="1">
        <v>0.504170577530342</v>
      </c>
      <c r="CTQ12" s="1">
        <v>0.86421179243831403</v>
      </c>
      <c r="CTR12" s="1">
        <v>0.39814479069519798</v>
      </c>
      <c r="CTS12" s="1">
        <v>0.88816305024084097</v>
      </c>
      <c r="CTT12" s="1">
        <v>0.64044532547587696</v>
      </c>
      <c r="CTU12" s="1">
        <v>1.0868233198595401</v>
      </c>
      <c r="CTV12" s="1">
        <v>0.526819938145619</v>
      </c>
      <c r="CTW12" s="1">
        <v>5.3517508292698496E-3</v>
      </c>
      <c r="CTX12" s="1">
        <v>0.12896224816391499</v>
      </c>
      <c r="CTY12" s="1">
        <v>2.4937138824423002</v>
      </c>
      <c r="CTZ12" s="1">
        <v>0.15360484437576599</v>
      </c>
      <c r="CUA12" s="1">
        <v>0.212350740414947</v>
      </c>
      <c r="CUB12" s="1">
        <v>0.22121004444700601</v>
      </c>
      <c r="CUC12" s="1">
        <v>2.2859893072913202</v>
      </c>
      <c r="CUD12" s="1">
        <v>1.9147070410476601</v>
      </c>
      <c r="CUE12" s="1">
        <v>1.5719821608250899</v>
      </c>
      <c r="CUF12" s="1">
        <v>0.95910730051741799</v>
      </c>
      <c r="CUG12" s="1">
        <v>1.39157516405616</v>
      </c>
      <c r="CUH12" s="1">
        <v>1.8058915456170299</v>
      </c>
      <c r="CUI12" s="1">
        <v>0.147307819562013</v>
      </c>
      <c r="CUJ12" s="1">
        <v>1.13968502070612</v>
      </c>
      <c r="CUK12" s="1">
        <v>0.579175835953467</v>
      </c>
      <c r="CUL12" s="1">
        <v>3.6162926540920202</v>
      </c>
      <c r="CUM12" s="1">
        <v>4.04493162996198E-2</v>
      </c>
      <c r="CUN12" s="1">
        <v>6.1843012344244302E-2</v>
      </c>
      <c r="CUO12" s="1">
        <v>0.91535139533460297</v>
      </c>
      <c r="CUP12" s="1">
        <v>9.5962806753644797E-2</v>
      </c>
      <c r="CUQ12" s="1">
        <v>0.157018118447385</v>
      </c>
      <c r="CUR12" s="1">
        <v>1.0155373169073301</v>
      </c>
      <c r="CUS12" s="1">
        <v>0.74631824721271101</v>
      </c>
      <c r="CUT12" s="1">
        <v>4.7012189168698801E-2</v>
      </c>
      <c r="CUU12" s="1">
        <v>3.3289243781635898E-2</v>
      </c>
      <c r="CUV12" s="1">
        <v>2.1075063082093299</v>
      </c>
      <c r="CUW12" s="1">
        <v>5.1047919631910903E-2</v>
      </c>
      <c r="CUX12" s="1">
        <v>1.37377830419535</v>
      </c>
      <c r="CUY12" s="1">
        <v>0.22260108999115699</v>
      </c>
      <c r="CUZ12" s="1">
        <v>1.08364587658542</v>
      </c>
      <c r="CVA12" s="1">
        <v>1.47959435401256</v>
      </c>
      <c r="CVB12" s="1">
        <v>0.15751145145482701</v>
      </c>
      <c r="CVC12" s="1">
        <v>4.0928793891841397E-2</v>
      </c>
      <c r="CVD12" s="1">
        <v>0.70483969775069399</v>
      </c>
      <c r="CVE12" s="1">
        <v>0.98585413528397003</v>
      </c>
      <c r="CVF12" s="1">
        <v>0.925667735457256</v>
      </c>
      <c r="CVG12" s="1">
        <v>0.75718681520072195</v>
      </c>
      <c r="CVH12" s="1">
        <v>3.19614097699277</v>
      </c>
      <c r="CVI12" s="1">
        <v>0.94194681896189103</v>
      </c>
      <c r="CVJ12" s="1">
        <v>0.60412966160956905</v>
      </c>
      <c r="CVK12" s="1">
        <v>0.26219541448265898</v>
      </c>
      <c r="CVL12" s="1">
        <v>0.46391186690646602</v>
      </c>
      <c r="CVM12" s="1">
        <v>0.66617520649157302</v>
      </c>
      <c r="CVN12" s="1">
        <v>2.4585540720238499</v>
      </c>
      <c r="CVO12" s="1">
        <v>1.7200212102060399</v>
      </c>
      <c r="CVP12" s="1">
        <v>0.35203798848781198</v>
      </c>
      <c r="CVQ12" s="1">
        <v>2.4913334615140301</v>
      </c>
      <c r="CVR12" s="1">
        <v>2.60472629442723</v>
      </c>
      <c r="CVS12" s="1">
        <v>1.60323922808932</v>
      </c>
      <c r="CVT12" s="1">
        <v>1.29182059311249</v>
      </c>
      <c r="CVU12" s="1">
        <v>0.23270363299288499</v>
      </c>
      <c r="CVV12" s="1">
        <v>0.49492279099675701</v>
      </c>
      <c r="CVW12" s="1">
        <v>0.77045587880345801</v>
      </c>
      <c r="CVX12" s="1">
        <v>2.8276124997948102</v>
      </c>
      <c r="CVY12" s="1">
        <v>0.43848752560127002</v>
      </c>
      <c r="CVZ12" s="1">
        <v>0.55095329549570105</v>
      </c>
      <c r="CWA12" s="1">
        <v>0.94238668246701796</v>
      </c>
      <c r="CWB12" s="1">
        <v>0.89034992336221996</v>
      </c>
      <c r="CWC12" s="1">
        <v>0.20062958070847101</v>
      </c>
      <c r="CWD12" s="1">
        <v>0.591677101399254</v>
      </c>
      <c r="CWE12" s="1">
        <v>0.124664560179437</v>
      </c>
      <c r="CWF12" s="1">
        <v>1.7965271671280401</v>
      </c>
      <c r="CWG12" s="1">
        <v>0.50367147641305698</v>
      </c>
      <c r="CWH12" s="1">
        <v>0.71122758497912897</v>
      </c>
      <c r="CWI12" s="1">
        <v>0.99089413430695805</v>
      </c>
      <c r="CWJ12" s="1">
        <v>0.26794193902260699</v>
      </c>
      <c r="CWK12" s="1">
        <v>1.8658340452376201</v>
      </c>
      <c r="CWL12" s="1">
        <v>1.63735874654909</v>
      </c>
      <c r="CWM12" s="1">
        <v>2.2734222433409701</v>
      </c>
      <c r="CWN12" s="1">
        <v>2.78829660324537</v>
      </c>
      <c r="CWO12" s="1">
        <v>2.1853479389526602</v>
      </c>
      <c r="CWP12" s="1">
        <v>0.22926079945473801</v>
      </c>
      <c r="CWQ12" s="1">
        <v>2.1937438000679101</v>
      </c>
      <c r="CWR12" s="1">
        <v>0.165545281626643</v>
      </c>
      <c r="CWS12" s="1">
        <v>0.737203849884697</v>
      </c>
      <c r="CWT12" s="1">
        <v>1.48798537347968</v>
      </c>
      <c r="CWU12" s="1">
        <v>0.54188220584975799</v>
      </c>
      <c r="CWV12" s="1">
        <v>2.88291475117444</v>
      </c>
      <c r="CWW12" s="1">
        <v>1.1761961997368799</v>
      </c>
      <c r="CWX12" s="1">
        <v>0.25267524177253597</v>
      </c>
      <c r="CWY12" s="1">
        <v>1.1797278179024899</v>
      </c>
      <c r="CWZ12" s="1">
        <v>0.18389516635155401</v>
      </c>
      <c r="CXA12" s="1">
        <v>1.14656425668591</v>
      </c>
      <c r="CXB12" s="1">
        <v>1.4987172521347401</v>
      </c>
      <c r="CXC12" s="1">
        <v>1.8754780436273699</v>
      </c>
      <c r="CXD12" s="1">
        <v>0.72240042109449598</v>
      </c>
      <c r="CXE12" s="1">
        <v>6.7653526766377703E-2</v>
      </c>
      <c r="CXF12" s="1">
        <v>0.425984885765328</v>
      </c>
      <c r="CXG12" s="1">
        <v>0.413286636652686</v>
      </c>
      <c r="CXH12" s="1">
        <v>0.68664889118663797</v>
      </c>
      <c r="CXI12" s="1">
        <v>0.35769345604866498</v>
      </c>
      <c r="CXJ12" s="1">
        <v>2.34000393819302</v>
      </c>
      <c r="CXK12" s="1">
        <v>1.39516654011638</v>
      </c>
      <c r="CXL12" s="1">
        <v>0.11969662714505</v>
      </c>
      <c r="CXM12" s="1">
        <v>1.9691925163502799</v>
      </c>
      <c r="CXN12" s="1">
        <v>0.59335709067150499</v>
      </c>
      <c r="CXO12" s="1">
        <v>0.61562090966657801</v>
      </c>
      <c r="CXP12" s="1">
        <v>1.43783278961594</v>
      </c>
      <c r="CXQ12" s="1">
        <v>3.1669354052748</v>
      </c>
      <c r="CXR12" s="1">
        <v>1.18093245757523</v>
      </c>
      <c r="CXS12" s="1">
        <v>0.56527942450943802</v>
      </c>
      <c r="CXT12" s="1">
        <v>0.21220632339414799</v>
      </c>
      <c r="CXU12" s="1">
        <v>0.21560917771034299</v>
      </c>
      <c r="CXV12" s="1">
        <v>0.60092448306731405</v>
      </c>
      <c r="CXW12" s="1">
        <v>0.74977947121247801</v>
      </c>
      <c r="CXX12" s="1">
        <v>1.38291681085706</v>
      </c>
      <c r="CXY12" s="1">
        <v>1.0352875163725801</v>
      </c>
      <c r="CXZ12" s="1">
        <v>0.293880340008281</v>
      </c>
      <c r="CYA12" s="1">
        <v>1.0145855951565199</v>
      </c>
      <c r="CYB12" s="1">
        <v>4.4497629689672899E-2</v>
      </c>
      <c r="CYC12" s="1">
        <v>0.17998161504986299</v>
      </c>
      <c r="CYD12" s="1">
        <v>0.24839307756390799</v>
      </c>
      <c r="CYE12" s="1">
        <v>0.177395000260751</v>
      </c>
      <c r="CYF12" s="1">
        <v>0.89962464751214699</v>
      </c>
      <c r="CYG12" s="1">
        <v>0.17054585043947201</v>
      </c>
      <c r="CYH12" s="1">
        <v>1.62816594160318</v>
      </c>
      <c r="CYI12" s="1">
        <v>2.0280856460152101</v>
      </c>
      <c r="CYJ12" s="1">
        <v>0.15530795879963599</v>
      </c>
      <c r="CYK12" s="1">
        <v>1.34483770627593</v>
      </c>
      <c r="CYL12" s="1">
        <v>4.1826453609764904</v>
      </c>
      <c r="CYM12" s="1">
        <v>0.216658827812368</v>
      </c>
      <c r="CYN12" s="1">
        <v>0.13418272938790701</v>
      </c>
      <c r="CYO12" s="1">
        <v>0.75446373816782697</v>
      </c>
      <c r="CYP12" s="1">
        <v>1.31863686850865E-2</v>
      </c>
      <c r="CYQ12" s="1">
        <v>1.1367684777462299</v>
      </c>
      <c r="CYR12" s="1">
        <v>3.54096887598047E-2</v>
      </c>
      <c r="CYS12" s="1">
        <v>0.27571174834640699</v>
      </c>
      <c r="CYT12" s="1">
        <v>0.88728235816590095</v>
      </c>
      <c r="CYU12" s="1">
        <v>2.37955816618366</v>
      </c>
      <c r="CYV12" s="1">
        <v>1.35698186753029</v>
      </c>
      <c r="CYW12" s="1">
        <v>2.2144885765590101</v>
      </c>
      <c r="CYX12" s="1">
        <v>1.54988993384704</v>
      </c>
      <c r="CYY12" s="1">
        <v>0.59257286207894</v>
      </c>
      <c r="CYZ12" s="1">
        <v>2.1563313771080299</v>
      </c>
      <c r="CZA12" s="1">
        <v>2.08434336707868</v>
      </c>
      <c r="CZB12" s="1">
        <v>1.44389471028967</v>
      </c>
      <c r="CZC12" s="1">
        <v>0.67773743906563699</v>
      </c>
      <c r="CZD12" s="1">
        <v>4.5816688437279401E-2</v>
      </c>
      <c r="CZE12" s="1">
        <v>1.42475752730265</v>
      </c>
      <c r="CZF12" s="1">
        <v>0.95822526029185096</v>
      </c>
      <c r="CZG12" s="1">
        <v>0.23625171241203399</v>
      </c>
      <c r="CZH12" s="1">
        <v>0.488329892920077</v>
      </c>
      <c r="CZI12" s="1">
        <v>0.85801520282895405</v>
      </c>
      <c r="CZJ12" s="1">
        <v>0.50919111751340396</v>
      </c>
      <c r="CZK12" s="1">
        <v>1.06579818214327</v>
      </c>
      <c r="CZL12" s="1">
        <v>0.87122077113139096</v>
      </c>
      <c r="CZM12" s="1">
        <v>0.233872806073956</v>
      </c>
      <c r="CZN12" s="1">
        <v>0.30712732519239899</v>
      </c>
      <c r="CZO12" s="1">
        <v>0.97698368795047597</v>
      </c>
      <c r="CZP12" s="1">
        <v>0.44612484274937703</v>
      </c>
      <c r="CZQ12" s="1">
        <v>3.9190905889000198E-2</v>
      </c>
      <c r="CZR12" s="1">
        <v>0.30412415514998398</v>
      </c>
      <c r="CZS12" s="1">
        <v>0.27197194397945401</v>
      </c>
      <c r="CZT12" s="1">
        <v>1.2946327718931501</v>
      </c>
      <c r="CZU12" s="1">
        <v>0.260333533010631</v>
      </c>
      <c r="CZV12" s="1">
        <v>1.24829549445391</v>
      </c>
      <c r="CZW12" s="1">
        <v>0.35741473394975898</v>
      </c>
      <c r="CZX12" s="1">
        <v>2.7232608055240401E-2</v>
      </c>
      <c r="CZY12" s="1">
        <v>1.1424037805417699</v>
      </c>
      <c r="CZZ12" s="1">
        <v>0.2918766671211</v>
      </c>
      <c r="DAA12" s="1">
        <v>0.73794213471597403</v>
      </c>
      <c r="DAB12" s="1">
        <v>1.62322311047372</v>
      </c>
      <c r="DAC12" s="1">
        <v>0.93167639157163396</v>
      </c>
      <c r="DAD12" s="1">
        <v>0.33987591305484099</v>
      </c>
      <c r="DAE12" s="1">
        <v>1.5097996661383799</v>
      </c>
      <c r="DAF12" s="1">
        <v>1.0938516125409901</v>
      </c>
      <c r="DAG12" s="1">
        <v>1.19577988790237</v>
      </c>
      <c r="DAH12" s="1">
        <v>2.46885103963257</v>
      </c>
      <c r="DAI12" s="1">
        <v>6.6933968568991906E-2</v>
      </c>
      <c r="DAJ12" s="1">
        <v>1.3346594525220901</v>
      </c>
      <c r="DAK12" s="1">
        <v>0.639418279419665</v>
      </c>
      <c r="DAL12" s="1">
        <v>4.7049894162638502E-2</v>
      </c>
      <c r="DAM12" s="1">
        <v>0.53329890050161799</v>
      </c>
      <c r="DAN12" s="1">
        <v>0.41386120080751998</v>
      </c>
      <c r="DAO12" s="1">
        <v>5.2970306984899802E-2</v>
      </c>
      <c r="DAP12" s="1">
        <v>0.27710277916408899</v>
      </c>
      <c r="DAQ12" s="1">
        <v>0.13916363743038501</v>
      </c>
      <c r="DAR12" s="1">
        <v>0.26840433025738902</v>
      </c>
      <c r="DAS12" s="1">
        <v>1.97198542210386</v>
      </c>
      <c r="DAT12" s="1">
        <v>1.2320272706042299</v>
      </c>
      <c r="DAU12" s="1">
        <v>0.96423133869563105</v>
      </c>
      <c r="DAV12" s="1">
        <v>0.99219901205326499</v>
      </c>
      <c r="DAW12" s="1">
        <v>0.66520472114305795</v>
      </c>
      <c r="DAX12" s="1">
        <v>3.5178884143184798E-2</v>
      </c>
      <c r="DAY12" s="1">
        <v>0.39225967332137202</v>
      </c>
      <c r="DAZ12" s="1">
        <v>6.9992429108451298E-2</v>
      </c>
      <c r="DBA12" s="1">
        <v>0.12825058594395899</v>
      </c>
      <c r="DBB12" s="1">
        <v>1.30652472247891</v>
      </c>
      <c r="DBC12" s="1">
        <v>2.0646073408769698</v>
      </c>
      <c r="DBD12" s="1">
        <v>1.17814382250255</v>
      </c>
      <c r="DBE12" s="1">
        <v>2.8256339052200499</v>
      </c>
      <c r="DBF12" s="1">
        <v>1.02791671967423</v>
      </c>
      <c r="DBG12" s="1">
        <v>0.36450049683105401</v>
      </c>
      <c r="DBH12" s="1">
        <v>1.1257510759054901</v>
      </c>
      <c r="DBI12" s="1">
        <v>0.91666874120008401</v>
      </c>
      <c r="DBJ12" s="1">
        <v>0.16495153016492101</v>
      </c>
      <c r="DBK12" s="1">
        <v>0.113253162355321</v>
      </c>
      <c r="DBL12" s="1">
        <v>1.14716363471063</v>
      </c>
      <c r="DBM12" s="1">
        <v>0.34473105709202001</v>
      </c>
      <c r="DBN12" s="1">
        <v>1.49322091002445</v>
      </c>
      <c r="DBO12" s="1">
        <v>0.28135748684337403</v>
      </c>
      <c r="DBP12" s="1">
        <v>0.22444293079087901</v>
      </c>
      <c r="DBQ12" s="1">
        <v>1.4943939660074399</v>
      </c>
      <c r="DBR12" s="1">
        <v>4.6284987331375298</v>
      </c>
      <c r="DBS12" s="1">
        <v>1.38206652019336</v>
      </c>
      <c r="DBT12" s="1">
        <v>1.4893444839943</v>
      </c>
      <c r="DBU12" s="1">
        <v>0.88531942050607004</v>
      </c>
      <c r="DBV12" s="1">
        <v>0.339927536679488</v>
      </c>
      <c r="DBW12" s="1">
        <v>2.0181364763412102</v>
      </c>
      <c r="DBX12" s="1">
        <v>0.60912270306094396</v>
      </c>
      <c r="DBY12" s="1">
        <v>0.31664959905053702</v>
      </c>
      <c r="DBZ12" s="1">
        <v>0.59702363174758799</v>
      </c>
      <c r="DCA12" s="1">
        <v>1.08615975825249</v>
      </c>
      <c r="DCB12" s="1">
        <v>0.62233482782137695</v>
      </c>
      <c r="DCC12" s="1">
        <v>0.14739605941443801</v>
      </c>
      <c r="DCD12" s="1">
        <v>0.88745591505258503</v>
      </c>
      <c r="DCE12" s="1">
        <v>0.15700869280757099</v>
      </c>
      <c r="DCF12" s="1">
        <v>0.25472703324523299</v>
      </c>
      <c r="DCG12" s="1">
        <v>4.5253244024340598</v>
      </c>
      <c r="DCH12" s="1">
        <v>1.3966521483944301</v>
      </c>
      <c r="DCI12" s="1">
        <v>0.434993742416725</v>
      </c>
      <c r="DCJ12" s="1">
        <v>0.20790219094857099</v>
      </c>
      <c r="DCK12" s="1">
        <v>0.52666749499044596</v>
      </c>
      <c r="DCL12" s="1">
        <v>3.9817216289859001</v>
      </c>
      <c r="DCM12" s="1">
        <v>0.30939206605399799</v>
      </c>
      <c r="DCN12" s="1">
        <v>0.39270959184593501</v>
      </c>
      <c r="DCO12" s="1">
        <v>0.456864897747634</v>
      </c>
      <c r="DCP12" s="1">
        <v>0.47760304277735699</v>
      </c>
      <c r="DCQ12" s="1">
        <v>1.10999173169371</v>
      </c>
      <c r="DCR12" s="1">
        <v>1.8455048256678801</v>
      </c>
      <c r="DCS12" s="1">
        <v>0.17391024721895301</v>
      </c>
      <c r="DCT12" s="1">
        <v>0.78161412482414006</v>
      </c>
      <c r="DCU12" s="1">
        <v>1.7872403557069501</v>
      </c>
      <c r="DCV12" s="1">
        <v>0.28608035215279298</v>
      </c>
      <c r="DCW12" s="1">
        <v>0.59656378398259402</v>
      </c>
      <c r="DCX12" s="1">
        <v>0.52168658611677299</v>
      </c>
      <c r="DCY12" s="1">
        <v>0.81314918077191101</v>
      </c>
      <c r="DCZ12" s="1">
        <v>0.66743960676141501</v>
      </c>
      <c r="DDA12" s="1">
        <v>2.8599941417234498</v>
      </c>
      <c r="DDB12" s="1">
        <v>0.68477829394761203</v>
      </c>
      <c r="DDC12" s="1">
        <v>0.15745775076611099</v>
      </c>
      <c r="DDD12" s="1">
        <v>3.9744105124176001</v>
      </c>
      <c r="DDE12" s="1">
        <v>1.50888934197674</v>
      </c>
      <c r="DDF12" s="1">
        <v>1.3625068305702399</v>
      </c>
      <c r="DDG12" s="1">
        <v>0.28512922181873601</v>
      </c>
      <c r="DDH12" s="1">
        <v>1.31513624863281</v>
      </c>
      <c r="DDI12" s="1">
        <v>3.56660226802747</v>
      </c>
      <c r="DDJ12" s="1">
        <v>0.67611502922434397</v>
      </c>
      <c r="DDK12" s="1">
        <v>1.0569023817440799</v>
      </c>
      <c r="DDL12" s="1">
        <v>0.85143674495155197</v>
      </c>
      <c r="DDM12" s="1">
        <v>0.59062099032669502</v>
      </c>
      <c r="DDN12" s="1">
        <v>0.55045224942764903</v>
      </c>
      <c r="DDO12" s="1">
        <v>0.111130806621029</v>
      </c>
      <c r="DDP12" s="1">
        <v>2.8150930347557601</v>
      </c>
      <c r="DDQ12" s="1">
        <v>0.44469578681577099</v>
      </c>
      <c r="DDR12" s="1">
        <v>1.69213193481038</v>
      </c>
      <c r="DDS12" s="1">
        <v>0.165722716826427</v>
      </c>
      <c r="DDT12" s="1">
        <v>8.5913966310541198E-2</v>
      </c>
      <c r="DDU12" s="1">
        <v>1.3631387653014999</v>
      </c>
      <c r="DDV12" s="1">
        <v>2.3927799803780299</v>
      </c>
      <c r="DDW12" s="1">
        <v>0.34075095157267998</v>
      </c>
      <c r="DDX12" s="1">
        <v>1.00748927292943</v>
      </c>
      <c r="DDY12" s="1">
        <v>0.72751895369006803</v>
      </c>
      <c r="DDZ12" s="1">
        <v>1.08745587909657E-3</v>
      </c>
      <c r="DEA12" s="1">
        <v>1.67549348151273</v>
      </c>
      <c r="DEB12" s="1">
        <v>0.38461896331093298</v>
      </c>
      <c r="DEC12" s="1">
        <v>0.82609490292139498</v>
      </c>
      <c r="DED12" s="1">
        <v>0.731008445798212</v>
      </c>
      <c r="DEE12" s="1">
        <v>0.72529152718992396</v>
      </c>
      <c r="DEF12" s="1">
        <v>0.13859145560941599</v>
      </c>
      <c r="DEG12" s="1">
        <v>1.29537255998349</v>
      </c>
      <c r="DEH12" s="1">
        <v>1.07182825954545</v>
      </c>
      <c r="DEI12" s="1">
        <v>0.49000917986721898</v>
      </c>
      <c r="DEJ12" s="1">
        <v>0.388550660105145</v>
      </c>
      <c r="DEK12" s="1">
        <v>4.2696774921814802</v>
      </c>
      <c r="DEL12" s="1">
        <v>2.1784878601575701</v>
      </c>
      <c r="DEM12" s="1">
        <v>0.14791143353679601</v>
      </c>
      <c r="DEN12" s="1">
        <v>0.86097928811786195</v>
      </c>
      <c r="DEO12" s="1">
        <v>2.8129834756624299</v>
      </c>
      <c r="DEP12" s="1">
        <v>8.42146457051694E-2</v>
      </c>
      <c r="DEQ12" s="1">
        <v>0.82322216573816598</v>
      </c>
      <c r="DER12" s="1">
        <v>0.55956331338598697</v>
      </c>
      <c r="DES12" s="1">
        <v>1.0092317435485201</v>
      </c>
      <c r="DET12" s="1">
        <v>0.141651446678869</v>
      </c>
      <c r="DEU12" s="1">
        <v>1.53323574785839</v>
      </c>
      <c r="DEV12" s="1">
        <v>3.5466325481555598</v>
      </c>
      <c r="DEW12" s="1">
        <v>1.7159912215103501</v>
      </c>
      <c r="DEX12" s="1">
        <v>1.1818492257194</v>
      </c>
      <c r="DEY12" s="1">
        <v>0.26445948755402499</v>
      </c>
      <c r="DEZ12" s="1">
        <v>0.102760451639288</v>
      </c>
      <c r="DFA12" s="1">
        <v>8.9383370088449599E-2</v>
      </c>
      <c r="DFB12" s="1">
        <v>0.63633841247350398</v>
      </c>
      <c r="DFC12" s="1">
        <v>3.9621988800443999</v>
      </c>
      <c r="DFD12" s="1">
        <v>5.0907883994584902</v>
      </c>
      <c r="DFE12" s="1">
        <v>0.62717125549127795</v>
      </c>
      <c r="DFF12" s="1">
        <v>0.56119571904570598</v>
      </c>
      <c r="DFG12" s="1">
        <v>0.18538057713072101</v>
      </c>
      <c r="DFH12" s="1">
        <v>0.182996721333954</v>
      </c>
      <c r="DFI12" s="1">
        <v>0.97306113743713896</v>
      </c>
      <c r="DFJ12" s="1">
        <v>1.5764229769484299</v>
      </c>
      <c r="DFK12" s="1">
        <v>0.287610189133361</v>
      </c>
      <c r="DFL12" s="1">
        <v>1.1630510050282901</v>
      </c>
      <c r="DFM12" s="1">
        <v>3.2687296189094299</v>
      </c>
      <c r="DFN12" s="1">
        <v>2.6495924932494499E-2</v>
      </c>
      <c r="DFO12" s="1">
        <v>1.38909289816295</v>
      </c>
      <c r="DFP12" s="1">
        <v>0.83441325161345303</v>
      </c>
      <c r="DFQ12" s="1">
        <v>0.70339150765774405</v>
      </c>
      <c r="DFR12" s="1">
        <v>1.03019982436516E-2</v>
      </c>
      <c r="DFS12" s="1">
        <v>0.93949489342054104</v>
      </c>
      <c r="DFT12" s="1">
        <v>1.3120204183361901</v>
      </c>
      <c r="DFU12" s="1">
        <v>0.35642988088323302</v>
      </c>
      <c r="DFV12" s="1">
        <v>2.2088858727818401</v>
      </c>
      <c r="DFW12" s="1">
        <v>2.4822442481531799</v>
      </c>
      <c r="DFX12" s="1">
        <v>3.9101947494833603E-2</v>
      </c>
      <c r="DFY12" s="1">
        <v>0.61879844092408698</v>
      </c>
      <c r="DFZ12" s="1">
        <v>0.52739911666030403</v>
      </c>
      <c r="DGA12" s="1">
        <v>0.27163345982079001</v>
      </c>
      <c r="DGB12" s="1">
        <v>9.4341181108413205E-2</v>
      </c>
      <c r="DGC12" s="1">
        <v>1.73294834383441</v>
      </c>
      <c r="DGD12" s="1">
        <v>2.8190634832914601</v>
      </c>
      <c r="DGE12" s="1">
        <v>0.468571703331572</v>
      </c>
      <c r="DGF12" s="1">
        <v>0.152774071352823</v>
      </c>
      <c r="DGG12" s="1">
        <v>1.0420605488641299</v>
      </c>
      <c r="DGH12" s="1">
        <v>0.219474316292573</v>
      </c>
      <c r="DGI12" s="1">
        <v>0.209795013442277</v>
      </c>
      <c r="DGJ12" s="1">
        <v>0.107332867636402</v>
      </c>
      <c r="DGK12" s="1">
        <v>0.41497037083967903</v>
      </c>
      <c r="DGL12" s="1">
        <v>1.7457144701107701</v>
      </c>
      <c r="DGM12" s="1">
        <v>0.45324875172669599</v>
      </c>
      <c r="DGN12" s="1">
        <v>1.8035259065420099</v>
      </c>
      <c r="DGO12" s="1">
        <v>1.1134365453813</v>
      </c>
      <c r="DGP12" s="1">
        <v>1.0359483043181601</v>
      </c>
      <c r="DGQ12" s="1">
        <v>1.8204741811752201</v>
      </c>
      <c r="DGR12" s="1">
        <v>2.4851894217594599</v>
      </c>
      <c r="DGS12" s="1">
        <v>1.9657855414973799</v>
      </c>
      <c r="DGT12" s="1">
        <v>8.9428342878610206E-2</v>
      </c>
      <c r="DGU12" s="1">
        <v>2.4694903524257399E-2</v>
      </c>
      <c r="DGV12" s="1">
        <v>0.16069097310723299</v>
      </c>
      <c r="DGW12" s="1">
        <v>1.9592716655587102E-2</v>
      </c>
      <c r="DGX12" s="1">
        <v>0.777866917475178</v>
      </c>
      <c r="DGY12" s="1">
        <v>0.47838646968729898</v>
      </c>
      <c r="DGZ12" s="1">
        <v>1.4231572829351899</v>
      </c>
      <c r="DHA12" s="1">
        <v>1.8472903384864801</v>
      </c>
      <c r="DHB12" s="1">
        <v>0.11448325099588599</v>
      </c>
      <c r="DHC12" s="1">
        <v>0.281674715421044</v>
      </c>
      <c r="DHD12" s="1">
        <v>2.53290471839053</v>
      </c>
      <c r="DHE12" s="1">
        <v>1.44282959142165</v>
      </c>
      <c r="DHF12" s="1">
        <v>1.3994204556360199</v>
      </c>
      <c r="DHG12" s="1">
        <v>0.50454217596385198</v>
      </c>
      <c r="DHH12" s="1">
        <v>0.912899278007264</v>
      </c>
      <c r="DHI12" s="1">
        <v>1.83704107222127</v>
      </c>
      <c r="DHJ12" s="1">
        <v>0.38291360983330403</v>
      </c>
      <c r="DHK12" s="1">
        <v>1.1344310884037201</v>
      </c>
      <c r="DHL12" s="1">
        <v>2.4038702104723901</v>
      </c>
      <c r="DHM12" s="1">
        <v>0.15767335936351501</v>
      </c>
      <c r="DHN12" s="1">
        <v>0.91132477557637503</v>
      </c>
      <c r="DHO12" s="1">
        <v>0.67970276914275596</v>
      </c>
      <c r="DHP12" s="1">
        <v>3.0979740677684999</v>
      </c>
      <c r="DHQ12" s="1">
        <v>0.85249705910704499</v>
      </c>
      <c r="DHR12" s="1">
        <v>0.16869833763880501</v>
      </c>
      <c r="DHS12" s="1">
        <v>0.95599801060102296</v>
      </c>
      <c r="DHT12" s="1">
        <v>0.97469747757834102</v>
      </c>
      <c r="DHU12" s="1">
        <v>0.17342477104283199</v>
      </c>
      <c r="DHV12" s="1">
        <v>1.0481216593384599</v>
      </c>
      <c r="DHW12" s="1">
        <v>1.08526512745478</v>
      </c>
      <c r="DHX12" s="1">
        <v>1.6200197396687399</v>
      </c>
      <c r="DHY12" s="1">
        <v>0.261542333072739</v>
      </c>
      <c r="DHZ12" s="1">
        <v>1.2341995844501099</v>
      </c>
      <c r="DIA12" s="1">
        <v>0.34819445674722799</v>
      </c>
      <c r="DIB12" s="1">
        <v>2.5399328825149899E-2</v>
      </c>
      <c r="DIC12" s="1">
        <v>0.66122103758473305</v>
      </c>
      <c r="DID12" s="1">
        <v>0.43316336152357598</v>
      </c>
      <c r="DIE12" s="1">
        <v>0.39481631269009898</v>
      </c>
      <c r="DIF12" s="1">
        <v>3.94011595008118</v>
      </c>
      <c r="DIG12" s="1">
        <v>0.175292799073899</v>
      </c>
      <c r="DIH12" s="1">
        <v>0.93872753705380996</v>
      </c>
      <c r="DII12" s="1">
        <v>0.36140649811048597</v>
      </c>
      <c r="DIJ12" s="1">
        <v>0.40745172836286297</v>
      </c>
      <c r="DIK12" s="1">
        <v>1.16956986634864</v>
      </c>
      <c r="DIL12" s="1">
        <v>2.6185151460649699E-2</v>
      </c>
      <c r="DIM12" s="1">
        <v>4.2888955281785099</v>
      </c>
      <c r="DIN12" s="1">
        <v>9.62570032140352E-2</v>
      </c>
      <c r="DIO12" s="1">
        <v>2.4773030556415199</v>
      </c>
      <c r="DIP12" s="1">
        <v>4.5717425506459498E-2</v>
      </c>
      <c r="DIQ12" s="1">
        <v>0.19169438133747399</v>
      </c>
      <c r="DIR12" s="1">
        <v>2.6656935304484799</v>
      </c>
      <c r="DIS12" s="1">
        <v>0.49811329923268599</v>
      </c>
      <c r="DIT12" s="1">
        <v>0.39530469444253302</v>
      </c>
      <c r="DIU12" s="1">
        <v>0.56534721732607796</v>
      </c>
      <c r="DIV12" s="1">
        <v>0.487183092484687</v>
      </c>
      <c r="DIW12" s="1">
        <v>2.7811319621527898E-3</v>
      </c>
      <c r="DIX12" s="1">
        <v>0.95169423620864002</v>
      </c>
      <c r="DIY12" s="1">
        <v>0.27301683853703301</v>
      </c>
      <c r="DIZ12" s="1">
        <v>1.01020346609907</v>
      </c>
      <c r="DJA12" s="1">
        <v>8.4591679331896596E-2</v>
      </c>
      <c r="DJB12" s="1">
        <v>2.3396183499168601</v>
      </c>
      <c r="DJC12" s="1">
        <v>0.79346838874001702</v>
      </c>
      <c r="DJD12" s="1">
        <v>0.42462522180590101</v>
      </c>
      <c r="DJE12" s="1">
        <v>0.55075715811782699</v>
      </c>
      <c r="DJF12" s="1">
        <v>1.07603520627065</v>
      </c>
      <c r="DJG12" s="1">
        <v>0.50565340890135801</v>
      </c>
      <c r="DJH12" s="1">
        <v>0.79695597775119198</v>
      </c>
      <c r="DJI12" s="1">
        <v>1.8222052566758999</v>
      </c>
      <c r="DJJ12" s="1">
        <v>1.9001525880616399</v>
      </c>
      <c r="DJK12" s="1">
        <v>0.95434352781184895</v>
      </c>
      <c r="DJL12" s="1">
        <v>0.52810738017289904</v>
      </c>
      <c r="DJM12" s="1">
        <v>0.50667501765961398</v>
      </c>
      <c r="DJN12" s="1">
        <v>0.33305964174227598</v>
      </c>
      <c r="DJO12" s="1">
        <v>1.12743139571406</v>
      </c>
      <c r="DJP12" s="1">
        <v>0.70595779585908502</v>
      </c>
      <c r="DJQ12" s="1">
        <v>1.1235146244688601</v>
      </c>
      <c r="DJR12" s="1">
        <v>1.0660080059441801</v>
      </c>
      <c r="DJS12" s="1">
        <v>0.225513095413759</v>
      </c>
      <c r="DJT12" s="1">
        <v>2.4268680943822201</v>
      </c>
      <c r="DJU12" s="1">
        <v>0.89137945385825101</v>
      </c>
      <c r="DJV12" s="1">
        <v>0.31071890367305999</v>
      </c>
      <c r="DJW12" s="1">
        <v>0.50600689234583296</v>
      </c>
      <c r="DJX12" s="1">
        <v>1.1669265776268101</v>
      </c>
      <c r="DJY12" s="1">
        <v>6.7891992037325502E-2</v>
      </c>
      <c r="DJZ12" s="1">
        <v>0.56757113756835598</v>
      </c>
      <c r="DKA12" s="1">
        <v>0.94602337580769003</v>
      </c>
      <c r="DKB12" s="1">
        <v>0.79190034612260596</v>
      </c>
      <c r="DKC12" s="1">
        <v>0.62332029370185404</v>
      </c>
      <c r="DKD12" s="1">
        <v>1.11146998340134</v>
      </c>
      <c r="DKE12" s="1">
        <v>0.24430945599259701</v>
      </c>
      <c r="DKF12" s="1">
        <v>1.56693422329572</v>
      </c>
      <c r="DKG12" s="1">
        <v>3.4419558385165201E-2</v>
      </c>
      <c r="DKH12" s="1">
        <v>0.67426857703347698</v>
      </c>
      <c r="DKI12" s="1">
        <v>8.1313338550349307E-2</v>
      </c>
      <c r="DKJ12" s="1">
        <v>0.486972915657714</v>
      </c>
      <c r="DKK12" s="1">
        <v>3.7379519572001598</v>
      </c>
      <c r="DKL12" s="1">
        <v>1.13817317567305</v>
      </c>
      <c r="DKM12" s="1">
        <v>0.53944168039588603</v>
      </c>
      <c r="DKN12" s="1">
        <v>2.06081866112627</v>
      </c>
      <c r="DKO12" s="1">
        <v>0.42360686874362902</v>
      </c>
      <c r="DKP12" s="1">
        <v>0.68040527406036999</v>
      </c>
      <c r="DKQ12" s="1">
        <v>6.6162782349629704E-2</v>
      </c>
      <c r="DKR12" s="1">
        <v>1.3916758036521699</v>
      </c>
      <c r="DKS12" s="1">
        <v>1.5864339440079001</v>
      </c>
      <c r="DKT12" s="1">
        <v>0.11788419779100601</v>
      </c>
      <c r="DKU12" s="1">
        <v>2.52684035795262</v>
      </c>
      <c r="DKV12" s="1">
        <v>0.34269097722658998</v>
      </c>
      <c r="DKW12" s="1">
        <v>0.26895765203134703</v>
      </c>
      <c r="DKX12" s="1">
        <v>2.4563553207868001</v>
      </c>
      <c r="DKY12" s="1">
        <v>0.76098038079395802</v>
      </c>
      <c r="DKZ12" s="1">
        <v>1.17422483012364</v>
      </c>
      <c r="DLA12" s="1">
        <v>1.4721795729740299</v>
      </c>
      <c r="DLB12" s="1">
        <v>0.34855800992108099</v>
      </c>
      <c r="DLC12" s="1">
        <v>0.35476164953994899</v>
      </c>
      <c r="DLD12" s="1">
        <v>1.3454738324170601</v>
      </c>
      <c r="DLE12" s="1">
        <v>0.385492912994924</v>
      </c>
      <c r="DLF12" s="1">
        <v>6.8478510116796398E-2</v>
      </c>
      <c r="DLG12" s="1">
        <v>1.1370890321540199</v>
      </c>
      <c r="DLH12" s="1">
        <v>9.8226537365782102E-2</v>
      </c>
      <c r="DLI12" s="1">
        <v>1.8106013891419099</v>
      </c>
      <c r="DLJ12" s="1">
        <v>0.61449187466426902</v>
      </c>
      <c r="DLK12" s="1">
        <v>0.49092915214118199</v>
      </c>
      <c r="DLL12" s="1">
        <v>0.149425530975243</v>
      </c>
      <c r="DLM12" s="1">
        <v>0.85874570103198899</v>
      </c>
      <c r="DLN12" s="1">
        <v>7.5620130620862799E-3</v>
      </c>
      <c r="DLO12" s="1">
        <v>7.77090585324622E-3</v>
      </c>
      <c r="DLP12" s="1">
        <v>2.8040536449422802</v>
      </c>
      <c r="DLQ12" s="1">
        <v>1.99253328181564</v>
      </c>
      <c r="DLR12" s="1">
        <v>0.140870766992678</v>
      </c>
      <c r="DLS12" s="1">
        <v>0.47084347243139202</v>
      </c>
      <c r="DLT12" s="1">
        <v>1.4707969358647399</v>
      </c>
      <c r="DLU12" s="1">
        <v>0.23475169869129001</v>
      </c>
      <c r="DLV12" s="1">
        <v>0.15223507511162701</v>
      </c>
      <c r="DLW12" s="1">
        <v>1.3517756108691401</v>
      </c>
      <c r="DLX12" s="1">
        <v>0.16064357819927999</v>
      </c>
      <c r="DLY12" s="1">
        <v>1.2948179136107201</v>
      </c>
      <c r="DLZ12" s="1">
        <v>0.865221108723911</v>
      </c>
      <c r="DMA12" s="1">
        <v>0.683362875208265</v>
      </c>
      <c r="DMB12" s="1">
        <v>0.69848753940218</v>
      </c>
      <c r="DMC12" s="1">
        <v>0.115025381059623</v>
      </c>
      <c r="DMD12" s="1">
        <v>1.0853566559496299</v>
      </c>
      <c r="DME12" s="1">
        <v>1.5799243065245001</v>
      </c>
      <c r="DMF12" s="1">
        <v>0.70619403615253296</v>
      </c>
      <c r="DMG12" s="1">
        <v>0.51899644445195003</v>
      </c>
      <c r="DMH12" s="1">
        <v>0.68765753479185199</v>
      </c>
      <c r="DMI12" s="1">
        <v>1.42558558815133</v>
      </c>
      <c r="DMJ12" s="1">
        <v>6.4028609153030394E-2</v>
      </c>
      <c r="DMK12" s="1">
        <v>0.53733784656172301</v>
      </c>
      <c r="DML12" s="1">
        <v>0.79026603664797401</v>
      </c>
      <c r="DMM12" s="1">
        <v>0.71649364801351501</v>
      </c>
      <c r="DMN12" s="1">
        <v>2.7742746311758801</v>
      </c>
      <c r="DMO12" s="1">
        <v>1.5925537262638201</v>
      </c>
      <c r="DMP12" s="1">
        <v>1.53243691837104</v>
      </c>
      <c r="DMQ12" s="1">
        <v>1.57811862156807</v>
      </c>
      <c r="DMR12" s="1">
        <v>1.6892318208250101</v>
      </c>
      <c r="DMS12" s="1">
        <v>1.1473394385276301</v>
      </c>
      <c r="DMT12" s="1">
        <v>0.78235373838997802</v>
      </c>
      <c r="DMU12" s="1">
        <v>0.69868701642280295</v>
      </c>
      <c r="DMV12" s="1">
        <v>0.28953347609145402</v>
      </c>
      <c r="DMW12" s="1">
        <v>0.575866831098648</v>
      </c>
      <c r="DMX12" s="1">
        <v>1.14010295574697</v>
      </c>
      <c r="DMY12" s="1">
        <v>0.25203229928669801</v>
      </c>
      <c r="DMZ12" s="1">
        <v>1.54368650647761</v>
      </c>
      <c r="DNA12" s="1">
        <v>1.0417779342643501</v>
      </c>
      <c r="DNB12" s="1">
        <v>0.123012529879686</v>
      </c>
      <c r="DNC12" s="1">
        <v>0.90076214393923204</v>
      </c>
      <c r="DND12" s="1">
        <v>1.9926299242563801</v>
      </c>
      <c r="DNE12" s="1">
        <v>1.1891661055576299</v>
      </c>
      <c r="DNF12" s="1">
        <v>1.5040248876648801</v>
      </c>
      <c r="DNG12" s="1">
        <v>0.64731574792151303</v>
      </c>
      <c r="DNH12" s="1">
        <v>4.1054529719738602</v>
      </c>
      <c r="DNI12" s="1">
        <v>0.57537133232339799</v>
      </c>
      <c r="DNJ12" s="1">
        <v>0.48549701366940401</v>
      </c>
      <c r="DNK12" s="1">
        <v>1.39447197360695</v>
      </c>
      <c r="DNL12" s="1">
        <v>1.8494066769003601</v>
      </c>
      <c r="DNM12" s="1">
        <v>0.47841256637514601</v>
      </c>
      <c r="DNN12" s="1">
        <v>1.07637308263388</v>
      </c>
      <c r="DNO12" s="1">
        <v>1.0038115342920699</v>
      </c>
      <c r="DNP12" s="1">
        <v>0.294786389392448</v>
      </c>
      <c r="DNQ12" s="1">
        <v>0.15496493992395</v>
      </c>
      <c r="DNR12" s="1">
        <v>0.292679037090952</v>
      </c>
      <c r="DNS12" s="1">
        <v>0.52098653754577695</v>
      </c>
      <c r="DNT12" s="1">
        <v>1.97983520887514E-2</v>
      </c>
      <c r="DNU12" s="1">
        <v>4.3246101522385203</v>
      </c>
      <c r="DNV12" s="1">
        <v>2.0305695717698899E-2</v>
      </c>
      <c r="DNW12" s="1">
        <v>0.69068144080306104</v>
      </c>
      <c r="DNX12" s="1">
        <v>0.40408587118121098</v>
      </c>
      <c r="DNY12" s="1">
        <v>0.18445326348723301</v>
      </c>
      <c r="DNZ12" s="1">
        <v>4.1348370926399002E-2</v>
      </c>
      <c r="DOA12" s="1">
        <v>1.1855134151172599</v>
      </c>
      <c r="DOB12" s="1">
        <v>0.53076210877719199</v>
      </c>
      <c r="DOC12" s="1">
        <v>0.22316530257578501</v>
      </c>
      <c r="DOD12" s="1">
        <v>0.23715599181300701</v>
      </c>
      <c r="DOE12" s="1">
        <v>1.07544260755319</v>
      </c>
      <c r="DOF12" s="1">
        <v>0.30459165953982098</v>
      </c>
      <c r="DOG12" s="1">
        <v>0.85205711819388197</v>
      </c>
      <c r="DOH12" s="1">
        <v>2.6686184474691599</v>
      </c>
      <c r="DOI12" s="1">
        <v>0.73117025665174995</v>
      </c>
      <c r="DOJ12" s="1">
        <v>1.5568739740133699</v>
      </c>
      <c r="DOK12" s="1">
        <v>1.0392476919184499</v>
      </c>
      <c r="DOL12" s="1">
        <v>0.40141662370446801</v>
      </c>
      <c r="DOM12" s="1">
        <v>3.7118019424178099</v>
      </c>
      <c r="DON12" s="1">
        <v>1.01165090479748</v>
      </c>
      <c r="DOO12" s="1">
        <v>0.78494127631087796</v>
      </c>
      <c r="DOP12" s="1">
        <v>0.13123210815477501</v>
      </c>
      <c r="DOQ12" s="1">
        <v>0.47068650463980599</v>
      </c>
      <c r="DOR12" s="1">
        <v>0.21930184577617801</v>
      </c>
      <c r="DOS12" s="1">
        <v>4.4097624623960598</v>
      </c>
      <c r="DOT12" s="1">
        <v>0.63919354153588703</v>
      </c>
      <c r="DOU12" s="1">
        <v>0.22939911496007101</v>
      </c>
      <c r="DOV12" s="1">
        <v>1.1798794660827401</v>
      </c>
      <c r="DOW12" s="1">
        <v>0.95160668852612795</v>
      </c>
      <c r="DOX12" s="1">
        <v>1.3210224570183</v>
      </c>
      <c r="DOY12" s="1">
        <v>3.1508827343379799</v>
      </c>
      <c r="DOZ12" s="1">
        <v>1.0929594536381799</v>
      </c>
      <c r="DPA12" s="1">
        <v>0.31254424383138102</v>
      </c>
      <c r="DPB12" s="1">
        <v>0.28009029084155601</v>
      </c>
      <c r="DPC12" s="1">
        <v>0.59766491403380195</v>
      </c>
      <c r="DPD12" s="1">
        <v>1.39239656285076</v>
      </c>
      <c r="DPE12" s="1">
        <v>0.63442727164715196</v>
      </c>
      <c r="DPF12" s="1">
        <v>0.35318294561837699</v>
      </c>
      <c r="DPG12" s="1">
        <v>0.65140714447058301</v>
      </c>
      <c r="DPH12" s="1">
        <v>5.3547606737442702E-2</v>
      </c>
      <c r="DPI12" s="1">
        <v>0.23325366166936301</v>
      </c>
      <c r="DPJ12" s="1">
        <v>2.15843520341752</v>
      </c>
      <c r="DPK12" s="1">
        <v>0.19405544805661901</v>
      </c>
      <c r="DPL12" s="1">
        <v>5.7124938612086701E-2</v>
      </c>
      <c r="DPM12" s="1">
        <v>0.50142269900686398</v>
      </c>
      <c r="DPN12" s="1">
        <v>0.76473744600135996</v>
      </c>
      <c r="DPO12" s="1">
        <v>0.73536444766518505</v>
      </c>
      <c r="DPP12" s="1">
        <v>0.93069554694017198</v>
      </c>
      <c r="DPQ12" s="1">
        <v>0.22581952397725</v>
      </c>
      <c r="DPR12" s="1">
        <v>0.657469395020572</v>
      </c>
      <c r="DPS12" s="1">
        <v>0.14159081457692399</v>
      </c>
      <c r="DPT12" s="1">
        <v>0.30954523367972903</v>
      </c>
      <c r="DPU12" s="1">
        <v>0.38941039133460498</v>
      </c>
      <c r="DPV12" s="1">
        <v>1.11691788263743</v>
      </c>
      <c r="DPW12" s="1">
        <v>3.6906629680174601</v>
      </c>
      <c r="DPX12" s="1">
        <v>4.0241449309572899E-3</v>
      </c>
      <c r="DPY12" s="1">
        <v>1.28585657071475</v>
      </c>
      <c r="DPZ12" s="1">
        <v>0.24757340250420201</v>
      </c>
      <c r="DQA12" s="1">
        <v>1.2675925103432799</v>
      </c>
      <c r="DQB12" s="1">
        <v>0.72268187050017696</v>
      </c>
      <c r="DQC12" s="1">
        <v>2.3330631206000398</v>
      </c>
      <c r="DQD12" s="1">
        <v>6.5860511894540494E-2</v>
      </c>
      <c r="DQE12" s="1">
        <v>0.26201949143582298</v>
      </c>
      <c r="DQF12" s="1">
        <v>1.00129941147307</v>
      </c>
      <c r="DQG12" s="1">
        <v>0.24288466150587101</v>
      </c>
      <c r="DQH12" s="1">
        <v>1.0147616468530201</v>
      </c>
      <c r="DQI12" s="1">
        <v>1.58602742601832</v>
      </c>
      <c r="DQJ12" s="1">
        <v>0.67357240161105503</v>
      </c>
      <c r="DQK12" s="1">
        <v>0.65899095892170501</v>
      </c>
      <c r="DQL12" s="1">
        <v>0.86983135165841996</v>
      </c>
      <c r="DQM12" s="1">
        <v>0.17746479552127201</v>
      </c>
      <c r="DQN12" s="1">
        <v>0.344802793072438</v>
      </c>
      <c r="DQO12" s="1">
        <v>0.63654238915135797</v>
      </c>
      <c r="DQP12" s="1">
        <v>2.2580882841496002</v>
      </c>
      <c r="DQQ12" s="1">
        <v>6.4117949494641002E-2</v>
      </c>
      <c r="DQR12" s="1">
        <v>0.59313560822684597</v>
      </c>
      <c r="DQS12" s="1">
        <v>2.3318654054746601</v>
      </c>
      <c r="DQT12" s="1">
        <v>0.30706433175530601</v>
      </c>
      <c r="DQU12" s="1">
        <v>0.581243495849328</v>
      </c>
      <c r="DQV12" s="1">
        <v>0.57013925740961302</v>
      </c>
      <c r="DQW12" s="1">
        <v>0.58252715309379099</v>
      </c>
      <c r="DQX12" s="1">
        <v>1.9058833086432601</v>
      </c>
      <c r="DQY12" s="1">
        <v>1.0826245678292401</v>
      </c>
      <c r="DQZ12" s="1">
        <v>0.44892792076955401</v>
      </c>
      <c r="DRA12" s="1">
        <v>0.74839926848620497</v>
      </c>
      <c r="DRB12" s="1">
        <v>7.5070044193287597E-2</v>
      </c>
      <c r="DRC12" s="1">
        <v>1.5266976585707501E-3</v>
      </c>
      <c r="DRD12" s="1">
        <v>0.216340938729469</v>
      </c>
      <c r="DRE12" s="1">
        <v>2.92722986518077E-2</v>
      </c>
      <c r="DRF12" s="1">
        <v>0.43046312673098702</v>
      </c>
      <c r="DRG12" s="1">
        <v>0.20458032706826901</v>
      </c>
      <c r="DRH12" s="1">
        <v>1.19504024425126</v>
      </c>
      <c r="DRI12" s="1">
        <v>0.91676201231655097</v>
      </c>
      <c r="DRJ12" s="1">
        <v>0.15795220414809899</v>
      </c>
      <c r="DRK12" s="1">
        <v>0.46384616392690298</v>
      </c>
      <c r="DRL12" s="1">
        <v>0.69359278390177004</v>
      </c>
      <c r="DRM12" s="1">
        <v>0.28031432959383501</v>
      </c>
      <c r="DRN12" s="1">
        <v>2.78006637174424E-2</v>
      </c>
      <c r="DRO12" s="1">
        <v>0.78607055274752402</v>
      </c>
      <c r="DRP12" s="1">
        <v>0.44328847790308601</v>
      </c>
      <c r="DRQ12" s="1">
        <v>0.95893388346189501</v>
      </c>
      <c r="DRR12" s="1">
        <v>0.248628793945434</v>
      </c>
      <c r="DRS12" s="1">
        <v>0.57170139900094397</v>
      </c>
      <c r="DRT12" s="1">
        <v>0.46077051842295902</v>
      </c>
      <c r="DRU12" s="1">
        <v>0.14578851302627599</v>
      </c>
      <c r="DRV12" s="1">
        <v>0.52809784585017205</v>
      </c>
      <c r="DRW12" s="1">
        <v>0.69839971824073199</v>
      </c>
      <c r="DRX12" s="1">
        <v>1.54090325533709</v>
      </c>
      <c r="DRY12" s="1">
        <v>1.37088501174781</v>
      </c>
      <c r="DRZ12" s="1">
        <v>0.12118184794089799</v>
      </c>
      <c r="DSA12" s="1">
        <v>2.2675597033066701</v>
      </c>
      <c r="DSB12" s="1">
        <v>2.8937388110143698</v>
      </c>
      <c r="DSC12" s="1">
        <v>6.2936802832712997E-4</v>
      </c>
      <c r="DSD12" s="1">
        <v>1.46126049443089</v>
      </c>
      <c r="DSE12" s="1">
        <v>0.28896865357373702</v>
      </c>
      <c r="DSF12" s="1">
        <v>0.34088637895941098</v>
      </c>
      <c r="DSG12" s="1">
        <v>0.308641614621599</v>
      </c>
      <c r="DSH12" s="1">
        <v>1.0991262797411101</v>
      </c>
      <c r="DSI12" s="1">
        <v>0.30004502611210598</v>
      </c>
      <c r="DSJ12" s="1">
        <v>1.6768288005149301</v>
      </c>
      <c r="DSK12" s="1">
        <v>3.7933627035355501E-2</v>
      </c>
      <c r="DSL12" s="1">
        <v>6.7940184045629404E-2</v>
      </c>
      <c r="DSM12" s="1">
        <v>0.36072431051759302</v>
      </c>
      <c r="DSN12" s="1">
        <v>2.0463189773618802</v>
      </c>
      <c r="DSO12" s="1">
        <v>0.73116525159561696</v>
      </c>
      <c r="DSP12" s="1">
        <v>2.1742957875967499</v>
      </c>
      <c r="DSQ12" s="1">
        <v>1.3029294890568499</v>
      </c>
      <c r="DSR12" s="1">
        <v>0.24056524975729299</v>
      </c>
      <c r="DSS12" s="1">
        <v>0.49296605642612601</v>
      </c>
      <c r="DST12" s="1">
        <v>0.105146887231634</v>
      </c>
      <c r="DSU12" s="1">
        <v>0.47162406822237501</v>
      </c>
      <c r="DSV12" s="1">
        <v>0.59545101061683803</v>
      </c>
      <c r="DSW12" s="1">
        <v>0.52311626114417897</v>
      </c>
      <c r="DSX12" s="1">
        <v>0.18676413575133699</v>
      </c>
      <c r="DSY12" s="1">
        <v>0.851086681078848</v>
      </c>
      <c r="DSZ12" s="1">
        <v>1.08007129117797</v>
      </c>
      <c r="DTA12" s="1">
        <v>0.32109692039993698</v>
      </c>
      <c r="DTB12" s="1">
        <v>1.0855987510206699</v>
      </c>
      <c r="DTC12" s="1">
        <v>0.51175187911497</v>
      </c>
      <c r="DTD12" s="1">
        <v>3.6337025680763899</v>
      </c>
      <c r="DTE12" s="1">
        <v>0.169867776830088</v>
      </c>
      <c r="DTF12" s="1">
        <v>0.33377188951678999</v>
      </c>
      <c r="DTG12" s="1">
        <v>0.34159081500439997</v>
      </c>
      <c r="DTH12" s="1">
        <v>0.27397309846708101</v>
      </c>
      <c r="DTI12" s="1">
        <v>0.47892994046424697</v>
      </c>
      <c r="DTJ12" s="1">
        <v>2.82148710121393</v>
      </c>
      <c r="DTK12" s="1">
        <v>0.483049115709689</v>
      </c>
      <c r="DTL12" s="1">
        <v>0.20667608711516899</v>
      </c>
      <c r="DTM12" s="1">
        <v>0.70979896860811198</v>
      </c>
      <c r="DTN12" s="1">
        <v>0.46724616942033798</v>
      </c>
      <c r="DTO12" s="1">
        <v>0.95477485272544604</v>
      </c>
      <c r="DTP12" s="1">
        <v>0.49758575358194002</v>
      </c>
      <c r="DTQ12" s="1">
        <v>0.44664469251882699</v>
      </c>
      <c r="DTR12" s="1">
        <v>1.1483769518359199</v>
      </c>
      <c r="DTS12" s="1">
        <v>0.16976775588250201</v>
      </c>
      <c r="DTT12" s="1">
        <v>3.2808034340316099</v>
      </c>
      <c r="DTU12" s="1">
        <v>0.44194044809803001</v>
      </c>
      <c r="DTV12" s="1">
        <v>0.74372013091045097</v>
      </c>
      <c r="DTW12" s="1">
        <v>1.6512821401839199</v>
      </c>
      <c r="DTX12" s="1">
        <v>0.52985487751844995</v>
      </c>
      <c r="DTY12" s="1">
        <v>0.27400805241498999</v>
      </c>
      <c r="DTZ12" s="1">
        <v>2.36991120650264</v>
      </c>
      <c r="DUA12" s="1">
        <v>4.84490450700289</v>
      </c>
      <c r="DUB12" s="1">
        <v>0.79116847020785297</v>
      </c>
      <c r="DUC12" s="1">
        <v>0.754691913000332</v>
      </c>
      <c r="DUD12" s="1">
        <v>0.84602537572532099</v>
      </c>
      <c r="DUE12" s="1">
        <v>6.8860300630588303E-3</v>
      </c>
      <c r="DUF12" s="1">
        <v>0.92300261987976395</v>
      </c>
      <c r="DUG12" s="1">
        <v>0.111621769169195</v>
      </c>
      <c r="DUH12" s="1">
        <v>0.76247626271468105</v>
      </c>
      <c r="DUI12" s="1">
        <v>0.65146956833120595</v>
      </c>
      <c r="DUJ12" s="1">
        <v>2.60868907928716</v>
      </c>
      <c r="DUK12" s="1">
        <v>3.3945022157368898</v>
      </c>
      <c r="DUL12" s="1">
        <v>5.4133477973365496</v>
      </c>
      <c r="DUM12" s="1">
        <v>0.97947462482958902</v>
      </c>
      <c r="DUN12" s="1">
        <v>1.1658104992331699</v>
      </c>
      <c r="DUO12" s="1">
        <v>0.74871175709700899</v>
      </c>
      <c r="DUP12" s="1">
        <v>0.63293530282313104</v>
      </c>
      <c r="DUQ12" s="1">
        <v>0.47281180677406198</v>
      </c>
      <c r="DUR12" s="1">
        <v>0.85057446566821604</v>
      </c>
      <c r="DUS12" s="1">
        <v>0.17024629281515599</v>
      </c>
      <c r="DUT12" s="1">
        <v>7.7438807438227703E-2</v>
      </c>
      <c r="DUU12" s="1">
        <v>0.59570315901618098</v>
      </c>
      <c r="DUV12" s="1">
        <v>1.73662348531641</v>
      </c>
      <c r="DUW12" s="1">
        <v>1.84388789712597</v>
      </c>
      <c r="DUX12" s="1">
        <v>0.12649366646906701</v>
      </c>
      <c r="DUY12" s="1">
        <v>0.192195873957376</v>
      </c>
      <c r="DUZ12" s="1">
        <v>0.95469275145116805</v>
      </c>
      <c r="DVA12" s="1">
        <v>0.82641393724285495</v>
      </c>
      <c r="DVB12" s="1">
        <v>0.39366800031587001</v>
      </c>
      <c r="DVC12" s="1">
        <v>1.60435270551807</v>
      </c>
      <c r="DVD12" s="1">
        <v>7.5765509724065802E-2</v>
      </c>
      <c r="DVE12" s="1">
        <v>1.1221895974214</v>
      </c>
      <c r="DVF12" s="1">
        <v>1.0999140199944899</v>
      </c>
      <c r="DVG12" s="1">
        <v>0.30123420171783</v>
      </c>
      <c r="DVH12" s="1">
        <v>0.64247046363429505</v>
      </c>
      <c r="DVI12" s="1">
        <v>1.38149618123352</v>
      </c>
      <c r="DVJ12" s="1">
        <v>3.4492530879198302</v>
      </c>
      <c r="DVK12" s="1">
        <v>6.8113127724864704</v>
      </c>
      <c r="DVL12" s="1">
        <v>0.97838229945418398</v>
      </c>
      <c r="DVM12" s="1">
        <v>0.31057141851445402</v>
      </c>
      <c r="DVN12" s="1">
        <v>0.262174856095859</v>
      </c>
      <c r="DVO12" s="1">
        <v>0.99549414756610299</v>
      </c>
      <c r="DVP12" s="1">
        <v>0.23530356467086899</v>
      </c>
      <c r="DVQ12" s="1">
        <v>0.71228203566389903</v>
      </c>
      <c r="DVR12" s="1">
        <v>0.69759602209563298</v>
      </c>
      <c r="DVS12" s="1">
        <v>0.215153114573191</v>
      </c>
      <c r="DVT12" s="1">
        <v>3.8056906980068002</v>
      </c>
      <c r="DVU12" s="1">
        <v>1.59372557841883</v>
      </c>
      <c r="DVV12" s="1">
        <v>0.612742388091298</v>
      </c>
      <c r="DVW12" s="1">
        <v>0.38623666698149101</v>
      </c>
      <c r="DVX12" s="1">
        <v>0.56220606519026195</v>
      </c>
      <c r="DVY12" s="1">
        <v>0.95005390822735403</v>
      </c>
      <c r="DVZ12" s="1">
        <v>1.0560851690004001</v>
      </c>
      <c r="DWA12" s="1">
        <v>0.41886984146851403</v>
      </c>
      <c r="DWB12" s="1">
        <v>0.39879500071340301</v>
      </c>
      <c r="DWC12" s="1">
        <v>0.66067473507484797</v>
      </c>
      <c r="DWD12" s="1">
        <v>0.202103524667819</v>
      </c>
      <c r="DWE12" s="1">
        <v>6.8742539663831398E-2</v>
      </c>
      <c r="DWF12" s="1">
        <v>0.48992511914940501</v>
      </c>
      <c r="DWG12" s="1">
        <v>0.34933900760776798</v>
      </c>
      <c r="DWH12" s="1">
        <v>1.75317072525659</v>
      </c>
      <c r="DWI12" s="1">
        <v>0.82029395536401395</v>
      </c>
      <c r="DWJ12" s="1">
        <v>2.17151385795461</v>
      </c>
      <c r="DWK12" s="1">
        <v>2.4751677193245398</v>
      </c>
      <c r="DWL12" s="1">
        <v>0.84945746026924096</v>
      </c>
      <c r="DWM12" s="1">
        <v>2.8631720656146902</v>
      </c>
      <c r="DWN12" s="1">
        <v>3.4996878588321199</v>
      </c>
      <c r="DWO12" s="1">
        <v>2.32887424329573E-2</v>
      </c>
      <c r="DWP12" s="1">
        <v>0.17783924133012199</v>
      </c>
      <c r="DWQ12" s="1">
        <v>0.226150790691758</v>
      </c>
      <c r="DWR12" s="1">
        <v>0.409550052579916</v>
      </c>
      <c r="DWS12" s="1">
        <v>0.127217488541333</v>
      </c>
      <c r="DWT12" s="1">
        <v>1.26053569794159</v>
      </c>
      <c r="DWU12" s="1">
        <v>1.1977427988757501</v>
      </c>
      <c r="DWV12" s="1">
        <v>4.54800938004625</v>
      </c>
      <c r="DWW12" s="1">
        <v>0.15064422201758401</v>
      </c>
      <c r="DWX12" s="1">
        <v>1.8888787879900702E-2</v>
      </c>
      <c r="DWY12" s="1">
        <v>1.97983520887514E-2</v>
      </c>
      <c r="DWZ12" s="1">
        <v>0.33803943357423499</v>
      </c>
      <c r="DXA12" s="1">
        <v>5.6639979949525097E-2</v>
      </c>
      <c r="DXB12" s="1">
        <v>1.9958719441835</v>
      </c>
      <c r="DXC12" s="1">
        <v>2.3399151371631302</v>
      </c>
      <c r="DXD12" s="1">
        <v>3.9363553407024798</v>
      </c>
      <c r="DXE12" s="1">
        <v>4.1139321417460697E-2</v>
      </c>
      <c r="DXF12" s="1">
        <v>1.6937955507140501</v>
      </c>
      <c r="DXG12" s="1">
        <v>1.2072959181310301</v>
      </c>
      <c r="DXH12" s="1">
        <v>0.89464545977507404</v>
      </c>
      <c r="DXI12" s="1">
        <v>1.78326861411148</v>
      </c>
      <c r="DXJ12" s="1">
        <v>0.70586562261701602</v>
      </c>
      <c r="DXK12" s="1">
        <v>0.50467935010387399</v>
      </c>
      <c r="DXL12" s="1">
        <v>1.24934409299017</v>
      </c>
      <c r="DXM12" s="1">
        <v>2.4625648854145101</v>
      </c>
      <c r="DXN12" s="1">
        <v>0.104539139365287</v>
      </c>
      <c r="DXO12" s="1">
        <v>3.2367803742440802</v>
      </c>
      <c r="DXP12" s="1">
        <v>0.70029129023913095</v>
      </c>
      <c r="DXQ12" s="1">
        <v>0.20708999771720599</v>
      </c>
      <c r="DXR12" s="1">
        <v>0.15057291720587701</v>
      </c>
      <c r="DXS12" s="1">
        <v>0.84982076750677404</v>
      </c>
      <c r="DXT12" s="1">
        <v>1.9548060334334301</v>
      </c>
      <c r="DXU12" s="1">
        <v>1.4158522047570401</v>
      </c>
      <c r="DXV12" s="1">
        <v>0.16319081198229099</v>
      </c>
      <c r="DXW12" s="1">
        <v>1.0584885758979601</v>
      </c>
      <c r="DXX12" s="1">
        <v>1.53054685346327</v>
      </c>
      <c r="DXY12" s="1">
        <v>1.3235402965382601</v>
      </c>
      <c r="DXZ12" s="1">
        <v>0.253424044473952</v>
      </c>
      <c r="DYA12" s="1">
        <v>1.4635198934018701</v>
      </c>
      <c r="DYB12" s="1">
        <v>0.84767386548012302</v>
      </c>
      <c r="DYC12" s="1">
        <v>0.82563119156632303</v>
      </c>
      <c r="DYD12" s="1">
        <v>1.73157174779354</v>
      </c>
      <c r="DYE12" s="1">
        <v>4.7972462951493302</v>
      </c>
      <c r="DYF12" s="1">
        <v>0.32072965902205203</v>
      </c>
      <c r="DYG12" s="1">
        <v>0.75236035842969795</v>
      </c>
      <c r="DYH12" s="1">
        <v>0.41284927821531803</v>
      </c>
      <c r="DYI12" s="1">
        <v>0.37159733226725</v>
      </c>
      <c r="DYJ12" s="1">
        <v>13.2259674032783</v>
      </c>
      <c r="DYK12" s="1">
        <v>1.2432981084224199</v>
      </c>
      <c r="DYL12" s="1">
        <v>0.90025182672243198</v>
      </c>
      <c r="DYM12" s="1">
        <v>0.35878442440958103</v>
      </c>
      <c r="DYN12" s="1">
        <v>1.0370165612800999</v>
      </c>
      <c r="DYO12" s="1">
        <v>1.46996482123422</v>
      </c>
      <c r="DYP12" s="1">
        <v>3.3042739701289299</v>
      </c>
      <c r="DYQ12" s="1">
        <v>1.8213156191667199</v>
      </c>
      <c r="DYR12" s="1">
        <v>0.23703686081012601</v>
      </c>
      <c r="DYS12" s="1">
        <v>1.2170318912620399</v>
      </c>
      <c r="DYT12" s="1">
        <v>0.67198382921139299</v>
      </c>
      <c r="DYU12" s="1">
        <v>1.51392790845016</v>
      </c>
      <c r="DYV12" s="1">
        <v>1.5390707455189501</v>
      </c>
      <c r="DYW12" s="1">
        <v>2.5171521449181999</v>
      </c>
      <c r="DYX12" s="1">
        <v>3.0743589994971798</v>
      </c>
      <c r="DYY12" s="1">
        <v>0.60223171408575604</v>
      </c>
      <c r="DYZ12" s="1">
        <v>0.53484525468603505</v>
      </c>
      <c r="DZA12" s="1">
        <v>0.30812398316253298</v>
      </c>
      <c r="DZB12" s="1">
        <v>0.87380916056067504</v>
      </c>
      <c r="DZC12" s="1">
        <v>1.72725185684939</v>
      </c>
      <c r="DZD12" s="1">
        <v>1.6230849145180699</v>
      </c>
      <c r="DZE12" s="1">
        <v>0.20262107901562901</v>
      </c>
      <c r="DZF12" s="1">
        <v>0.79497731099098401</v>
      </c>
      <c r="DZG12" s="1">
        <v>6.9771095807881203E-3</v>
      </c>
      <c r="DZH12" s="1">
        <v>0.21318055105325601</v>
      </c>
      <c r="DZI12" s="1">
        <v>0.36521480954086899</v>
      </c>
      <c r="DZJ12" s="1">
        <v>7.4262056109953498E-2</v>
      </c>
      <c r="DZK12" s="1">
        <v>0.85022772729669505</v>
      </c>
      <c r="DZL12" s="1">
        <v>0.42830887724934502</v>
      </c>
      <c r="DZM12" s="1">
        <v>0.37189769927835697</v>
      </c>
      <c r="DZN12" s="1">
        <v>3.5710465169421002</v>
      </c>
      <c r="DZO12" s="1">
        <v>1.0133640965484201</v>
      </c>
      <c r="DZP12" s="1">
        <v>2.78829660324537</v>
      </c>
      <c r="DZQ12" s="1">
        <v>1.21788986340968</v>
      </c>
      <c r="DZR12" s="1">
        <v>0.79470466946333795</v>
      </c>
      <c r="DZS12" s="1">
        <v>2.0616842966664599</v>
      </c>
      <c r="DZT12" s="1">
        <v>1.52143737344056</v>
      </c>
      <c r="DZU12" s="1">
        <v>1.6613418621085198E-2</v>
      </c>
      <c r="DZV12" s="1">
        <v>0.68149519084506405</v>
      </c>
      <c r="DZW12" s="1">
        <v>0.410537114544403</v>
      </c>
      <c r="DZX12" s="1">
        <v>0.35200804644531503</v>
      </c>
      <c r="DZY12" s="1">
        <v>1.02330656990929</v>
      </c>
      <c r="DZZ12" s="1">
        <v>1.40712170017001</v>
      </c>
      <c r="EAA12" s="1">
        <v>0.72781328533043699</v>
      </c>
      <c r="EAB12" s="1">
        <v>0.74867504190246803</v>
      </c>
      <c r="EAC12" s="1">
        <v>0.58321279010884297</v>
      </c>
      <c r="EAD12" s="1">
        <v>0.376766276038143</v>
      </c>
      <c r="EAE12" s="1">
        <v>0.41650068985983202</v>
      </c>
      <c r="EAF12" s="1">
        <v>0.97293537109639705</v>
      </c>
      <c r="EAG12" s="1">
        <v>1.50777624209952</v>
      </c>
      <c r="EAH12" s="1">
        <v>0.78680872970877502</v>
      </c>
      <c r="EAI12" s="1">
        <v>0.48722953436045302</v>
      </c>
      <c r="EAJ12" s="1">
        <v>0.86522496098115298</v>
      </c>
      <c r="EAK12" s="1">
        <v>0.37420394177545102</v>
      </c>
      <c r="EAL12" s="1">
        <v>0.43247788281424898</v>
      </c>
      <c r="EAM12" s="1">
        <v>1.5276113528991599</v>
      </c>
      <c r="EAN12" s="1">
        <v>0.53949797832553303</v>
      </c>
      <c r="EAO12" s="1">
        <v>0.60584445254047603</v>
      </c>
      <c r="EAP12" s="1">
        <v>6.7307898237831204E-2</v>
      </c>
      <c r="EAQ12" s="1">
        <v>0.84587072800585394</v>
      </c>
      <c r="EAR12" s="1">
        <v>1.4073308103945299</v>
      </c>
      <c r="EAS12" s="1">
        <v>0.333056508799491</v>
      </c>
      <c r="EAT12" s="1">
        <v>7.9036705386921396E-2</v>
      </c>
      <c r="EAU12" s="1">
        <v>0.69731169238617896</v>
      </c>
      <c r="EAV12" s="1">
        <v>0.87777956294369197</v>
      </c>
      <c r="EAW12" s="1">
        <v>2.2506522514168301</v>
      </c>
      <c r="EAX12" s="1">
        <v>0.45234976279153399</v>
      </c>
      <c r="EAY12" s="1">
        <v>0.228343659143627</v>
      </c>
      <c r="EAZ12" s="1">
        <v>0.71324834405147297</v>
      </c>
      <c r="EBA12" s="1">
        <v>0.536996203141895</v>
      </c>
      <c r="EBB12" s="1">
        <v>4.8704828287821798</v>
      </c>
      <c r="EBC12" s="1">
        <v>0.66925642219191595</v>
      </c>
      <c r="EBD12" s="1">
        <v>2.5600536701237102</v>
      </c>
      <c r="EBE12" s="1">
        <v>0.266260241817457</v>
      </c>
      <c r="EBF12" s="1">
        <v>0.40434627050389599</v>
      </c>
      <c r="EBG12" s="1">
        <v>0.68153340387250705</v>
      </c>
      <c r="EBH12" s="1">
        <v>0.97311435529592205</v>
      </c>
      <c r="EBI12" s="1">
        <v>0.153825858090718</v>
      </c>
      <c r="EBJ12" s="1">
        <v>0.22140537239063299</v>
      </c>
      <c r="EBK12" s="1">
        <v>0.69141192571813603</v>
      </c>
      <c r="EBL12" s="1">
        <v>0.36364002362286801</v>
      </c>
      <c r="EBM12" s="1">
        <v>1.6746767694667299</v>
      </c>
      <c r="EBN12" s="1">
        <v>0.44162288606959899</v>
      </c>
      <c r="EBO12" s="1">
        <v>0.66192823798249401</v>
      </c>
      <c r="EBP12" s="1">
        <v>1.9171262523761301</v>
      </c>
      <c r="EBQ12" s="1">
        <v>0.26631529219500999</v>
      </c>
      <c r="EBR12" s="1">
        <v>2.9199767924810298</v>
      </c>
      <c r="EBS12" s="1">
        <v>1.89574967892568</v>
      </c>
      <c r="EBT12" s="1">
        <v>2.8882737002279901</v>
      </c>
      <c r="EBU12" s="1">
        <v>9.4851374250866594E-2</v>
      </c>
      <c r="EBV12" s="1">
        <v>0.98111301208141499</v>
      </c>
      <c r="EBW12" s="1">
        <v>1.3857169366827</v>
      </c>
      <c r="EBX12" s="1">
        <v>0.33748229053859002</v>
      </c>
      <c r="EBY12" s="1">
        <v>0.48094954686600999</v>
      </c>
      <c r="EBZ12" s="1">
        <v>0.19261677242365899</v>
      </c>
      <c r="ECA12" s="1">
        <v>0.457763497122056</v>
      </c>
      <c r="ECB12" s="1">
        <v>2.42215931829183</v>
      </c>
      <c r="ECC12" s="1">
        <v>0.33114996402249203</v>
      </c>
      <c r="ECD12" s="1">
        <v>2.7507702592177899E-2</v>
      </c>
      <c r="ECE12" s="1">
        <v>3.8159736113080003E-2</v>
      </c>
      <c r="ECF12" s="1">
        <v>0.691609170774237</v>
      </c>
      <c r="ECG12" s="1">
        <v>3.58090654423764</v>
      </c>
      <c r="ECH12" s="1">
        <v>0.33667249521385401</v>
      </c>
      <c r="ECI12" s="1">
        <v>8.9593969318353998E-4</v>
      </c>
      <c r="ECJ12" s="1">
        <v>1.88321861559735</v>
      </c>
      <c r="ECK12" s="1">
        <v>0.63764108218946502</v>
      </c>
      <c r="ECL12" s="1">
        <v>0.59007019642041003</v>
      </c>
      <c r="ECM12" s="1">
        <v>0.119718411565229</v>
      </c>
      <c r="ECN12" s="1">
        <v>2.3580348282741999</v>
      </c>
      <c r="ECO12" s="1">
        <v>0.65324187414761603</v>
      </c>
      <c r="ECP12" s="1">
        <v>0.19935351454574499</v>
      </c>
      <c r="ECQ12" s="1">
        <v>1.1467797496651799</v>
      </c>
      <c r="ECR12" s="1">
        <v>2.91345086653567</v>
      </c>
      <c r="ECS12" s="1">
        <v>1.5834103504762</v>
      </c>
      <c r="ECT12" s="1">
        <v>3.4346767222999501</v>
      </c>
      <c r="ECU12" s="1">
        <v>1.23511688428781</v>
      </c>
      <c r="ECV12" s="1">
        <v>1.4609336897460301</v>
      </c>
      <c r="ECW12" s="1">
        <v>1.48881078730393</v>
      </c>
      <c r="ECX12" s="1">
        <v>1.7188173514561</v>
      </c>
      <c r="ECY12" s="1">
        <v>4.56842186103424E-3</v>
      </c>
      <c r="ECZ12" s="1">
        <v>0.12520901869870901</v>
      </c>
      <c r="EDA12" s="1">
        <v>0.68319839398354398</v>
      </c>
      <c r="EDB12" s="1">
        <v>0.14297588296633701</v>
      </c>
      <c r="EDC12" s="1">
        <v>4.1860726205650103</v>
      </c>
      <c r="EDD12" s="1">
        <v>1.5249309097842101</v>
      </c>
      <c r="EDE12" s="1">
        <v>3.1945429695681198</v>
      </c>
      <c r="EDF12" s="1">
        <v>0.62422094622628299</v>
      </c>
      <c r="EDG12" s="1">
        <v>1.3168638886388999</v>
      </c>
      <c r="EDH12" s="1">
        <v>0.24240385303832299</v>
      </c>
      <c r="EDI12" s="1">
        <v>0.388045222528967</v>
      </c>
      <c r="EDJ12" s="1">
        <v>0.32238126805650702</v>
      </c>
      <c r="EDK12" s="1">
        <v>0.79651139145494299</v>
      </c>
      <c r="EDL12" s="1">
        <v>0.31594632618388402</v>
      </c>
      <c r="EDM12" s="1">
        <v>0.38834772332073603</v>
      </c>
      <c r="EDN12" s="1">
        <v>2.7044051739776198</v>
      </c>
      <c r="EDO12" s="1">
        <v>2.4183475137634298</v>
      </c>
      <c r="EDP12" s="1">
        <v>1.68343705711827</v>
      </c>
      <c r="EDQ12" s="1">
        <v>0.46678746359429801</v>
      </c>
      <c r="EDR12" s="1">
        <v>2.5444949758724902</v>
      </c>
      <c r="EDS12" s="1">
        <v>0.78734492450644</v>
      </c>
      <c r="EDT12" s="1">
        <v>1.12841558285858</v>
      </c>
      <c r="EDU12" s="1">
        <v>1.4472292351890601</v>
      </c>
      <c r="EDV12" s="1">
        <v>0.90134551015310305</v>
      </c>
      <c r="EDW12" s="1">
        <v>0.113929453433329</v>
      </c>
      <c r="EDX12" s="1">
        <v>0.21560994396868999</v>
      </c>
      <c r="EDY12" s="1">
        <v>1.5235591101082899</v>
      </c>
      <c r="EDZ12" s="1">
        <v>0.52978838741142997</v>
      </c>
      <c r="EEA12" s="1">
        <v>1.9364903655831001</v>
      </c>
      <c r="EEB12" s="1">
        <v>0.64773793550769698</v>
      </c>
      <c r="EEC12" s="1">
        <v>2.7035411547094899E-2</v>
      </c>
      <c r="EED12" s="1">
        <v>1.22358861376981</v>
      </c>
      <c r="EEE12" s="1">
        <v>0.54495348254713405</v>
      </c>
      <c r="EEF12" s="1">
        <v>3.4918846370434098</v>
      </c>
      <c r="EEG12" s="1">
        <v>4.39842028839404</v>
      </c>
      <c r="EEH12" s="1">
        <v>0.31312809357808802</v>
      </c>
      <c r="EEI12" s="1">
        <v>1.20409147609744E-2</v>
      </c>
      <c r="EEJ12" s="1">
        <v>1.78947599594107</v>
      </c>
      <c r="EEK12" s="1">
        <v>0.80471706035089696</v>
      </c>
      <c r="EEL12" s="1">
        <v>6.2017554964536398E-2</v>
      </c>
      <c r="EEM12" s="1">
        <v>1.4965551976645299</v>
      </c>
      <c r="EEN12" s="1">
        <v>1.8849809421286901</v>
      </c>
      <c r="EEO12" s="1">
        <v>0.74867504190246803</v>
      </c>
      <c r="EEP12" s="1">
        <v>0.65783731354575803</v>
      </c>
      <c r="EEQ12" s="1">
        <v>0.96467293066484905</v>
      </c>
      <c r="EER12" s="1">
        <v>0.32789979005395498</v>
      </c>
      <c r="EES12" s="1">
        <v>1.2866732362996699E-2</v>
      </c>
      <c r="EET12" s="1">
        <v>2.5628338172098801</v>
      </c>
      <c r="EEU12" s="1">
        <v>0.77825442861059002</v>
      </c>
      <c r="EEV12" s="1">
        <v>0.277455022465318</v>
      </c>
      <c r="EEW12" s="1">
        <v>0.98776883470594601</v>
      </c>
      <c r="EEX12" s="1">
        <v>0.41440229704457299</v>
      </c>
      <c r="EEY12" s="1">
        <v>2.1959188762313899</v>
      </c>
      <c r="EEZ12" s="1">
        <v>2.5623921220019798E-2</v>
      </c>
      <c r="EFA12" s="1">
        <v>1.45563072183659</v>
      </c>
      <c r="EFB12" s="1">
        <v>3.27092729112525</v>
      </c>
      <c r="EFC12" s="1">
        <v>1.1924777019464201</v>
      </c>
      <c r="EFD12" s="1">
        <v>1.98854954571861</v>
      </c>
      <c r="EFE12" s="1">
        <v>1.1608816707073499</v>
      </c>
      <c r="EFF12" s="1">
        <v>6.5530149132788901E-2</v>
      </c>
      <c r="EFG12" s="1">
        <v>0.67549680869543105</v>
      </c>
      <c r="EFH12" s="1">
        <v>0.101335179312057</v>
      </c>
      <c r="EFI12" s="1">
        <v>1.1385699285811299</v>
      </c>
      <c r="EFJ12" s="1">
        <v>0.17794809108797199</v>
      </c>
      <c r="EFK12" s="1">
        <v>0.184848080327327</v>
      </c>
      <c r="EFL12" s="1">
        <v>1.16569491548193</v>
      </c>
      <c r="EFM12" s="1">
        <v>2.1249796874645202</v>
      </c>
      <c r="EFN12" s="1">
        <v>0.15744983952524599</v>
      </c>
      <c r="EFO12" s="1">
        <v>0.59741438277998005</v>
      </c>
      <c r="EFP12" s="1">
        <v>1.1174205605796901</v>
      </c>
      <c r="EFQ12" s="1">
        <v>2.0911957419180598</v>
      </c>
      <c r="EFR12" s="1">
        <v>1.90680757056779</v>
      </c>
      <c r="EFS12" s="1">
        <v>0.72512026542388797</v>
      </c>
      <c r="EFT12" s="1">
        <v>0.90218961488757299</v>
      </c>
      <c r="EFU12" s="1">
        <v>0.13236374345214399</v>
      </c>
      <c r="EFV12" s="1">
        <v>4.7098992495903602E-2</v>
      </c>
      <c r="EFW12" s="1">
        <v>1.6476586540631599</v>
      </c>
      <c r="EFX12" s="1">
        <v>2.2943896185814099</v>
      </c>
      <c r="EFY12" s="1">
        <v>0.40179057315657102</v>
      </c>
      <c r="EFZ12" s="1">
        <v>0.42181259215879802</v>
      </c>
      <c r="EGA12" s="1">
        <v>3.2871470568008001</v>
      </c>
      <c r="EGB12" s="1">
        <v>0.79381496278446195</v>
      </c>
      <c r="EGC12" s="1">
        <v>0.64427884622671305</v>
      </c>
      <c r="EGD12" s="1">
        <v>0.20365963441561</v>
      </c>
      <c r="EGE12" s="1">
        <v>2.7712248195942002</v>
      </c>
      <c r="EGF12" s="1">
        <v>3.8272412837037901</v>
      </c>
      <c r="EGG12" s="1">
        <v>2.31289966357174</v>
      </c>
      <c r="EGH12" s="1">
        <v>0.60510002134348295</v>
      </c>
      <c r="EGI12" s="1">
        <v>1.18148073195088</v>
      </c>
      <c r="EGJ12" s="1">
        <v>1.11523478141564</v>
      </c>
      <c r="EGK12" s="1">
        <v>0.25555566389909401</v>
      </c>
      <c r="EGL12" s="1">
        <v>0.85619348533393103</v>
      </c>
      <c r="EGM12" s="1">
        <v>2.8636152084109798</v>
      </c>
      <c r="EGN12" s="1">
        <v>5.7018851074625003E-2</v>
      </c>
      <c r="EGO12" s="1">
        <v>1.2489357475845999</v>
      </c>
      <c r="EGP12" s="1">
        <v>0.72922807240978504</v>
      </c>
      <c r="EGQ12" s="1">
        <v>0.25876733612430097</v>
      </c>
      <c r="EGR12" s="1">
        <v>0.17538364019112099</v>
      </c>
      <c r="EGS12" s="1">
        <v>9.4999681709578301E-2</v>
      </c>
      <c r="EGT12" s="1">
        <v>0.82823119383742805</v>
      </c>
      <c r="EGU12" s="1">
        <v>0.23444402249021201</v>
      </c>
      <c r="EGV12" s="1">
        <v>1.0217599787034599</v>
      </c>
      <c r="EGW12" s="1">
        <v>0.46022479503670999</v>
      </c>
      <c r="EGX12" s="1">
        <v>0.70097461890444002</v>
      </c>
      <c r="EGY12" s="1">
        <v>0.428213752765569</v>
      </c>
      <c r="EGZ12" s="1">
        <v>4.6848229037132096</v>
      </c>
      <c r="EHA12" s="1">
        <v>1.7809094753963599</v>
      </c>
      <c r="EHB12" s="1">
        <v>1.97631396869002</v>
      </c>
      <c r="EHC12" s="1">
        <v>0.42286391133093998</v>
      </c>
      <c r="EHD12" s="1">
        <v>0.21385207066022199</v>
      </c>
      <c r="EHE12" s="1">
        <v>2.1968253024101099</v>
      </c>
      <c r="EHF12" s="1">
        <v>1.2876597474085101</v>
      </c>
      <c r="EHG12" s="1">
        <v>4.2036138942075203</v>
      </c>
      <c r="EHH12" s="1">
        <v>0.37532975496575999</v>
      </c>
      <c r="EHI12" s="1">
        <v>2.02166476525945E-2</v>
      </c>
      <c r="EHJ12" s="1">
        <v>1.5580294677254301</v>
      </c>
      <c r="EHK12" s="1">
        <v>0.32973606284628998</v>
      </c>
      <c r="EHL12" s="1">
        <v>0.65316012628869402</v>
      </c>
      <c r="EHM12" s="1">
        <v>0.30251213246960601</v>
      </c>
      <c r="EHN12" s="1">
        <v>6.8860300630588303E-3</v>
      </c>
      <c r="EHO12" s="1">
        <v>0.24496563798929599</v>
      </c>
      <c r="EHP12" s="1">
        <v>1.2895696128823</v>
      </c>
      <c r="EHQ12" s="1">
        <v>0.46414108043584901</v>
      </c>
      <c r="EHR12" s="1">
        <v>4.1714056151897397E-2</v>
      </c>
      <c r="EHS12" s="1">
        <v>0.95393435055792197</v>
      </c>
      <c r="EHT12" s="1">
        <v>0.71666211371708899</v>
      </c>
      <c r="EHU12" s="1">
        <v>1.5724712779813601E-2</v>
      </c>
      <c r="EHV12" s="1">
        <v>0.44384830953044901</v>
      </c>
      <c r="EHW12" s="1">
        <v>1.66740486324833</v>
      </c>
      <c r="EHX12" s="1">
        <v>3.9858559350659601</v>
      </c>
      <c r="EHY12" s="1">
        <v>0.91676201231655097</v>
      </c>
      <c r="EHZ12" s="1">
        <v>1.26186240678216</v>
      </c>
      <c r="EIA12" s="1">
        <v>0.90456590017706795</v>
      </c>
      <c r="EIB12" s="1">
        <v>1.0518677548422699</v>
      </c>
      <c r="EIC12" s="1">
        <v>0.58884458756122304</v>
      </c>
      <c r="EID12" s="1">
        <v>0.21609034474789601</v>
      </c>
      <c r="EIE12" s="1">
        <v>0.54347216959504296</v>
      </c>
      <c r="EIF12" s="1">
        <v>2.6665427047648098</v>
      </c>
      <c r="EIG12" s="1">
        <v>1.41554758085637</v>
      </c>
      <c r="EIH12" s="1">
        <v>2.4001412036807901</v>
      </c>
      <c r="EII12" s="1">
        <v>0.85763430738369995</v>
      </c>
      <c r="EIJ12" s="1">
        <v>0.35126489291012802</v>
      </c>
      <c r="EIK12" s="1">
        <v>0.27882272640934802</v>
      </c>
      <c r="EIL12" s="1">
        <v>0.57331827092605103</v>
      </c>
      <c r="EIM12" s="1">
        <v>1.39520115188926</v>
      </c>
      <c r="EIN12" s="1">
        <v>0.99099765165725395</v>
      </c>
      <c r="EIO12" s="1">
        <v>4.9509537438630798E-2</v>
      </c>
      <c r="EIP12" s="1">
        <v>1.6287196608215</v>
      </c>
      <c r="EIQ12" s="1">
        <v>2.0937280621663201</v>
      </c>
      <c r="EIR12" s="1">
        <v>1.2987394880533001</v>
      </c>
      <c r="EIS12" s="1">
        <v>1.3471867160300799</v>
      </c>
      <c r="EIT12" s="1">
        <v>0.70313878757390003</v>
      </c>
      <c r="EIU12" s="1">
        <v>2.4317815679425299</v>
      </c>
      <c r="EIV12" s="1">
        <v>0.34798220450086698</v>
      </c>
      <c r="EIW12" s="1">
        <v>1.1075272898003301</v>
      </c>
      <c r="EIX12" s="1">
        <v>1.12491113680415</v>
      </c>
      <c r="EIY12" s="1">
        <v>0.67777054142873705</v>
      </c>
      <c r="EIZ12" s="1">
        <v>0.453529191257113</v>
      </c>
      <c r="EJA12" s="1">
        <v>0.117587552445455</v>
      </c>
      <c r="EJB12" s="1">
        <v>0.74784040551094799</v>
      </c>
      <c r="EJC12" s="1">
        <v>0.19733269533410799</v>
      </c>
      <c r="EJD12" s="1">
        <v>0.43204534906640202</v>
      </c>
      <c r="EJE12" s="1">
        <v>0.125325604063216</v>
      </c>
      <c r="EJF12" s="1">
        <v>0.22440782501965301</v>
      </c>
      <c r="EJG12" s="1">
        <v>0.78343979421347998</v>
      </c>
      <c r="EJH12" s="1">
        <v>0.72408411075992696</v>
      </c>
      <c r="EJI12" s="1">
        <v>0.50078117981160397</v>
      </c>
      <c r="EJJ12" s="1">
        <v>0.53656361906268502</v>
      </c>
      <c r="EJK12" s="1">
        <v>3.4770367956793602</v>
      </c>
      <c r="EJL12" s="1">
        <v>1.7673777919345099</v>
      </c>
      <c r="EJM12" s="1">
        <v>0.52416477301258402</v>
      </c>
      <c r="EJN12" s="1">
        <v>0.48160690086185798</v>
      </c>
      <c r="EJO12" s="1">
        <v>0.172323456525733</v>
      </c>
      <c r="EJP12" s="1">
        <v>0.869050850498987</v>
      </c>
      <c r="EJQ12" s="1">
        <v>1.97545726234796</v>
      </c>
      <c r="EJR12" s="1">
        <v>0.20071481859165199</v>
      </c>
      <c r="EJS12" s="1">
        <v>2.9986860312059899E-2</v>
      </c>
      <c r="EJT12" s="1">
        <v>0.46734827312731397</v>
      </c>
      <c r="EJU12" s="1">
        <v>1.27668588843433</v>
      </c>
      <c r="EJV12" s="1">
        <v>0.41524408669104002</v>
      </c>
      <c r="EJW12" s="1">
        <v>3.7710098449016502E-2</v>
      </c>
      <c r="EJX12" s="1">
        <v>8.7085406101660906E-2</v>
      </c>
      <c r="EJY12" s="1">
        <v>0.31830674214952298</v>
      </c>
      <c r="EJZ12" s="1">
        <v>0.101965782772949</v>
      </c>
      <c r="EKA12" s="1">
        <v>4.1168021961765298E-2</v>
      </c>
      <c r="EKB12" s="1">
        <v>0.922167991020167</v>
      </c>
      <c r="EKC12" s="1">
        <v>0.95748093741209905</v>
      </c>
      <c r="EKD12" s="1">
        <v>0.43861373994354202</v>
      </c>
      <c r="EKE12" s="1">
        <v>0.35823365129754098</v>
      </c>
      <c r="EKF12" s="1">
        <v>0.59208049512542604</v>
      </c>
      <c r="EKG12" s="1">
        <v>0.695911604984639</v>
      </c>
      <c r="EKH12" s="1">
        <v>1.87164112729079</v>
      </c>
      <c r="EKI12" s="1">
        <v>3.2504463577565201</v>
      </c>
      <c r="EKJ12" s="1">
        <v>1.0049581497239599</v>
      </c>
      <c r="EKK12" s="1">
        <v>0.32549645458214899</v>
      </c>
      <c r="EKL12" s="1">
        <v>4.98383089023922E-2</v>
      </c>
      <c r="EKM12" s="1">
        <v>1.91763544844198</v>
      </c>
      <c r="EKN12" s="1">
        <v>1.8182550534409301</v>
      </c>
      <c r="EKO12" s="1">
        <v>2.6448771937495201</v>
      </c>
      <c r="EKP12" s="1">
        <v>1.3461911658002701</v>
      </c>
      <c r="EKQ12" s="1">
        <v>0.68386420740879195</v>
      </c>
      <c r="EKR12" s="1">
        <v>0.374405964687133</v>
      </c>
      <c r="EKS12" s="1">
        <v>2.3011548335479799</v>
      </c>
      <c r="EKT12" s="1">
        <v>2.8798224957929102</v>
      </c>
      <c r="EKU12" s="1">
        <v>0.209795013442277</v>
      </c>
      <c r="EKV12" s="1">
        <v>0.34133276034258497</v>
      </c>
      <c r="EKW12" s="1">
        <v>0.131200923944845</v>
      </c>
      <c r="EKX12" s="1">
        <v>0.867653748412195</v>
      </c>
      <c r="EKY12" s="1">
        <v>0.54123664862449905</v>
      </c>
      <c r="EKZ12" s="1">
        <v>0.59508488000094195</v>
      </c>
      <c r="ELA12" s="1">
        <v>1.11954835563924</v>
      </c>
      <c r="ELB12" s="1">
        <v>0.215535538179632</v>
      </c>
      <c r="ELC12" s="1">
        <v>0.14011490148768799</v>
      </c>
      <c r="ELD12" s="1">
        <v>0.86340028756274401</v>
      </c>
      <c r="ELE12" s="1">
        <v>0.70537140752657801</v>
      </c>
      <c r="ELF12" s="1">
        <v>0.24306312415600501</v>
      </c>
      <c r="ELG12" s="1">
        <v>1.1575156454470901</v>
      </c>
      <c r="ELH12" s="1">
        <v>0.67436125515364198</v>
      </c>
      <c r="ELI12" s="1">
        <v>1.2894592760777499</v>
      </c>
      <c r="ELJ12" s="1">
        <v>3.3977244550635</v>
      </c>
      <c r="ELK12" s="1">
        <v>0.73977812289931699</v>
      </c>
      <c r="ELL12" s="1">
        <v>0.109173732681814</v>
      </c>
      <c r="ELM12" s="1">
        <v>0.53381079485654104</v>
      </c>
      <c r="ELN12" s="1">
        <v>2.7076235447158599</v>
      </c>
      <c r="ELO12" s="1">
        <v>1.8394007882811001</v>
      </c>
      <c r="ELP12" s="1">
        <v>1.0217230548932399</v>
      </c>
      <c r="ELQ12" s="1">
        <v>0.53423357174438602</v>
      </c>
      <c r="ELR12" s="1">
        <v>0.119189635491029</v>
      </c>
      <c r="ELS12" s="1">
        <v>2.16415424829481</v>
      </c>
      <c r="ELT12" s="1">
        <v>3.1550340099454002</v>
      </c>
      <c r="ELU12" s="1">
        <v>0.492793499860114</v>
      </c>
      <c r="ELV12" s="1">
        <v>5.9821660004619401E-2</v>
      </c>
      <c r="ELW12" s="1">
        <v>0.72625958549007896</v>
      </c>
      <c r="ELX12" s="1">
        <v>0.12123124671699501</v>
      </c>
      <c r="ELY12" s="1">
        <v>0.86802915804760805</v>
      </c>
      <c r="ELZ12" s="1">
        <v>0.428091239978514</v>
      </c>
      <c r="EMA12" s="1">
        <v>0.74173332387091895</v>
      </c>
      <c r="EMB12" s="1">
        <v>0.72611435593081097</v>
      </c>
      <c r="EMC12" s="1">
        <v>0.597209716922532</v>
      </c>
      <c r="EMD12" s="1">
        <v>2.9659721701888002</v>
      </c>
      <c r="EME12" s="1">
        <v>0.35427991334327802</v>
      </c>
      <c r="EMF12" s="1">
        <v>1.1122272246905101</v>
      </c>
      <c r="EMG12" s="1">
        <v>0.71968365498933595</v>
      </c>
      <c r="EMH12" s="1">
        <v>0.57871063850613802</v>
      </c>
      <c r="EMI12" s="1">
        <v>1.9355886740780699</v>
      </c>
      <c r="EMJ12" s="1">
        <v>0.99470318625038701</v>
      </c>
      <c r="EMK12" s="1">
        <v>0.11641183805465501</v>
      </c>
      <c r="EML12" s="1">
        <v>1.59945931584763</v>
      </c>
      <c r="EMM12" s="1">
        <v>2.0710381016614501</v>
      </c>
      <c r="EMN12" s="1">
        <v>1.3462985018779701</v>
      </c>
      <c r="EMO12" s="1">
        <v>2.0586439955492999</v>
      </c>
      <c r="EMP12" s="1">
        <v>2.0784201911517301E-2</v>
      </c>
      <c r="EMQ12" s="1">
        <v>1.49120120044351</v>
      </c>
      <c r="EMR12" s="1">
        <v>0.26749465061427002</v>
      </c>
      <c r="EMS12" s="1">
        <v>0.50509496869483395</v>
      </c>
      <c r="EMT12" s="1">
        <v>1.3350314114586399</v>
      </c>
      <c r="EMU12" s="1">
        <v>0.41054145116461599</v>
      </c>
      <c r="EMV12" s="1">
        <v>0.36820694134093401</v>
      </c>
      <c r="EMW12" s="1">
        <v>0.61971360018612998</v>
      </c>
      <c r="EMX12" s="1">
        <v>3.0865148331515</v>
      </c>
      <c r="EMY12" s="1">
        <v>1.64671482274602</v>
      </c>
      <c r="EMZ12" s="1">
        <v>0.51153771700568695</v>
      </c>
      <c r="ENA12" s="1">
        <v>0.20091379296085499</v>
      </c>
      <c r="ENB12" s="1">
        <v>0.69923003901818603</v>
      </c>
      <c r="ENC12" s="1">
        <v>0.132088122015348</v>
      </c>
      <c r="END12" s="1">
        <v>0.99023397456004703</v>
      </c>
      <c r="ENE12" s="1">
        <v>8.6063031838263804E-2</v>
      </c>
      <c r="ENF12" s="1">
        <v>2.4458122296287201</v>
      </c>
      <c r="ENG12" s="1">
        <v>1.6873601538536599E-2</v>
      </c>
      <c r="ENH12" s="1">
        <v>0.91485335703908699</v>
      </c>
      <c r="ENI12" s="1">
        <v>0.92923136873763301</v>
      </c>
      <c r="ENJ12" s="1">
        <v>0.44556400735568502</v>
      </c>
      <c r="ENK12" s="1">
        <v>2.61072171157425</v>
      </c>
      <c r="ENL12" s="1">
        <v>1.5876988578481299</v>
      </c>
      <c r="ENM12" s="1">
        <v>0.115499063482239</v>
      </c>
      <c r="ENN12" s="1">
        <v>0.65645613261232505</v>
      </c>
      <c r="ENO12" s="1">
        <v>0.34261023383120098</v>
      </c>
      <c r="ENP12" s="1">
        <v>0.338269642163679</v>
      </c>
      <c r="ENQ12" s="1">
        <v>1.85170757166611</v>
      </c>
      <c r="ENR12" s="1">
        <v>0.112678413530179</v>
      </c>
      <c r="ENS12" s="1">
        <v>3.5514015817989102</v>
      </c>
      <c r="ENT12" s="1">
        <v>1.39779238894736</v>
      </c>
      <c r="ENU12" s="1">
        <v>1.3283382829518899</v>
      </c>
      <c r="ENV12" s="1">
        <v>0.34935932168085898</v>
      </c>
      <c r="ENW12" s="1">
        <v>0.42113766823927401</v>
      </c>
      <c r="ENX12" s="1">
        <v>2.44631456236274</v>
      </c>
      <c r="ENY12" s="1">
        <v>1.7776932432031201</v>
      </c>
      <c r="ENZ12" s="1">
        <v>1.1475900598728399</v>
      </c>
      <c r="EOA12" s="1">
        <v>6.0740030301448297E-2</v>
      </c>
      <c r="EOB12" s="1">
        <v>5.2644577543890701E-2</v>
      </c>
      <c r="EOC12" s="1">
        <v>0.890170815656666</v>
      </c>
      <c r="EOD12" s="1">
        <v>0.46835811806807798</v>
      </c>
      <c r="EOE12" s="1">
        <v>0.93378275454780402</v>
      </c>
      <c r="EOF12" s="1">
        <v>0.258647110649525</v>
      </c>
      <c r="EOG12" s="1">
        <v>0.67692081014387695</v>
      </c>
      <c r="EOH12" s="1">
        <v>1.40516338007255</v>
      </c>
      <c r="EOI12" s="1">
        <v>0.33206499993067401</v>
      </c>
      <c r="EOJ12" s="1">
        <v>4.5735617967913603E-2</v>
      </c>
      <c r="EOK12" s="1">
        <v>2.5626584233650801E-2</v>
      </c>
      <c r="EOL12" s="1">
        <v>3.2846518457527202E-2</v>
      </c>
      <c r="EOM12" s="1">
        <v>1.39013871632198E-2</v>
      </c>
      <c r="EON12" s="1">
        <v>1.00825394586024</v>
      </c>
      <c r="EOO12" s="1">
        <v>1.95368778389303</v>
      </c>
      <c r="EOP12" s="1">
        <v>0.44233273304687498</v>
      </c>
      <c r="EOQ12" s="1">
        <v>0.72065960826964803</v>
      </c>
      <c r="EOR12" s="1">
        <v>0.45172329629577201</v>
      </c>
      <c r="EOS12" s="1">
        <v>0.329533337017335</v>
      </c>
      <c r="EOT12" s="1">
        <v>0.69287851502615105</v>
      </c>
      <c r="EOU12" s="1">
        <v>1.96233628511938</v>
      </c>
      <c r="EOV12" s="1">
        <v>0.89835122581867899</v>
      </c>
      <c r="EOW12" s="1">
        <v>0.58212443496208199</v>
      </c>
      <c r="EOX12" s="1">
        <v>0.72730576938085001</v>
      </c>
      <c r="EOY12" s="1">
        <v>0.44963093824059402</v>
      </c>
      <c r="EOZ12" s="1">
        <v>0.29592369380584599</v>
      </c>
      <c r="EPA12" s="1">
        <v>0.58840105744288695</v>
      </c>
      <c r="EPB12" s="1">
        <v>5.6158532339999602E-2</v>
      </c>
      <c r="EPC12" s="1">
        <v>0.93183113382862304</v>
      </c>
      <c r="EPD12" s="1">
        <v>0.28500698782761003</v>
      </c>
      <c r="EPE12" s="1">
        <v>0.62936987334305095</v>
      </c>
      <c r="EPF12" s="1">
        <v>0.367551791364227</v>
      </c>
      <c r="EPG12" s="1">
        <v>2.6327327472215498</v>
      </c>
      <c r="EPH12" s="1">
        <v>1.49333191017447</v>
      </c>
      <c r="EPI12" s="1">
        <v>2.7786222568336001</v>
      </c>
      <c r="EPJ12" s="1">
        <v>1.01473209793348</v>
      </c>
      <c r="EPK12" s="1">
        <v>0.65745425837570004</v>
      </c>
      <c r="EPL12" s="1">
        <v>0.14918530596922899</v>
      </c>
      <c r="EPM12" s="1">
        <v>0.22980577093568499</v>
      </c>
      <c r="EPN12" s="1">
        <v>0.72081904759444704</v>
      </c>
      <c r="EPO12" s="1">
        <v>4.9009398604895497E-2</v>
      </c>
      <c r="EPP12" s="1">
        <v>1.1559943730856801</v>
      </c>
      <c r="EPQ12" s="1">
        <v>0.12994160977011199</v>
      </c>
      <c r="EPR12" s="1">
        <v>0.51378640741376003</v>
      </c>
      <c r="EPS12" s="1">
        <v>1.2235687310090699</v>
      </c>
      <c r="EPT12" s="1">
        <v>0.55462582067006405</v>
      </c>
      <c r="EPU12" s="1">
        <v>1.5017676939676601</v>
      </c>
      <c r="EPV12" s="1">
        <v>0.30053250357688899</v>
      </c>
      <c r="EPW12" s="1">
        <v>0.57068729303768795</v>
      </c>
      <c r="EPX12" s="1">
        <v>1.71724356672177</v>
      </c>
      <c r="EPY12" s="1">
        <v>3.3271291493688899</v>
      </c>
      <c r="EPZ12" s="1">
        <v>1.8406158572867399</v>
      </c>
      <c r="EQA12" s="1">
        <v>0.18766391608765901</v>
      </c>
      <c r="EQB12" s="1">
        <v>2.5379968911168098</v>
      </c>
      <c r="EQC12" s="1">
        <v>0.463756584054207</v>
      </c>
      <c r="EQD12" s="1">
        <v>0.87311343623509396</v>
      </c>
      <c r="EQE12" s="1">
        <v>3.5527967429518799</v>
      </c>
      <c r="EQF12" s="1">
        <v>3.7598492961063199</v>
      </c>
      <c r="EQG12" s="1">
        <v>0.79884100703465899</v>
      </c>
      <c r="EQH12" s="1">
        <v>4.6429884600168103</v>
      </c>
      <c r="EQI12" s="1">
        <v>0.73187792167562504</v>
      </c>
      <c r="EQJ12" s="1">
        <v>1.5695276477262701</v>
      </c>
      <c r="EQK12" s="1">
        <v>0.37058633386819201</v>
      </c>
      <c r="EQL12" s="1">
        <v>0.78359975743085297</v>
      </c>
      <c r="EQM12" s="1">
        <v>1.02112616026735</v>
      </c>
      <c r="EQN12" s="1">
        <v>2.2287976785363299</v>
      </c>
      <c r="EQO12" s="1">
        <v>0.18469000232129301</v>
      </c>
      <c r="EQP12" s="1">
        <v>2.13427958097241</v>
      </c>
      <c r="EQQ12" s="1">
        <v>0.79628912312281697</v>
      </c>
      <c r="EQR12" s="1">
        <v>0.14535087062152399</v>
      </c>
      <c r="EQS12" s="1">
        <v>2.8788139038247098</v>
      </c>
      <c r="EQT12" s="1">
        <v>0.35309031268848901</v>
      </c>
      <c r="EQU12" s="1">
        <v>0.13268863763066399</v>
      </c>
      <c r="EQV12" s="1">
        <v>0.925929903442124</v>
      </c>
      <c r="EQW12" s="1">
        <v>1.3578709038518</v>
      </c>
      <c r="EQX12" s="1">
        <v>0.29667164702301901</v>
      </c>
      <c r="EQY12" s="1">
        <v>3.5337900153134898</v>
      </c>
      <c r="EQZ12" s="1">
        <v>0.84841183361206496</v>
      </c>
      <c r="ERA12" s="1">
        <v>1.2029547022645399</v>
      </c>
      <c r="ERB12" s="1">
        <v>6.3646415533108694E-2</v>
      </c>
      <c r="ERC12" s="1">
        <v>0.22446289923160201</v>
      </c>
      <c r="ERD12" s="1">
        <v>1.09659357821341</v>
      </c>
      <c r="ERE12" s="1">
        <v>0.154189164918244</v>
      </c>
      <c r="ERF12" s="1">
        <v>1.42110167865071</v>
      </c>
      <c r="ERG12" s="1">
        <v>0.72724573073728305</v>
      </c>
      <c r="ERH12" s="1">
        <v>0.96603935580386602</v>
      </c>
      <c r="ERI12" s="1">
        <v>0.27711603637109</v>
      </c>
      <c r="ERJ12" s="1">
        <v>0.22078251832792101</v>
      </c>
      <c r="ERK12" s="1">
        <v>0.795890716969061</v>
      </c>
      <c r="ERL12" s="1">
        <v>0.57166517401097805</v>
      </c>
      <c r="ERM12" s="1">
        <v>2.0256077017894798</v>
      </c>
      <c r="ERN12" s="1">
        <v>1.3517837572721099E-2</v>
      </c>
      <c r="ERO12" s="1">
        <v>6.5669034707823704</v>
      </c>
      <c r="ERP12" s="1">
        <v>2.59481189544793</v>
      </c>
      <c r="ERQ12" s="1">
        <v>0.49975015441204002</v>
      </c>
      <c r="ERR12" s="1">
        <v>0.178424334162473</v>
      </c>
      <c r="ERS12" s="1">
        <v>0.106111587504608</v>
      </c>
      <c r="ERT12" s="1">
        <v>0.33335763518675898</v>
      </c>
      <c r="ERU12" s="1">
        <v>1.6692049755609399</v>
      </c>
      <c r="ERV12" s="1">
        <v>0.36493977542933398</v>
      </c>
      <c r="ERW12" s="1">
        <v>1.7871812670921601</v>
      </c>
      <c r="ERX12" s="1">
        <v>0.559887143857003</v>
      </c>
      <c r="ERY12" s="1">
        <v>4.2689603296528</v>
      </c>
      <c r="ERZ12" s="1">
        <v>2.1771488754499302</v>
      </c>
      <c r="ESA12" s="1">
        <v>1.3554708673787501</v>
      </c>
      <c r="ESB12" s="1">
        <v>2.9167011220551702E-2</v>
      </c>
      <c r="ESC12" s="1">
        <v>0.62597705789379698</v>
      </c>
      <c r="ESD12" s="1">
        <v>2.0471151622464898</v>
      </c>
      <c r="ESE12" s="1">
        <v>1.11645359937303</v>
      </c>
      <c r="ESF12" s="1">
        <v>0.19391026347599399</v>
      </c>
      <c r="ESG12" s="1">
        <v>0.119836563730211</v>
      </c>
      <c r="ESH12" s="1">
        <v>0.67802956618215304</v>
      </c>
      <c r="ESI12" s="1">
        <v>0.91141436423489297</v>
      </c>
      <c r="ESJ12" s="1">
        <v>1.5627112414914599</v>
      </c>
      <c r="ESK12" s="1">
        <v>0.86325810842052697</v>
      </c>
      <c r="ESL12" s="1">
        <v>0.55403762945256796</v>
      </c>
      <c r="ESM12" s="1">
        <v>0.67404275103075995</v>
      </c>
      <c r="ESN12" s="1">
        <v>5.3864172859314101E-2</v>
      </c>
      <c r="ESO12" s="1">
        <v>1.2376300450387101</v>
      </c>
      <c r="ESP12" s="1">
        <v>0.47174260899417197</v>
      </c>
      <c r="ESQ12" s="1">
        <v>1.39566460407587</v>
      </c>
      <c r="ESR12" s="1">
        <v>0.83622259893023498</v>
      </c>
      <c r="ESS12" s="1">
        <v>0.69273096304582904</v>
      </c>
      <c r="EST12" s="1">
        <v>1.05911505984663E-2</v>
      </c>
      <c r="ESU12" s="1">
        <v>7.7911774310791104E-2</v>
      </c>
      <c r="ESV12" s="1">
        <v>7.3307131254958899E-2</v>
      </c>
      <c r="ESW12" s="1">
        <v>0.39435184087306702</v>
      </c>
      <c r="ESX12" s="1">
        <v>1.2201451718174601</v>
      </c>
      <c r="ESY12" s="1">
        <v>2.0656138643355901</v>
      </c>
      <c r="ESZ12" s="1">
        <v>0.28969634562208002</v>
      </c>
      <c r="ETA12" s="1">
        <v>1.2314525448198399</v>
      </c>
      <c r="ETB12" s="1">
        <v>1.90870047812791</v>
      </c>
      <c r="ETC12" s="1">
        <v>2.6190383487189002</v>
      </c>
      <c r="ETD12" s="1">
        <v>2.4619408842421898E-2</v>
      </c>
      <c r="ETE12" s="1">
        <v>3.1422593344213601</v>
      </c>
      <c r="ETF12" s="1">
        <v>1.3066232839230101</v>
      </c>
      <c r="ETG12" s="1">
        <v>0.46270123407209202</v>
      </c>
      <c r="ETH12" s="1">
        <v>4.4602646932136301E-2</v>
      </c>
      <c r="ETI12" s="1">
        <v>0.76568624393582196</v>
      </c>
      <c r="ETJ12" s="1">
        <v>0.24426472949663799</v>
      </c>
      <c r="ETK12" s="1">
        <v>1.0229914361632599</v>
      </c>
      <c r="ETL12" s="1">
        <v>1.6178095003837001</v>
      </c>
      <c r="ETM12" s="1">
        <v>3.3092841302075802</v>
      </c>
      <c r="ETN12" s="1">
        <v>8.1466194266651502E-3</v>
      </c>
      <c r="ETO12" s="1">
        <v>5.3538691386995998</v>
      </c>
      <c r="ETP12" s="1">
        <v>1.98372004516759</v>
      </c>
      <c r="ETQ12" s="1">
        <v>0.48582733310819698</v>
      </c>
      <c r="ETR12" s="1">
        <v>2.8908566852448598</v>
      </c>
      <c r="ETS12" s="1">
        <v>4.9634339699425198E-2</v>
      </c>
      <c r="ETT12" s="1">
        <v>2.2004699989138099</v>
      </c>
      <c r="ETU12" s="1">
        <v>0.86291188789983597</v>
      </c>
      <c r="ETV12" s="1">
        <v>0.23536077450163401</v>
      </c>
      <c r="ETW12" s="1">
        <v>0.52197757305435</v>
      </c>
      <c r="ETX12" s="1">
        <v>0.53505219938851101</v>
      </c>
      <c r="ETY12" s="1">
        <v>1.1308287586972201</v>
      </c>
      <c r="ETZ12" s="1">
        <v>4.4839264082125199E-2</v>
      </c>
      <c r="EUA12" s="1">
        <v>1.23270083725235</v>
      </c>
      <c r="EUB12" s="1">
        <v>2.0918136929063</v>
      </c>
      <c r="EUC12" s="1">
        <v>0.112557255184234</v>
      </c>
      <c r="EUD12" s="1">
        <v>0.85523627629764398</v>
      </c>
      <c r="EUE12" s="1">
        <v>0.63021879915058598</v>
      </c>
      <c r="EUF12" s="1">
        <v>0.73122119805742103</v>
      </c>
      <c r="EUG12" s="1">
        <v>2.53925255874233</v>
      </c>
      <c r="EUH12" s="1">
        <v>1.5496507394308401</v>
      </c>
      <c r="EUI12" s="1">
        <v>0.72769292691050502</v>
      </c>
      <c r="EUJ12" s="1">
        <v>0.21232365907359901</v>
      </c>
      <c r="EUK12" s="1">
        <v>1.1866910818219301</v>
      </c>
      <c r="EUL12" s="1">
        <v>1.2592848544145501</v>
      </c>
      <c r="EUM12" s="1">
        <v>3.19686140877068E-2</v>
      </c>
      <c r="EUN12" s="1">
        <v>1.5168897137986601</v>
      </c>
      <c r="EUO12" s="1">
        <v>0.82198474441574199</v>
      </c>
      <c r="EUP12" s="1">
        <v>3.7895881235529602E-2</v>
      </c>
      <c r="EUQ12" s="1">
        <v>1.2495624001410499</v>
      </c>
      <c r="EUR12" s="1">
        <v>0.96774552630338595</v>
      </c>
      <c r="EUS12" s="1">
        <v>2.0045777279425501</v>
      </c>
      <c r="EUT12" s="1">
        <v>0.67773743906563699</v>
      </c>
      <c r="EUU12" s="1">
        <v>0.662863183421324</v>
      </c>
      <c r="EUV12" s="1">
        <v>4.9148642802155702E-2</v>
      </c>
      <c r="EUW12" s="1">
        <v>1.0216574269244201</v>
      </c>
      <c r="EUX12" s="1">
        <v>3.4646951618006598</v>
      </c>
      <c r="EUY12" s="1">
        <v>2.8701509052842402</v>
      </c>
      <c r="EUZ12" s="1">
        <v>0.16703096632940301</v>
      </c>
      <c r="EVA12" s="1">
        <v>0.99452023253659505</v>
      </c>
      <c r="EVB12" s="1">
        <v>0.278549435382418</v>
      </c>
      <c r="EVC12" s="1">
        <v>1.20203122378996</v>
      </c>
      <c r="EVD12" s="1">
        <v>5.47269518801635E-2</v>
      </c>
      <c r="EVE12" s="1">
        <v>0.57875532199680202</v>
      </c>
      <c r="EVF12" s="1">
        <v>5.3569213029636797E-2</v>
      </c>
      <c r="EVG12" s="1">
        <v>1.8576546381468</v>
      </c>
      <c r="EVH12" s="1">
        <v>0.16891027025691199</v>
      </c>
      <c r="EVI12" s="1">
        <v>0.16604297006202001</v>
      </c>
      <c r="EVJ12" s="1">
        <v>0.31060876744732402</v>
      </c>
      <c r="EVK12" s="1">
        <v>1.488427199622</v>
      </c>
      <c r="EVL12" s="1">
        <v>0.36293169290201799</v>
      </c>
      <c r="EVM12" s="1">
        <v>6.7928198490574104E-2</v>
      </c>
      <c r="EVN12" s="1">
        <v>0.391423301580755</v>
      </c>
      <c r="EVO12" s="1">
        <v>1.3764477212294499</v>
      </c>
      <c r="EVP12" s="1">
        <v>1.33610870478726</v>
      </c>
      <c r="EVQ12" s="1">
        <v>0.49082845518397999</v>
      </c>
      <c r="EVR12" s="1">
        <v>0.74480588908869405</v>
      </c>
      <c r="EVS12" s="1">
        <v>7.5727346608195596</v>
      </c>
      <c r="EVT12" s="1">
        <v>0.12215565823042999</v>
      </c>
      <c r="EVU12" s="1">
        <v>0.71819242489979995</v>
      </c>
      <c r="EVV12" s="1">
        <v>1.87444227169441</v>
      </c>
      <c r="EVW12" s="1">
        <v>1.3039483183503</v>
      </c>
      <c r="EVX12" s="1">
        <v>1.58692694984173</v>
      </c>
      <c r="EVY12" s="1">
        <v>2.7340575431880398</v>
      </c>
      <c r="EVZ12" s="1">
        <v>1.5176190541817101</v>
      </c>
      <c r="EWA12" s="1">
        <v>3.0459041931172299</v>
      </c>
      <c r="EWB12" s="1">
        <v>0.24503920040937699</v>
      </c>
      <c r="EWC12" s="1">
        <v>1.7488765681573999</v>
      </c>
      <c r="EWD12" s="1">
        <v>0.17157843848773299</v>
      </c>
      <c r="EWE12" s="1">
        <v>0.54425202800563199</v>
      </c>
      <c r="EWF12" s="1">
        <v>1.26327740980827</v>
      </c>
      <c r="EWG12" s="1">
        <v>2.1164484711811098</v>
      </c>
      <c r="EWH12" s="1">
        <v>1.5789658915981</v>
      </c>
      <c r="EWI12" s="1">
        <v>0.116426291711152</v>
      </c>
      <c r="EWJ12" s="1">
        <v>8.9325300744119707E-2</v>
      </c>
      <c r="EWK12" s="1">
        <v>0.19709144800176401</v>
      </c>
      <c r="EWL12" s="1">
        <v>1.2260520408834199</v>
      </c>
      <c r="EWM12" s="1">
        <v>0.73602170806226097</v>
      </c>
      <c r="EWN12" s="1">
        <v>0.39416645479790402</v>
      </c>
      <c r="EWO12" s="1">
        <v>0.42717813236685698</v>
      </c>
      <c r="EWP12" s="1">
        <v>1.59748756498949</v>
      </c>
      <c r="EWQ12" s="1">
        <v>2.6628957438921801</v>
      </c>
      <c r="EWR12" s="1">
        <v>1.53465842474291</v>
      </c>
      <c r="EWS12" s="1">
        <v>0.80486292573936702</v>
      </c>
      <c r="EWT12" s="1">
        <v>0.177671959204458</v>
      </c>
      <c r="EWU12" s="1">
        <v>1.53695830439961</v>
      </c>
      <c r="EWV12" s="1">
        <v>1.5677406270262799</v>
      </c>
      <c r="EWW12" s="1">
        <v>0.42862577486229902</v>
      </c>
      <c r="EWX12" s="1">
        <v>0.75487561077819398</v>
      </c>
      <c r="EWY12" s="1">
        <v>0.37191389380536299</v>
      </c>
      <c r="EWZ12" s="1">
        <v>0.390432442758957</v>
      </c>
      <c r="EXA12" s="1">
        <v>1.52143737344056</v>
      </c>
      <c r="EXB12" s="1">
        <v>1.16280962227772</v>
      </c>
      <c r="EXC12" s="1">
        <v>1.75839122252275</v>
      </c>
      <c r="EXD12" s="1">
        <v>0.55215535524332504</v>
      </c>
      <c r="EXE12" s="1">
        <v>1.2837548147411699</v>
      </c>
      <c r="EXF12" s="1">
        <v>1.3462985018779701</v>
      </c>
      <c r="EXG12" s="1">
        <v>3.67936908166998</v>
      </c>
      <c r="EXH12" s="1">
        <v>0.167122087768247</v>
      </c>
      <c r="EXI12" s="1">
        <v>2.9485924968690198</v>
      </c>
      <c r="EXJ12" s="1">
        <v>0.50869624168356897</v>
      </c>
      <c r="EXK12" s="1">
        <v>2.9090239767769299</v>
      </c>
      <c r="EXL12" s="1">
        <v>0.75647032631317801</v>
      </c>
      <c r="EXM12" s="1">
        <v>1.9678848301335601</v>
      </c>
      <c r="EXN12" s="1">
        <v>0.24565500132247201</v>
      </c>
      <c r="EXO12" s="1">
        <v>3.0389874924960201</v>
      </c>
      <c r="EXP12" s="1">
        <v>2.7929138926310699</v>
      </c>
      <c r="EXQ12" s="1">
        <v>9.5398441258126701E-2</v>
      </c>
      <c r="EXR12" s="1">
        <v>0.229541106189807</v>
      </c>
      <c r="EXS12" s="1">
        <v>0.70639885312362105</v>
      </c>
      <c r="EXT12" s="1">
        <v>1.53274098163216</v>
      </c>
      <c r="EXU12" s="1">
        <v>0.68762441359717597</v>
      </c>
      <c r="EXV12" s="1">
        <v>0.52647148743085803</v>
      </c>
      <c r="EXW12" s="1">
        <v>1.7510076638732601E-2</v>
      </c>
      <c r="EXX12" s="1">
        <v>0.64138614537900196</v>
      </c>
      <c r="EXY12" s="1">
        <v>0.49451571413645101</v>
      </c>
      <c r="EXZ12" s="1">
        <v>3.07275819030126</v>
      </c>
      <c r="EYA12" s="1">
        <v>0.89220437640407102</v>
      </c>
      <c r="EYB12" s="1">
        <v>0.89723680884683998</v>
      </c>
      <c r="EYC12" s="1">
        <v>2.9415765615543699E-2</v>
      </c>
      <c r="EYD12" s="1">
        <v>0.23625536949873199</v>
      </c>
      <c r="EYE12" s="1">
        <v>1.74800174763317</v>
      </c>
      <c r="EYF12" s="1">
        <v>1.75773552024588</v>
      </c>
      <c r="EYG12" s="1">
        <v>2.2380836803042699</v>
      </c>
      <c r="EYH12" s="1">
        <v>3.4352322792622701E-2</v>
      </c>
      <c r="EYI12" s="1">
        <v>0.96496523206418705</v>
      </c>
      <c r="EYJ12" s="1">
        <v>1.1762794566427099</v>
      </c>
      <c r="EYK12" s="1">
        <v>0.69086284359481098</v>
      </c>
      <c r="EYL12" s="1">
        <v>3.0799124037790802</v>
      </c>
      <c r="EYM12" s="1">
        <v>0.86890781452963595</v>
      </c>
      <c r="EYN12" s="1">
        <v>0.96719446255900299</v>
      </c>
      <c r="EYO12" s="1">
        <v>0.41514863285006398</v>
      </c>
      <c r="EYP12" s="1">
        <v>1.1392847963148001</v>
      </c>
      <c r="EYQ12" s="1">
        <v>0.19679212612588901</v>
      </c>
      <c r="EYR12" s="1">
        <v>0.57943615661357895</v>
      </c>
      <c r="EYS12" s="1">
        <v>0.13135652501244099</v>
      </c>
      <c r="EYT12" s="1">
        <v>0.76217105737445001</v>
      </c>
      <c r="EYU12" s="1">
        <v>0.45871320041497599</v>
      </c>
      <c r="EYV12" s="1">
        <v>0.28124081916328503</v>
      </c>
      <c r="EYW12" s="1">
        <v>1.2039737873496199</v>
      </c>
      <c r="EYX12" s="1">
        <v>0.350466784413072</v>
      </c>
      <c r="EYY12" s="1">
        <v>0.83618947260405896</v>
      </c>
      <c r="EYZ12" s="1">
        <v>1.2942144619643301</v>
      </c>
      <c r="EZA12" s="1">
        <v>1.8093595870678001</v>
      </c>
      <c r="EZB12" s="1">
        <v>0.99191084720859402</v>
      </c>
      <c r="EZC12" s="1">
        <v>2.19876298900361</v>
      </c>
      <c r="EZD12" s="1">
        <v>2.3760273457499301</v>
      </c>
      <c r="EZE12" s="1">
        <v>0.71645385724512001</v>
      </c>
      <c r="EZF12" s="1">
        <v>5.3536765390636801E-2</v>
      </c>
      <c r="EZG12" s="1">
        <v>0.85360634187942797</v>
      </c>
      <c r="EZH12" s="1">
        <v>0.81842806259796896</v>
      </c>
      <c r="EZI12" s="1">
        <v>3.0965219391152301</v>
      </c>
      <c r="EZJ12" s="1">
        <v>0.143143679727151</v>
      </c>
      <c r="EZK12" s="1">
        <v>0.29695208231181303</v>
      </c>
      <c r="EZL12" s="1">
        <v>4.2823178021258403</v>
      </c>
      <c r="EZM12" s="1">
        <v>2.72001936374788</v>
      </c>
      <c r="EZN12" s="1">
        <v>0.30988355480741703</v>
      </c>
      <c r="EZO12" s="1">
        <v>0.51423563432491803</v>
      </c>
      <c r="EZP12" s="1">
        <v>0.99198432751480303</v>
      </c>
      <c r="EZQ12" s="1">
        <v>2.8912954429567499</v>
      </c>
      <c r="EZR12" s="1">
        <v>1.79951962461283</v>
      </c>
      <c r="EZS12" s="1">
        <v>0.75354143846596999</v>
      </c>
      <c r="EZT12" s="1">
        <v>1.0922886112846499</v>
      </c>
      <c r="EZU12" s="1">
        <v>2.64587801442471</v>
      </c>
      <c r="EZV12" s="1">
        <v>0.155710114028147</v>
      </c>
      <c r="EZW12" s="1">
        <v>0.16847462597362201</v>
      </c>
      <c r="EZX12" s="1">
        <v>1.1282447318885001</v>
      </c>
      <c r="EZY12" s="1">
        <v>0.51228597542657905</v>
      </c>
      <c r="EZZ12" s="1">
        <v>0.40655484483135201</v>
      </c>
      <c r="FAA12" s="1">
        <v>0.64025145752946</v>
      </c>
      <c r="FAB12" s="1">
        <v>1.1773567809259999</v>
      </c>
      <c r="FAC12" s="1">
        <v>0.244797250600369</v>
      </c>
      <c r="FAD12" s="1">
        <v>0.292735997485151</v>
      </c>
      <c r="FAE12" s="1">
        <v>0.30122189743447902</v>
      </c>
      <c r="FAF12" s="1">
        <v>1.68025752822866</v>
      </c>
      <c r="FAG12" s="1">
        <v>2.4571901040776498</v>
      </c>
      <c r="FAH12" s="1">
        <v>0.589151387848453</v>
      </c>
      <c r="FAI12" s="1">
        <v>0.49181394404662598</v>
      </c>
      <c r="FAJ12" s="1">
        <v>0.46022479503670999</v>
      </c>
      <c r="FAK12" s="1">
        <v>7.6013208436278901E-2</v>
      </c>
      <c r="FAL12" s="1">
        <v>0.19388857873494</v>
      </c>
      <c r="FAM12" s="1">
        <v>0.908030939088734</v>
      </c>
      <c r="FAN12" s="1">
        <v>0.11788482906313</v>
      </c>
      <c r="FAO12" s="1">
        <v>0.55881780560887395</v>
      </c>
      <c r="FAP12" s="1">
        <v>1.00129941147307</v>
      </c>
      <c r="FAQ12" s="1">
        <v>0.35823365129754098</v>
      </c>
      <c r="FAR12" s="1">
        <v>4.1231375409123103</v>
      </c>
      <c r="FAS12" s="1">
        <v>0.125406663115361</v>
      </c>
      <c r="FAT12" s="1">
        <v>0.480159607748116</v>
      </c>
      <c r="FAU12" s="1">
        <v>7.8158679883239005E-2</v>
      </c>
      <c r="FAV12" s="1">
        <v>1.1466848575878199</v>
      </c>
      <c r="FAW12" s="1">
        <v>1.4335597023903199</v>
      </c>
      <c r="FAX12" s="1">
        <v>3.13276774735585</v>
      </c>
      <c r="FAY12" s="1">
        <v>9.7861046823756695E-2</v>
      </c>
      <c r="FAZ12" s="1">
        <v>9.6930538136555694E-2</v>
      </c>
      <c r="FBA12" s="1">
        <v>0.46597645601687698</v>
      </c>
      <c r="FBB12" s="1">
        <v>0.14332868403596</v>
      </c>
      <c r="FBC12" s="1">
        <v>0.83661880997596905</v>
      </c>
      <c r="FBD12" s="1">
        <v>0.82882349446609804</v>
      </c>
      <c r="FBE12" s="1">
        <v>0.117633638803204</v>
      </c>
      <c r="FBF12" s="1">
        <v>0.93354040565571705</v>
      </c>
      <c r="FBG12" s="1">
        <v>0.73566534770931402</v>
      </c>
      <c r="FBH12" s="1">
        <v>0.17965528795986499</v>
      </c>
      <c r="FBI12" s="1">
        <v>0.63252603830158505</v>
      </c>
      <c r="FBJ12" s="1">
        <v>9.5282940074554207E-2</v>
      </c>
      <c r="FBK12" s="1">
        <v>0.914512620188628</v>
      </c>
      <c r="FBL12" s="1">
        <v>1.74360188935921</v>
      </c>
      <c r="FBM12" s="1">
        <v>0.66533594812915497</v>
      </c>
      <c r="FBN12" s="1">
        <v>0.48735156029337201</v>
      </c>
      <c r="FBO12" s="1">
        <v>1.30884163339719</v>
      </c>
      <c r="FBP12" s="1">
        <v>2.45697038852225</v>
      </c>
      <c r="FBQ12" s="1">
        <v>0.20978771832530499</v>
      </c>
      <c r="FBR12" s="1">
        <v>0.89530606513270805</v>
      </c>
      <c r="FBS12" s="1">
        <v>1.7164263639847702E-2</v>
      </c>
      <c r="FBT12" s="1">
        <v>0.77100734146132499</v>
      </c>
      <c r="FBU12" s="1">
        <v>4.7041370545906097E-2</v>
      </c>
      <c r="FBV12" s="1">
        <v>0.30033792800648001</v>
      </c>
      <c r="FBW12" s="1">
        <v>1.6190834383723001</v>
      </c>
      <c r="FBX12" s="1">
        <v>0.43085286422720198</v>
      </c>
      <c r="FBY12" s="1">
        <v>4.0192980512016099E-2</v>
      </c>
      <c r="FBZ12" s="1">
        <v>0.27368605806799401</v>
      </c>
      <c r="FCA12" s="1">
        <v>1.86755114950032E-2</v>
      </c>
      <c r="FCB12" s="1">
        <v>0.74540905451359296</v>
      </c>
      <c r="FCC12" s="1">
        <v>1.15099433331459</v>
      </c>
      <c r="FCD12" s="1">
        <v>0.189051590209357</v>
      </c>
      <c r="FCE12" s="1">
        <v>0.37574828732789101</v>
      </c>
      <c r="FCF12" s="1">
        <v>2.02510859083828</v>
      </c>
      <c r="FCG12" s="1">
        <v>0.92744094456992798</v>
      </c>
      <c r="FCH12" s="1">
        <v>1.70945609993431</v>
      </c>
      <c r="FCI12" s="1">
        <v>0.107687958673979</v>
      </c>
      <c r="FCJ12" s="1">
        <v>7.1299307077813998E-2</v>
      </c>
      <c r="FCK12" s="1">
        <v>2.7643352364575802</v>
      </c>
      <c r="FCL12" s="1">
        <v>1.6587145980456699</v>
      </c>
      <c r="FCM12" s="1">
        <v>2.9587409625261798</v>
      </c>
      <c r="FCN12" s="1">
        <v>0.23893086837410399</v>
      </c>
      <c r="FCO12" s="1">
        <v>2.8884867186129499</v>
      </c>
      <c r="FCP12" s="1">
        <v>2.70777961167818</v>
      </c>
      <c r="FCQ12" s="1">
        <v>1.0308932661024</v>
      </c>
      <c r="FCR12" s="1">
        <v>1.0526135051284899</v>
      </c>
      <c r="FCS12" s="1">
        <v>1.59970818850832</v>
      </c>
      <c r="FCT12" s="1">
        <v>1.01056240189737</v>
      </c>
      <c r="FCU12" s="1">
        <v>1.7771844013331499</v>
      </c>
      <c r="FCV12" s="1">
        <v>2.9264423605567602</v>
      </c>
      <c r="FCW12" s="1">
        <v>0.31707194903239799</v>
      </c>
      <c r="FCX12" s="1">
        <v>1.15877270253366</v>
      </c>
      <c r="FCY12" s="1">
        <v>1.10697723352099</v>
      </c>
      <c r="FCZ12" s="1">
        <v>1.0857716442763099</v>
      </c>
      <c r="FDA12" s="1">
        <v>8.3341071829189997E-2</v>
      </c>
      <c r="FDB12" s="1">
        <v>3.0128118743437402</v>
      </c>
      <c r="FDC12" s="1">
        <v>0.793928311128141</v>
      </c>
      <c r="FDD12" s="1">
        <v>0.11698345398427699</v>
      </c>
      <c r="FDE12" s="1">
        <v>1.64856710118394</v>
      </c>
      <c r="FDF12" s="1">
        <v>1.01331736416827</v>
      </c>
      <c r="FDG12" s="1">
        <v>9.7503782054734298E-2</v>
      </c>
      <c r="FDH12" s="1">
        <v>0.279681242282736</v>
      </c>
      <c r="FDI12" s="1">
        <v>0.39756510448552401</v>
      </c>
      <c r="FDJ12" s="1">
        <v>0.71992514583948897</v>
      </c>
      <c r="FDK12" s="1">
        <v>1.56533905512857</v>
      </c>
      <c r="FDL12" s="1">
        <v>0.82389800252731804</v>
      </c>
      <c r="FDM12" s="1">
        <v>1.16206815779317</v>
      </c>
      <c r="FDN12" s="1">
        <v>1.3468117358894001</v>
      </c>
      <c r="FDO12" s="1">
        <v>6.3215112533102594E-2</v>
      </c>
      <c r="FDP12" s="1">
        <v>0.109731606450584</v>
      </c>
      <c r="FDQ12" s="1">
        <v>4.1522588646205498E-2</v>
      </c>
      <c r="FDR12" s="1">
        <v>0.24664437987496801</v>
      </c>
      <c r="FDS12" s="1">
        <v>2.0035372198355899</v>
      </c>
      <c r="FDT12" s="1">
        <v>0.13976877547168901</v>
      </c>
      <c r="FDU12" s="1">
        <v>4.6871997346129797E-2</v>
      </c>
      <c r="FDV12" s="1">
        <v>2.4640863304239899</v>
      </c>
      <c r="FDW12" s="1">
        <v>2.1681131156092102</v>
      </c>
      <c r="FDX12" s="1">
        <v>0.52197757305435</v>
      </c>
      <c r="FDY12" s="1">
        <v>0.514439427961495</v>
      </c>
      <c r="FDZ12" s="1">
        <v>0.28847904643054501</v>
      </c>
      <c r="FEA12" s="1">
        <v>1.1187415983267399</v>
      </c>
      <c r="FEB12" s="1">
        <v>1.55721240445048</v>
      </c>
      <c r="FEC12" s="1">
        <v>0.29495150874457898</v>
      </c>
      <c r="FED12" s="1">
        <v>1.9359853880259299</v>
      </c>
      <c r="FEE12" s="1">
        <v>1.01333023760802</v>
      </c>
      <c r="FEF12" s="1">
        <v>2.12589726227711</v>
      </c>
      <c r="FEG12" s="1">
        <v>0.76561846365034403</v>
      </c>
      <c r="FEH12" s="1">
        <v>0.43185002134270301</v>
      </c>
      <c r="FEI12" s="1">
        <v>1.2608748141531101</v>
      </c>
      <c r="FEJ12" s="1">
        <v>1.3462448682783099</v>
      </c>
      <c r="FEK12" s="1">
        <v>1.5715524633770901</v>
      </c>
      <c r="FEL12" s="1">
        <v>0.65270526406815299</v>
      </c>
      <c r="FEM12" s="1">
        <v>1.2083399050860399</v>
      </c>
      <c r="FEN12" s="1">
        <v>0.16087671925882099</v>
      </c>
      <c r="FEO12" s="1">
        <v>0.14812645722523499</v>
      </c>
      <c r="FEP12" s="1">
        <v>0.44085505933730001</v>
      </c>
      <c r="FEQ12" s="1">
        <v>3.0738953073321702</v>
      </c>
      <c r="FER12" s="1">
        <v>0.438316132738094</v>
      </c>
      <c r="FES12" s="1">
        <v>1.4223657184702501</v>
      </c>
      <c r="FET12" s="1">
        <v>0.86703536730622399</v>
      </c>
      <c r="FEU12" s="1">
        <v>0.83013400712498997</v>
      </c>
      <c r="FEV12" s="1">
        <v>8.3956925686117706E-2</v>
      </c>
      <c r="FEW12" s="1">
        <v>7.4972328386350207E-2</v>
      </c>
      <c r="FEX12" s="1">
        <v>4.1522723281725904</v>
      </c>
      <c r="FEY12" s="1">
        <v>3.6839602634493702</v>
      </c>
      <c r="FEZ12" s="1">
        <v>0.218651100538506</v>
      </c>
      <c r="FFA12" s="1">
        <v>2.7632335718985601</v>
      </c>
      <c r="FFB12" s="1">
        <v>0.30428364687543102</v>
      </c>
      <c r="FFC12" s="1">
        <v>1.46712010285648</v>
      </c>
      <c r="FFD12" s="1">
        <v>1.2784887856899301</v>
      </c>
      <c r="FFE12" s="1">
        <v>1.76903056000008</v>
      </c>
      <c r="FFF12" s="1">
        <v>0.54051773899326705</v>
      </c>
      <c r="FFG12" s="1">
        <v>8.3347953251704202E-2</v>
      </c>
      <c r="FFH12" s="1">
        <v>0.71982363730365195</v>
      </c>
      <c r="FFI12" s="1">
        <v>2.6597541195147301</v>
      </c>
      <c r="FFJ12" s="1">
        <v>0.37425961438793598</v>
      </c>
      <c r="FFK12" s="1">
        <v>0.17819403063304301</v>
      </c>
      <c r="FFL12" s="1">
        <v>2.0202059265246</v>
      </c>
      <c r="FFM12" s="1">
        <v>0.27269451409429701</v>
      </c>
      <c r="FFN12" s="1">
        <v>0.52024932726985496</v>
      </c>
      <c r="FFO12" s="1">
        <v>4.8166848632533403</v>
      </c>
      <c r="FFP12" s="1">
        <v>0.28635224757767502</v>
      </c>
      <c r="FFQ12" s="1">
        <v>0.739413229577074</v>
      </c>
      <c r="FFR12" s="1">
        <v>0.325795111525647</v>
      </c>
      <c r="FFS12" s="1">
        <v>1.0548895737122601</v>
      </c>
      <c r="FFT12" s="1">
        <v>0.73471996711567999</v>
      </c>
      <c r="FFU12" s="1">
        <v>1.8063395123484101</v>
      </c>
      <c r="FFV12" s="1">
        <v>0.16949549937227601</v>
      </c>
      <c r="FFW12" s="1">
        <v>0.99926361488995696</v>
      </c>
      <c r="FFX12" s="1">
        <v>1.5953535909718499</v>
      </c>
      <c r="FFY12" s="1">
        <v>2.6004045029284</v>
      </c>
      <c r="FFZ12" s="1">
        <v>0.63567331912828695</v>
      </c>
      <c r="FGA12" s="1">
        <v>0.10930223219599799</v>
      </c>
      <c r="FGB12" s="1">
        <v>0.61790604071219102</v>
      </c>
      <c r="FGC12" s="1">
        <v>7.7396483104066799E-2</v>
      </c>
      <c r="FGD12" s="1">
        <v>1.6735374775629099</v>
      </c>
      <c r="FGE12" s="1">
        <v>0.340957998447036</v>
      </c>
      <c r="FGF12" s="1">
        <v>0.44808561704462602</v>
      </c>
      <c r="FGG12" s="1">
        <v>2.6521912378653401</v>
      </c>
      <c r="FGH12" s="1">
        <v>1.9580413698597099</v>
      </c>
      <c r="FGI12" s="1">
        <v>5.6335116658458403E-2</v>
      </c>
      <c r="FGJ12" s="1">
        <v>4.7710354882966002E-2</v>
      </c>
      <c r="FGK12" s="1">
        <v>0.13263716070928799</v>
      </c>
      <c r="FGL12" s="1">
        <v>1.1823386387896999</v>
      </c>
      <c r="FGM12" s="1">
        <v>1.1623727290378101</v>
      </c>
      <c r="FGN12" s="1">
        <v>0.94873907874586005</v>
      </c>
      <c r="FGO12" s="1">
        <v>2.3146195817127699</v>
      </c>
      <c r="FGP12" s="1">
        <v>0.620069971198703</v>
      </c>
      <c r="FGQ12" s="1">
        <v>0.41231037083226602</v>
      </c>
      <c r="FGR12" s="1">
        <v>0.223500053657681</v>
      </c>
      <c r="FGS12" s="1">
        <v>8.7811077390687706E-2</v>
      </c>
      <c r="FGT12" s="1">
        <v>0.80719621129601704</v>
      </c>
      <c r="FGU12" s="1">
        <v>0.114481489512833</v>
      </c>
      <c r="FGV12" s="1">
        <v>0.55102788140441405</v>
      </c>
      <c r="FGW12" s="1">
        <v>1.59541594263134E-2</v>
      </c>
      <c r="FGX12" s="1">
        <v>2.5397011333031201</v>
      </c>
      <c r="FGY12" s="1">
        <v>0.64682673278317704</v>
      </c>
      <c r="FGZ12" s="1">
        <v>1.2056833318379201</v>
      </c>
      <c r="FHA12" s="1">
        <v>1.84051535038785</v>
      </c>
      <c r="FHB12" s="1">
        <v>1.79951962461283</v>
      </c>
      <c r="FHC12" s="1">
        <v>1.2019644118374699</v>
      </c>
      <c r="FHD12" s="1">
        <v>0.62235863460697605</v>
      </c>
      <c r="FHE12" s="1">
        <v>0.49419971116196398</v>
      </c>
      <c r="FHF12" s="1">
        <v>2.4917286741042901E-2</v>
      </c>
      <c r="FHG12" s="1">
        <v>0.58438822563588899</v>
      </c>
      <c r="FHH12" s="1">
        <v>0.31754619535065098</v>
      </c>
      <c r="FHI12" s="1">
        <v>0.48948435508446297</v>
      </c>
      <c r="FHJ12" s="1">
        <v>0.64093097938315902</v>
      </c>
      <c r="FHK12" s="1">
        <v>2.3391743440358899</v>
      </c>
      <c r="FHL12" s="1">
        <v>0.30402825209123202</v>
      </c>
      <c r="FHM12" s="1">
        <v>0.97329625570642098</v>
      </c>
      <c r="FHN12" s="1">
        <v>5.7552335459688402E-2</v>
      </c>
      <c r="FHO12" s="1">
        <v>9.70809913572349E-2</v>
      </c>
      <c r="FHP12" s="1">
        <v>0.73222609201247002</v>
      </c>
      <c r="FHQ12" s="1">
        <v>0.36612546218432601</v>
      </c>
      <c r="FHR12" s="1">
        <v>0.62402143827314505</v>
      </c>
      <c r="FHS12" s="1">
        <v>0.92890661291629995</v>
      </c>
      <c r="FHT12" s="1">
        <v>0.40881363728940801</v>
      </c>
      <c r="FHU12" s="1">
        <v>0.137895498789114</v>
      </c>
      <c r="FHV12" s="1">
        <v>0.37063568209747</v>
      </c>
      <c r="FHW12" s="1">
        <v>1.5603788023365901</v>
      </c>
      <c r="FHX12" s="1">
        <v>1.47572565669848</v>
      </c>
      <c r="FHY12" s="1">
        <v>0.20839697982385399</v>
      </c>
      <c r="FHZ12" s="1">
        <v>0.54260598156457596</v>
      </c>
      <c r="FIA12" s="1">
        <v>1.7092659154909799</v>
      </c>
      <c r="FIB12" s="1">
        <v>1.53805566079997</v>
      </c>
      <c r="FIC12" s="1">
        <v>0.12443998360940201</v>
      </c>
      <c r="FID12" s="1">
        <v>0.21390263613576699</v>
      </c>
      <c r="FIE12" s="1">
        <v>0.58747023916667096</v>
      </c>
      <c r="FIF12" s="1">
        <v>2.8648400230211801</v>
      </c>
      <c r="FIG12" s="1">
        <v>0.60642070445604102</v>
      </c>
      <c r="FIH12" s="1">
        <v>7.1514287557094797E-2</v>
      </c>
      <c r="FII12" s="1">
        <v>1.3546297659009801</v>
      </c>
      <c r="FIJ12" s="1">
        <v>0.83245572117623901</v>
      </c>
      <c r="FIK12" s="1">
        <v>0.52814551825170897</v>
      </c>
      <c r="FIL12" s="1">
        <v>0.147548792971089</v>
      </c>
      <c r="FIM12" s="1">
        <v>0.195675173056053</v>
      </c>
      <c r="FIN12" s="1">
        <v>5.0098003309818402E-2</v>
      </c>
      <c r="FIO12" s="1">
        <v>1.5809172375710301</v>
      </c>
      <c r="FIP12" s="1">
        <v>0.524883839435902</v>
      </c>
      <c r="FIQ12" s="1">
        <v>1.0802499864255399</v>
      </c>
      <c r="FIR12" s="1">
        <v>1.7110192110865501</v>
      </c>
      <c r="FIS12" s="1">
        <v>0.793375944749938</v>
      </c>
      <c r="FIT12" s="1">
        <v>0.38847513146199902</v>
      </c>
      <c r="FIU12" s="1">
        <v>0.103588641369057</v>
      </c>
      <c r="FIV12" s="1">
        <v>0.410572124299172</v>
      </c>
      <c r="FIW12" s="1">
        <v>2.2057898126893001</v>
      </c>
      <c r="FIX12" s="1">
        <v>4.4651265793302599</v>
      </c>
      <c r="FIY12" s="1">
        <v>1.94549459322429</v>
      </c>
      <c r="FIZ12" s="1">
        <v>0.726884126221924</v>
      </c>
      <c r="FJA12" s="1">
        <v>1.0460636480149199</v>
      </c>
      <c r="FJB12" s="1">
        <v>0.76065094620193396</v>
      </c>
      <c r="FJC12" s="1">
        <v>1.0543510672835199</v>
      </c>
      <c r="FJD12" s="1">
        <v>2.12940064680663</v>
      </c>
      <c r="FJE12" s="1">
        <v>9.8126335110961596E-2</v>
      </c>
      <c r="FJF12" s="1">
        <v>1.4134310693624901</v>
      </c>
      <c r="FJG12" s="1">
        <v>0.46107568602850302</v>
      </c>
      <c r="FJH12" s="1">
        <v>1.34469023335125</v>
      </c>
      <c r="FJI12" s="1">
        <v>1.08576021564707</v>
      </c>
      <c r="FJJ12" s="1">
        <v>0.126279558113849</v>
      </c>
      <c r="FJK12" s="1">
        <v>1.4463906864938101</v>
      </c>
      <c r="FJL12" s="1">
        <v>1.19308516223231</v>
      </c>
      <c r="FJM12" s="1">
        <v>0.64255577134813202</v>
      </c>
      <c r="FJN12" s="1">
        <v>1.3879122435303</v>
      </c>
      <c r="FJO12" s="1">
        <v>0.15467060378867101</v>
      </c>
      <c r="FJP12" s="1">
        <v>0.42042847901931202</v>
      </c>
      <c r="FJQ12" s="1">
        <v>2.9617017095995299</v>
      </c>
      <c r="FJR12" s="1">
        <v>1.5286269444279299</v>
      </c>
      <c r="FJS12" s="1">
        <v>0.80784605336438797</v>
      </c>
      <c r="FJT12" s="1">
        <v>1.27566338586933</v>
      </c>
      <c r="FJU12" s="1">
        <v>1.6740915137711102E-2</v>
      </c>
      <c r="FJV12" s="1">
        <v>5.2346489501226202E-2</v>
      </c>
      <c r="FJW12" s="1">
        <v>1.35298542516355</v>
      </c>
      <c r="FJX12" s="1">
        <v>0.43061459730934298</v>
      </c>
      <c r="FJY12" s="1">
        <v>0.326040565097307</v>
      </c>
      <c r="FJZ12" s="1">
        <v>0.66625569598511303</v>
      </c>
      <c r="FKA12" s="1">
        <v>1.0455621325570801</v>
      </c>
      <c r="FKB12" s="1">
        <v>1.0910513827337101</v>
      </c>
      <c r="FKC12" s="1">
        <v>1.3452705840388299</v>
      </c>
      <c r="FKD12" s="1">
        <v>2.0580808666761801</v>
      </c>
      <c r="FKE12" s="1">
        <v>0.69866489776624496</v>
      </c>
      <c r="FKF12" s="1">
        <v>0.78734188377181102</v>
      </c>
      <c r="FKG12" s="1">
        <v>1.2531375499456201</v>
      </c>
      <c r="FKH12" s="1">
        <v>2.4767310134192799</v>
      </c>
      <c r="FKI12" s="1">
        <v>0.54331184090997897</v>
      </c>
      <c r="FKJ12" s="1">
        <v>1.8073443344160101</v>
      </c>
      <c r="FKK12" s="1">
        <v>1.4038439676080401</v>
      </c>
      <c r="FKL12" s="1">
        <v>3.71973267362289</v>
      </c>
      <c r="FKM12" s="1">
        <v>0.96010327487861102</v>
      </c>
      <c r="FKN12" s="1">
        <v>0.30284366999592699</v>
      </c>
      <c r="FKO12" s="1">
        <v>1.2870497674836801</v>
      </c>
      <c r="FKP12" s="1">
        <v>1.9960413554838601</v>
      </c>
      <c r="FKQ12" s="1">
        <v>0.25172353877997899</v>
      </c>
      <c r="FKR12" s="1">
        <v>0.73109619537460102</v>
      </c>
      <c r="FKS12" s="1">
        <v>1.4561215741484399</v>
      </c>
      <c r="FKT12" s="1">
        <v>2.6067878959784898</v>
      </c>
      <c r="FKU12" s="1">
        <v>0.58097353077888203</v>
      </c>
      <c r="FKV12" s="1">
        <v>0.49641735608114801</v>
      </c>
      <c r="FKW12" s="1">
        <v>0.19125323324739599</v>
      </c>
      <c r="FKX12" s="1">
        <v>3.1201546122685002</v>
      </c>
      <c r="FKY12" s="1">
        <v>3.6747816619743599E-2</v>
      </c>
      <c r="FKZ12" s="1">
        <v>0.25152239791473102</v>
      </c>
      <c r="FLA12" s="1">
        <v>2.81656809893934</v>
      </c>
      <c r="FLB12" s="1">
        <v>3.5433528937794598</v>
      </c>
      <c r="FLC12" s="1">
        <v>0.266057881730413</v>
      </c>
      <c r="FLD12" s="1">
        <v>0.17828858946763401</v>
      </c>
      <c r="FLE12" s="1">
        <v>0.20244815787439999</v>
      </c>
      <c r="FLF12" s="1">
        <v>0.33161582917269899</v>
      </c>
      <c r="FLG12" s="1">
        <v>3.1083846330007499E-2</v>
      </c>
      <c r="FLH12" s="1">
        <v>0.62845648276972199</v>
      </c>
      <c r="FLI12" s="1">
        <v>1.1912408529087799</v>
      </c>
      <c r="FLJ12" s="1">
        <v>1.0941506558223699</v>
      </c>
      <c r="FLK12" s="1">
        <v>0.53473515127798099</v>
      </c>
      <c r="FLL12" s="1">
        <v>1.81702132604654</v>
      </c>
      <c r="FLM12" s="1">
        <v>1.73294834383441</v>
      </c>
      <c r="FLN12" s="1">
        <v>2.0941759242978302</v>
      </c>
      <c r="FLO12" s="1">
        <v>1.78734018552611</v>
      </c>
      <c r="FLP12" s="1">
        <v>0.88110724401756901</v>
      </c>
      <c r="FLQ12" s="1">
        <v>0.28221254347821501</v>
      </c>
      <c r="FLR12" s="1">
        <v>0.75704867304326795</v>
      </c>
      <c r="FLS12" s="1">
        <v>0.81448109817498804</v>
      </c>
      <c r="FLT12" s="1">
        <v>0.65488808087647199</v>
      </c>
      <c r="FLU12" s="1">
        <v>0.81312315671381297</v>
      </c>
      <c r="FLV12" s="1">
        <v>2.8349613235917701</v>
      </c>
      <c r="FLW12" s="1">
        <v>2.1771095305953199</v>
      </c>
      <c r="FLX12" s="1">
        <v>0.38378829937064102</v>
      </c>
      <c r="FLY12" s="1">
        <v>0.84650025791869798</v>
      </c>
      <c r="FLZ12" s="1">
        <v>0.36695615632047002</v>
      </c>
      <c r="FMA12" s="1">
        <v>0.14191068348970501</v>
      </c>
      <c r="FMB12" s="1">
        <v>1.16070011044185</v>
      </c>
      <c r="FMC12" s="1">
        <v>1.6503331910716099</v>
      </c>
      <c r="FMD12" s="1">
        <v>0.79025898596361299</v>
      </c>
      <c r="FME12" s="1">
        <v>6.0431416935176801E-3</v>
      </c>
      <c r="FMF12" s="1">
        <v>0.13236374345214399</v>
      </c>
      <c r="FMG12" s="1">
        <v>0.41820916140131398</v>
      </c>
      <c r="FMH12" s="1">
        <v>0.189140692406953</v>
      </c>
      <c r="FMI12" s="1">
        <v>0.121870727797177</v>
      </c>
      <c r="FMJ12" s="1">
        <v>0.112048649774435</v>
      </c>
      <c r="FMK12" s="1">
        <v>0.84665576454671498</v>
      </c>
      <c r="FML12" s="1">
        <v>1.4987528913181101</v>
      </c>
      <c r="FMM12" s="1">
        <v>0.12543670563282</v>
      </c>
      <c r="FMN12" s="1">
        <v>0.34215585173969199</v>
      </c>
      <c r="FMO12" s="1">
        <v>1.3512088141132199</v>
      </c>
      <c r="FMP12" s="1">
        <v>1.2326200926950299</v>
      </c>
      <c r="FMQ12" s="1">
        <v>0.132960230790653</v>
      </c>
      <c r="FMR12" s="1">
        <v>2.3830083955971602</v>
      </c>
      <c r="FMS12" s="1">
        <v>0.65337959986790195</v>
      </c>
      <c r="FMT12" s="1">
        <v>0.47367594928895301</v>
      </c>
      <c r="FMU12" s="1">
        <v>1.18936829209742</v>
      </c>
      <c r="FMV12" s="1">
        <v>0.716237642635286</v>
      </c>
      <c r="FMW12" s="1">
        <v>2.1789453072453799</v>
      </c>
      <c r="FMX12" s="1">
        <v>2.46890828529888</v>
      </c>
      <c r="FMY12" s="1">
        <v>0.72720837265886396</v>
      </c>
      <c r="FMZ12" s="1">
        <v>9.6960830573779105E-2</v>
      </c>
      <c r="FNA12" s="1">
        <v>0.46391042400514998</v>
      </c>
      <c r="FNB12" s="1">
        <v>1.8626375442588301</v>
      </c>
      <c r="FNC12" s="1">
        <v>1.05975115734421</v>
      </c>
      <c r="FND12" s="1">
        <v>0.794157366362779</v>
      </c>
      <c r="FNE12" s="1">
        <v>1.12073072701865</v>
      </c>
      <c r="FNF12" s="1">
        <v>3.3042979910753498</v>
      </c>
      <c r="FNG12" s="1">
        <v>2.5322247513924801E-2</v>
      </c>
      <c r="FNH12" s="1">
        <v>1.42861300161839</v>
      </c>
      <c r="FNI12" s="1">
        <v>0.41346455371110202</v>
      </c>
      <c r="FNJ12" s="1">
        <v>1.64153773805334</v>
      </c>
      <c r="FNK12" s="1">
        <v>3.3772371239158199</v>
      </c>
      <c r="FNL12" s="1">
        <v>0.42351141499613798</v>
      </c>
      <c r="FNM12" s="1">
        <v>0.24068434256117099</v>
      </c>
      <c r="FNN12" s="1">
        <v>1.2866732362996699E-2</v>
      </c>
      <c r="FNO12" s="1">
        <v>0.44664469251882699</v>
      </c>
      <c r="FNP12" s="1">
        <v>0.11884711252123201</v>
      </c>
      <c r="FNQ12" s="1">
        <v>1.08154166559564</v>
      </c>
      <c r="FNR12" s="1">
        <v>1.8346334661527699</v>
      </c>
      <c r="FNS12" s="1">
        <v>1.4313348039328899</v>
      </c>
      <c r="FNT12" s="1">
        <v>4.84490450700289</v>
      </c>
      <c r="FNU12" s="1">
        <v>2.0302100149248501</v>
      </c>
      <c r="FNV12" s="1">
        <v>5.7103202945916899E-2</v>
      </c>
      <c r="FNW12" s="1">
        <v>2.7669651897191199</v>
      </c>
      <c r="FNX12" s="1">
        <v>0.71908255044364899</v>
      </c>
      <c r="FNY12" s="1">
        <v>2.7364599195906698</v>
      </c>
      <c r="FNZ12" s="1">
        <v>2.5239180732403299</v>
      </c>
      <c r="FOA12" s="1">
        <v>1.20533503469141</v>
      </c>
      <c r="FOB12" s="1">
        <v>6.4329364830290003E-2</v>
      </c>
      <c r="FOC12" s="1">
        <v>1.31193007909071</v>
      </c>
      <c r="FOD12" s="1">
        <v>4.1330937577500002</v>
      </c>
      <c r="FOE12" s="1">
        <v>2.2453739982868499</v>
      </c>
      <c r="FOF12" s="1">
        <v>0.65067104846288204</v>
      </c>
      <c r="FOG12" s="1">
        <v>0.167678515843835</v>
      </c>
      <c r="FOH12" s="1">
        <v>0.82450733963455902</v>
      </c>
      <c r="FOI12" s="1">
        <v>6.5898978137349101E-2</v>
      </c>
      <c r="FOJ12" s="1">
        <v>1.79806959391863</v>
      </c>
      <c r="FOK12" s="1">
        <v>0.24443751328011701</v>
      </c>
      <c r="FOL12" s="1">
        <v>2.1998857292030798</v>
      </c>
      <c r="FOM12" s="1">
        <v>0.76520111415220604</v>
      </c>
      <c r="FON12" s="1">
        <v>0.21428962420303799</v>
      </c>
      <c r="FOO12" s="1">
        <v>0.67807065027846902</v>
      </c>
      <c r="FOP12" s="1">
        <v>0.45230274599160902</v>
      </c>
      <c r="FOQ12" s="1">
        <v>0.249057820610986</v>
      </c>
      <c r="FOR12" s="1">
        <v>0.51803014389258795</v>
      </c>
      <c r="FOS12" s="1">
        <v>1.4488596131534099</v>
      </c>
      <c r="FOT12" s="1">
        <v>1.2728346222048701</v>
      </c>
      <c r="FOU12" s="1">
        <v>0.164727834818508</v>
      </c>
      <c r="FOV12" s="1">
        <v>0.19814745410187001</v>
      </c>
      <c r="FOW12" s="1">
        <v>1.19251977796153</v>
      </c>
      <c r="FOX12" s="1">
        <v>1.28311025689744</v>
      </c>
      <c r="FOY12" s="1">
        <v>0.51711881658734504</v>
      </c>
      <c r="FOZ12" s="1">
        <v>0.96591455414539795</v>
      </c>
      <c r="FPA12" s="1">
        <v>1.9125981670718599</v>
      </c>
      <c r="FPB12" s="1">
        <v>2.8599941417234498</v>
      </c>
      <c r="FPC12" s="1">
        <v>0.190738137260789</v>
      </c>
      <c r="FPD12" s="1">
        <v>1.9803963548177299</v>
      </c>
      <c r="FPE12" s="1">
        <v>0.64913860319035599</v>
      </c>
      <c r="FPF12" s="1">
        <v>0.46537636209226002</v>
      </c>
      <c r="FPG12" s="1">
        <v>0.287015362047496</v>
      </c>
      <c r="FPH12" s="1">
        <v>0.86039800521224197</v>
      </c>
      <c r="FPI12" s="1">
        <v>0.71785524204108897</v>
      </c>
      <c r="FPJ12" s="1">
        <v>1.9745698548900199</v>
      </c>
      <c r="FPK12" s="1">
        <v>0.47484149521650998</v>
      </c>
      <c r="FPL12" s="1">
        <v>0.36845890686083399</v>
      </c>
      <c r="FPM12" s="1">
        <v>0.73210470202514499</v>
      </c>
      <c r="FPN12" s="1">
        <v>0.75376903556721198</v>
      </c>
      <c r="FPO12" s="1">
        <v>0.66346301988727696</v>
      </c>
      <c r="FPP12" s="1">
        <v>0.94959269203232499</v>
      </c>
      <c r="FPQ12" s="1">
        <v>2.1166096072905899E-2</v>
      </c>
      <c r="FPR12" s="1">
        <v>2.0695034715028702</v>
      </c>
      <c r="FPS12" s="1">
        <v>0.80384579965175196</v>
      </c>
      <c r="FPT12" s="1">
        <v>0.139483931078798</v>
      </c>
      <c r="FPU12" s="1">
        <v>0.39946873428854701</v>
      </c>
      <c r="FPV12" s="1">
        <v>0.45027107460931398</v>
      </c>
      <c r="FPW12" s="1">
        <v>2.4856464170480401</v>
      </c>
      <c r="FPX12" s="1">
        <v>0.23587887075043401</v>
      </c>
      <c r="FPY12" s="1">
        <v>0.27293489928800602</v>
      </c>
      <c r="FPZ12" s="1">
        <v>0.94048276202038295</v>
      </c>
      <c r="FQA12" s="1">
        <v>0.19323045013127901</v>
      </c>
      <c r="FQB12" s="1">
        <v>0.10930223219599799</v>
      </c>
      <c r="FQC12" s="1">
        <v>2.44173220685277</v>
      </c>
      <c r="FQD12" s="1">
        <v>3.0392972807999699</v>
      </c>
      <c r="FQE12" s="1">
        <v>0.30225600452324602</v>
      </c>
      <c r="FQF12" s="1">
        <v>0.35457839562861598</v>
      </c>
      <c r="FQG12" s="1">
        <v>0.105267525281889</v>
      </c>
      <c r="FQH12" s="1">
        <v>0.81407542057015503</v>
      </c>
      <c r="FQI12" s="1">
        <v>0.32745456627513603</v>
      </c>
      <c r="FQJ12" s="1">
        <v>1.7139228211595301</v>
      </c>
      <c r="FQK12" s="1">
        <v>0.395483089740923</v>
      </c>
      <c r="FQL12" s="1">
        <v>0.18359966563809299</v>
      </c>
      <c r="FQM12" s="1">
        <v>0.41348828156796902</v>
      </c>
      <c r="FQN12" s="1">
        <v>6.81237272812939E-2</v>
      </c>
      <c r="FQO12" s="1">
        <v>1.0013191281684599</v>
      </c>
      <c r="FQP12" s="1">
        <v>2.0723926954516898</v>
      </c>
      <c r="FQQ12" s="1">
        <v>1.2752611472070701</v>
      </c>
      <c r="FQR12" s="1">
        <v>0.65637717163350595</v>
      </c>
      <c r="FQS12" s="1">
        <v>2.43918710943603</v>
      </c>
      <c r="FQT12" s="1">
        <v>1.6161534332858301</v>
      </c>
      <c r="FQU12" s="1">
        <v>6.6072739004275502E-2</v>
      </c>
      <c r="FQV12" s="1">
        <v>1.3616523812189401</v>
      </c>
      <c r="FQW12" s="1">
        <v>7.7396483104066799E-2</v>
      </c>
      <c r="FQX12" s="1">
        <v>0.44475323356332502</v>
      </c>
      <c r="FQY12" s="1">
        <v>0.15106046487268099</v>
      </c>
      <c r="FQZ12" s="1">
        <v>0.80437209963970002</v>
      </c>
      <c r="FRA12" s="1">
        <v>3.0380298936230901</v>
      </c>
      <c r="FRB12" s="1">
        <v>0.957963119555855</v>
      </c>
      <c r="FRC12" s="1">
        <v>1.21992763681754</v>
      </c>
      <c r="FRD12" s="1">
        <v>1.33635430034809</v>
      </c>
      <c r="FRE12" s="1">
        <v>1.0043344257128799</v>
      </c>
      <c r="FRF12" s="1">
        <v>0.16094375964703</v>
      </c>
      <c r="FRG12" s="1">
        <v>5.1728196540260001E-2</v>
      </c>
      <c r="FRH12" s="1">
        <v>0.86447353304357899</v>
      </c>
      <c r="FRI12" s="1">
        <v>1.22652014111797</v>
      </c>
      <c r="FRJ12" s="1">
        <v>1.43760493946071</v>
      </c>
      <c r="FRK12" s="1">
        <v>1.69148763358614</v>
      </c>
      <c r="FRL12" s="1">
        <v>1.3607926980749301</v>
      </c>
      <c r="FRM12" s="1">
        <v>0.63308573156319403</v>
      </c>
      <c r="FRN12" s="1">
        <v>0.27913097782841101</v>
      </c>
      <c r="FRO12" s="1">
        <v>0.50944876528529703</v>
      </c>
      <c r="FRP12" s="1">
        <v>2.0918136929063</v>
      </c>
      <c r="FRQ12" s="1">
        <v>1.5503078832624599</v>
      </c>
      <c r="FRR12" s="1">
        <v>8.7090989346398806E-2</v>
      </c>
      <c r="FRS12" s="1">
        <v>1.0500749777480501E-3</v>
      </c>
      <c r="FRT12" s="1">
        <v>1.04962166353888</v>
      </c>
      <c r="FRU12" s="1">
        <v>0.63055310567070899</v>
      </c>
      <c r="FRV12" s="1">
        <v>0.56447353493547903</v>
      </c>
      <c r="FRW12" s="1">
        <v>1.9981391027212501</v>
      </c>
      <c r="FRX12" s="1">
        <v>0.85946612854305005</v>
      </c>
      <c r="FRY12" s="1">
        <v>2.42411426758092</v>
      </c>
      <c r="FRZ12" s="1">
        <v>0.91360734985018099</v>
      </c>
      <c r="FSA12" s="1">
        <v>7.6783084934826898E-2</v>
      </c>
      <c r="FSB12" s="1">
        <v>1.5481079054946301</v>
      </c>
      <c r="FSC12" s="1">
        <v>1.30099315747995</v>
      </c>
      <c r="FSD12" s="1">
        <v>1.34934264223434</v>
      </c>
      <c r="FSE12" s="1">
        <v>2.1113434697284799</v>
      </c>
      <c r="FSF12" s="1">
        <v>2.7472350035918298</v>
      </c>
      <c r="FSG12" s="1">
        <v>0.117778294417157</v>
      </c>
      <c r="FSH12" s="1">
        <v>1.4162749061841799</v>
      </c>
      <c r="FSI12" s="1">
        <v>1.5536909130810199</v>
      </c>
      <c r="FSJ12" s="1">
        <v>0.748748634001557</v>
      </c>
      <c r="FSK12" s="1">
        <v>2.18763942695956</v>
      </c>
      <c r="FSL12" s="1">
        <v>0.38763769852461599</v>
      </c>
      <c r="FSM12" s="1">
        <v>0.14089932769399</v>
      </c>
      <c r="FSN12" s="1">
        <v>1.4177510602091501</v>
      </c>
      <c r="FSO12" s="1">
        <v>0.50162200729857398</v>
      </c>
      <c r="FSP12" s="1">
        <v>0.68066359211594596</v>
      </c>
      <c r="FSQ12" s="1">
        <v>0.40685716116012199</v>
      </c>
      <c r="FSR12" s="1">
        <v>0.68351141079130795</v>
      </c>
      <c r="FSS12" s="1">
        <v>1.0695498101663501</v>
      </c>
      <c r="FST12" s="1">
        <v>2.4443954574990499</v>
      </c>
      <c r="FSU12" s="1">
        <v>0.59120777321069695</v>
      </c>
      <c r="FSV12" s="1">
        <v>0.37841996799477001</v>
      </c>
      <c r="FSW12" s="1">
        <v>0.23048123656272701</v>
      </c>
      <c r="FSX12" s="1">
        <v>0.166754361025022</v>
      </c>
      <c r="FSY12" s="1">
        <v>0.648557555956084</v>
      </c>
      <c r="FSZ12" s="1">
        <v>8.0057249646880893E-2</v>
      </c>
      <c r="FTA12" s="1">
        <v>1.4340052285857301</v>
      </c>
      <c r="FTB12" s="1">
        <v>0.64677393203764499</v>
      </c>
      <c r="FTC12" s="1">
        <v>0.62041752322663901</v>
      </c>
      <c r="FTD12" s="1">
        <v>1.1267226169428199</v>
      </c>
      <c r="FTE12" s="1">
        <v>8.7090989346398806E-2</v>
      </c>
      <c r="FTF12" s="1">
        <v>1.06689690358281</v>
      </c>
      <c r="FTG12" s="1">
        <v>6.3731904519174196E-2</v>
      </c>
      <c r="FTH12" s="1">
        <v>0.99219901205326499</v>
      </c>
      <c r="FTI12" s="1">
        <v>0.28993886101319499</v>
      </c>
      <c r="FTJ12" s="1">
        <v>0.19766472430938101</v>
      </c>
      <c r="FTK12" s="1">
        <v>2.5705583358052499</v>
      </c>
      <c r="FTL12" s="1">
        <v>6.8165802511777604E-2</v>
      </c>
      <c r="FTM12" s="1">
        <v>0.424310879339241</v>
      </c>
      <c r="FTN12" s="1">
        <v>1.99431845933477E-2</v>
      </c>
      <c r="FTO12" s="1">
        <v>0.52550790131978597</v>
      </c>
      <c r="FTP12" s="1">
        <v>3.2536223818799699</v>
      </c>
      <c r="FTQ12" s="1">
        <v>1.4650463640461799</v>
      </c>
      <c r="FTR12" s="1">
        <v>1.28827812444482</v>
      </c>
      <c r="FTS12" s="1">
        <v>0.79941940557408997</v>
      </c>
      <c r="FTT12" s="1">
        <v>0.13303786993906799</v>
      </c>
      <c r="FTU12" s="1">
        <v>0.74361393433720702</v>
      </c>
      <c r="FTV12" s="1">
        <v>1.3768434381324399</v>
      </c>
      <c r="FTW12" s="1">
        <v>0.234324249898267</v>
      </c>
      <c r="FTX12" s="1">
        <v>2.0327129018243801</v>
      </c>
      <c r="FTY12" s="1">
        <v>1.1678799398511099</v>
      </c>
      <c r="FTZ12" s="1">
        <v>0.44704951250114</v>
      </c>
      <c r="FUA12" s="1">
        <v>1.49844427473496</v>
      </c>
      <c r="FUB12" s="1">
        <v>1.5968439658440301</v>
      </c>
      <c r="FUC12" s="1">
        <v>1.42119184326711</v>
      </c>
      <c r="FUD12" s="1">
        <v>1.10810059886834E-2</v>
      </c>
      <c r="FUE12" s="1">
        <v>2.94765932261515</v>
      </c>
      <c r="FUF12" s="1">
        <v>0.60525785791041897</v>
      </c>
      <c r="FUG12" s="1">
        <v>0.76883813508958398</v>
      </c>
      <c r="FUH12" s="1">
        <v>0.79823630046798999</v>
      </c>
      <c r="FUI12" s="1">
        <v>0.86455126155225503</v>
      </c>
      <c r="FUJ12" s="1">
        <v>0.180727143141729</v>
      </c>
      <c r="FUK12" s="1">
        <v>0.233960476533289</v>
      </c>
      <c r="FUL12" s="1">
        <v>0.64373994461398898</v>
      </c>
      <c r="FUM12" s="1">
        <v>0.10650504187691601</v>
      </c>
      <c r="FUN12" s="1">
        <v>0.35743937283253802</v>
      </c>
      <c r="FUO12" s="1">
        <v>1.87552535056836</v>
      </c>
      <c r="FUP12" s="1">
        <v>0.43701556082781501</v>
      </c>
      <c r="FUQ12" s="1">
        <v>3.2928467348549699E-2</v>
      </c>
      <c r="FUR12" s="1">
        <v>3.88181503788008</v>
      </c>
      <c r="FUS12" s="1">
        <v>0.13222262603795701</v>
      </c>
      <c r="FUT12" s="1">
        <v>0.369472398698941</v>
      </c>
      <c r="FUU12" s="1">
        <v>4.0785894992483298</v>
      </c>
      <c r="FUV12" s="1">
        <v>0.76110224998184395</v>
      </c>
      <c r="FUW12" s="1">
        <v>3.7646340895945301</v>
      </c>
      <c r="FUX12" s="1">
        <v>4.0107159882311603</v>
      </c>
      <c r="FUY12" s="1">
        <v>1.771551195249</v>
      </c>
      <c r="FUZ12" s="1">
        <v>0.97489200766318596</v>
      </c>
      <c r="FVA12" s="1">
        <v>2.7696257270441298</v>
      </c>
      <c r="FVB12" s="1">
        <v>1.4024254374873799</v>
      </c>
      <c r="FVC12" s="1">
        <v>2.83298446026678</v>
      </c>
      <c r="FVD12" s="1">
        <v>0.41629667655157498</v>
      </c>
      <c r="FVE12" s="1">
        <v>0.51866612459141603</v>
      </c>
      <c r="FVF12" s="1">
        <v>0.91636974855866105</v>
      </c>
      <c r="FVG12" s="1">
        <v>1.5354943935712799</v>
      </c>
      <c r="FVH12" s="1">
        <v>5.1445633378108502</v>
      </c>
      <c r="FVI12" s="1">
        <v>1.06308221460037</v>
      </c>
      <c r="FVJ12" s="1">
        <v>1.4178078528038001</v>
      </c>
      <c r="FVK12" s="1">
        <v>0.61329096168504904</v>
      </c>
      <c r="FVL12" s="1">
        <v>4.0331341569089396</v>
      </c>
      <c r="FVM12" s="1">
        <v>1.6335173686613401E-3</v>
      </c>
      <c r="FVN12" s="1">
        <v>2.4630495847129699</v>
      </c>
      <c r="FVO12" s="1">
        <v>0.17029958772807599</v>
      </c>
      <c r="FVP12" s="1">
        <v>0.105267525281889</v>
      </c>
      <c r="FVQ12" s="1">
        <v>2.3359361090561301</v>
      </c>
      <c r="FVR12" s="1">
        <v>0.29335953404826298</v>
      </c>
      <c r="FVS12" s="1">
        <v>9.5841134960204693E-5</v>
      </c>
      <c r="FVT12" s="1">
        <v>0.86566590912858599</v>
      </c>
      <c r="FVU12" s="1">
        <v>0.252174844290042</v>
      </c>
      <c r="FVV12" s="1">
        <v>0.26642520127397801</v>
      </c>
      <c r="FVW12" s="1">
        <v>0.86009416443785802</v>
      </c>
      <c r="FVX12" s="1">
        <v>0.58995807896260599</v>
      </c>
      <c r="FVY12" s="1">
        <v>0.67913123265943998</v>
      </c>
      <c r="FVZ12" s="1">
        <v>1.7070770128011501</v>
      </c>
      <c r="FWA12" s="1">
        <v>1.4341137188955799</v>
      </c>
      <c r="FWB12" s="1">
        <v>9.4825226220391606E-2</v>
      </c>
      <c r="FWC12" s="1">
        <v>0.59410235774846398</v>
      </c>
      <c r="FWD12" s="1">
        <v>1.0394715284537901</v>
      </c>
      <c r="FWE12" s="1">
        <v>0.432082319534493</v>
      </c>
      <c r="FWF12" s="1">
        <v>0.68965088289079901</v>
      </c>
      <c r="FWG12" s="1">
        <v>0.58670708315517495</v>
      </c>
      <c r="FWH12" s="1">
        <v>4.4516138130437</v>
      </c>
      <c r="FWI12" s="1">
        <v>0.43677549947424799</v>
      </c>
      <c r="FWJ12" s="1">
        <v>0.76474477707399602</v>
      </c>
      <c r="FWK12" s="1">
        <v>0.94059153193634404</v>
      </c>
      <c r="FWL12" s="1">
        <v>0.70561219182394197</v>
      </c>
      <c r="FWM12" s="1">
        <v>5.0839871631822096</v>
      </c>
      <c r="FWN12" s="1">
        <v>0.386790468172034</v>
      </c>
      <c r="FWO12" s="1">
        <v>2.3013634453778999E-2</v>
      </c>
      <c r="FWP12" s="1">
        <v>4.9655551378877803E-2</v>
      </c>
      <c r="FWQ12" s="1">
        <v>1.5344007940065101</v>
      </c>
      <c r="FWR12" s="1">
        <v>2.9174473575620401</v>
      </c>
      <c r="FWS12" s="1">
        <v>0.32498889174000301</v>
      </c>
      <c r="FWT12" s="1">
        <v>0.16594425014497499</v>
      </c>
      <c r="FWU12" s="1">
        <v>0.61572130415714699</v>
      </c>
      <c r="FWV12" s="1">
        <v>0.416677384080197</v>
      </c>
      <c r="FWW12" s="1">
        <v>5.6927542769891497</v>
      </c>
      <c r="FWX12" s="1">
        <v>2.0055878518070598</v>
      </c>
      <c r="FWY12" s="1">
        <v>0.60038842759635902</v>
      </c>
      <c r="FWZ12" s="1">
        <v>0.440124745464884</v>
      </c>
      <c r="FXA12" s="1">
        <v>0.41717819414722801</v>
      </c>
      <c r="FXB12" s="1">
        <v>0.51797156943189804</v>
      </c>
      <c r="FXC12" s="1">
        <v>0.91628903496916703</v>
      </c>
      <c r="FXD12" s="1">
        <v>2.2064031694405601</v>
      </c>
      <c r="FXE12" s="1">
        <v>6.8111649903670704E-2</v>
      </c>
      <c r="FXF12" s="1">
        <v>0.266237224652843</v>
      </c>
      <c r="FXG12" s="1">
        <v>1.39207554209496E-2</v>
      </c>
      <c r="FXH12" s="1">
        <v>2.38681712729622</v>
      </c>
      <c r="FXI12" s="1">
        <v>1.2909997530319901</v>
      </c>
      <c r="FXJ12" s="1">
        <v>0.97168701048168504</v>
      </c>
      <c r="FXK12" s="1">
        <v>0.89103959234168395</v>
      </c>
      <c r="FXL12" s="1">
        <v>1.4663903944079899</v>
      </c>
      <c r="FXM12" s="1">
        <v>2.0002145496615298</v>
      </c>
      <c r="FXN12" s="1">
        <v>1.24669526646469</v>
      </c>
      <c r="FXO12" s="1">
        <v>1.30746895280785</v>
      </c>
      <c r="FXP12" s="1">
        <v>0.27782367043532802</v>
      </c>
      <c r="FXQ12" s="1">
        <v>0.123289818795874</v>
      </c>
      <c r="FXR12" s="1">
        <v>0.249224561856181</v>
      </c>
      <c r="FXS12" s="1">
        <v>0.63120988204024997</v>
      </c>
      <c r="FXT12" s="1">
        <v>1.74996934924567</v>
      </c>
      <c r="FXU12" s="1">
        <v>1.05272942737846</v>
      </c>
      <c r="FXV12" s="1">
        <v>0.53607048989627604</v>
      </c>
      <c r="FXW12" s="1">
        <v>1.5652259193324201</v>
      </c>
      <c r="FXX12" s="1">
        <v>1.0778821131296801</v>
      </c>
      <c r="FXY12" s="1">
        <v>0.37877466905495399</v>
      </c>
      <c r="FXZ12" s="1">
        <v>0.219674827203064</v>
      </c>
      <c r="FYA12" s="1">
        <v>1.4694664028167099</v>
      </c>
      <c r="FYB12" s="1">
        <v>3.5608157735808601</v>
      </c>
      <c r="FYC12" s="1">
        <v>8.2004190782796596E-2</v>
      </c>
      <c r="FYD12" s="1">
        <v>1.4660227002531401</v>
      </c>
      <c r="FYE12" s="1">
        <v>1.18504891742959</v>
      </c>
      <c r="FYF12" s="1">
        <v>1.56513848436221</v>
      </c>
      <c r="FYG12" s="1">
        <v>0.54486370665464301</v>
      </c>
      <c r="FYH12" s="1">
        <v>0.62557760968156395</v>
      </c>
      <c r="FYI12" s="1">
        <v>0.47224367488788699</v>
      </c>
      <c r="FYJ12" s="1">
        <v>1.8927145805121901</v>
      </c>
      <c r="FYK12" s="1">
        <v>0.73551416109546097</v>
      </c>
      <c r="FYL12" s="1">
        <v>0.78607055274752402</v>
      </c>
      <c r="FYM12" s="1">
        <v>0.18574213720319999</v>
      </c>
      <c r="FYN12" s="1">
        <v>0.58180028211282997</v>
      </c>
      <c r="FYO12" s="1">
        <v>2.0090721688506399</v>
      </c>
      <c r="FYP12" s="1">
        <v>2.2392921977576199</v>
      </c>
      <c r="FYQ12" s="1">
        <v>1.0640231821407</v>
      </c>
      <c r="FYR12" s="1">
        <v>3.6748589243710002E-2</v>
      </c>
      <c r="FYS12" s="1">
        <v>0.32165123315461602</v>
      </c>
      <c r="FYT12" s="1">
        <v>0.48176877789710698</v>
      </c>
      <c r="FYU12" s="1">
        <v>1.52230717764123</v>
      </c>
      <c r="FYV12" s="1">
        <v>0.10757021139806899</v>
      </c>
      <c r="FYW12" s="1">
        <v>0.15643286848177401</v>
      </c>
      <c r="FYX12" s="1">
        <v>2.5272667748292901</v>
      </c>
      <c r="FYY12" s="1">
        <v>1.2866732362996699E-2</v>
      </c>
      <c r="FYZ12" s="1">
        <v>2.4712180689763099</v>
      </c>
      <c r="FZA12" s="1">
        <v>0.24136361819291599</v>
      </c>
      <c r="FZB12" s="1">
        <v>0.54431442755815695</v>
      </c>
      <c r="FZC12" s="1">
        <v>1.61331625577749</v>
      </c>
      <c r="FZD12" s="1">
        <v>3.45291577761098</v>
      </c>
      <c r="FZE12" s="1">
        <v>0.15711731694820999</v>
      </c>
      <c r="FZF12" s="1">
        <v>0.84513137046296605</v>
      </c>
      <c r="FZG12" s="1">
        <v>3.2626255035207898</v>
      </c>
      <c r="FZH12" s="1">
        <v>3.2738474562828301</v>
      </c>
      <c r="FZI12" s="1">
        <v>0.26880667312108902</v>
      </c>
      <c r="FZJ12" s="1">
        <v>0.65320467072612898</v>
      </c>
      <c r="FZK12" s="1">
        <v>2.0202432062239399</v>
      </c>
      <c r="FZL12" s="1">
        <v>1.5828706167287201</v>
      </c>
      <c r="FZM12" s="1">
        <v>6.7827956447009605E-2</v>
      </c>
      <c r="FZN12" s="1">
        <v>2.5335985908261798E-3</v>
      </c>
      <c r="FZO12" s="1">
        <v>6.5253561526479306E-2</v>
      </c>
      <c r="FZP12" s="1">
        <v>0.83840533154546804</v>
      </c>
      <c r="FZQ12" s="1">
        <v>0.104471214012037</v>
      </c>
      <c r="FZR12" s="1">
        <v>0.326206294038214</v>
      </c>
      <c r="FZS12" s="1">
        <v>3.2195639308374902</v>
      </c>
      <c r="FZT12" s="1">
        <v>0.42285292766579202</v>
      </c>
      <c r="FZU12" s="1">
        <v>1.7805463345636801</v>
      </c>
      <c r="FZV12" s="1">
        <v>0.26882707464650801</v>
      </c>
      <c r="FZW12" s="1">
        <v>4.3599857220795998E-2</v>
      </c>
      <c r="FZX12" s="1">
        <v>0.147753470930579</v>
      </c>
      <c r="FZY12" s="1">
        <v>3.4147085003384002E-2</v>
      </c>
      <c r="FZZ12" s="1">
        <v>0.94608655223876204</v>
      </c>
      <c r="GAA12" s="1">
        <v>0.63841971434000799</v>
      </c>
      <c r="GAB12" s="1">
        <v>2.1683969365761E-3</v>
      </c>
      <c r="GAC12" s="1">
        <v>0.54637112163633395</v>
      </c>
      <c r="GAD12" s="1">
        <v>0.57409563764362304</v>
      </c>
      <c r="GAE12" s="1">
        <v>0.47119795782829399</v>
      </c>
      <c r="GAF12" s="1">
        <v>0.119536875089245</v>
      </c>
      <c r="GAG12" s="1">
        <v>1.8314265537050101</v>
      </c>
      <c r="GAH12" s="1">
        <v>1.6183332792267101E-2</v>
      </c>
      <c r="GAI12" s="1">
        <v>0.18931050640907399</v>
      </c>
      <c r="GAJ12" s="1">
        <v>1.2544070768334401</v>
      </c>
      <c r="GAK12" s="1">
        <v>0.107323644031439</v>
      </c>
      <c r="GAL12" s="1">
        <v>4.6071029417202702E-2</v>
      </c>
      <c r="GAM12" s="1">
        <v>2.0848107267674001</v>
      </c>
      <c r="GAN12" s="1">
        <v>1.8056343273928001E-2</v>
      </c>
      <c r="GAO12" s="1">
        <v>0.43197692662228998</v>
      </c>
      <c r="GAP12" s="1">
        <v>9.7206011131242998E-2</v>
      </c>
      <c r="GAQ12" s="1">
        <v>2.08609188746032</v>
      </c>
      <c r="GAR12" s="1">
        <v>2.7590430911625998</v>
      </c>
      <c r="GAS12" s="1">
        <v>0.23020720281356999</v>
      </c>
      <c r="GAT12" s="1">
        <v>1.6987700190680399</v>
      </c>
      <c r="GAU12" s="1">
        <v>2.5764637224337399</v>
      </c>
      <c r="GAV12" s="1">
        <v>3.3462110532060798</v>
      </c>
      <c r="GAW12" s="1">
        <v>1.56747164855671</v>
      </c>
      <c r="GAX12" s="1">
        <v>2.9610653111851901</v>
      </c>
      <c r="GAY12" s="1">
        <v>2.28540457119631</v>
      </c>
      <c r="GAZ12" s="1">
        <v>0.82404234895918305</v>
      </c>
      <c r="GBA12" s="1">
        <v>0.461640522037086</v>
      </c>
      <c r="GBB12" s="1">
        <v>0.43599428773833299</v>
      </c>
      <c r="GBC12" s="1">
        <v>2.25444204461808</v>
      </c>
      <c r="GBD12" s="1">
        <v>6.8913079643817196E-2</v>
      </c>
      <c r="GBE12" s="1">
        <v>1.27062345922873</v>
      </c>
      <c r="GBF12" s="1">
        <v>1.4393389849546101</v>
      </c>
      <c r="GBG12" s="1">
        <v>1.1374679485064501</v>
      </c>
      <c r="GBH12" s="1">
        <v>1.03223985418808</v>
      </c>
      <c r="GBI12" s="1">
        <v>1.05222628946734</v>
      </c>
      <c r="GBJ12" s="1">
        <v>4.1329670833900902</v>
      </c>
      <c r="GBK12" s="1">
        <v>1.1806868441592899</v>
      </c>
      <c r="GBL12" s="1">
        <v>0.26596695853922703</v>
      </c>
      <c r="GBM12" s="1">
        <v>0.72269967128303003</v>
      </c>
      <c r="GBN12" s="1">
        <v>1.3822303199967301E-2</v>
      </c>
      <c r="GBO12" s="1">
        <v>0.80681831683430805</v>
      </c>
      <c r="GBP12" s="1">
        <v>1.19235414344554</v>
      </c>
      <c r="GBQ12" s="1">
        <v>0.89878913219557899</v>
      </c>
      <c r="GBR12" s="1">
        <v>2.2956656492063598</v>
      </c>
      <c r="GBS12" s="1">
        <v>1.15012813074801</v>
      </c>
      <c r="GBT12" s="1">
        <v>0.58330650998314104</v>
      </c>
      <c r="GBU12" s="1">
        <v>0.45578363132312</v>
      </c>
      <c r="GBV12" s="1">
        <v>0.222665105451234</v>
      </c>
      <c r="GBW12" s="1">
        <v>3.5677858812758698</v>
      </c>
      <c r="GBX12" s="1">
        <v>0.67180924599413905</v>
      </c>
      <c r="GBY12" s="1">
        <v>0.114197400226557</v>
      </c>
      <c r="GBZ12" s="1">
        <v>0.33984618556468099</v>
      </c>
      <c r="GCA12" s="1">
        <v>1.3598813282319899</v>
      </c>
      <c r="GCB12" s="1">
        <v>0.17879115163703499</v>
      </c>
      <c r="GCC12" s="1">
        <v>0.12043565236895</v>
      </c>
      <c r="GCD12" s="1">
        <v>0.52382362226803503</v>
      </c>
      <c r="GCE12" s="1">
        <v>1.08382090298652</v>
      </c>
      <c r="GCF12" s="1">
        <v>1.0725784942035199</v>
      </c>
      <c r="GCG12" s="1">
        <v>3.5577552198306801</v>
      </c>
      <c r="GCH12" s="1">
        <v>0.45142649787579803</v>
      </c>
      <c r="GCI12" s="1">
        <v>1.8354820478520799</v>
      </c>
      <c r="GCJ12" s="1">
        <v>1.24815099970892</v>
      </c>
      <c r="GCK12" s="1">
        <v>2.0415580704860101</v>
      </c>
      <c r="GCL12" s="1">
        <v>0.21515479088427</v>
      </c>
      <c r="GCM12" s="1">
        <v>0.49120652331812198</v>
      </c>
      <c r="GCN12" s="1">
        <v>0.33134030171145901</v>
      </c>
      <c r="GCO12" s="1">
        <v>3.0851499378916598</v>
      </c>
      <c r="GCP12" s="1">
        <v>0.93225499525039601</v>
      </c>
      <c r="GCQ12" s="1">
        <v>0.80021678755301295</v>
      </c>
      <c r="GCR12" s="1">
        <v>1.0797020288158901</v>
      </c>
      <c r="GCS12" s="1">
        <v>0.58658326626822299</v>
      </c>
      <c r="GCT12" s="1">
        <v>0.77715104643873401</v>
      </c>
      <c r="GCU12" s="1">
        <v>1.5791851107143799</v>
      </c>
      <c r="GCV12" s="1">
        <v>1.4956536074234099</v>
      </c>
      <c r="GCW12" s="1">
        <v>3.4070986102569898</v>
      </c>
      <c r="GCX12" s="1">
        <v>7.8443111797739801E-3</v>
      </c>
      <c r="GCY12" s="1">
        <v>1.60518807125914</v>
      </c>
      <c r="GCZ12" s="1">
        <v>1.0983740960141399</v>
      </c>
      <c r="GDA12" s="1">
        <v>0.26033020995431999</v>
      </c>
      <c r="GDB12" s="1">
        <v>1.4493262150883599</v>
      </c>
      <c r="GDC12" s="1">
        <v>0.253737438728179</v>
      </c>
      <c r="GDD12" s="1">
        <v>0.35296554969260802</v>
      </c>
      <c r="GDE12" s="1">
        <v>0.571187508102732</v>
      </c>
      <c r="GDF12" s="1">
        <v>0.26822426117400699</v>
      </c>
      <c r="GDG12" s="1">
        <v>0.106303472294502</v>
      </c>
      <c r="GDH12" s="1">
        <v>0.63641825383969697</v>
      </c>
      <c r="GDI12" s="1">
        <v>0.33631797401034702</v>
      </c>
      <c r="GDJ12" s="1">
        <v>1.4763127948205801</v>
      </c>
      <c r="GDK12" s="1">
        <v>1.08335457746831</v>
      </c>
      <c r="GDL12" s="1">
        <v>1.1536178156404799</v>
      </c>
      <c r="GDM12" s="1">
        <v>0.95469275145116805</v>
      </c>
      <c r="GDN12" s="1">
        <v>0.18938880121905599</v>
      </c>
      <c r="GDO12" s="1">
        <v>1.4870024085714399</v>
      </c>
      <c r="GDP12" s="1">
        <v>0.83277364976715595</v>
      </c>
      <c r="GDQ12" s="1">
        <v>0.85153117789751798</v>
      </c>
      <c r="GDR12" s="1">
        <v>2.5539548030366501</v>
      </c>
      <c r="GDS12" s="1">
        <v>1.0078186177333099</v>
      </c>
      <c r="GDT12" s="1">
        <v>0.62483851463027895</v>
      </c>
      <c r="GDU12" s="1">
        <v>3.66957787340443</v>
      </c>
      <c r="GDV12" s="1">
        <v>0.63891492976534003</v>
      </c>
      <c r="GDW12" s="1">
        <v>0.641593296184929</v>
      </c>
      <c r="GDX12" s="1">
        <v>0.66923857013744803</v>
      </c>
      <c r="GDY12" s="1">
        <v>0.73438874744187199</v>
      </c>
      <c r="GDZ12" s="1">
        <v>6.5776455292178002E-2</v>
      </c>
      <c r="GEA12" s="1">
        <v>1.2262594466557799</v>
      </c>
      <c r="GEB12" s="1">
        <v>0.26242209026944702</v>
      </c>
      <c r="GEC12" s="1">
        <v>1.4360006125022799</v>
      </c>
      <c r="GED12" s="1">
        <v>4.9716361438728702</v>
      </c>
      <c r="GEE12" s="1">
        <v>0.84166115935454899</v>
      </c>
      <c r="GEF12" s="1">
        <v>0.53512591803951604</v>
      </c>
      <c r="GEG12" s="1">
        <v>2.1119211876532198</v>
      </c>
      <c r="GEH12" s="1">
        <v>1.46197402394821</v>
      </c>
      <c r="GEI12" s="1">
        <v>1.75858717845941</v>
      </c>
      <c r="GEJ12" s="1">
        <v>2.4738752007581302</v>
      </c>
      <c r="GEK12" s="1">
        <v>0.48296099732822301</v>
      </c>
      <c r="GEL12" s="1">
        <v>3.2347180375518101</v>
      </c>
      <c r="GEM12" s="1">
        <v>0.64778366393611597</v>
      </c>
      <c r="GEN12" s="1">
        <v>0.66557963672396803</v>
      </c>
      <c r="GEO12" s="1">
        <v>0.28336060860406997</v>
      </c>
      <c r="GEP12" s="1">
        <v>2.0983275544765601</v>
      </c>
      <c r="GEQ12" s="1">
        <v>0.85438927888119798</v>
      </c>
      <c r="GER12" s="1">
        <v>1.3371886151266601</v>
      </c>
      <c r="GES12" s="1">
        <v>1.0711641714833999</v>
      </c>
      <c r="GET12" s="1">
        <v>1.2311019268332101E-2</v>
      </c>
      <c r="GEU12" s="1">
        <v>0.60092448306731405</v>
      </c>
      <c r="GEV12" s="1">
        <v>0.16242934294292399</v>
      </c>
      <c r="GEW12" s="1">
        <v>0.94431969314401298</v>
      </c>
      <c r="GEX12" s="1">
        <v>0.99512284377026705</v>
      </c>
      <c r="GEY12" s="1">
        <v>1.4231661863370999E-2</v>
      </c>
      <c r="GEZ12" s="1">
        <v>3.6173843260001801</v>
      </c>
      <c r="GFA12" s="1">
        <v>0.95748967732236401</v>
      </c>
      <c r="GFB12" s="1">
        <v>1.3342751544923199</v>
      </c>
      <c r="GFC12" s="1">
        <v>5.22539436603914</v>
      </c>
      <c r="GFD12" s="1">
        <v>1.0706477545517199</v>
      </c>
      <c r="GFE12" s="1">
        <v>1.40402173631121</v>
      </c>
      <c r="GFF12" s="1">
        <v>0.67971391530311998</v>
      </c>
      <c r="GFG12" s="1">
        <v>0.64602848353075604</v>
      </c>
      <c r="GFH12" s="1">
        <v>8.7373666749021403E-2</v>
      </c>
      <c r="GFI12" s="1">
        <v>0.62235863460697605</v>
      </c>
      <c r="GFJ12" s="1">
        <v>0.49238788631103098</v>
      </c>
      <c r="GFK12" s="1">
        <v>0.67988954840807003</v>
      </c>
      <c r="GFL12" s="1">
        <v>0.18319639270729399</v>
      </c>
      <c r="GFM12" s="1">
        <v>0.75050497969886298</v>
      </c>
      <c r="GFN12" s="1">
        <v>1.31691451765484</v>
      </c>
      <c r="GFO12" s="1">
        <v>0.86178368609761202</v>
      </c>
      <c r="GFP12" s="1">
        <v>0.93454900106662198</v>
      </c>
      <c r="GFQ12" s="1">
        <v>0.44159202084328503</v>
      </c>
      <c r="GFR12" s="1">
        <v>8.7732363220723905E-2</v>
      </c>
      <c r="GFS12" s="1">
        <v>0.91123917619217598</v>
      </c>
      <c r="GFT12" s="1">
        <v>0.47449475774928201</v>
      </c>
      <c r="GFU12" s="1">
        <v>0.357917949050851</v>
      </c>
      <c r="GFV12" s="1">
        <v>0.41775890659082299</v>
      </c>
      <c r="GFW12" s="1">
        <v>1.8626374601555</v>
      </c>
      <c r="GFX12" s="1">
        <v>0.64182304297014303</v>
      </c>
      <c r="GFY12" s="1">
        <v>0.54497485066944695</v>
      </c>
      <c r="GFZ12" s="1">
        <v>2.03561275157388</v>
      </c>
      <c r="GGA12" s="1">
        <v>1.24441398414856</v>
      </c>
      <c r="GGB12" s="1">
        <v>0.86418294374318505</v>
      </c>
      <c r="GGC12" s="1">
        <v>3.8384516497407999</v>
      </c>
      <c r="GGD12" s="1">
        <v>0.38260382955176597</v>
      </c>
      <c r="GGE12" s="1">
        <v>5.42845556682982</v>
      </c>
      <c r="GGF12" s="1">
        <v>1.8019039563515999</v>
      </c>
      <c r="GGG12" s="1">
        <v>0.74474799204480402</v>
      </c>
      <c r="GGH12" s="1">
        <v>1.4632312507459699</v>
      </c>
      <c r="GGI12" s="1">
        <v>0.71742990171495302</v>
      </c>
      <c r="GGJ12" s="1">
        <v>0.18805045065346199</v>
      </c>
      <c r="GGK12" s="1">
        <v>0.29565038591711201</v>
      </c>
      <c r="GGL12" s="1">
        <v>0.25957941806117701</v>
      </c>
      <c r="GGM12" s="1">
        <v>0.92532267083378905</v>
      </c>
      <c r="GGN12" s="1">
        <v>3.2844379763512501</v>
      </c>
      <c r="GGO12" s="1">
        <v>0.67728647940990006</v>
      </c>
      <c r="GGP12" s="1">
        <v>0.41313384730398001</v>
      </c>
      <c r="GGQ12" s="1">
        <v>0.33384124092497203</v>
      </c>
      <c r="GGR12" s="1">
        <v>9.3237130687578898E-2</v>
      </c>
      <c r="GGS12" s="1">
        <v>0.10484268175702099</v>
      </c>
      <c r="GGT12" s="1">
        <v>2.3510451222468798</v>
      </c>
      <c r="GGU12" s="1">
        <v>0.51689694511069995</v>
      </c>
      <c r="GGV12" s="1">
        <v>0.50245734896115701</v>
      </c>
      <c r="GGW12" s="1">
        <v>2.3803296600475901</v>
      </c>
      <c r="GGX12" s="1">
        <v>2.72808465046921</v>
      </c>
      <c r="GGY12" s="1">
        <v>0.81663899460459699</v>
      </c>
      <c r="GGZ12" s="1">
        <v>0.404065784657545</v>
      </c>
      <c r="GHA12" s="1">
        <v>6.0842470805098497E-2</v>
      </c>
      <c r="GHB12" s="1">
        <v>1.10259996985361</v>
      </c>
      <c r="GHC12" s="1">
        <v>1.2955833878227101</v>
      </c>
      <c r="GHD12" s="1">
        <v>1.6271653980138101</v>
      </c>
      <c r="GHE12" s="1">
        <v>0.86304303971616003</v>
      </c>
      <c r="GHF12" s="1">
        <v>4.3878396409512002</v>
      </c>
      <c r="GHG12" s="1">
        <v>0.58798304630426002</v>
      </c>
      <c r="GHH12" s="1">
        <v>2.37328449650138</v>
      </c>
      <c r="GHI12" s="1">
        <v>0.69956878639225595</v>
      </c>
      <c r="GHJ12" s="1">
        <v>0.89014120013911902</v>
      </c>
      <c r="GHK12" s="1">
        <v>2.8167316140416001</v>
      </c>
      <c r="GHL12" s="1">
        <v>0.44812348942547903</v>
      </c>
      <c r="GHM12" s="1">
        <v>1.05455807828993</v>
      </c>
      <c r="GHN12" s="1">
        <v>1.8868610957240799</v>
      </c>
      <c r="GHO12" s="1">
        <v>0.64978790188671598</v>
      </c>
      <c r="GHP12" s="1">
        <v>0.31849670281433301</v>
      </c>
      <c r="GHQ12" s="1">
        <v>4.5685711528745003E-2</v>
      </c>
      <c r="GHR12" s="1">
        <v>2.1971472623059198</v>
      </c>
      <c r="GHS12" s="1">
        <v>0.6261381537881</v>
      </c>
      <c r="GHT12" s="1">
        <v>1.7561226151065199</v>
      </c>
      <c r="GHU12" s="1">
        <v>1.0903851849449799</v>
      </c>
      <c r="GHV12" s="1">
        <v>0.60575954172659197</v>
      </c>
      <c r="GHW12" s="1">
        <v>3.9712055080900598E-4</v>
      </c>
      <c r="GHX12" s="1">
        <v>1.82431669976945</v>
      </c>
      <c r="GHY12" s="1">
        <v>0.63189447181192004</v>
      </c>
      <c r="GHZ12" s="1">
        <v>0.27879463590364201</v>
      </c>
      <c r="GIA12" s="1">
        <v>3.51614427123575</v>
      </c>
      <c r="GIB12" s="1">
        <v>2.1708322903412398</v>
      </c>
      <c r="GIC12" s="1">
        <v>0.13041036773085801</v>
      </c>
      <c r="GID12" s="1">
        <v>2.8338598969836299</v>
      </c>
      <c r="GIE12" s="1">
        <v>1.1428751510575501</v>
      </c>
      <c r="GIF12" s="1">
        <v>0.62380013091683195</v>
      </c>
      <c r="GIG12" s="1">
        <v>3.0888155803481099</v>
      </c>
      <c r="GIH12" s="1">
        <v>4.0410747217159799E-3</v>
      </c>
      <c r="GII12" s="1">
        <v>0.33196648458857803</v>
      </c>
      <c r="GIJ12" s="1">
        <v>0.77236962523414299</v>
      </c>
      <c r="GIK12" s="1">
        <v>0.98885286889573998</v>
      </c>
      <c r="GIL12" s="1">
        <v>1.0901304681903701</v>
      </c>
      <c r="GIM12" s="1">
        <v>0.957729939622189</v>
      </c>
      <c r="GIN12" s="1">
        <v>1.5126811275248599</v>
      </c>
      <c r="GIO12" s="1">
        <v>0.35669632453841699</v>
      </c>
      <c r="GIP12" s="1">
        <v>0.18698648404952201</v>
      </c>
      <c r="GIQ12" s="1">
        <v>0.19489762105280301</v>
      </c>
      <c r="GIR12" s="1">
        <v>2.2283098703880899</v>
      </c>
      <c r="GIS12" s="1">
        <v>6.0407379600298503E-2</v>
      </c>
      <c r="GIT12" s="1">
        <v>0.57147883544318301</v>
      </c>
      <c r="GIU12" s="1">
        <v>2.55447608414222</v>
      </c>
      <c r="GIV12" s="1">
        <v>0.24718564423471301</v>
      </c>
      <c r="GIW12" s="1">
        <v>0.26616496040873699</v>
      </c>
      <c r="GIX12" s="1">
        <v>0.134922695266431</v>
      </c>
      <c r="GIY12" s="1">
        <v>0.78307182883269599</v>
      </c>
      <c r="GIZ12" s="1">
        <v>0.75437044591197799</v>
      </c>
      <c r="GJA12" s="1">
        <v>1.9149323886471701</v>
      </c>
      <c r="GJB12" s="1">
        <v>0.98548626604660905</v>
      </c>
      <c r="GJC12" s="1">
        <v>1.16718109086028</v>
      </c>
      <c r="GJD12" s="1">
        <v>1.6570680423146</v>
      </c>
      <c r="GJE12" s="1">
        <v>0.48431537554755699</v>
      </c>
      <c r="GJF12" s="1">
        <v>1.35842308401835</v>
      </c>
      <c r="GJG12" s="1">
        <v>0.30671895890666501</v>
      </c>
      <c r="GJH12" s="1">
        <v>0.46898564007070997</v>
      </c>
      <c r="GJI12" s="1">
        <v>1.1484400284399401</v>
      </c>
      <c r="GJJ12" s="1">
        <v>2.60868907928716</v>
      </c>
      <c r="GJK12" s="1">
        <v>3.2367803742440802</v>
      </c>
      <c r="GJL12" s="1">
        <v>0.39826973483150102</v>
      </c>
      <c r="GJM12" s="1">
        <v>0.137546351260288</v>
      </c>
      <c r="GJN12" s="1">
        <v>1.7692498416625599</v>
      </c>
      <c r="GJO12" s="1">
        <v>0.148290617590354</v>
      </c>
      <c r="GJP12" s="1">
        <v>6.0824609476077998E-2</v>
      </c>
      <c r="GJQ12" s="1">
        <v>3.9378134941328899</v>
      </c>
      <c r="GJR12" s="1">
        <v>1.64555284764787</v>
      </c>
      <c r="GJS12" s="1">
        <v>2.43938745064699E-2</v>
      </c>
      <c r="GJT12" s="1">
        <v>3.1504955274727302</v>
      </c>
      <c r="GJU12" s="1">
        <v>1.0481830146870099</v>
      </c>
      <c r="GJV12" s="1">
        <v>0.31251568393460899</v>
      </c>
      <c r="GJW12" s="1">
        <v>0.83882187395001795</v>
      </c>
      <c r="GJX12" s="1">
        <v>0.61331967649741803</v>
      </c>
      <c r="GJY12" s="1">
        <v>0.952692438494817</v>
      </c>
      <c r="GJZ12" s="1">
        <v>0.29137323247862901</v>
      </c>
      <c r="GKA12" s="1">
        <v>1.4025128179700399</v>
      </c>
      <c r="GKB12" s="1">
        <v>3.14340181152695</v>
      </c>
      <c r="GKC12" s="1">
        <v>5.2524383762840098E-2</v>
      </c>
      <c r="GKD12" s="1">
        <v>0.116980392763559</v>
      </c>
      <c r="GKE12" s="1">
        <v>0.73491870911672796</v>
      </c>
      <c r="GKF12" s="1">
        <v>0.121631952911558</v>
      </c>
      <c r="GKG12" s="1">
        <v>0.22947116618902599</v>
      </c>
      <c r="GKH12" s="1">
        <v>0.23220273903740399</v>
      </c>
      <c r="GKI12" s="1">
        <v>2.47788320785997</v>
      </c>
      <c r="GKJ12" s="1">
        <v>0.10224173655654401</v>
      </c>
      <c r="GKK12" s="1">
        <v>0.24312088660985301</v>
      </c>
      <c r="GKL12" s="1">
        <v>0.22147808814423101</v>
      </c>
      <c r="GKM12" s="1">
        <v>2.9346821685454398</v>
      </c>
      <c r="GKN12" s="1">
        <v>1.5646776454360301</v>
      </c>
      <c r="GKO12" s="1">
        <v>9.5278457732949004E-2</v>
      </c>
      <c r="GKP12" s="1">
        <v>0.14303057293829499</v>
      </c>
      <c r="GKQ12" s="1">
        <v>0.42808380661378798</v>
      </c>
      <c r="GKR12" s="1">
        <v>9.9282250452675802E-2</v>
      </c>
      <c r="GKS12" s="1">
        <v>1.5184746133034599</v>
      </c>
      <c r="GKT12" s="1">
        <v>0.565016716657056</v>
      </c>
      <c r="GKU12" s="1">
        <v>0.87101231921515598</v>
      </c>
      <c r="GKV12" s="1">
        <v>5.2816271584172E-2</v>
      </c>
      <c r="GKW12" s="1">
        <v>4.3939537875266197</v>
      </c>
      <c r="GKX12" s="1">
        <v>0.181219582315709</v>
      </c>
      <c r="GKY12" s="1">
        <v>0.117589234769632</v>
      </c>
      <c r="GKZ12" s="1">
        <v>4.3025826560522097E-2</v>
      </c>
      <c r="GLA12" s="1">
        <v>2.1514571309421502</v>
      </c>
      <c r="GLB12" s="1">
        <v>0.198759848734642</v>
      </c>
      <c r="GLC12" s="1">
        <v>0.20513778564160201</v>
      </c>
      <c r="GLD12" s="1">
        <v>0.55650024525687403</v>
      </c>
      <c r="GLE12" s="1">
        <v>0.82938580842423504</v>
      </c>
      <c r="GLF12" s="1">
        <v>0.58179649820079204</v>
      </c>
      <c r="GLG12" s="1">
        <v>0.26114830251988003</v>
      </c>
      <c r="GLH12" s="1">
        <v>0.78911189782721403</v>
      </c>
      <c r="GLI12" s="1">
        <v>2.0468033411787001</v>
      </c>
      <c r="GLJ12" s="1">
        <v>0.62465592272085602</v>
      </c>
      <c r="GLK12" s="1">
        <v>0.725385395581857</v>
      </c>
      <c r="GLL12" s="1">
        <v>0.59092194293279998</v>
      </c>
      <c r="GLM12" s="1">
        <v>1.07436278506182</v>
      </c>
      <c r="GLN12" s="1">
        <v>1.3738181536222001</v>
      </c>
      <c r="GLO12" s="1">
        <v>0.61060295033009804</v>
      </c>
      <c r="GLP12" s="1">
        <v>3.3211244094389598</v>
      </c>
      <c r="GLQ12" s="1">
        <v>1.0322364610393999</v>
      </c>
      <c r="GLR12" s="1">
        <v>1.57952701837045</v>
      </c>
      <c r="GLS12" s="1">
        <v>0.34989930854715501</v>
      </c>
      <c r="GLT12" s="1">
        <v>0.74328625157350903</v>
      </c>
      <c r="GLU12" s="1">
        <v>0.74396042733585999</v>
      </c>
      <c r="GLV12" s="1">
        <v>1.8694944898207</v>
      </c>
      <c r="GLW12" s="1">
        <v>0.39536182748315901</v>
      </c>
      <c r="GLX12" s="1">
        <v>2.5395151949841499</v>
      </c>
      <c r="GLY12" s="1">
        <v>0.20526962662968101</v>
      </c>
      <c r="GLZ12" s="1">
        <v>0.83074246215918701</v>
      </c>
      <c r="GMA12" s="1">
        <v>1.17807739555685</v>
      </c>
      <c r="GMB12" s="1">
        <v>7.7894950046501293E-2</v>
      </c>
      <c r="GMC12" s="1">
        <v>3.28249485650089</v>
      </c>
      <c r="GMD12" s="1">
        <v>2.1243313087307398</v>
      </c>
      <c r="GME12" s="1">
        <v>2.34000393819302</v>
      </c>
      <c r="GMF12" s="1">
        <v>0.97895942479123099</v>
      </c>
      <c r="GMG12" s="1">
        <v>0.176022176223146</v>
      </c>
      <c r="GMH12" s="1">
        <v>2.8145107122764901E-2</v>
      </c>
      <c r="GMI12" s="1">
        <v>0.80377717981473196</v>
      </c>
      <c r="GMJ12" s="1">
        <v>1.9503818876592999E-2</v>
      </c>
      <c r="GMK12" s="1">
        <v>4.2823091933048098E-2</v>
      </c>
      <c r="GML12" s="1">
        <v>0.87649192387601504</v>
      </c>
      <c r="GMM12" s="1">
        <v>9.8227491479259604E-2</v>
      </c>
      <c r="GMN12" s="1">
        <v>1.5424636763972601E-2</v>
      </c>
      <c r="GMO12" s="1">
        <v>0.12192895317398</v>
      </c>
      <c r="GMP12" s="1">
        <v>0.76798646560903405</v>
      </c>
      <c r="GMQ12" s="1">
        <v>2.9838829761888102</v>
      </c>
      <c r="GMR12" s="1">
        <v>0.16055304453443001</v>
      </c>
      <c r="GMS12" s="1">
        <v>0.855517886007782</v>
      </c>
      <c r="GMT12" s="1">
        <v>0.34271523313762098</v>
      </c>
      <c r="GMU12" s="1">
        <v>2.3493959358424599</v>
      </c>
      <c r="GMV12" s="1">
        <v>6.0992695636091401E-2</v>
      </c>
      <c r="GMW12" s="1">
        <v>0.98108734590389901</v>
      </c>
      <c r="GMX12" s="1">
        <v>0.29454611937932301</v>
      </c>
      <c r="GMY12" s="1">
        <v>0.19949105548513801</v>
      </c>
      <c r="GMZ12" s="1">
        <v>0.193061245205361</v>
      </c>
      <c r="GNA12" s="1">
        <v>1.7556521200269799</v>
      </c>
      <c r="GNB12" s="1">
        <v>0.93243330029477001</v>
      </c>
      <c r="GNC12" s="1">
        <v>2.0292787249671198</v>
      </c>
      <c r="GND12" s="1">
        <v>0.412955509233361</v>
      </c>
      <c r="GNE12" s="1">
        <v>1.76741071972217</v>
      </c>
      <c r="GNF12" s="1">
        <v>2.7410861131611699</v>
      </c>
      <c r="GNG12" s="1">
        <v>0.88350738284401198</v>
      </c>
      <c r="GNH12" s="1">
        <v>3.3991673867205998</v>
      </c>
      <c r="GNI12" s="1">
        <v>7.4113262863357093E-2</v>
      </c>
      <c r="GNJ12" s="1">
        <v>0.62446232036926597</v>
      </c>
      <c r="GNK12" s="1">
        <v>0.109807856976253</v>
      </c>
      <c r="GNL12" s="1">
        <v>0.27642554224531402</v>
      </c>
      <c r="GNM12" s="1">
        <v>4.7567455060645099</v>
      </c>
      <c r="GNN12" s="1">
        <v>2.8206532231834802</v>
      </c>
      <c r="GNO12" s="1">
        <v>0.38310580737292599</v>
      </c>
      <c r="GNP12" s="1">
        <v>1.2096021786608699</v>
      </c>
      <c r="GNQ12" s="1">
        <v>0.49863194943988998</v>
      </c>
      <c r="GNR12" s="1">
        <v>0.778565181613879</v>
      </c>
      <c r="GNS12" s="1">
        <v>0.44572450325252699</v>
      </c>
      <c r="GNT12" s="1">
        <v>4.09165231170683</v>
      </c>
      <c r="GNU12" s="1">
        <v>0.27111079709254199</v>
      </c>
      <c r="GNV12" s="1">
        <v>0.36243268328697098</v>
      </c>
      <c r="GNW12" s="1">
        <v>0.469856562994872</v>
      </c>
      <c r="GNX12" s="1">
        <v>1.35311296112936</v>
      </c>
      <c r="GNY12" s="1">
        <v>1.6454903885563701</v>
      </c>
      <c r="GNZ12" s="1">
        <v>1.30487202278606</v>
      </c>
      <c r="GOA12" s="1">
        <v>0.10191310075504199</v>
      </c>
      <c r="GOB12" s="1">
        <v>0.37112342028537498</v>
      </c>
      <c r="GOC12" s="1">
        <v>0.68141509735784001</v>
      </c>
      <c r="GOD12" s="1">
        <v>0.30889768764680098</v>
      </c>
      <c r="GOE12" s="1">
        <v>1.10576647051486</v>
      </c>
      <c r="GOF12" s="1">
        <v>0.85741004502548901</v>
      </c>
      <c r="GOG12" s="1">
        <v>0.88271754141798997</v>
      </c>
      <c r="GOH12" s="1">
        <v>0.14714602136539801</v>
      </c>
      <c r="GOI12" s="1">
        <v>1.1644728084232101</v>
      </c>
      <c r="GOJ12" s="1">
        <v>0.63293530282313104</v>
      </c>
      <c r="GOK12" s="1">
        <v>0.489886786560567</v>
      </c>
      <c r="GOL12" s="1">
        <v>0.62502218878496296</v>
      </c>
      <c r="GOM12" s="1">
        <v>1.4805717269106999</v>
      </c>
      <c r="GON12" s="1">
        <v>2.51873373484651</v>
      </c>
      <c r="GOO12" s="1">
        <v>1.0872317889570899</v>
      </c>
      <c r="GOP12" s="1">
        <v>0.18017724372729699</v>
      </c>
      <c r="GOQ12" s="1">
        <v>4.9823425650623497E-2</v>
      </c>
      <c r="GOR12" s="1">
        <v>0.42149813893931998</v>
      </c>
      <c r="GOS12" s="1">
        <v>0.10173733634654999</v>
      </c>
      <c r="GOT12" s="1">
        <v>0.16195298955586501</v>
      </c>
      <c r="GOU12" s="1">
        <v>0.365024586965013</v>
      </c>
      <c r="GOV12" s="1">
        <v>0.39223516240088302</v>
      </c>
      <c r="GOW12" s="1">
        <v>0.337610057421663</v>
      </c>
      <c r="GOX12" s="1">
        <v>1.0981554517836001</v>
      </c>
      <c r="GOY12" s="1">
        <v>1.15999584656244</v>
      </c>
      <c r="GOZ12" s="1">
        <v>2.9262920061225901E-2</v>
      </c>
      <c r="GPA12" s="1">
        <v>0.1719990594046</v>
      </c>
      <c r="GPB12" s="1">
        <v>0.957167274861629</v>
      </c>
      <c r="GPC12" s="1">
        <v>0.44293074608492999</v>
      </c>
      <c r="GPD12" s="1">
        <v>0.33222971625385</v>
      </c>
      <c r="GPE12" s="1">
        <v>1.7667527364289599</v>
      </c>
      <c r="GPF12" s="1">
        <v>1.0800308420286699</v>
      </c>
      <c r="GPG12" s="1">
        <v>1.02493734358248</v>
      </c>
      <c r="GPH12" s="1">
        <v>0.16869186451793</v>
      </c>
      <c r="GPI12" s="1">
        <v>0.35038551337228202</v>
      </c>
      <c r="GPJ12" s="1">
        <v>0.83104528738032202</v>
      </c>
      <c r="GPK12" s="1">
        <v>2.6578535635402001</v>
      </c>
      <c r="GPL12" s="1">
        <v>0.14854626473938801</v>
      </c>
      <c r="GPM12" s="1">
        <v>1.6885563933774299</v>
      </c>
      <c r="GPN12" s="1">
        <v>2.73723036224649</v>
      </c>
      <c r="GPO12" s="1">
        <v>5.8149171499600598</v>
      </c>
      <c r="GPP12" s="1">
        <v>0.37702895147382398</v>
      </c>
      <c r="GPQ12" s="1">
        <v>0.84395078940700197</v>
      </c>
      <c r="GPR12" s="1">
        <v>1.3183315520543799</v>
      </c>
      <c r="GPS12" s="1">
        <v>7.6851270067066907E-2</v>
      </c>
      <c r="GPT12" s="1">
        <v>0.28896983696296302</v>
      </c>
      <c r="GPU12" s="1">
        <v>0.93125805758158697</v>
      </c>
      <c r="GPV12" s="1">
        <v>2.3042714751390201</v>
      </c>
      <c r="GPW12" s="1">
        <v>1.43663958959097</v>
      </c>
      <c r="GPX12" s="1">
        <v>0.97691267289403805</v>
      </c>
      <c r="GPY12" s="1">
        <v>0.52873990650646496</v>
      </c>
      <c r="GPZ12" s="1">
        <v>0.20363350668344599</v>
      </c>
      <c r="GQA12" s="1">
        <v>0.61574588000024999</v>
      </c>
      <c r="GQB12" s="1">
        <v>0.60779750756915196</v>
      </c>
      <c r="GQC12" s="1">
        <v>0.124032361192041</v>
      </c>
      <c r="GQD12" s="1">
        <v>3.9082382652490102E-2</v>
      </c>
      <c r="GQE12" s="1">
        <v>0.105827250063499</v>
      </c>
      <c r="GQF12" s="1">
        <v>0.21008595976608099</v>
      </c>
      <c r="GQG12" s="1">
        <v>4.4211945738954697</v>
      </c>
      <c r="GQH12" s="1">
        <v>1.63276399616033</v>
      </c>
      <c r="GQI12" s="1">
        <v>0.151789011622258</v>
      </c>
      <c r="GQJ12" s="1">
        <v>1.48066202115129</v>
      </c>
      <c r="GQK12" s="1">
        <v>1.4695726025429801</v>
      </c>
      <c r="GQL12" s="1">
        <v>0.19038910313287699</v>
      </c>
      <c r="GQM12" s="1">
        <v>1.1644325754532201</v>
      </c>
      <c r="GQN12" s="1">
        <v>0.156405685524905</v>
      </c>
      <c r="GQO12" s="1">
        <v>1.0939376501170699</v>
      </c>
      <c r="GQP12" s="1">
        <v>0.529956037667768</v>
      </c>
      <c r="GQQ12" s="1">
        <v>7.1287159076579995E-2</v>
      </c>
      <c r="GQR12" s="1">
        <v>1.17872405384843</v>
      </c>
      <c r="GQS12" s="1">
        <v>0.91622018809314298</v>
      </c>
      <c r="GQT12" s="1">
        <v>3.4415054205517399</v>
      </c>
      <c r="GQU12" s="1">
        <v>2.9174791410424099</v>
      </c>
      <c r="GQV12" s="1">
        <v>0.137033243008651</v>
      </c>
      <c r="GQW12" s="1">
        <v>0.98361087215907805</v>
      </c>
      <c r="GQX12" s="1">
        <v>0.112899510700695</v>
      </c>
      <c r="GQY12" s="1">
        <v>1.3272882596256499</v>
      </c>
      <c r="GQZ12" s="1">
        <v>0.95281281030042297</v>
      </c>
      <c r="GRA12" s="1">
        <v>0.65994050112337399</v>
      </c>
      <c r="GRB12" s="1">
        <v>0.92469224223969404</v>
      </c>
      <c r="GRC12" s="1">
        <v>0.53324577837089204</v>
      </c>
      <c r="GRD12" s="1">
        <v>2.00354138463985</v>
      </c>
      <c r="GRE12" s="1">
        <v>0.29039001425115002</v>
      </c>
      <c r="GRF12" s="1">
        <v>0.96545972388063905</v>
      </c>
      <c r="GRG12" s="1">
        <v>0.30335771504161801</v>
      </c>
      <c r="GRH12" s="1">
        <v>2.09860224774325</v>
      </c>
      <c r="GRI12" s="1">
        <v>1.00522400545711</v>
      </c>
      <c r="GRJ12" s="1">
        <v>0.487675149374238</v>
      </c>
      <c r="GRK12" s="1">
        <v>0.61341905628558602</v>
      </c>
      <c r="GRL12" s="1">
        <v>0.46143093733312002</v>
      </c>
      <c r="GRM12" s="1">
        <v>0.66627241693696804</v>
      </c>
      <c r="GRN12" s="1">
        <v>0.529507224501093</v>
      </c>
      <c r="GRO12" s="1">
        <v>0.45064957203456202</v>
      </c>
      <c r="GRP12" s="1">
        <v>2.6481609030934501</v>
      </c>
      <c r="GRQ12" s="1">
        <v>0.58171697033852399</v>
      </c>
      <c r="GRR12" s="1">
        <v>0.35035014475353998</v>
      </c>
      <c r="GRS12" s="1">
        <v>2.73610247006811</v>
      </c>
      <c r="GRT12" s="1">
        <v>0.562753796530161</v>
      </c>
      <c r="GRU12" s="1">
        <v>1.78808385478309</v>
      </c>
      <c r="GRV12" s="1">
        <v>1.73952544605556</v>
      </c>
      <c r="GRW12" s="1">
        <v>1.55937355588153</v>
      </c>
      <c r="GRX12" s="1">
        <v>0.47699855414578102</v>
      </c>
      <c r="GRY12" s="1">
        <v>1.0780167099898399</v>
      </c>
      <c r="GRZ12" s="1">
        <v>0.46545291795815202</v>
      </c>
      <c r="GSA12" s="1">
        <v>0.83678348864533503</v>
      </c>
      <c r="GSB12" s="1">
        <v>2.0541984530896502</v>
      </c>
      <c r="GSC12" s="1">
        <v>0.437338848400812</v>
      </c>
      <c r="GSD12" s="1">
        <v>7.3549132634040101E-2</v>
      </c>
      <c r="GSE12" s="1">
        <v>0.67208779399559704</v>
      </c>
      <c r="GSF12" s="1">
        <v>1.78462000471614</v>
      </c>
      <c r="GSG12" s="1">
        <v>0.15660320291519</v>
      </c>
      <c r="GSH12" s="1">
        <v>1.96292927209922</v>
      </c>
      <c r="GSI12" s="1">
        <v>0.218645334905639</v>
      </c>
      <c r="GSJ12" s="1">
        <v>0.88208600871434795</v>
      </c>
      <c r="GSK12" s="1">
        <v>1.17147202273548</v>
      </c>
      <c r="GSL12" s="1">
        <v>1.1725444901673501</v>
      </c>
      <c r="GSM12" s="1">
        <v>1.40198436749481</v>
      </c>
      <c r="GSN12" s="1">
        <v>0.72553731554132395</v>
      </c>
      <c r="GSO12" s="1">
        <v>2.7303550293082899</v>
      </c>
      <c r="GSP12" s="1">
        <v>0.89709101662708901</v>
      </c>
      <c r="GSQ12" s="1">
        <v>4.0368693591290903</v>
      </c>
      <c r="GSR12" s="1">
        <v>0.37955531029523898</v>
      </c>
      <c r="GSS12" s="1">
        <v>1.59656498329888</v>
      </c>
      <c r="GST12" s="1">
        <v>0.256515058652381</v>
      </c>
      <c r="GSU12" s="1">
        <v>0.20181020933402</v>
      </c>
      <c r="GSV12" s="1">
        <v>4.9230492702279403</v>
      </c>
      <c r="GSW12" s="1">
        <v>0.73782393968322801</v>
      </c>
      <c r="GSX12" s="1">
        <v>0.24849759350857001</v>
      </c>
      <c r="GSY12" s="1">
        <v>0.56854452319708304</v>
      </c>
      <c r="GSZ12" s="1">
        <v>0.50180325915513302</v>
      </c>
      <c r="GTA12" s="1">
        <v>1.691197330269</v>
      </c>
      <c r="GTB12" s="1">
        <v>1.1292570913976601</v>
      </c>
      <c r="GTC12" s="1">
        <v>2.3477841043559202</v>
      </c>
      <c r="GTD12" s="1">
        <v>0.62659484495523998</v>
      </c>
      <c r="GTE12" s="1">
        <v>0.31069280233624003</v>
      </c>
      <c r="GTF12" s="1">
        <v>1.1734573018219301</v>
      </c>
      <c r="GTG12" s="1">
        <v>0.63715137482742601</v>
      </c>
      <c r="GTH12" s="1">
        <v>0.249301356979691</v>
      </c>
      <c r="GTI12" s="1">
        <v>0.33939799913113999</v>
      </c>
      <c r="GTJ12" s="1">
        <v>0.171460930882016</v>
      </c>
      <c r="GTK12" s="1">
        <v>1.6619195315395401</v>
      </c>
      <c r="GTL12" s="1">
        <v>0.89012458930243299</v>
      </c>
      <c r="GTM12" s="1">
        <v>3.3381999991365E-2</v>
      </c>
      <c r="GTN12" s="1">
        <v>0.78125188276829005</v>
      </c>
      <c r="GTO12" s="1">
        <v>0.45455722566519102</v>
      </c>
      <c r="GTP12" s="1">
        <v>0.58991067074929204</v>
      </c>
      <c r="GTQ12" s="1">
        <v>5.6610818596331297E-2</v>
      </c>
      <c r="GTR12" s="1">
        <v>0.91622018809314298</v>
      </c>
      <c r="GTS12" s="1">
        <v>0.13091844306017</v>
      </c>
      <c r="GTT12" s="1">
        <v>6.4339905029445204</v>
      </c>
      <c r="GTU12" s="1">
        <v>1.8522088809502599</v>
      </c>
      <c r="GTV12" s="1">
        <v>1.5466530916472201</v>
      </c>
      <c r="GTW12" s="1">
        <v>1.15231878371275</v>
      </c>
      <c r="GTX12" s="1">
        <v>1.0649708661634401</v>
      </c>
      <c r="GTY12" s="1">
        <v>5.3008709981819203E-2</v>
      </c>
      <c r="GTZ12" s="1">
        <v>0.11666128818744501</v>
      </c>
      <c r="GUA12" s="1">
        <v>1.4045897179995599</v>
      </c>
      <c r="GUB12" s="1">
        <v>0.43902488000913198</v>
      </c>
      <c r="GUC12" s="1">
        <v>2.12961092929017E-2</v>
      </c>
      <c r="GUD12" s="1">
        <v>2.05415913620587</v>
      </c>
      <c r="GUE12" s="1">
        <v>0.115787236459203</v>
      </c>
      <c r="GUF12" s="1">
        <v>0.54041473659902495</v>
      </c>
      <c r="GUG12" s="1">
        <v>1.76871924316923</v>
      </c>
      <c r="GUH12" s="1">
        <v>0.39621130133383098</v>
      </c>
      <c r="GUI12" s="1">
        <v>0.24781472479751901</v>
      </c>
      <c r="GUJ12" s="1">
        <v>0.270700352018517</v>
      </c>
      <c r="GUK12" s="1">
        <v>1.36845225537925</v>
      </c>
      <c r="GUL12" s="1">
        <v>2.5109717230487698</v>
      </c>
      <c r="GUM12" s="1">
        <v>0.37879071787927698</v>
      </c>
      <c r="GUN12" s="1">
        <v>1.09858152188074</v>
      </c>
      <c r="GUO12" s="1">
        <v>1.07788895674284</v>
      </c>
      <c r="GUP12" s="1">
        <v>0.107439603298517</v>
      </c>
      <c r="GUQ12" s="1">
        <v>1.4204108564259199</v>
      </c>
      <c r="GUR12" s="1">
        <v>0.56998277260363495</v>
      </c>
      <c r="GUS12" s="1">
        <v>3.9101687490318602</v>
      </c>
      <c r="GUT12" s="1">
        <v>8.0949451378374199E-2</v>
      </c>
      <c r="GUU12" s="1">
        <v>1.12008069653844</v>
      </c>
      <c r="GUV12" s="1">
        <v>0.48182387804523003</v>
      </c>
      <c r="GUW12" s="1">
        <v>0.30034384549059401</v>
      </c>
      <c r="GUX12" s="1">
        <v>0.301990889235422</v>
      </c>
      <c r="GUY12" s="1">
        <v>2.9769478310637898</v>
      </c>
      <c r="GUZ12" s="1">
        <v>9.1793801461537705E-2</v>
      </c>
      <c r="GVA12" s="1">
        <v>0.48242017365004097</v>
      </c>
      <c r="GVB12" s="1">
        <v>0.21612206118191701</v>
      </c>
      <c r="GVC12" s="1">
        <v>3.3214987358625501</v>
      </c>
      <c r="GVD12" s="1">
        <v>3.12748140120266E-2</v>
      </c>
      <c r="GVE12" s="1">
        <v>2.3596764792945599</v>
      </c>
      <c r="GVF12" s="1">
        <v>0.164707632562168</v>
      </c>
      <c r="GVG12" s="1">
        <v>0.56841337879764298</v>
      </c>
      <c r="GVH12" s="1">
        <v>1.7635511530727499</v>
      </c>
      <c r="GVI12" s="1">
        <v>0.213739151144688</v>
      </c>
      <c r="GVJ12" s="1">
        <v>0.53022630789871805</v>
      </c>
      <c r="GVK12" s="1">
        <v>3.8780373805906301</v>
      </c>
      <c r="GVL12" s="1">
        <v>1.7359548386474</v>
      </c>
      <c r="GVM12" s="1">
        <v>1.5839975797464101</v>
      </c>
      <c r="GVN12" s="1">
        <v>0.39481631269009898</v>
      </c>
      <c r="GVO12" s="1">
        <v>0.74172251493750196</v>
      </c>
      <c r="GVP12" s="1">
        <v>0.35548383802717298</v>
      </c>
      <c r="GVQ12" s="1">
        <v>0.86682553427554798</v>
      </c>
      <c r="GVR12" s="1">
        <v>1.95900920689221</v>
      </c>
      <c r="GVS12" s="1">
        <v>6.9284162957311005E-2</v>
      </c>
      <c r="GVT12" s="1">
        <v>0.68294725661482103</v>
      </c>
      <c r="GVU12" s="1">
        <v>1.34943769740493</v>
      </c>
      <c r="GVV12" s="1">
        <v>0.48249233537898201</v>
      </c>
      <c r="GVW12" s="1">
        <v>0.60782793416566205</v>
      </c>
      <c r="GVX12" s="1">
        <v>0.36744010485746498</v>
      </c>
      <c r="GVY12" s="1">
        <v>0.216046290676109</v>
      </c>
      <c r="GVZ12" s="1">
        <v>0.38157590941982</v>
      </c>
      <c r="GWA12" s="1">
        <v>1.68083225915164</v>
      </c>
      <c r="GWB12" s="1">
        <v>0.86990558119630301</v>
      </c>
      <c r="GWC12" s="1">
        <v>1.48981823852338</v>
      </c>
      <c r="GWD12" s="1">
        <v>2.1641562712851399</v>
      </c>
      <c r="GWE12" s="1">
        <v>0.98160542383630101</v>
      </c>
      <c r="GWF12" s="1">
        <v>0.90666838589742105</v>
      </c>
      <c r="GWG12" s="1">
        <v>2.8948915492210299E-2</v>
      </c>
      <c r="GWH12" s="1">
        <v>9.94917386290992E-2</v>
      </c>
      <c r="GWI12" s="1">
        <v>0.32419070308464998</v>
      </c>
      <c r="GWJ12" s="1">
        <v>0.19823206722751199</v>
      </c>
      <c r="GWK12" s="1">
        <v>0.51858116943461097</v>
      </c>
      <c r="GWL12" s="1">
        <v>1.36276475577441</v>
      </c>
      <c r="GWM12" s="1">
        <v>1.1087548292432501</v>
      </c>
      <c r="GWN12" s="1">
        <v>0.559404000112254</v>
      </c>
      <c r="GWO12" s="1">
        <v>0.963828596449538</v>
      </c>
      <c r="GWP12" s="1">
        <v>0.96421470753770899</v>
      </c>
      <c r="GWQ12" s="1">
        <v>0.95970999703333604</v>
      </c>
      <c r="GWR12" s="1">
        <v>0.36444019802926497</v>
      </c>
      <c r="GWS12" s="1">
        <v>0.97182151773962</v>
      </c>
      <c r="GWT12" s="1">
        <v>1.60479047296224</v>
      </c>
      <c r="GWU12" s="1">
        <v>1.8664835691813999</v>
      </c>
      <c r="GWV12" s="1">
        <v>0.31848899631252497</v>
      </c>
      <c r="GWW12" s="1">
        <v>0.58792736280139601</v>
      </c>
      <c r="GWX12" s="1">
        <v>0.38219094454361402</v>
      </c>
      <c r="GWY12" s="1">
        <v>0.49369056640217601</v>
      </c>
      <c r="GWZ12" s="1">
        <v>0.133391675812708</v>
      </c>
      <c r="GXA12" s="1">
        <v>2.6853260611752399</v>
      </c>
      <c r="GXB12" s="1">
        <v>6.68146492561284E-2</v>
      </c>
      <c r="GXC12" s="1">
        <v>0.15937646724891899</v>
      </c>
      <c r="GXD12" s="1">
        <v>6.6604492234024898E-2</v>
      </c>
      <c r="GXE12" s="1">
        <v>0.21677229572930101</v>
      </c>
      <c r="GXF12" s="1">
        <v>0.83757293492390905</v>
      </c>
      <c r="GXG12" s="1">
        <v>0.242023145250335</v>
      </c>
      <c r="GXH12" s="1">
        <v>2.8275638997843502</v>
      </c>
      <c r="GXI12" s="1">
        <v>8.1534193001631602E-2</v>
      </c>
      <c r="GXJ12" s="1">
        <v>5.7163915468310303E-2</v>
      </c>
      <c r="GXK12" s="1">
        <v>1.0866405824801699</v>
      </c>
      <c r="GXL12" s="1">
        <v>4.25960585015124E-2</v>
      </c>
      <c r="GXM12" s="1">
        <v>0.82001292473479603</v>
      </c>
      <c r="GXN12" s="1">
        <v>2.1832101054632398</v>
      </c>
      <c r="GXO12" s="1">
        <v>5.6567225457525003</v>
      </c>
      <c r="GXP12" s="1">
        <v>0.87679435069159095</v>
      </c>
      <c r="GXQ12" s="1">
        <v>2.24565271826491</v>
      </c>
      <c r="GXR12" s="1">
        <v>2.1558398655612598</v>
      </c>
      <c r="GXS12" s="1">
        <v>2.2412055678258098</v>
      </c>
      <c r="GXT12" s="1">
        <v>1.05911647650233</v>
      </c>
      <c r="GXU12" s="1">
        <v>0.44818278495949998</v>
      </c>
      <c r="GXV12" s="1">
        <v>1.3963541712440899</v>
      </c>
      <c r="GXW12" s="1">
        <v>0.88145527412351299</v>
      </c>
      <c r="GXX12" s="1">
        <v>0.27458494946242801</v>
      </c>
      <c r="GXY12" s="1">
        <v>2.6558886863943298</v>
      </c>
      <c r="GXZ12" s="1">
        <v>0.86263224580790199</v>
      </c>
      <c r="GYA12" s="1">
        <v>1.1186801684493</v>
      </c>
      <c r="GYB12" s="1">
        <v>1.49587470037047</v>
      </c>
      <c r="GYC12" s="1">
        <v>1.5170146458627001</v>
      </c>
      <c r="GYD12" s="1">
        <v>0.103092480538404</v>
      </c>
      <c r="GYE12" s="1">
        <v>2.7181201413574398</v>
      </c>
      <c r="GYF12" s="1">
        <v>0.26719250771984598</v>
      </c>
      <c r="GYG12" s="1">
        <v>1.95675458578054</v>
      </c>
      <c r="GYH12" s="1">
        <v>2.3834005015457298</v>
      </c>
      <c r="GYI12" s="1">
        <v>0.350283050663875</v>
      </c>
      <c r="GYJ12" s="1">
        <v>0.82244024872687205</v>
      </c>
      <c r="GYK12" s="1">
        <v>2.5779851802769</v>
      </c>
      <c r="GYL12" s="1">
        <v>0.54840054904951296</v>
      </c>
      <c r="GYM12" s="1">
        <v>8.8951655869121196E-2</v>
      </c>
      <c r="GYN12" s="1">
        <v>1.2158716542296699</v>
      </c>
      <c r="GYO12" s="1">
        <v>1.41855843342236</v>
      </c>
      <c r="GYP12" s="1">
        <v>5.27331242051459E-2</v>
      </c>
      <c r="GYQ12" s="1">
        <v>2.3926483380140402</v>
      </c>
      <c r="GYR12" s="1">
        <v>4.0240801252809497</v>
      </c>
      <c r="GYS12" s="1">
        <v>1.1046955352374499</v>
      </c>
      <c r="GYT12" s="1">
        <v>3.1239289007047502</v>
      </c>
      <c r="GYU12" s="1">
        <v>1.3521051314426999</v>
      </c>
      <c r="GYV12" s="1">
        <v>4.0654652958406201E-2</v>
      </c>
      <c r="GYW12" s="1">
        <v>0.94909084170111202</v>
      </c>
      <c r="GYX12" s="1">
        <v>0.65651341287805998</v>
      </c>
      <c r="GYY12" s="1">
        <v>7.5647389799309E-3</v>
      </c>
      <c r="GYZ12" s="1">
        <v>1.21218624362301</v>
      </c>
      <c r="GZA12" s="1">
        <v>0.66350193119518397</v>
      </c>
      <c r="GZB12" s="1">
        <v>1.7653757828144001</v>
      </c>
      <c r="GZC12" s="1">
        <v>1.7007562865938799</v>
      </c>
      <c r="GZD12" s="1">
        <v>0.70738119761084095</v>
      </c>
      <c r="GZE12" s="1">
        <v>0.65380788413322699</v>
      </c>
      <c r="GZF12" s="1">
        <v>0.54792175617648498</v>
      </c>
      <c r="GZG12" s="1">
        <v>2.7097784121544701</v>
      </c>
      <c r="GZH12" s="1">
        <v>0.90893844364200405</v>
      </c>
      <c r="GZI12" s="1">
        <v>0.50924477776258403</v>
      </c>
      <c r="GZJ12" s="1">
        <v>2.6647148552094402</v>
      </c>
      <c r="GZK12" s="1">
        <v>2.5968648832701602</v>
      </c>
      <c r="GZL12" s="1">
        <v>2.8075053258779601E-2</v>
      </c>
      <c r="GZM12" s="1">
        <v>4.0393444267450498</v>
      </c>
      <c r="GZN12" s="1">
        <v>1.5555225145387099</v>
      </c>
      <c r="GZO12" s="1">
        <v>0.35204037003295202</v>
      </c>
      <c r="GZP12" s="1">
        <v>0.85091518029204904</v>
      </c>
      <c r="GZQ12" s="1">
        <v>0.84424209847309295</v>
      </c>
      <c r="GZR12" s="1">
        <v>1.2417610640210801</v>
      </c>
      <c r="GZS12" s="1">
        <v>1.59077185318264</v>
      </c>
      <c r="GZT12" s="1">
        <v>2.34351955787565E-2</v>
      </c>
      <c r="GZU12" s="1">
        <v>0.107243651576647</v>
      </c>
      <c r="GZV12" s="1">
        <v>6.8071549858580698E-3</v>
      </c>
      <c r="GZW12" s="1">
        <v>0.248421710979539</v>
      </c>
      <c r="GZX12" s="1">
        <v>1.95863906423777</v>
      </c>
      <c r="GZY12" s="1">
        <v>0.394906214526064</v>
      </c>
      <c r="GZZ12" s="1">
        <v>0.95500192946773399</v>
      </c>
      <c r="HAA12" s="1">
        <v>8.4712673381672293E-2</v>
      </c>
      <c r="HAB12" s="1">
        <v>0.99207384998442505</v>
      </c>
      <c r="HAC12" s="1">
        <v>0.59286452789469402</v>
      </c>
      <c r="HAD12" s="1">
        <v>0.27769087951924498</v>
      </c>
      <c r="HAE12" s="1">
        <v>1.4162171140861</v>
      </c>
      <c r="HAF12" s="1">
        <v>3.0812074490731901E-2</v>
      </c>
      <c r="HAG12" s="1">
        <v>0.78842964715716002</v>
      </c>
      <c r="HAH12" s="1">
        <v>1.45319089285523</v>
      </c>
      <c r="HAI12" s="1">
        <v>0.37347928812998799</v>
      </c>
      <c r="HAJ12" s="1">
        <v>0.466852561639856</v>
      </c>
      <c r="HAK12" s="1">
        <v>1.26531545365111</v>
      </c>
      <c r="HAL12" s="1">
        <v>1.7546572048666099E-2</v>
      </c>
      <c r="HAM12" s="1">
        <v>2.7257636204562798</v>
      </c>
      <c r="HAN12" s="1">
        <v>1.1243882304153301</v>
      </c>
      <c r="HAO12" s="1">
        <v>0.79767559450713699</v>
      </c>
      <c r="HAP12" s="1">
        <v>0.17217045802834799</v>
      </c>
      <c r="HAQ12" s="1">
        <v>1.70152179852745</v>
      </c>
      <c r="HAR12" s="1">
        <v>1.04175720550466</v>
      </c>
      <c r="HAS12" s="1">
        <v>0.30755579929332399</v>
      </c>
      <c r="HAT12" s="1">
        <v>1.91615458109263E-2</v>
      </c>
      <c r="HAU12" s="1">
        <v>1.8649796884494901E-2</v>
      </c>
      <c r="HAV12" s="1">
        <v>2.9054310411430802</v>
      </c>
      <c r="HAW12" s="1">
        <v>1.8714137556038402E-2</v>
      </c>
      <c r="HAX12" s="1">
        <v>0.46944452717969498</v>
      </c>
      <c r="HAY12" s="1">
        <v>0.15729246449796799</v>
      </c>
      <c r="HAZ12" s="1">
        <v>3.4332053327915703E-2</v>
      </c>
      <c r="HBA12" s="1">
        <v>0.35143258311039699</v>
      </c>
      <c r="HBB12" s="1">
        <v>0.56568354430706402</v>
      </c>
      <c r="HBC12" s="1">
        <v>0.95052240855599002</v>
      </c>
      <c r="HBD12" s="1">
        <v>1.9187578769540601</v>
      </c>
      <c r="HBE12" s="1">
        <v>1.1853422607800701</v>
      </c>
      <c r="HBF12" s="1">
        <v>0.33770814309941299</v>
      </c>
      <c r="HBG12" s="1">
        <v>0.39236525303717501</v>
      </c>
      <c r="HBH12" s="1">
        <v>1.3382698180814101</v>
      </c>
      <c r="HBI12" s="1">
        <v>0.244333129105373</v>
      </c>
      <c r="HBJ12" s="1">
        <v>3.6061856097837901E-2</v>
      </c>
      <c r="HBK12" s="1">
        <v>2.1607462886449298</v>
      </c>
      <c r="HBL12" s="1">
        <v>0.57591372790746398</v>
      </c>
      <c r="HBM12" s="1">
        <v>2.4695269836097502</v>
      </c>
      <c r="HBN12" s="1">
        <v>0.262261250855439</v>
      </c>
      <c r="HBO12" s="1">
        <v>1.5189081914440099</v>
      </c>
      <c r="HBP12" s="1">
        <v>0.20282752998840201</v>
      </c>
      <c r="HBQ12" s="1">
        <v>1.83485188160654</v>
      </c>
      <c r="HBR12" s="1">
        <v>0.36069125941481001</v>
      </c>
      <c r="HBS12" s="1">
        <v>0.70212980680666603</v>
      </c>
      <c r="HBT12" s="1">
        <v>1.8967469403839401</v>
      </c>
      <c r="HBU12" s="1">
        <v>1.4483440726939201</v>
      </c>
      <c r="HBV12" s="1">
        <v>0.48665253568460698</v>
      </c>
      <c r="HBW12" s="1">
        <v>2.64988547750756</v>
      </c>
      <c r="HBX12" s="1">
        <v>0.602147915213054</v>
      </c>
      <c r="HBY12" s="1">
        <v>0.47980098960346501</v>
      </c>
      <c r="HBZ12" s="1">
        <v>3.1580022998383499</v>
      </c>
      <c r="HCA12" s="1">
        <v>2.8678122034230098</v>
      </c>
      <c r="HCB12" s="1">
        <v>0.39604141553517702</v>
      </c>
      <c r="HCC12" s="1">
        <v>0.93153848644724702</v>
      </c>
      <c r="HCD12" s="1">
        <v>1.0392917809519699</v>
      </c>
      <c r="HCE12" s="1">
        <v>1.41627296590711E-2</v>
      </c>
      <c r="HCF12" s="1">
        <v>4.4413319029477698E-2</v>
      </c>
      <c r="HCG12" s="1">
        <v>2.5865900634467902</v>
      </c>
      <c r="HCH12" s="1">
        <v>1.4989834421495201</v>
      </c>
      <c r="HCI12" s="1">
        <v>1.1364421410993</v>
      </c>
      <c r="HCJ12" s="1">
        <v>0.53569540402098104</v>
      </c>
      <c r="HCK12" s="1">
        <v>1.5495934004367899</v>
      </c>
      <c r="HCL12" s="1">
        <v>0.64548563904771195</v>
      </c>
      <c r="HCM12" s="1">
        <v>0.42908470357006401</v>
      </c>
      <c r="HCN12" s="1">
        <v>0.95965883047961598</v>
      </c>
      <c r="HCO12" s="1">
        <v>3.9712055080900598E-4</v>
      </c>
      <c r="HCP12" s="1">
        <v>1.96459048122244</v>
      </c>
      <c r="HCQ12" s="1">
        <v>1.57281039774007</v>
      </c>
      <c r="HCR12" s="1">
        <v>0.49394218069107199</v>
      </c>
      <c r="HCS12" s="1">
        <v>0.58214387152806002</v>
      </c>
      <c r="HCT12" s="1">
        <v>2.5499828447997701</v>
      </c>
      <c r="HCU12" s="1">
        <v>1.1189439451691301</v>
      </c>
      <c r="HCV12" s="1">
        <v>0.38890831955990002</v>
      </c>
      <c r="HCW12" s="1">
        <v>2.6660191792434101E-2</v>
      </c>
      <c r="HCX12" s="1">
        <v>1.31117333382837</v>
      </c>
      <c r="HCY12" s="1">
        <v>0.392719627800305</v>
      </c>
      <c r="HCZ12" s="1">
        <v>0.50493749918069197</v>
      </c>
      <c r="HDA12" s="1">
        <v>1.7187182435341799</v>
      </c>
      <c r="HDB12" s="1">
        <v>0.82254647245514201</v>
      </c>
      <c r="HDC12" s="1">
        <v>1.5592051302466701</v>
      </c>
      <c r="HDD12" s="1">
        <v>1.3127595831987899</v>
      </c>
      <c r="HDE12" s="1">
        <v>3.0154064009265702</v>
      </c>
      <c r="HDF12" s="1">
        <v>1.6794055680028901</v>
      </c>
      <c r="HDG12" s="1">
        <v>0.42177936707777097</v>
      </c>
      <c r="HDH12" s="1">
        <v>0.267090221599601</v>
      </c>
      <c r="HDI12" s="1">
        <v>0.352883749210121</v>
      </c>
      <c r="HDJ12" s="1">
        <v>1.82845594438773</v>
      </c>
      <c r="HDK12" s="1">
        <v>0.46028855246390898</v>
      </c>
      <c r="HDL12" s="1">
        <v>0.373951823069265</v>
      </c>
      <c r="HDM12" s="1">
        <v>0.75399531269798703</v>
      </c>
      <c r="HDN12" s="1">
        <v>1.5114351560194601</v>
      </c>
      <c r="HDO12" s="1">
        <v>1.90865711042709</v>
      </c>
      <c r="HDP12" s="1">
        <v>0.42300120746743303</v>
      </c>
      <c r="HDQ12" s="1">
        <v>1.15464319281647</v>
      </c>
      <c r="HDR12" s="1">
        <v>0.88667550809280904</v>
      </c>
      <c r="HDS12" s="1">
        <v>1.7208887469479499</v>
      </c>
      <c r="HDT12" s="1">
        <v>5.2154677345655702E-2</v>
      </c>
      <c r="HDU12" s="1">
        <v>1.0986880814719999</v>
      </c>
      <c r="HDV12" s="1">
        <v>0.48168842233048398</v>
      </c>
      <c r="HDW12" s="1">
        <v>0.962420033553261</v>
      </c>
      <c r="HDX12" s="1">
        <v>0.14774405299810001</v>
      </c>
      <c r="HDY12" s="1">
        <v>2.1962046765951801</v>
      </c>
      <c r="HDZ12" s="1">
        <v>0.18302305837296401</v>
      </c>
      <c r="HEA12" s="1">
        <v>0.19086772520343601</v>
      </c>
      <c r="HEB12" s="1">
        <v>1.8408159710638701</v>
      </c>
      <c r="HEC12" s="1">
        <v>0.52071656920027398</v>
      </c>
      <c r="HED12" s="1">
        <v>1.0662349677114999</v>
      </c>
      <c r="HEE12" s="1">
        <v>6.1426653552198902E-2</v>
      </c>
      <c r="HEF12" s="1">
        <v>1.0480183285515301</v>
      </c>
      <c r="HEG12" s="1">
        <v>0.30098835862237699</v>
      </c>
      <c r="HEH12" s="1">
        <v>0.43539362286473798</v>
      </c>
      <c r="HEI12" s="1">
        <v>1.6648024050702499</v>
      </c>
      <c r="HEJ12" s="1">
        <v>0.404338194791457</v>
      </c>
      <c r="HEK12" s="1">
        <v>2.7742746311758801</v>
      </c>
      <c r="HEL12" s="1">
        <v>1.48476218803132</v>
      </c>
      <c r="HEM12" s="1">
        <v>1.6454246888622901</v>
      </c>
      <c r="HEN12" s="1">
        <v>0.190876893481261</v>
      </c>
      <c r="HEO12" s="1">
        <v>1.39693387373761</v>
      </c>
      <c r="HEP12" s="1">
        <v>2.11183154648357</v>
      </c>
      <c r="HEQ12" s="1">
        <v>8.8751762176880206E-3</v>
      </c>
      <c r="HER12" s="1">
        <v>1.3360770668027799</v>
      </c>
      <c r="HES12" s="1">
        <v>3.9962318596662398</v>
      </c>
      <c r="HET12" s="1">
        <v>0.63313401631062804</v>
      </c>
      <c r="HEU12" s="1">
        <v>4.2278971665783001</v>
      </c>
      <c r="HEV12" s="1">
        <v>2.6355389875569601</v>
      </c>
      <c r="HEW12" s="1">
        <v>0.262655576377193</v>
      </c>
      <c r="HEX12" s="1">
        <v>0.40432856416873603</v>
      </c>
      <c r="HEY12" s="1">
        <v>0.38612691882861899</v>
      </c>
      <c r="HEZ12" s="1">
        <v>2.1485547719905602</v>
      </c>
      <c r="HFA12" s="1">
        <v>2.29491030743216</v>
      </c>
      <c r="HFB12" s="1">
        <v>0.55005026184994799</v>
      </c>
      <c r="HFC12" s="1">
        <v>2.0811565241754399</v>
      </c>
      <c r="HFD12" s="1">
        <v>0.51810677863328902</v>
      </c>
      <c r="HFE12" s="1">
        <v>0.11579577411558201</v>
      </c>
      <c r="HFF12" s="1">
        <v>0.89831493735993195</v>
      </c>
      <c r="HFG12" s="1">
        <v>0.98986534703996798</v>
      </c>
      <c r="HFH12" s="1">
        <v>0.284698119982911</v>
      </c>
      <c r="HFI12" s="1">
        <v>0.40096522230972098</v>
      </c>
      <c r="HFJ12" s="1">
        <v>0.51737279914923995</v>
      </c>
      <c r="HFK12" s="1">
        <v>0.40932592623361502</v>
      </c>
      <c r="HFL12" s="1">
        <v>0.71455598671439902</v>
      </c>
      <c r="HFM12" s="1">
        <v>0.33508263391202098</v>
      </c>
      <c r="HFN12" s="1">
        <v>2.1443817310593398</v>
      </c>
      <c r="HFO12" s="1">
        <v>0.161419960942807</v>
      </c>
      <c r="HFP12" s="1">
        <v>0.37498386944524897</v>
      </c>
      <c r="HFQ12" s="1">
        <v>0.171771173821955</v>
      </c>
      <c r="HFR12" s="1">
        <v>8.3873596779543605E-2</v>
      </c>
      <c r="HFS12" s="1">
        <v>6.2355303198815701E-2</v>
      </c>
      <c r="HFT12" s="1">
        <v>6.3565157352952997E-2</v>
      </c>
      <c r="HFU12" s="1">
        <v>1.9093887144514701</v>
      </c>
      <c r="HFV12" s="1">
        <v>0.26346489768961301</v>
      </c>
      <c r="HFW12" s="1">
        <v>1.0786443327472801</v>
      </c>
      <c r="HFX12" s="1">
        <v>1.6068831068946701</v>
      </c>
      <c r="HFY12" s="1">
        <v>0.36635449023686101</v>
      </c>
      <c r="HFZ12" s="1">
        <v>0.94959269203232499</v>
      </c>
      <c r="HGA12" s="1">
        <v>0.27231863372939802</v>
      </c>
      <c r="HGB12" s="1">
        <v>0.33579611341457599</v>
      </c>
      <c r="HGC12" s="1">
        <v>0.76492783667646203</v>
      </c>
      <c r="HGD12" s="1">
        <v>4.1703916459892696</v>
      </c>
      <c r="HGE12" s="1">
        <v>6.9310786370849198E-2</v>
      </c>
      <c r="HGF12" s="1">
        <v>1.2443440155340499</v>
      </c>
      <c r="HGG12" s="1">
        <v>4.8234308747711099</v>
      </c>
      <c r="HGH12" s="1">
        <v>0.66135972302605595</v>
      </c>
      <c r="HGI12" s="1">
        <v>0.87423996243116897</v>
      </c>
      <c r="HGJ12" s="1">
        <v>0.60278690039836202</v>
      </c>
      <c r="HGK12" s="1">
        <v>0.104582939909121</v>
      </c>
      <c r="HGL12" s="1">
        <v>0.417790653226779</v>
      </c>
      <c r="HGM12" s="1">
        <v>1.81762089107561</v>
      </c>
      <c r="HGN12" s="1">
        <v>0.39115108303686602</v>
      </c>
      <c r="HGO12" s="1">
        <v>1.9568944154649399</v>
      </c>
      <c r="HGP12" s="1">
        <v>5.6072170544591203E-2</v>
      </c>
      <c r="HGQ12" s="1">
        <v>5.2906623259804499</v>
      </c>
      <c r="HGR12" s="1">
        <v>0.371697443955884</v>
      </c>
      <c r="HGS12" s="1">
        <v>0.16495484106920899</v>
      </c>
      <c r="HGT12" s="1">
        <v>0.69043447761196097</v>
      </c>
      <c r="HGU12" s="1">
        <v>1.38379145112999</v>
      </c>
      <c r="HGV12" s="1">
        <v>0.13612600773008399</v>
      </c>
      <c r="HGW12" s="1">
        <v>2.0387474566327399</v>
      </c>
      <c r="HGX12" s="1">
        <v>1.0782865537924899</v>
      </c>
      <c r="HGY12" s="1">
        <v>0.31504454874812399</v>
      </c>
      <c r="HGZ12" s="1">
        <v>0.96034457205770596</v>
      </c>
      <c r="HHA12" s="1">
        <v>1.98763220436236</v>
      </c>
      <c r="HHB12" s="1">
        <v>0.418727255938381</v>
      </c>
      <c r="HHC12" s="1">
        <v>1.32311477337191</v>
      </c>
      <c r="HHD12" s="1">
        <v>0.37913156039052498</v>
      </c>
      <c r="HHE12" s="1">
        <v>1.59580053396708</v>
      </c>
      <c r="HHF12" s="1">
        <v>1.51160463851347</v>
      </c>
      <c r="HHG12" s="1">
        <v>2.03019945604265</v>
      </c>
      <c r="HHH12" s="1">
        <v>0.49284229575479199</v>
      </c>
      <c r="HHI12" s="1">
        <v>0.27630850214153901</v>
      </c>
      <c r="HHJ12" s="1">
        <v>0.11318319621035899</v>
      </c>
      <c r="HHK12" s="1">
        <v>0.222457039084797</v>
      </c>
      <c r="HHL12" s="1">
        <v>0.79203049017592198</v>
      </c>
      <c r="HHM12" s="1">
        <v>0.69415976228474796</v>
      </c>
      <c r="HHN12" s="1">
        <v>2.8354719426625299</v>
      </c>
      <c r="HHO12" s="1">
        <v>0.115787236459203</v>
      </c>
      <c r="HHP12" s="1">
        <v>0.65451004061154505</v>
      </c>
      <c r="HHQ12" s="1">
        <v>1.36016220700132</v>
      </c>
      <c r="HHR12" s="1">
        <v>0.53313875855400195</v>
      </c>
      <c r="HHS12" s="1">
        <v>0.196735538728319</v>
      </c>
      <c r="HHT12" s="1">
        <v>2.0111551751063899</v>
      </c>
      <c r="HHU12" s="1">
        <v>2.2404028876302902</v>
      </c>
      <c r="HHV12" s="1">
        <v>6.0399438710933999E-2</v>
      </c>
      <c r="HHW12" s="1">
        <v>0.114197400226557</v>
      </c>
      <c r="HHX12" s="1">
        <v>0.81127283674159401</v>
      </c>
      <c r="HHY12" s="1">
        <v>1.7745004405214699</v>
      </c>
      <c r="HHZ12" s="1">
        <v>1.1190960415214899</v>
      </c>
      <c r="HIA12" s="1">
        <v>2.6191032505377998</v>
      </c>
      <c r="HIB12" s="1">
        <v>0.195142593037888</v>
      </c>
      <c r="HIC12" s="1">
        <v>1.7352523398014099</v>
      </c>
      <c r="HID12" s="1">
        <v>1.8482491112326901E-2</v>
      </c>
      <c r="HIE12" s="1">
        <v>2.4685732860353302</v>
      </c>
      <c r="HIF12" s="1">
        <v>1.3887390554902701</v>
      </c>
      <c r="HIG12" s="1">
        <v>0.61871512039409304</v>
      </c>
      <c r="HIH12" s="1">
        <v>0.24836169594396801</v>
      </c>
      <c r="HII12" s="1">
        <v>0.48983695711021102</v>
      </c>
      <c r="HIJ12" s="1">
        <v>0.76481904503661802</v>
      </c>
      <c r="HIK12" s="1">
        <v>2.2770451641318799</v>
      </c>
      <c r="HIL12" s="1">
        <v>3.49672911053085</v>
      </c>
      <c r="HIM12" s="1">
        <v>0.44797740554673299</v>
      </c>
      <c r="HIN12" s="1">
        <v>1.90827887575749</v>
      </c>
      <c r="HIO12" s="1">
        <v>0.265679247495333</v>
      </c>
      <c r="HIP12" s="1">
        <v>0.30443459084956798</v>
      </c>
      <c r="HIQ12" s="1">
        <v>0.65820085277340101</v>
      </c>
      <c r="HIR12" s="1">
        <v>1.0045631111978299</v>
      </c>
      <c r="HIS12" s="1">
        <v>1.11425839357013</v>
      </c>
      <c r="HIT12" s="1">
        <v>0.72732801918511303</v>
      </c>
      <c r="HIU12" s="1">
        <v>0.351942902422198</v>
      </c>
      <c r="HIV12" s="1">
        <v>0.37458104425651201</v>
      </c>
      <c r="HIW12" s="1">
        <v>0.39782734985680202</v>
      </c>
      <c r="HIX12" s="1">
        <v>2.7134659880448102</v>
      </c>
      <c r="HIY12" s="1">
        <v>0.17426102593821099</v>
      </c>
      <c r="HIZ12" s="1">
        <v>1.4082581991271E-2</v>
      </c>
      <c r="HJA12" s="1">
        <v>0.66907104419445995</v>
      </c>
      <c r="HJB12" s="1">
        <v>0.30475241793012903</v>
      </c>
      <c r="HJC12" s="1">
        <v>7.3542165275841606E-2</v>
      </c>
      <c r="HJD12" s="1">
        <v>0.61925251544953297</v>
      </c>
      <c r="HJE12" s="1">
        <v>1.8648166445373899</v>
      </c>
      <c r="HJF12" s="1">
        <v>0.43424719049889798</v>
      </c>
      <c r="HJG12" s="1">
        <v>1.0854734826019501</v>
      </c>
      <c r="HJH12" s="1">
        <v>8.97723362989577E-2</v>
      </c>
      <c r="HJI12" s="1">
        <v>0.27883120709931403</v>
      </c>
      <c r="HJJ12" s="1">
        <v>2.8404508510521498</v>
      </c>
      <c r="HJK12" s="1">
        <v>0.44658025329165701</v>
      </c>
      <c r="HJL12" s="1">
        <v>4.7629570608194998</v>
      </c>
      <c r="HJM12" s="1">
        <v>1.08140469173526</v>
      </c>
      <c r="HJN12" s="1">
        <v>0.44412808486871302</v>
      </c>
      <c r="HJO12" s="1">
        <v>1.36949798186644E-2</v>
      </c>
      <c r="HJP12" s="1">
        <v>0.290136760604779</v>
      </c>
      <c r="HJQ12" s="1">
        <v>0.86680501403165</v>
      </c>
      <c r="HJR12" s="1">
        <v>0.13386895531117801</v>
      </c>
      <c r="HJS12" s="1">
        <v>1.0190284025003999</v>
      </c>
      <c r="HJT12" s="1">
        <v>0.23877519409668099</v>
      </c>
      <c r="HJU12" s="1">
        <v>1.73708637307907</v>
      </c>
      <c r="HJV12" s="1">
        <v>1.0754547923122799</v>
      </c>
      <c r="HJW12" s="1">
        <v>0.31201129569445402</v>
      </c>
      <c r="HJX12" s="1">
        <v>1.97846229954398</v>
      </c>
      <c r="HJY12" s="1">
        <v>0.378765874010352</v>
      </c>
      <c r="HJZ12" s="1">
        <v>0.28335294697633001</v>
      </c>
      <c r="HKA12" s="1">
        <v>1.0062532011308201</v>
      </c>
      <c r="HKB12" s="1">
        <v>0.85189170129875802</v>
      </c>
      <c r="HKC12" s="1">
        <v>0.17411639295289</v>
      </c>
      <c r="HKD12" s="1">
        <v>0.67879503799726804</v>
      </c>
      <c r="HKE12" s="1">
        <v>1.32309467098499</v>
      </c>
      <c r="HKF12" s="1">
        <v>1.1733878693193001</v>
      </c>
      <c r="HKG12" s="1">
        <v>1.00167662080343</v>
      </c>
      <c r="HKH12" s="1">
        <v>1.54931268914856</v>
      </c>
      <c r="HKI12" s="1">
        <v>2.0352791743960901</v>
      </c>
      <c r="HKJ12" s="1">
        <v>0.17606553523638599</v>
      </c>
      <c r="HKK12" s="1">
        <v>3.9400637423442998E-2</v>
      </c>
      <c r="HKL12" s="1">
        <v>0.54650081520577698</v>
      </c>
      <c r="HKM12" s="1">
        <v>1.0813907155101401</v>
      </c>
      <c r="HKN12" s="1">
        <v>2.9708165604127399E-2</v>
      </c>
      <c r="HKO12" s="1">
        <v>0.28271072828928101</v>
      </c>
      <c r="HKP12" s="1">
        <v>0.86838087230698102</v>
      </c>
      <c r="HKQ12" s="1">
        <v>0.82662451475412202</v>
      </c>
      <c r="HKR12" s="1">
        <v>0.76924114109604402</v>
      </c>
      <c r="HKS12" s="1">
        <v>0.15281083132200901</v>
      </c>
      <c r="HKT12" s="1">
        <v>0.30136152165601698</v>
      </c>
      <c r="HKU12" s="1">
        <v>0.87685225886356999</v>
      </c>
      <c r="HKV12" s="1">
        <v>8.0664562618546501E-2</v>
      </c>
      <c r="HKW12" s="1">
        <v>0.35106700915308903</v>
      </c>
      <c r="HKX12" s="1">
        <v>1.8933559679027001</v>
      </c>
      <c r="HKY12" s="1">
        <v>0.157635772596352</v>
      </c>
      <c r="HKZ12" s="1">
        <v>0.231238398863055</v>
      </c>
      <c r="HLA12" s="1">
        <v>0.91075554961555405</v>
      </c>
      <c r="HLB12" s="1">
        <v>0.76462025714780801</v>
      </c>
      <c r="HLC12" s="1">
        <v>0.56291505784405105</v>
      </c>
      <c r="HLD12" s="1">
        <v>0.51522391524050704</v>
      </c>
      <c r="HLE12" s="1">
        <v>0.19254078659674401</v>
      </c>
      <c r="HLF12" s="1">
        <v>1.6596460389832901</v>
      </c>
      <c r="HLG12" s="1">
        <v>0.66094391024528198</v>
      </c>
      <c r="HLH12" s="1">
        <v>6.8134477126219704E-3</v>
      </c>
      <c r="HLI12" s="1">
        <v>0.26490672884308297</v>
      </c>
      <c r="HLJ12" s="1">
        <v>1.0013191281684599</v>
      </c>
      <c r="HLK12" s="1">
        <v>2.39532905579641</v>
      </c>
      <c r="HLL12" s="1">
        <v>1.87500257752983</v>
      </c>
      <c r="HLM12" s="1">
        <v>2.8164106170711598</v>
      </c>
      <c r="HLN12" s="1">
        <v>0.35024011115797399</v>
      </c>
      <c r="HLO12" s="1">
        <v>0.653539284406914</v>
      </c>
      <c r="HLP12" s="1">
        <v>0.75965919368788004</v>
      </c>
      <c r="HLQ12" s="1">
        <v>1.26735402619231</v>
      </c>
      <c r="HLR12" s="1">
        <v>0.69129236588573695</v>
      </c>
      <c r="HLS12" s="1">
        <v>3.0214358625439299</v>
      </c>
      <c r="HLT12" s="1">
        <v>0.218904418308462</v>
      </c>
      <c r="HLU12" s="1">
        <v>0.85489983288414095</v>
      </c>
      <c r="HLV12" s="1">
        <v>3.07660286393752</v>
      </c>
      <c r="HLW12" s="1">
        <v>0.58199329735781702</v>
      </c>
      <c r="HLX12" s="1">
        <v>2.1693315956053798</v>
      </c>
      <c r="HLY12" s="1">
        <v>0.71050231148432796</v>
      </c>
      <c r="HLZ12" s="1">
        <v>1.40868765901358</v>
      </c>
      <c r="HMA12" s="1">
        <v>1.3917093633323601</v>
      </c>
      <c r="HMB12" s="1">
        <v>0.61496155694399002</v>
      </c>
      <c r="HMC12" s="1">
        <v>1.1121079647813401</v>
      </c>
      <c r="HMD12" s="1">
        <v>0.12593701482004299</v>
      </c>
      <c r="HME12" s="1">
        <v>0.79098857287677304</v>
      </c>
      <c r="HMF12" s="1">
        <v>0.85252274422479801</v>
      </c>
      <c r="HMG12" s="1">
        <v>0.443894635947644</v>
      </c>
      <c r="HMH12" s="1">
        <v>0.26877062476875002</v>
      </c>
      <c r="HMI12" s="1">
        <v>0.121691629357051</v>
      </c>
      <c r="HMJ12" s="1">
        <v>0.45745615082929503</v>
      </c>
      <c r="HMK12" s="1">
        <v>0.323361877724339</v>
      </c>
      <c r="HML12" s="1">
        <v>3.1056976674507901E-2</v>
      </c>
      <c r="HMM12" s="1">
        <v>0.60310227993441201</v>
      </c>
      <c r="HMN12" s="1">
        <v>0.269457568716439</v>
      </c>
      <c r="HMO12" s="1">
        <v>2.95054895040688E-2</v>
      </c>
      <c r="HMP12" s="1">
        <v>1.5344847938380499</v>
      </c>
      <c r="HMQ12" s="1">
        <v>2.4388812271480398</v>
      </c>
      <c r="HMR12" s="1">
        <v>2.5438147140821799</v>
      </c>
      <c r="HMS12" s="1">
        <v>0.15821418224933401</v>
      </c>
      <c r="HMT12" s="1">
        <v>1.34425597532317</v>
      </c>
      <c r="HMU12" s="1">
        <v>0.25101432474936802</v>
      </c>
      <c r="HMV12" s="1">
        <v>1.4340052285857301</v>
      </c>
      <c r="HMW12" s="1">
        <v>0.39036494424741303</v>
      </c>
      <c r="HMX12" s="1">
        <v>1.9353681114791399</v>
      </c>
      <c r="HMY12" s="1">
        <v>0.83288665949394303</v>
      </c>
      <c r="HMZ12" s="1">
        <v>0.26612774974591202</v>
      </c>
      <c r="HNA12" s="1">
        <v>1.08065946482731</v>
      </c>
      <c r="HNB12" s="1">
        <v>0.100521401262609</v>
      </c>
      <c r="HNC12" s="1">
        <v>0.48719296116767402</v>
      </c>
      <c r="HND12" s="1">
        <v>3.7444363379904602E-2</v>
      </c>
      <c r="HNE12" s="1">
        <v>4.5211516673343399E-3</v>
      </c>
      <c r="HNF12" s="1">
        <v>2.5606370530516401E-2</v>
      </c>
      <c r="HNG12" s="1">
        <v>0.35573034627328698</v>
      </c>
      <c r="HNH12" s="1">
        <v>0.41121664623566501</v>
      </c>
      <c r="HNI12" s="1">
        <v>0.13811643846779401</v>
      </c>
      <c r="HNJ12" s="1">
        <v>2.9591322383349002E-2</v>
      </c>
      <c r="HNK12" s="1">
        <v>0.37753115093629802</v>
      </c>
      <c r="HNL12" s="1">
        <v>0.19282167777388301</v>
      </c>
      <c r="HNM12" s="1">
        <v>5.6489541996706701E-2</v>
      </c>
      <c r="HNN12" s="1">
        <v>0.49892073871790299</v>
      </c>
      <c r="HNO12" s="1">
        <v>0.37046675708636301</v>
      </c>
      <c r="HNP12" s="1">
        <v>7.0646596834789702E-2</v>
      </c>
      <c r="HNQ12" s="1">
        <v>4.3372467717179202</v>
      </c>
      <c r="HNR12" s="1">
        <v>0.86330998329334296</v>
      </c>
      <c r="HNS12" s="1">
        <v>0.86587045013980701</v>
      </c>
      <c r="HNT12" s="1">
        <v>0.51966489751962697</v>
      </c>
      <c r="HNU12" s="1">
        <v>3.2480253901112498E-2</v>
      </c>
      <c r="HNV12" s="1">
        <v>0.26871550908789299</v>
      </c>
      <c r="HNW12" s="1">
        <v>0.97855691972536396</v>
      </c>
      <c r="HNX12" s="1">
        <v>0.17638853473431601</v>
      </c>
      <c r="HNY12" s="1">
        <v>0.141285398927286</v>
      </c>
      <c r="HNZ12" s="1">
        <v>0.85918549076840001</v>
      </c>
      <c r="HOA12" s="1">
        <v>4.4604653222226798</v>
      </c>
      <c r="HOB12" s="1">
        <v>1.4462675616535901</v>
      </c>
      <c r="HOC12" s="1">
        <v>1.7717713941042099</v>
      </c>
      <c r="HOD12" s="1">
        <v>1.48987751733314</v>
      </c>
      <c r="HOE12" s="1">
        <v>1.00067424467991</v>
      </c>
      <c r="HOF12" s="1">
        <v>1.27850011145511</v>
      </c>
      <c r="HOG12" s="1">
        <v>0.35733406686566099</v>
      </c>
      <c r="HOH12" s="1">
        <v>0.21084757849125099</v>
      </c>
      <c r="HOI12" s="1">
        <v>4.0570915168474601E-2</v>
      </c>
      <c r="HOJ12" s="1">
        <v>0.76259767585208704</v>
      </c>
      <c r="HOK12" s="1">
        <v>0.16681249913033</v>
      </c>
      <c r="HOL12" s="1">
        <v>0.58648488869603199</v>
      </c>
      <c r="HOM12" s="1">
        <v>2.3701432333005701</v>
      </c>
      <c r="HON12" s="1">
        <v>0.92591787522670099</v>
      </c>
      <c r="HOO12" s="1">
        <v>3.1826334619133401</v>
      </c>
      <c r="HOP12" s="1">
        <v>0.26712817950470003</v>
      </c>
      <c r="HOQ12" s="1">
        <v>0.138054132658679</v>
      </c>
      <c r="HOR12" s="1">
        <v>3.7783600708249002E-2</v>
      </c>
      <c r="HOS12" s="1">
        <v>2.6409785148117999</v>
      </c>
      <c r="HOT12" s="1">
        <v>0.49622772537696402</v>
      </c>
      <c r="HOU12" s="1">
        <v>0.760738415234816</v>
      </c>
      <c r="HOV12" s="1">
        <v>0.78218178599899002</v>
      </c>
      <c r="HOW12" s="1">
        <v>1.27967428154972</v>
      </c>
      <c r="HOX12" s="1">
        <v>1.5653699005961399</v>
      </c>
      <c r="HOY12" s="1">
        <v>0.20035970581389301</v>
      </c>
      <c r="HOZ12" s="1">
        <v>0.69795104389531304</v>
      </c>
      <c r="HPA12" s="1">
        <v>1.15803733223904</v>
      </c>
      <c r="HPB12" s="1">
        <v>3.2816742258610303E-2</v>
      </c>
      <c r="HPC12" s="1">
        <v>6.094721824918E-2</v>
      </c>
      <c r="HPD12" s="1">
        <v>0.90634290777193505</v>
      </c>
      <c r="HPE12" s="1">
        <v>1.7645818645404101</v>
      </c>
      <c r="HPF12" s="1">
        <v>0.30819229392632702</v>
      </c>
      <c r="HPG12" s="1">
        <v>0.33782429759641502</v>
      </c>
      <c r="HPH12" s="1">
        <v>0.725094502954991</v>
      </c>
      <c r="HPI12" s="1">
        <v>0.36623119465355197</v>
      </c>
      <c r="HPJ12" s="1">
        <v>2.01750105921555</v>
      </c>
      <c r="HPK12" s="1">
        <v>6.4154038940615896E-3</v>
      </c>
      <c r="HPL12" s="1">
        <v>1.3062808743272201</v>
      </c>
      <c r="HPM12" s="1">
        <v>3.61448170323392</v>
      </c>
      <c r="HPN12" s="1">
        <v>1.4024254374873799</v>
      </c>
      <c r="HPO12" s="1">
        <v>0.35701684242399001</v>
      </c>
      <c r="HPP12" s="1">
        <v>0.115801687303447</v>
      </c>
      <c r="HPQ12" s="1">
        <v>0.25656130442380198</v>
      </c>
      <c r="HPR12" s="1">
        <v>1.1395999916413701E-2</v>
      </c>
      <c r="HPS12" s="1">
        <v>4.06932266519176</v>
      </c>
      <c r="HPT12" s="1">
        <v>0.60044037300040098</v>
      </c>
      <c r="HPU12" s="1">
        <v>0.793607115840954</v>
      </c>
      <c r="HPV12" s="1">
        <v>1.15304972475228</v>
      </c>
      <c r="HPW12" s="1">
        <v>0.71430218501940501</v>
      </c>
      <c r="HPX12" s="1">
        <v>0.200119234467179</v>
      </c>
      <c r="HPY12" s="1">
        <v>0.83987873492937704</v>
      </c>
      <c r="HPZ12" s="1">
        <v>3.00757230847065</v>
      </c>
      <c r="HQA12" s="1">
        <v>2.1524940915579198</v>
      </c>
      <c r="HQB12" s="1">
        <v>1.3008629077107901</v>
      </c>
      <c r="HQC12" s="1">
        <v>8.9002425051532497E-2</v>
      </c>
      <c r="HQD12" s="1">
        <v>4.0530420531956997E-2</v>
      </c>
      <c r="HQE12" s="1">
        <v>2.25149737661912</v>
      </c>
      <c r="HQF12" s="1">
        <v>1.06806544173854</v>
      </c>
      <c r="HQG12" s="1">
        <v>0.85617292729964001</v>
      </c>
      <c r="HQH12" s="1">
        <v>0.55940834056523203</v>
      </c>
      <c r="HQI12" s="1">
        <v>3.0387839398290799</v>
      </c>
      <c r="HQJ12" s="1">
        <v>3.4415054205517399</v>
      </c>
      <c r="HQK12" s="1">
        <v>1.03472091149779</v>
      </c>
      <c r="HQL12" s="1">
        <v>1.4059850196897401</v>
      </c>
      <c r="HQM12" s="1">
        <v>1.3222743488626101</v>
      </c>
      <c r="HQN12" s="1">
        <v>0.86922504278063495</v>
      </c>
      <c r="HQO12" s="1">
        <v>0.767916986516889</v>
      </c>
      <c r="HQP12" s="1">
        <v>0.22943170010386499</v>
      </c>
      <c r="HQQ12" s="1">
        <v>0.82317858232435603</v>
      </c>
      <c r="HQR12" s="1">
        <v>0.46056331815380902</v>
      </c>
      <c r="HQS12" s="1">
        <v>0.12129921551131199</v>
      </c>
      <c r="HQT12" s="1">
        <v>0.32737871259089502</v>
      </c>
      <c r="HQU12" s="1">
        <v>1.5144249735512401</v>
      </c>
      <c r="HQV12" s="1">
        <v>0.23298486180469599</v>
      </c>
      <c r="HQW12" s="1">
        <v>8.6911200829597898E-2</v>
      </c>
      <c r="HQX12" s="1">
        <v>0.67881196810323996</v>
      </c>
      <c r="HQY12" s="1">
        <v>1.1020533044454099</v>
      </c>
      <c r="HQZ12" s="1">
        <v>0.30625519606213403</v>
      </c>
      <c r="HRA12" s="1">
        <v>0.66534016315053501</v>
      </c>
      <c r="HRB12" s="1">
        <v>0.52980516900026797</v>
      </c>
      <c r="HRC12" s="1">
        <v>2.03285025186665</v>
      </c>
      <c r="HRD12" s="1">
        <v>0.217947455759709</v>
      </c>
      <c r="HRE12" s="1">
        <v>0.93155181871051196</v>
      </c>
      <c r="HRF12" s="1">
        <v>1.49497103854959</v>
      </c>
      <c r="HRG12" s="1">
        <v>0.72306066272469405</v>
      </c>
      <c r="HRH12" s="1">
        <v>0.41886984146851403</v>
      </c>
      <c r="HRI12" s="1">
        <v>0.21560603701921899</v>
      </c>
      <c r="HRJ12" s="1">
        <v>2.6320816583824098</v>
      </c>
      <c r="HRK12" s="1">
        <v>1.5764292604795</v>
      </c>
      <c r="HRL12" s="1">
        <v>0.61540402051863496</v>
      </c>
      <c r="HRM12" s="1">
        <v>0.25600812917107102</v>
      </c>
      <c r="HRN12" s="1">
        <v>0.45693750011231499</v>
      </c>
      <c r="HRO12" s="1">
        <v>0.429054619464318</v>
      </c>
      <c r="HRP12" s="1">
        <v>0.44516666187065101</v>
      </c>
      <c r="HRQ12" s="1">
        <v>0.239238674008449</v>
      </c>
      <c r="HRR12" s="1">
        <v>0.190202563722322</v>
      </c>
      <c r="HRS12" s="1">
        <v>0.37402917013153503</v>
      </c>
      <c r="HRT12" s="1">
        <v>0.18795342274842</v>
      </c>
      <c r="HRU12" s="1">
        <v>2.29765021747771</v>
      </c>
      <c r="HRV12" s="1">
        <v>0.46772939791016699</v>
      </c>
      <c r="HRW12" s="1">
        <v>1.22129529624566</v>
      </c>
      <c r="HRX12" s="1">
        <v>0.36550716878605399</v>
      </c>
      <c r="HRY12" s="1">
        <v>0.77329425376351402</v>
      </c>
      <c r="HRZ12" s="1">
        <v>3.2113130089624802</v>
      </c>
      <c r="HSA12" s="1">
        <v>0.57346323913047004</v>
      </c>
      <c r="HSB12" s="1">
        <v>9.3892922536588902E-2</v>
      </c>
      <c r="HSC12" s="1">
        <v>0.19579321623242699</v>
      </c>
      <c r="HSD12" s="1">
        <v>0.978322621049174</v>
      </c>
      <c r="HSE12" s="1">
        <v>0.58923406258651501</v>
      </c>
      <c r="HSF12" s="1">
        <v>0.57667502735885501</v>
      </c>
      <c r="HSG12" s="1">
        <v>1.97832748842968</v>
      </c>
      <c r="HSH12" s="1">
        <v>1.38616576611751</v>
      </c>
      <c r="HSI12" s="1">
        <v>6.2082897979427398E-2</v>
      </c>
      <c r="HSJ12" s="1">
        <v>0.27658572035532403</v>
      </c>
      <c r="HSK12" s="1">
        <v>0.72404718205954499</v>
      </c>
      <c r="HSL12" s="1">
        <v>1.66409495732824</v>
      </c>
      <c r="HSM12" s="1">
        <v>0.86296518774449305</v>
      </c>
      <c r="HSN12" s="1">
        <v>0.19888563859717101</v>
      </c>
      <c r="HSO12" s="1">
        <v>0.75073970572837201</v>
      </c>
      <c r="HSP12" s="1">
        <v>0.49019971833450998</v>
      </c>
      <c r="HSQ12" s="1">
        <v>0.93084155719492601</v>
      </c>
      <c r="HSR12" s="1">
        <v>5.3950097547578998E-2</v>
      </c>
      <c r="HSS12" s="1">
        <v>0.43180099682156098</v>
      </c>
      <c r="HST12" s="1">
        <v>0.72794265855727402</v>
      </c>
      <c r="HSU12" s="1">
        <v>2.8923446960022101</v>
      </c>
      <c r="HSV12" s="1">
        <v>0.242611087125399</v>
      </c>
      <c r="HSW12" s="1">
        <v>0.43777271380718302</v>
      </c>
      <c r="HSX12" s="1">
        <v>1.16360232586936</v>
      </c>
      <c r="HSY12" s="1">
        <v>2.2979799202986202</v>
      </c>
      <c r="HSZ12" s="1">
        <v>2.6690830449059701</v>
      </c>
      <c r="HTA12" s="1">
        <v>0.93580617227291996</v>
      </c>
      <c r="HTB12" s="1">
        <v>0.26138483054555001</v>
      </c>
      <c r="HTC12" s="1">
        <v>0.625416428016762</v>
      </c>
      <c r="HTD12" s="1">
        <v>0.228743350956194</v>
      </c>
      <c r="HTE12" s="1">
        <v>0.64026168390226201</v>
      </c>
      <c r="HTF12" s="1">
        <v>1.5177162988086901</v>
      </c>
      <c r="HTG12" s="1">
        <v>0.27791465939374099</v>
      </c>
      <c r="HTH12" s="1">
        <v>0.95533313146744303</v>
      </c>
      <c r="HTI12" s="1">
        <v>0.63358278897118103</v>
      </c>
      <c r="HTJ12" s="1">
        <v>8.9068823560932001E-2</v>
      </c>
      <c r="HTK12" s="1">
        <v>3.24599249006683</v>
      </c>
      <c r="HTL12" s="1">
        <v>0.33436634082955802</v>
      </c>
      <c r="HTM12" s="1">
        <v>1.2733322330235399</v>
      </c>
      <c r="HTN12" s="1">
        <v>0.304221902995507</v>
      </c>
      <c r="HTO12" s="1">
        <v>0.278197954599188</v>
      </c>
      <c r="HTP12" s="1">
        <v>0.951328746041743</v>
      </c>
      <c r="HTQ12" s="1">
        <v>0.70293753252108104</v>
      </c>
      <c r="HTR12" s="1">
        <v>1.5168897137986601</v>
      </c>
      <c r="HTS12" s="1">
        <v>1.36024858862273</v>
      </c>
      <c r="HTT12" s="1">
        <v>1.0987762165306101</v>
      </c>
      <c r="HTU12" s="1">
        <v>0.717178207871079</v>
      </c>
      <c r="HTV12" s="1">
        <v>0.729060009186008</v>
      </c>
      <c r="HTW12" s="1">
        <v>7.6030273798697201E-2</v>
      </c>
      <c r="HTX12" s="1">
        <v>0.61292239138971205</v>
      </c>
      <c r="HTY12" s="1">
        <v>0.58846712451321703</v>
      </c>
      <c r="HTZ12" s="1">
        <v>2.0196847380504002</v>
      </c>
      <c r="HUA12" s="1">
        <v>7.9158662967860796E-2</v>
      </c>
      <c r="HUB12" s="1">
        <v>1.29221507287582E-2</v>
      </c>
      <c r="HUC12" s="1">
        <v>5.4233147845637097E-2</v>
      </c>
      <c r="HUD12" s="1">
        <v>1.0325281268300599</v>
      </c>
      <c r="HUE12" s="1">
        <v>2.7127869771381299</v>
      </c>
      <c r="HUF12" s="1">
        <v>5.3027987444479301</v>
      </c>
      <c r="HUG12" s="1">
        <v>0.82797929988216301</v>
      </c>
      <c r="HUH12" s="1">
        <v>3.7283587167677899E-2</v>
      </c>
      <c r="HUI12" s="1">
        <v>0.595972310746405</v>
      </c>
      <c r="HUJ12" s="1">
        <v>1.88513310279999</v>
      </c>
      <c r="HUK12" s="1">
        <v>0.26720860113144002</v>
      </c>
      <c r="HUL12" s="1">
        <v>1.1887746216189099</v>
      </c>
      <c r="HUM12" s="1">
        <v>0.77091596222888203</v>
      </c>
      <c r="HUN12" s="1">
        <v>0.15844860298671201</v>
      </c>
      <c r="HUO12" s="1">
        <v>0.326555716919254</v>
      </c>
      <c r="HUP12" s="1">
        <v>0.39217647952578799</v>
      </c>
      <c r="HUQ12" s="1">
        <v>0.89592103675072898</v>
      </c>
      <c r="HUR12" s="1">
        <v>0.87865922221849002</v>
      </c>
      <c r="HUS12" s="1">
        <v>0.39946873428854701</v>
      </c>
      <c r="HUT12" s="1">
        <v>0.87856473899665999</v>
      </c>
      <c r="HUU12" s="1">
        <v>0.55628109970361395</v>
      </c>
      <c r="HUV12" s="1">
        <v>2.07304501236831</v>
      </c>
      <c r="HUW12" s="1">
        <v>0.59025072157924896</v>
      </c>
      <c r="HUX12" s="1">
        <v>0.449449560472377</v>
      </c>
      <c r="HUY12" s="1">
        <v>0.28056652984770802</v>
      </c>
      <c r="HUZ12" s="1">
        <v>0.68777590357992802</v>
      </c>
      <c r="HVA12" s="1">
        <v>0.154420234292486</v>
      </c>
      <c r="HVB12" s="1">
        <v>3.2725791249248801</v>
      </c>
      <c r="HVC12" s="1">
        <v>1.06973154708164</v>
      </c>
      <c r="HVD12" s="1">
        <v>1.2073686173286799</v>
      </c>
      <c r="HVE12" s="1">
        <v>0.98585426972990198</v>
      </c>
      <c r="HVF12" s="1">
        <v>2.3840932086511999</v>
      </c>
      <c r="HVG12" s="1">
        <v>0.55743080596874905</v>
      </c>
      <c r="HVH12" s="1">
        <v>2.7584228403896698</v>
      </c>
      <c r="HVI12" s="1">
        <v>1.45670135223813</v>
      </c>
      <c r="HVJ12" s="1">
        <v>3.5619885357021399</v>
      </c>
      <c r="HVK12" s="1">
        <v>0.709512706236194</v>
      </c>
      <c r="HVL12" s="1">
        <v>3.2352250046478299</v>
      </c>
      <c r="HVM12" s="1">
        <v>2.5154226290420398</v>
      </c>
      <c r="HVN12" s="1">
        <v>1.16618070629367</v>
      </c>
      <c r="HVO12" s="1">
        <v>0.55297177205264403</v>
      </c>
      <c r="HVP12" s="1">
        <v>3.5108957659006301</v>
      </c>
      <c r="HVQ12" s="1">
        <v>2.1819502110401601</v>
      </c>
      <c r="HVR12" s="1">
        <v>1.3920883913023201</v>
      </c>
      <c r="HVS12" s="1">
        <v>0.63465846184931796</v>
      </c>
      <c r="HVT12" s="1">
        <v>0.49362795494546602</v>
      </c>
      <c r="HVU12" s="1">
        <v>0.267297665743711</v>
      </c>
      <c r="HVV12" s="1">
        <v>3.5570969449574899E-2</v>
      </c>
      <c r="HVW12" s="1">
        <v>0.72389769917639102</v>
      </c>
      <c r="HVX12" s="1">
        <v>1.2941956900910201</v>
      </c>
      <c r="HVY12" s="1">
        <v>0.58648488869603199</v>
      </c>
      <c r="HVZ12" s="1">
        <v>0.41609227601017801</v>
      </c>
      <c r="HWA12" s="1">
        <v>0.62956289563373202</v>
      </c>
      <c r="HWB12" s="1">
        <v>1.9525260225722101</v>
      </c>
      <c r="HWC12" s="1">
        <v>0.68497045015156699</v>
      </c>
      <c r="HWD12" s="1">
        <v>0.60184223161243999</v>
      </c>
      <c r="HWE12" s="1">
        <v>1.86714011713554</v>
      </c>
      <c r="HWF12" s="1">
        <v>0.86553791776926103</v>
      </c>
      <c r="HWG12" s="1">
        <v>0.82707830584421005</v>
      </c>
      <c r="HWH12" s="1">
        <v>0.54697974566775498</v>
      </c>
      <c r="HWI12" s="1">
        <v>0.28334148034302298</v>
      </c>
      <c r="HWJ12" s="1">
        <v>1.5047354038045799</v>
      </c>
      <c r="HWK12" s="1">
        <v>0.31713806509918702</v>
      </c>
      <c r="HWL12" s="1">
        <v>4.7432169788173999</v>
      </c>
      <c r="HWM12" s="1">
        <v>0.59672592316197404</v>
      </c>
      <c r="HWN12" s="1">
        <v>2.60570434374696</v>
      </c>
      <c r="HWO12" s="1">
        <v>0.177050452929056</v>
      </c>
      <c r="HWP12" s="1">
        <v>0.259111138770317</v>
      </c>
      <c r="HWQ12" s="1">
        <v>2.9612396621045001</v>
      </c>
      <c r="HWR12" s="1">
        <v>0.17153330459073601</v>
      </c>
      <c r="HWS12" s="1">
        <v>2.25172413847694</v>
      </c>
      <c r="HWT12" s="1">
        <v>0.99131138882793202</v>
      </c>
      <c r="HWU12" s="1">
        <v>0.58576434106936903</v>
      </c>
      <c r="HWV12" s="1">
        <v>0.37400300654115698</v>
      </c>
      <c r="HWW12" s="1">
        <v>0.30549493425308</v>
      </c>
      <c r="HWX12" s="1">
        <v>0.43191205123201099</v>
      </c>
      <c r="HWY12" s="1">
        <v>2.9409564487456401</v>
      </c>
      <c r="HWZ12" s="1">
        <v>0.12922127633452399</v>
      </c>
      <c r="HXA12" s="1">
        <v>6.3730151933717396</v>
      </c>
      <c r="HXB12" s="1">
        <v>0.355567884703342</v>
      </c>
      <c r="HXC12" s="1">
        <v>0.89224160998856294</v>
      </c>
      <c r="HXD12" s="1">
        <v>1.4423488445927299</v>
      </c>
      <c r="HXE12" s="1">
        <v>0.26968280156178898</v>
      </c>
      <c r="HXF12" s="1">
        <v>3.7289849699743001</v>
      </c>
      <c r="HXG12" s="1">
        <v>1.8125181151295999</v>
      </c>
      <c r="HXH12" s="1">
        <v>1.1115817946473401</v>
      </c>
      <c r="HXI12" s="1">
        <v>1.05407059607954</v>
      </c>
      <c r="HXJ12" s="1">
        <v>0.82490507095701504</v>
      </c>
      <c r="HXK12" s="1">
        <v>0.41771665155465498</v>
      </c>
      <c r="HXL12" s="1">
        <v>1.3538905268088399</v>
      </c>
      <c r="HXM12" s="1">
        <v>0.25361958384901401</v>
      </c>
      <c r="HXN12" s="1">
        <v>0.64049324131643204</v>
      </c>
      <c r="HXO12" s="1">
        <v>0.4748773495941</v>
      </c>
      <c r="HXP12" s="1">
        <v>9.5962806753644797E-2</v>
      </c>
      <c r="HXQ12" s="1">
        <v>0.18272583858727101</v>
      </c>
      <c r="HXR12" s="1">
        <v>0.75085421114106099</v>
      </c>
      <c r="HXS12" s="1">
        <v>0.23757366278519301</v>
      </c>
      <c r="HXT12" s="1">
        <v>0.100077316826407</v>
      </c>
      <c r="HXU12" s="1">
        <v>1.58206986083873</v>
      </c>
      <c r="HXV12" s="1">
        <v>0.81779341877448897</v>
      </c>
      <c r="HXW12" s="1">
        <v>0.20070489293369401</v>
      </c>
      <c r="HXX12" s="1">
        <v>1.8668010931010599</v>
      </c>
      <c r="HXY12" s="1">
        <v>0.253248985266886</v>
      </c>
      <c r="HXZ12" s="1">
        <v>0.66198378821104398</v>
      </c>
      <c r="HYA12" s="1">
        <v>0.71408857432589001</v>
      </c>
      <c r="HYB12" s="1">
        <v>0.61340315370425202</v>
      </c>
      <c r="HYC12" s="1">
        <v>0.88439533621427202</v>
      </c>
      <c r="HYD12" s="1">
        <v>0.712832455554953</v>
      </c>
      <c r="HYE12" s="1">
        <v>0.69033675032585096</v>
      </c>
      <c r="HYF12" s="1">
        <v>0.83235340355420395</v>
      </c>
      <c r="HYG12" s="1">
        <v>0.97807770893406298</v>
      </c>
      <c r="HYH12" s="1">
        <v>0.184635479464797</v>
      </c>
      <c r="HYI12" s="1">
        <v>0.23383774135117699</v>
      </c>
      <c r="HYJ12" s="1">
        <v>0.98108725234747596</v>
      </c>
      <c r="HYK12" s="1">
        <v>1.0038568420499601</v>
      </c>
      <c r="HYL12" s="1">
        <v>2.7546516616256001E-2</v>
      </c>
      <c r="HYM12" s="1">
        <v>0.27222433607850099</v>
      </c>
      <c r="HYN12" s="1">
        <v>1.35162115704894</v>
      </c>
      <c r="HYO12" s="1">
        <v>2.11920306546341</v>
      </c>
      <c r="HYP12" s="1">
        <v>0.46472925013551403</v>
      </c>
      <c r="HYQ12" s="1">
        <v>0.76707670056953203</v>
      </c>
      <c r="HYR12" s="1">
        <v>0.20490477677653299</v>
      </c>
      <c r="HYS12" s="1">
        <v>0.25462619719639001</v>
      </c>
      <c r="HYT12" s="1">
        <v>0.25897170097217098</v>
      </c>
      <c r="HYU12" s="1">
        <v>0.128842425054365</v>
      </c>
      <c r="HYV12" s="1">
        <v>0.13527651922234599</v>
      </c>
      <c r="HYW12" s="1">
        <v>0.40051570696990901</v>
      </c>
      <c r="HYX12" s="1">
        <v>0.22310450600916701</v>
      </c>
      <c r="HYY12" s="1">
        <v>0.209076670912374</v>
      </c>
      <c r="HYZ12" s="1">
        <v>0.74375551524954397</v>
      </c>
      <c r="HZA12" s="1">
        <v>0.10224851173468701</v>
      </c>
      <c r="HZB12" s="1">
        <v>1.0576403272369399</v>
      </c>
      <c r="HZC12" s="1">
        <v>1.5345402817515099</v>
      </c>
      <c r="HZD12" s="1">
        <v>2.7364016369038402</v>
      </c>
      <c r="HZE12" s="1">
        <v>1.02114314469787</v>
      </c>
      <c r="HZF12" s="1">
        <v>1.5574488594197899</v>
      </c>
      <c r="HZG12" s="1">
        <v>3.0544091537590301E-2</v>
      </c>
      <c r="HZH12" s="1">
        <v>4.0440849532174798</v>
      </c>
      <c r="HZI12" s="1">
        <v>0.20477303375918601</v>
      </c>
      <c r="HZJ12" s="1">
        <v>6.9153943267677903E-2</v>
      </c>
      <c r="HZK12" s="1">
        <v>1.3757780625804901</v>
      </c>
      <c r="HZL12" s="1">
        <v>0.22528051907742999</v>
      </c>
      <c r="HZM12" s="1">
        <v>1.8828584625835001</v>
      </c>
      <c r="HZN12" s="1">
        <v>0.132765828019522</v>
      </c>
      <c r="HZO12" s="1">
        <v>0.82506196543976495</v>
      </c>
      <c r="HZP12" s="1">
        <v>2.1613700536865501</v>
      </c>
      <c r="HZQ12" s="1">
        <v>0.54863375410644699</v>
      </c>
      <c r="HZR12" s="1">
        <v>0.29695538942100302</v>
      </c>
      <c r="HZS12" s="1">
        <v>0.725385395581857</v>
      </c>
      <c r="HZT12" s="1">
        <v>1.07937220809237</v>
      </c>
      <c r="HZU12" s="1">
        <v>1.6754523072169201</v>
      </c>
      <c r="HZV12" s="1">
        <v>0.57201267857636195</v>
      </c>
      <c r="HZW12" s="1">
        <v>0.13583860431265399</v>
      </c>
      <c r="HZX12" s="1">
        <v>0.31563199421605898</v>
      </c>
      <c r="HZY12" s="1">
        <v>1.4808290375667601</v>
      </c>
      <c r="HZZ12" s="1">
        <v>1.0095643422879601</v>
      </c>
      <c r="IAA12" s="1">
        <v>3.0575293706200202</v>
      </c>
      <c r="IAB12" s="1">
        <v>1.2821169528344301</v>
      </c>
      <c r="IAC12" s="1">
        <v>0.56306093310855199</v>
      </c>
      <c r="IAD12" s="1">
        <v>1.47199357805447</v>
      </c>
      <c r="IAE12" s="1">
        <v>1.5568351485526399</v>
      </c>
      <c r="IAF12" s="1">
        <v>1.79628708134894</v>
      </c>
      <c r="IAG12" s="1">
        <v>0.25723498546885698</v>
      </c>
      <c r="IAH12" s="1">
        <v>0.12899580256499099</v>
      </c>
      <c r="IAI12" s="1">
        <v>0.54129847924127295</v>
      </c>
      <c r="IAJ12" s="1">
        <v>0.116712407629622</v>
      </c>
      <c r="IAK12" s="1">
        <v>1.36984526211133</v>
      </c>
      <c r="IAL12" s="1">
        <v>1.1742129604967</v>
      </c>
      <c r="IAM12" s="1">
        <v>0.67031665914537897</v>
      </c>
      <c r="IAN12" s="1">
        <v>0.16094375964703</v>
      </c>
      <c r="IAO12" s="1">
        <v>0.33343016979337098</v>
      </c>
      <c r="IAP12" s="1">
        <v>2.18263254347558</v>
      </c>
      <c r="IAQ12" s="1">
        <v>0.58621416830975503</v>
      </c>
      <c r="IAR12" s="1">
        <v>9.1849307565587596E-2</v>
      </c>
      <c r="IAS12" s="1">
        <v>1.75118947843688</v>
      </c>
      <c r="IAT12" s="1">
        <v>0.81098089401790496</v>
      </c>
      <c r="IAU12" s="1">
        <v>0.28904421587138801</v>
      </c>
      <c r="IAV12" s="1">
        <v>8.8772599266352004E-2</v>
      </c>
      <c r="IAW12" s="1">
        <v>2.8476655270496898</v>
      </c>
      <c r="IAX12" s="1">
        <v>0.175400273433238</v>
      </c>
      <c r="IAY12" s="1">
        <v>0.79283386993836302</v>
      </c>
      <c r="IAZ12" s="1">
        <v>0.79653895599685898</v>
      </c>
      <c r="IBA12" s="1">
        <v>0.48839309193098801</v>
      </c>
      <c r="IBB12" s="1">
        <v>1.01285358210582</v>
      </c>
      <c r="IBC12" s="1">
        <v>0.51313930668642005</v>
      </c>
      <c r="IBD12" s="1">
        <v>0.68893577202767597</v>
      </c>
      <c r="IBE12" s="1">
        <v>0.104462708521757</v>
      </c>
      <c r="IBF12" s="1">
        <v>0.62659484495523998</v>
      </c>
      <c r="IBG12" s="1">
        <v>2.76786220632227</v>
      </c>
      <c r="IBH12" s="1">
        <v>0.98502504453043305</v>
      </c>
      <c r="IBI12" s="1">
        <v>2.9942801478278902</v>
      </c>
      <c r="IBJ12" s="1">
        <v>0.25037122942462497</v>
      </c>
      <c r="IBK12" s="1">
        <v>1.9315818013614501</v>
      </c>
      <c r="IBL12" s="1">
        <v>0.104539139365287</v>
      </c>
      <c r="IBM12" s="1">
        <v>4.7069971223235897E-2</v>
      </c>
      <c r="IBN12" s="1">
        <v>1.3918874622258699</v>
      </c>
      <c r="IBO12" s="1">
        <v>0.33340940979427802</v>
      </c>
      <c r="IBP12" s="1">
        <v>0.69300715721260298</v>
      </c>
      <c r="IBQ12" s="1">
        <v>0.12664794146421901</v>
      </c>
      <c r="IBR12" s="1">
        <v>0.22891109550093899</v>
      </c>
      <c r="IBS12" s="1">
        <v>1.0202906674752199</v>
      </c>
      <c r="IBT12" s="1">
        <v>0.418749160910313</v>
      </c>
      <c r="IBU12" s="1">
        <v>0.63212954924392095</v>
      </c>
      <c r="IBV12" s="1">
        <v>2.6926731444129701</v>
      </c>
      <c r="IBW12" s="1">
        <v>0.89424406302904103</v>
      </c>
      <c r="IBX12" s="1">
        <v>0.216675551699931</v>
      </c>
      <c r="IBY12" s="1">
        <v>0.245758190323591</v>
      </c>
      <c r="IBZ12" s="1">
        <v>0.32006323765045502</v>
      </c>
      <c r="ICA12" s="1">
        <v>2.2805452816416301</v>
      </c>
      <c r="ICB12" s="1">
        <v>0.57742573984793799</v>
      </c>
      <c r="ICC12" s="1">
        <v>0.85256534098342096</v>
      </c>
      <c r="ICD12" s="1">
        <v>0.24429953033086299</v>
      </c>
      <c r="ICE12" s="1">
        <v>0.59282140958567997</v>
      </c>
      <c r="ICF12" s="1">
        <v>3.1795785446320801</v>
      </c>
      <c r="ICG12" s="1">
        <v>0.91920432816241504</v>
      </c>
      <c r="ICH12" s="1">
        <v>1.42789410580265</v>
      </c>
      <c r="ICI12" s="1">
        <v>0.28506791723582797</v>
      </c>
      <c r="ICJ12" s="1">
        <v>1.58031187801755</v>
      </c>
      <c r="ICK12" s="1">
        <v>1.3949104060917199</v>
      </c>
      <c r="ICL12" s="1">
        <v>0.63702101336588302</v>
      </c>
      <c r="ICM12" s="1">
        <v>0.208220769702435</v>
      </c>
      <c r="ICN12" s="1">
        <v>4.4051604096170296</v>
      </c>
      <c r="ICO12" s="1">
        <v>2.3355317600954</v>
      </c>
      <c r="ICP12" s="1">
        <v>1.07232927076781</v>
      </c>
      <c r="ICQ12" s="1">
        <v>3.8172989952274201</v>
      </c>
      <c r="ICR12" s="1">
        <v>1.03519456188778</v>
      </c>
      <c r="ICS12" s="1">
        <v>0.21236937741902601</v>
      </c>
      <c r="ICT12" s="1">
        <v>0.371199173722364</v>
      </c>
      <c r="ICU12" s="1">
        <v>1.1081472823001699</v>
      </c>
      <c r="ICV12" s="1">
        <v>0.85120317007727897</v>
      </c>
      <c r="ICW12" s="1">
        <v>0.580875182138755</v>
      </c>
      <c r="ICX12" s="1">
        <v>0.140819677261805</v>
      </c>
      <c r="ICY12" s="1">
        <v>0.37383319029158801</v>
      </c>
      <c r="ICZ12" s="1">
        <v>1.0105206184861799</v>
      </c>
      <c r="IDA12" s="1">
        <v>0.82718266169189703</v>
      </c>
      <c r="IDB12" s="1">
        <v>6.5505393934654904E-2</v>
      </c>
      <c r="IDC12" s="1">
        <v>0.26913426931912199</v>
      </c>
      <c r="IDD12" s="1">
        <v>0.74817741241319902</v>
      </c>
      <c r="IDE12" s="1">
        <v>0.94371598047319905</v>
      </c>
      <c r="IDF12" s="1">
        <v>0.240270826359019</v>
      </c>
      <c r="IDG12" s="1">
        <v>1.69186833892139</v>
      </c>
      <c r="IDH12" s="1">
        <v>1.51136428572728</v>
      </c>
      <c r="IDI12" s="1">
        <v>0.63118797135590199</v>
      </c>
      <c r="IDJ12" s="1">
        <v>0.28420786783874002</v>
      </c>
      <c r="IDK12" s="1">
        <v>0.77859683074460495</v>
      </c>
      <c r="IDL12" s="1">
        <v>2.7579914441947202</v>
      </c>
      <c r="IDM12" s="1">
        <v>0.266379842289173</v>
      </c>
      <c r="IDN12" s="1">
        <v>0.88820141587673695</v>
      </c>
      <c r="IDO12" s="1">
        <v>0.37453613977000899</v>
      </c>
      <c r="IDP12" s="1">
        <v>1.3701839337808199</v>
      </c>
      <c r="IDQ12" s="1">
        <v>1.9678848301335601</v>
      </c>
      <c r="IDR12" s="1">
        <v>0.839672944015322</v>
      </c>
      <c r="IDS12" s="1">
        <v>0.39414096542444799</v>
      </c>
      <c r="IDT12" s="1">
        <v>1.3706339100171001</v>
      </c>
      <c r="IDU12" s="1">
        <v>0.73494444096315104</v>
      </c>
      <c r="IDV12" s="1">
        <v>0.63517185132036103</v>
      </c>
      <c r="IDW12" s="1">
        <v>0.745514414180378</v>
      </c>
      <c r="IDX12" s="1">
        <v>2.7892803231894998</v>
      </c>
      <c r="IDY12" s="1">
        <v>1.5892967076655</v>
      </c>
      <c r="IDZ12" s="1">
        <v>0.836492886105067</v>
      </c>
      <c r="IEA12" s="1">
        <v>0.11589272112165599</v>
      </c>
      <c r="IEB12" s="1">
        <v>0.26406337669209401</v>
      </c>
      <c r="IEC12" s="1">
        <v>0.44669145543819699</v>
      </c>
      <c r="IED12" s="1">
        <v>0.49424121201400001</v>
      </c>
      <c r="IEE12" s="1">
        <v>0.35432618635552998</v>
      </c>
      <c r="IEF12" s="1">
        <v>1.0127531956034299</v>
      </c>
      <c r="IEG12" s="1">
        <v>5.7214506379236897E-2</v>
      </c>
      <c r="IEH12" s="1">
        <v>2.05472623185578</v>
      </c>
      <c r="IEI12" s="1">
        <v>0.81314742788417704</v>
      </c>
      <c r="IEJ12" s="1">
        <v>1.3057635812711801</v>
      </c>
      <c r="IEK12" s="1">
        <v>0.43446053594352502</v>
      </c>
      <c r="IEL12" s="1">
        <v>0.23332368349878399</v>
      </c>
      <c r="IEM12" s="1">
        <v>0.30784376042746198</v>
      </c>
      <c r="IEN12" s="1">
        <v>2.4609001938222002</v>
      </c>
      <c r="IEO12" s="1">
        <v>0.55847060693069805</v>
      </c>
      <c r="IEP12" s="1">
        <v>0.23742248314960099</v>
      </c>
      <c r="IEQ12" s="1">
        <v>0.72137171625927499</v>
      </c>
      <c r="IER12" s="1">
        <v>7.67753185646326E-2</v>
      </c>
      <c r="IES12" s="1">
        <v>0.81496886303182503</v>
      </c>
      <c r="IET12" s="1">
        <v>1.4708001898112799</v>
      </c>
      <c r="IEU12" s="1">
        <v>2.45871748009675</v>
      </c>
      <c r="IEV12" s="1">
        <v>0.95269186604297895</v>
      </c>
      <c r="IEW12" s="1">
        <v>3.2191367535148601</v>
      </c>
      <c r="IEX12" s="1">
        <v>0.97630133167793298</v>
      </c>
      <c r="IEY12" s="1">
        <v>3.5175487393301901</v>
      </c>
      <c r="IEZ12" s="1">
        <v>0.59904541073364204</v>
      </c>
      <c r="IFA12" s="1">
        <v>2.64244862414948</v>
      </c>
      <c r="IFB12" s="1">
        <v>3.5275836357372201</v>
      </c>
      <c r="IFC12" s="1">
        <v>0.83324308141206105</v>
      </c>
      <c r="IFD12" s="1">
        <v>0.733962176090594</v>
      </c>
      <c r="IFE12" s="1">
        <v>1.1314262133449</v>
      </c>
      <c r="IFF12" s="1">
        <v>1.8952047751090099E-2</v>
      </c>
      <c r="IFG12" s="1">
        <v>2.2874447456952801E-2</v>
      </c>
      <c r="IFH12" s="1">
        <v>0.14959968953417799</v>
      </c>
      <c r="IFI12" s="1">
        <v>1.34997948716545</v>
      </c>
      <c r="IFJ12" s="1">
        <v>1.34412527761794</v>
      </c>
      <c r="IFK12" s="1">
        <v>0.68651582278473</v>
      </c>
      <c r="IFL12" s="1">
        <v>0.39977417243928798</v>
      </c>
      <c r="IFM12" s="1">
        <v>0.26913426931912199</v>
      </c>
      <c r="IFN12" s="1">
        <v>1.6252567892546499</v>
      </c>
      <c r="IFO12" s="1">
        <v>1.26428667268215</v>
      </c>
      <c r="IFP12" s="1">
        <v>3.1056976674507901E-2</v>
      </c>
      <c r="IFQ12" s="1">
        <v>1.36250078146599</v>
      </c>
      <c r="IFR12" s="1">
        <v>0.91636524419338306</v>
      </c>
      <c r="IFS12" s="1">
        <v>2.4032483551567201</v>
      </c>
      <c r="IFT12" s="1">
        <v>1.64655209514538</v>
      </c>
      <c r="IFU12" s="1">
        <v>0.33834194514011701</v>
      </c>
      <c r="IFV12" s="1">
        <v>5.6944872080598202E-2</v>
      </c>
      <c r="IFW12" s="1">
        <v>1.20447889628856</v>
      </c>
      <c r="IFX12" s="1">
        <v>0.46476325718342398</v>
      </c>
      <c r="IFY12" s="1">
        <v>0.922716168185156</v>
      </c>
      <c r="IFZ12" s="1">
        <v>0.81438449298808502</v>
      </c>
      <c r="IGA12" s="1">
        <v>1.22611703976286</v>
      </c>
      <c r="IGB12" s="1">
        <v>1.00846443667768</v>
      </c>
      <c r="IGC12" s="1">
        <v>0.170031132810017</v>
      </c>
      <c r="IGD12" s="1">
        <v>2.82753525958876</v>
      </c>
      <c r="IGE12" s="1">
        <v>0.66592407909405205</v>
      </c>
      <c r="IGF12" s="1">
        <v>0.122171332544516</v>
      </c>
      <c r="IGG12" s="1">
        <v>0.21319070802055201</v>
      </c>
      <c r="IGH12" s="1">
        <v>0.227811842820375</v>
      </c>
      <c r="IGI12" s="1">
        <v>0.59007919018209098</v>
      </c>
      <c r="IGJ12" s="1">
        <v>0.70689375869443205</v>
      </c>
      <c r="IGK12" s="1">
        <v>0.18068538001606699</v>
      </c>
      <c r="IGL12" s="1">
        <v>1.44115409243877</v>
      </c>
      <c r="IGM12" s="1">
        <v>0.25359739460324099</v>
      </c>
      <c r="IGN12" s="1">
        <v>1.40882825094065</v>
      </c>
      <c r="IGO12" s="1">
        <v>0.54051777722573902</v>
      </c>
      <c r="IGP12" s="1">
        <v>1.4291880930141101</v>
      </c>
      <c r="IGQ12" s="1">
        <v>0.525667574906587</v>
      </c>
      <c r="IGR12" s="1">
        <v>0.12593701482004299</v>
      </c>
      <c r="IGS12" s="1">
        <v>0.170229115000985</v>
      </c>
      <c r="IGT12" s="1">
        <v>0.15793732148961501</v>
      </c>
      <c r="IGU12" s="1">
        <v>0.105824647306619</v>
      </c>
      <c r="IGV12" s="1">
        <v>0.53946696670212402</v>
      </c>
      <c r="IGW12" s="1">
        <v>9.7130167774044096E-2</v>
      </c>
      <c r="IGX12" s="1">
        <v>1.88171396164011</v>
      </c>
      <c r="IGY12" s="1">
        <v>0.87276571610865605</v>
      </c>
      <c r="IGZ12" s="1">
        <v>0.84197403024384299</v>
      </c>
      <c r="IHA12" s="1">
        <v>0.78282985126535898</v>
      </c>
      <c r="IHB12" s="1">
        <v>2.02234274092734</v>
      </c>
      <c r="IHC12" s="1">
        <v>0.99974435806270301</v>
      </c>
      <c r="IHD12" s="1">
        <v>3.80016961550449</v>
      </c>
      <c r="IHE12" s="1">
        <v>0.96925063388715504</v>
      </c>
      <c r="IHF12" s="1">
        <v>0.36610533480250901</v>
      </c>
      <c r="IHG12" s="1">
        <v>0.55211706906214797</v>
      </c>
      <c r="IHH12" s="1">
        <v>0.223900802163088</v>
      </c>
      <c r="IHI12" s="1">
        <v>0.28926833853756501</v>
      </c>
      <c r="IHJ12" s="1">
        <v>0.43888007901454701</v>
      </c>
      <c r="IHK12" s="1">
        <v>3.2945589054287301</v>
      </c>
      <c r="IHL12" s="1">
        <v>0.70979297856708501</v>
      </c>
      <c r="IHM12" s="1">
        <v>0.356841792151673</v>
      </c>
      <c r="IHN12" s="1">
        <v>2.3466371188966999</v>
      </c>
      <c r="IHO12" s="1">
        <v>1.4700549434735499</v>
      </c>
      <c r="IHP12" s="1">
        <v>2.2115243356961698</v>
      </c>
      <c r="IHQ12" s="1">
        <v>1.16888081722393</v>
      </c>
      <c r="IHR12" s="1">
        <v>1.2690303737298101</v>
      </c>
      <c r="IHS12" s="1">
        <v>0.25761687893370799</v>
      </c>
      <c r="IHT12" s="1">
        <v>1.1675340788553299</v>
      </c>
      <c r="IHU12" s="1">
        <v>0.469019692085063</v>
      </c>
      <c r="IHV12" s="1">
        <v>0.46152242864138798</v>
      </c>
      <c r="IHW12" s="1">
        <v>1.30616219911515</v>
      </c>
      <c r="IHX12" s="1">
        <v>0.76963562803771601</v>
      </c>
      <c r="IHY12" s="1">
        <v>0.61715590456289504</v>
      </c>
      <c r="IHZ12" s="1">
        <v>0.56138990868466399</v>
      </c>
      <c r="IIA12" s="1">
        <v>0.12883440710298699</v>
      </c>
      <c r="IIB12" s="1">
        <v>2.8031153178354802</v>
      </c>
      <c r="IIC12" s="1">
        <v>0.35649933458696298</v>
      </c>
      <c r="IID12" s="1">
        <v>1.0299359910782599</v>
      </c>
      <c r="IIE12" s="1">
        <v>0.53962273078507095</v>
      </c>
      <c r="IIF12" s="1">
        <v>0.65842705400701795</v>
      </c>
      <c r="IIG12" s="1">
        <v>0.38811641529326701</v>
      </c>
      <c r="IIH12" s="1">
        <v>0.46687469524995001</v>
      </c>
      <c r="III12" s="1">
        <v>0.1234168888</v>
      </c>
      <c r="IIJ12" s="1">
        <v>1.7427376313494499E-2</v>
      </c>
      <c r="IIK12" s="1">
        <v>0.111868907974822</v>
      </c>
      <c r="IIL12" s="1">
        <v>3.6219890316568701</v>
      </c>
      <c r="IIM12" s="1">
        <v>3.9309872084875401E-2</v>
      </c>
      <c r="IIN12" s="1">
        <v>0.38074000903142702</v>
      </c>
      <c r="IIO12" s="1">
        <v>0.13469849164459699</v>
      </c>
      <c r="IIP12" s="1">
        <v>1.239596067598</v>
      </c>
      <c r="IIQ12" s="1">
        <v>0.98976843344483301</v>
      </c>
      <c r="IIR12" s="1">
        <v>0.74513495452246103</v>
      </c>
      <c r="IIS12" s="1">
        <v>1.1211225807594001</v>
      </c>
      <c r="IIT12" s="1">
        <v>1.20822000217202</v>
      </c>
      <c r="IIU12" s="1">
        <v>0.14771165739106501</v>
      </c>
      <c r="IIV12" s="1">
        <v>1.0490192041843001</v>
      </c>
      <c r="IIW12" s="1">
        <v>0.182094031845494</v>
      </c>
      <c r="IIX12" s="1">
        <v>0.18944126532972799</v>
      </c>
      <c r="IIY12" s="1">
        <v>0.33332804116507397</v>
      </c>
      <c r="IIZ12" s="1">
        <v>5.0385126035157997E-2</v>
      </c>
      <c r="IJA12" s="1">
        <v>0.32857507517496298</v>
      </c>
      <c r="IJB12" s="1">
        <v>2.9769478310637898</v>
      </c>
      <c r="IJC12" s="1">
        <v>0.56689231239594395</v>
      </c>
      <c r="IJD12" s="1">
        <v>3.1861580311278198E-2</v>
      </c>
      <c r="IJE12" s="1">
        <v>1.5185977277773399</v>
      </c>
      <c r="IJF12" s="1">
        <v>1.4040394457909899</v>
      </c>
      <c r="IJG12" s="1">
        <v>1.1847288744684801</v>
      </c>
      <c r="IJH12" s="1">
        <v>1.1187415983267399</v>
      </c>
      <c r="IJI12" s="1">
        <v>0.27132709562856899</v>
      </c>
      <c r="IJJ12" s="1">
        <v>1.5391161264659801</v>
      </c>
      <c r="IJK12" s="1">
        <v>1.39923363695082</v>
      </c>
      <c r="IJL12" s="1">
        <v>3.4670559012447701</v>
      </c>
      <c r="IJM12" s="1">
        <v>2.08283083831701</v>
      </c>
      <c r="IJN12" s="1">
        <v>0.27641941223052902</v>
      </c>
      <c r="IJO12" s="1">
        <v>0.236925360552286</v>
      </c>
      <c r="IJP12" s="1">
        <v>2.1474675517853101</v>
      </c>
      <c r="IJQ12" s="1">
        <v>0.41675927611076002</v>
      </c>
      <c r="IJR12" s="1">
        <v>0.90781109992550901</v>
      </c>
      <c r="IJS12" s="1">
        <v>0.13737145310445101</v>
      </c>
      <c r="IJT12" s="1">
        <v>2.6146529222912902E-2</v>
      </c>
      <c r="IJU12" s="1">
        <v>1.25887859767157</v>
      </c>
      <c r="IJV12" s="1">
        <v>0.26049273174745702</v>
      </c>
      <c r="IJW12" s="1">
        <v>0.14408386783285199</v>
      </c>
      <c r="IJX12" s="1">
        <v>0.15852903801335599</v>
      </c>
      <c r="IJY12" s="1">
        <v>1.8576546381468</v>
      </c>
      <c r="IJZ12" s="1">
        <v>3.1293868677384702</v>
      </c>
      <c r="IKA12" s="1">
        <v>1.00641975078961</v>
      </c>
      <c r="IKB12" s="1">
        <v>1.6307004749426</v>
      </c>
      <c r="IKC12" s="1">
        <v>0.15739494698666701</v>
      </c>
      <c r="IKD12" s="1">
        <v>0.173577871060446</v>
      </c>
      <c r="IKE12" s="1">
        <v>1.41643014062102</v>
      </c>
      <c r="IKF12" s="1">
        <v>0.33891767785032301</v>
      </c>
      <c r="IKG12" s="1">
        <v>0.26707449193794403</v>
      </c>
      <c r="IKH12" s="1">
        <v>1.27696967034107</v>
      </c>
      <c r="IKI12" s="1">
        <v>3.25850238591585</v>
      </c>
      <c r="IKJ12" s="1">
        <v>0.104582939909121</v>
      </c>
      <c r="IKK12" s="1">
        <v>0.44554906221343898</v>
      </c>
      <c r="IKL12" s="1">
        <v>0.63358278897118103</v>
      </c>
      <c r="IKM12" s="1">
        <v>0.87560145787993304</v>
      </c>
      <c r="IKN12" s="1">
        <v>0.64870037086012799</v>
      </c>
      <c r="IKO12" s="1">
        <v>1.02976040244394</v>
      </c>
      <c r="IKP12" s="1">
        <v>1.0748485780972401</v>
      </c>
      <c r="IKQ12" s="1">
        <v>0.101433867679754</v>
      </c>
      <c r="IKR12" s="1">
        <v>0.28605628354250001</v>
      </c>
      <c r="IKS12" s="1">
        <v>0.70561219182394197</v>
      </c>
      <c r="IKT12" s="1">
        <v>0.49704552145263398</v>
      </c>
      <c r="IKU12" s="1">
        <v>0.33668662785416997</v>
      </c>
      <c r="IKV12" s="1">
        <v>1.71687119620483</v>
      </c>
      <c r="IKW12" s="1">
        <v>0.86984989209511099</v>
      </c>
      <c r="IKX12" s="1">
        <v>0.72346555667773305</v>
      </c>
      <c r="IKY12" s="1">
        <v>0.204584643660051</v>
      </c>
      <c r="IKZ12" s="1">
        <v>0.30124957982961797</v>
      </c>
      <c r="ILA12" s="1">
        <v>1.54685758607362</v>
      </c>
      <c r="ILB12" s="1">
        <v>2.1693885497461198</v>
      </c>
      <c r="ILC12" s="1">
        <v>3.4020964377403899</v>
      </c>
      <c r="ILD12" s="1">
        <v>2.0339031216579802</v>
      </c>
      <c r="ILE12" s="1">
        <v>5.3002490245488199</v>
      </c>
      <c r="ILF12" s="1">
        <v>1.27344835699994</v>
      </c>
      <c r="ILG12" s="1">
        <v>4.5466375003439996</v>
      </c>
      <c r="ILH12" s="1">
        <v>0.72057079731387097</v>
      </c>
      <c r="ILI12" s="1">
        <v>2.2580882841496002</v>
      </c>
      <c r="ILJ12" s="1">
        <v>6.1618833792816498E-2</v>
      </c>
      <c r="ILK12" s="1">
        <v>0.25638594666774001</v>
      </c>
      <c r="ILL12" s="1">
        <v>3.1863976772873698E-2</v>
      </c>
      <c r="ILM12" s="1">
        <v>0.184968161089928</v>
      </c>
      <c r="ILN12" s="1">
        <v>1.3193791109214601</v>
      </c>
      <c r="ILO12" s="1">
        <v>2.0362965944407998</v>
      </c>
      <c r="ILP12" s="1">
        <v>0.174205072759998</v>
      </c>
      <c r="ILQ12" s="1">
        <v>0.85177721421553898</v>
      </c>
      <c r="ILR12" s="1">
        <v>0.44865735134597901</v>
      </c>
      <c r="ILS12" s="1">
        <v>3.3508338345045301</v>
      </c>
      <c r="ILT12" s="1">
        <v>2.76292632920158</v>
      </c>
      <c r="ILU12" s="1">
        <v>0.47735078468071901</v>
      </c>
      <c r="ILV12" s="1">
        <v>0.866681738360078</v>
      </c>
      <c r="ILW12" s="1">
        <v>1.3962537575588301</v>
      </c>
      <c r="ILX12" s="1">
        <v>1.35964543781005</v>
      </c>
      <c r="ILY12" s="1">
        <v>1.4338197426809201</v>
      </c>
      <c r="ILZ12" s="1">
        <v>0.13586418600783401</v>
      </c>
      <c r="IMA12" s="1">
        <v>1.5872076276571001</v>
      </c>
      <c r="IMB12" s="1">
        <v>0.28506580000485798</v>
      </c>
      <c r="IMC12" s="1">
        <v>0.52886154662602403</v>
      </c>
      <c r="IMD12" s="1">
        <v>6.0674668481159703E-2</v>
      </c>
      <c r="IME12" s="1">
        <v>0.48615214257205502</v>
      </c>
      <c r="IMF12" s="1">
        <v>0.115005131083741</v>
      </c>
      <c r="IMG12" s="1">
        <v>1.14613669290673</v>
      </c>
      <c r="IMH12" s="1">
        <v>1.13725347273567</v>
      </c>
      <c r="IMI12" s="1">
        <v>0.81854275180657499</v>
      </c>
      <c r="IMJ12" s="1">
        <v>0.21213646838566</v>
      </c>
      <c r="IMK12" s="1">
        <v>4.11569058279981</v>
      </c>
      <c r="IML12" s="1">
        <v>0.55036306658720002</v>
      </c>
      <c r="IMM12" s="1">
        <v>8.2793061054805994E-2</v>
      </c>
      <c r="IMN12" s="1">
        <v>0.359176960191187</v>
      </c>
      <c r="IMO12" s="1">
        <v>0.90178276770287802</v>
      </c>
      <c r="IMP12" s="1">
        <v>7.1835204036088299E-2</v>
      </c>
      <c r="IMQ12" s="1">
        <v>8.0256430743921303E-2</v>
      </c>
      <c r="IMR12" s="1">
        <v>0.711678382207375</v>
      </c>
      <c r="IMS12" s="1">
        <v>0.22696664428170599</v>
      </c>
      <c r="IMT12" s="1">
        <v>2.1596010333890699E-2</v>
      </c>
      <c r="IMU12" s="1">
        <v>0.74871175709700899</v>
      </c>
      <c r="IMV12" s="1">
        <v>1.05514070416003</v>
      </c>
      <c r="IMW12" s="1">
        <v>0.72207371796863995</v>
      </c>
      <c r="IMX12" s="1">
        <v>0.46269854537035898</v>
      </c>
      <c r="IMY12" s="1">
        <v>9.6687154780486506E-2</v>
      </c>
      <c r="IMZ12" s="1">
        <v>0.48437243365889099</v>
      </c>
      <c r="INA12" s="1">
        <v>1.0585623281852199</v>
      </c>
      <c r="INB12" s="1">
        <v>0.21047362277634701</v>
      </c>
      <c r="INC12" s="1">
        <v>1.0418912019973701</v>
      </c>
      <c r="IND12" s="1">
        <v>2.3018627238941498</v>
      </c>
      <c r="INE12" s="1">
        <v>9.5960175664766306E-2</v>
      </c>
      <c r="INF12" s="1">
        <v>0.704198512611518</v>
      </c>
      <c r="ING12" s="1">
        <v>0.90484687031646105</v>
      </c>
      <c r="INH12" s="1">
        <v>0.119896886811932</v>
      </c>
      <c r="INI12" s="1">
        <v>3.2466315991221002</v>
      </c>
      <c r="INJ12" s="1">
        <v>2.1478608170303102</v>
      </c>
      <c r="INK12" s="1">
        <v>1.0100761788192201</v>
      </c>
      <c r="INL12" s="1">
        <v>0.52174455653871898</v>
      </c>
      <c r="INM12" s="1">
        <v>0.61423738155535901</v>
      </c>
      <c r="INN12" s="1">
        <v>1.8902088727883499</v>
      </c>
      <c r="INO12" s="1">
        <v>0.56436712199150596</v>
      </c>
      <c r="INP12" s="1">
        <v>0.90733228890807904</v>
      </c>
      <c r="INQ12" s="1">
        <v>0.176810056207791</v>
      </c>
      <c r="INR12" s="1">
        <v>0.61124901668773401</v>
      </c>
      <c r="INS12" s="1">
        <v>0.88439533621427202</v>
      </c>
      <c r="INT12" s="1">
        <v>0.257418415465266</v>
      </c>
      <c r="INU12" s="1">
        <v>0.44131481258274102</v>
      </c>
      <c r="INV12" s="1">
        <v>2.3904398457770699</v>
      </c>
      <c r="INW12" s="1">
        <v>0.97392625506291397</v>
      </c>
      <c r="INX12" s="1">
        <v>0.14926025591112599</v>
      </c>
      <c r="INY12" s="1">
        <v>2.2580294796632598</v>
      </c>
      <c r="INZ12" s="1">
        <v>2.3705011517120802</v>
      </c>
      <c r="IOA12" s="1">
        <v>0.93125075838929905</v>
      </c>
      <c r="IOB12" s="1">
        <v>1.20664786875636</v>
      </c>
      <c r="IOC12" s="1">
        <v>1.14692755061288</v>
      </c>
      <c r="IOD12" s="1">
        <v>3.3851055232471001</v>
      </c>
      <c r="IOE12" s="1">
        <v>0.10434171921949</v>
      </c>
      <c r="IOF12" s="1">
        <v>3.4747659004615201</v>
      </c>
      <c r="IOG12" s="1">
        <v>6.2060797968870398</v>
      </c>
      <c r="IOH12" s="1">
        <v>0.56233031644353004</v>
      </c>
      <c r="IOI12" s="1">
        <v>0.26828304820535198</v>
      </c>
      <c r="IOJ12" s="1">
        <v>0.47418208804532302</v>
      </c>
      <c r="IOK12" s="1">
        <v>0.19315905167601599</v>
      </c>
      <c r="IOL12" s="1">
        <v>1.8690521543924601</v>
      </c>
      <c r="IOM12" s="1">
        <v>0.47405282120210801</v>
      </c>
      <c r="ION12" s="1">
        <v>3.18734210419683</v>
      </c>
      <c r="IOO12" s="1">
        <v>0.74787036904841298</v>
      </c>
      <c r="IOP12" s="1">
        <v>9.3177865741333701E-2</v>
      </c>
      <c r="IOQ12" s="1">
        <v>0.61894577083047797</v>
      </c>
      <c r="IOR12" s="1">
        <v>3.0849044191076</v>
      </c>
      <c r="IOS12" s="1">
        <v>0.209795013442277</v>
      </c>
      <c r="IOT12" s="1">
        <v>0.12386300849736601</v>
      </c>
      <c r="IOU12" s="1">
        <v>0.41768697340987798</v>
      </c>
      <c r="IOV12" s="1">
        <v>1.0647988432873301</v>
      </c>
      <c r="IOW12" s="1">
        <v>0.55090248487018101</v>
      </c>
      <c r="IOX12" s="1">
        <v>1.58882801262901</v>
      </c>
      <c r="IOY12" s="1">
        <v>2.99979120943873</v>
      </c>
      <c r="IOZ12" s="1">
        <v>1.06970341663374</v>
      </c>
      <c r="IPA12" s="1">
        <v>1.03025832083976</v>
      </c>
      <c r="IPB12" s="1">
        <v>0.17053116503794499</v>
      </c>
      <c r="IPC12" s="1">
        <v>0.66045207673718398</v>
      </c>
      <c r="IPD12" s="1">
        <v>0.67102989216782705</v>
      </c>
      <c r="IPE12" s="1">
        <v>1.7207234551703401</v>
      </c>
      <c r="IPF12" s="1">
        <v>0.456601209172392</v>
      </c>
      <c r="IPG12" s="1">
        <v>1.0391323107064401</v>
      </c>
      <c r="IPH12" s="1">
        <v>0.22687111194041401</v>
      </c>
      <c r="IPI12" s="1">
        <v>0.55403762945256796</v>
      </c>
      <c r="IPJ12" s="1">
        <v>0.67620857653962796</v>
      </c>
      <c r="IPK12" s="1">
        <v>2.1182803833073498</v>
      </c>
      <c r="IPL12" s="1">
        <v>1.1608392485060901</v>
      </c>
      <c r="IPM12" s="1">
        <v>0.32030284001168502</v>
      </c>
      <c r="IPN12" s="1">
        <v>1.0482119703908801</v>
      </c>
      <c r="IPO12" s="1">
        <v>1.16416318763342</v>
      </c>
      <c r="IPP12" s="1">
        <v>1.0033044519865399</v>
      </c>
      <c r="IPQ12" s="1">
        <v>0.209068070453861</v>
      </c>
      <c r="IPR12" s="1">
        <v>0.56677790860001998</v>
      </c>
      <c r="IPS12" s="1">
        <v>0.32841995319251299</v>
      </c>
      <c r="IPT12" s="1">
        <v>0.28817779942953597</v>
      </c>
      <c r="IPU12" s="1">
        <v>0.98166250927882004</v>
      </c>
      <c r="IPV12" s="1">
        <v>0.43094599746346801</v>
      </c>
      <c r="IPW12" s="1">
        <v>9.3485621778789593E-2</v>
      </c>
      <c r="IPX12" s="1">
        <v>0.37380729045236699</v>
      </c>
      <c r="IPY12" s="1">
        <v>0.79115917470078001</v>
      </c>
      <c r="IPZ12" s="1">
        <v>1.6945208881575</v>
      </c>
      <c r="IQA12" s="1">
        <v>0.22356089315107999</v>
      </c>
      <c r="IQB12" s="1">
        <v>2.63450284249374</v>
      </c>
      <c r="IQC12" s="1">
        <v>5.6823461977297797E-2</v>
      </c>
      <c r="IQD12" s="1">
        <v>1.4595138228717</v>
      </c>
      <c r="IQE12" s="1">
        <v>0.66568231313234605</v>
      </c>
      <c r="IQF12" s="1">
        <v>0.13869587922814999</v>
      </c>
      <c r="IQG12" s="1">
        <v>0.60245874170306202</v>
      </c>
      <c r="IQH12" s="1">
        <v>1.10387539961234</v>
      </c>
      <c r="IQI12" s="1">
        <v>0.32149599589128902</v>
      </c>
      <c r="IQJ12" s="1">
        <v>3.4997040921486602</v>
      </c>
      <c r="IQK12" s="1">
        <v>0.33243233971800601</v>
      </c>
      <c r="IQL12" s="1">
        <v>0.62637289799387197</v>
      </c>
      <c r="IQM12" s="1">
        <v>0.13449101098442001</v>
      </c>
      <c r="IQN12" s="1">
        <v>0.47026707738784101</v>
      </c>
      <c r="IQO12" s="1">
        <v>1.3012887374944</v>
      </c>
      <c r="IQP12" s="1">
        <v>0.232282648265837</v>
      </c>
      <c r="IQQ12" s="1">
        <v>2.1482911362242101</v>
      </c>
      <c r="IQR12" s="1">
        <v>1.18212423364994</v>
      </c>
      <c r="IQS12" s="1">
        <v>0.83514013110264196</v>
      </c>
      <c r="IQT12" s="1">
        <v>9.2283009133086902E-2</v>
      </c>
      <c r="IQU12" s="1">
        <v>0.28040484277672501</v>
      </c>
      <c r="IQV12" s="1">
        <v>0.28841966517204598</v>
      </c>
      <c r="IQW12" s="1">
        <v>0.91013415872199299</v>
      </c>
      <c r="IQX12" s="1">
        <v>1.46247925650498</v>
      </c>
      <c r="IQY12" s="1">
        <v>2.6331645117904499</v>
      </c>
      <c r="IQZ12" s="1">
        <v>0.710155176918703</v>
      </c>
      <c r="IRA12" s="1">
        <v>3.1415872728860799</v>
      </c>
      <c r="IRB12" s="1">
        <v>1.6233193442324401</v>
      </c>
      <c r="IRC12" s="1">
        <v>0.26490672884308297</v>
      </c>
      <c r="IRD12" s="1">
        <v>1.13638077382419</v>
      </c>
      <c r="IRE12" s="1">
        <v>1.25783051850068</v>
      </c>
      <c r="IRF12" s="1">
        <v>0.48422252964024798</v>
      </c>
      <c r="IRG12" s="1">
        <v>1.1472468615199101</v>
      </c>
      <c r="IRH12" s="1">
        <v>0.65716912522618398</v>
      </c>
      <c r="IRI12" s="1">
        <v>6.7547615412259801E-2</v>
      </c>
      <c r="IRJ12" s="1">
        <v>0.11256817197135199</v>
      </c>
      <c r="IRK12" s="1">
        <v>0.205388956464333</v>
      </c>
      <c r="IRL12" s="1">
        <v>3.2173978464471502E-2</v>
      </c>
      <c r="IRM12" s="1">
        <v>0.16818282894752201</v>
      </c>
      <c r="IRN12" s="1">
        <v>0.97353220161848597</v>
      </c>
      <c r="IRO12" s="1">
        <v>1.10593571491052</v>
      </c>
      <c r="IRP12" s="1">
        <v>1.36978481018591</v>
      </c>
      <c r="IRQ12" s="1">
        <v>0.58961986637253705</v>
      </c>
      <c r="IRR12" s="1">
        <v>7.7078295259656198</v>
      </c>
      <c r="IRS12" s="1">
        <v>1.2948329759054999</v>
      </c>
      <c r="IRT12" s="1">
        <v>0.55352707681512103</v>
      </c>
      <c r="IRU12" s="1">
        <v>0.52355882268521303</v>
      </c>
      <c r="IRV12" s="1">
        <v>8.3577304423678601E-3</v>
      </c>
      <c r="IRW12" s="1">
        <v>0.51586229649749904</v>
      </c>
      <c r="IRX12" s="1">
        <v>4.6992749041134303</v>
      </c>
      <c r="IRY12" s="1">
        <v>1.1657070639529401</v>
      </c>
      <c r="IRZ12" s="1">
        <v>0.99574404451288701</v>
      </c>
      <c r="ISA12" s="1">
        <v>1.56018398534709</v>
      </c>
      <c r="ISB12" s="1">
        <v>0.65074938334054899</v>
      </c>
      <c r="ISC12" s="1">
        <v>1.0265827260112199</v>
      </c>
      <c r="ISD12" s="1">
        <v>0.47174260899417197</v>
      </c>
      <c r="ISE12" s="1">
        <v>1.87115817444684</v>
      </c>
      <c r="ISF12" s="1">
        <v>0.77482537337711599</v>
      </c>
      <c r="ISG12" s="1">
        <v>2.2364891573138999</v>
      </c>
      <c r="ISH12" s="1">
        <v>1.4617869389718701</v>
      </c>
      <c r="ISI12" s="1">
        <v>1.3522461478766299</v>
      </c>
      <c r="ISJ12" s="1">
        <v>1.1548030873295201</v>
      </c>
      <c r="ISK12" s="1">
        <v>1.9549126275723001</v>
      </c>
      <c r="ISL12" s="1">
        <v>8.1296696942428096E-2</v>
      </c>
      <c r="ISM12" s="1">
        <v>2.4545610662605299</v>
      </c>
      <c r="ISN12" s="1">
        <v>0.21541220671781999</v>
      </c>
      <c r="ISO12" s="1">
        <v>0.359591967448676</v>
      </c>
      <c r="ISP12" s="1">
        <v>4.9813457660370002E-3</v>
      </c>
      <c r="ISQ12" s="1">
        <v>4.6440356231275901</v>
      </c>
      <c r="ISR12" s="1">
        <v>1.5987067356295099</v>
      </c>
      <c r="ISS12" s="1">
        <v>0.406553562844644</v>
      </c>
      <c r="IST12" s="1">
        <v>1.4429139393327599</v>
      </c>
      <c r="ISU12" s="1">
        <v>1.8460470435974301</v>
      </c>
      <c r="ISV12" s="1">
        <v>1.2894592760777499</v>
      </c>
      <c r="ISW12" s="1">
        <v>0.78955388232285695</v>
      </c>
      <c r="ISX12" s="1">
        <v>1.65122533169757</v>
      </c>
      <c r="ISY12" s="1">
        <v>2.7588413925878799</v>
      </c>
      <c r="ISZ12" s="1">
        <v>1.68133012458676</v>
      </c>
      <c r="ITA12" s="1">
        <v>1.8564423667905701</v>
      </c>
      <c r="ITB12" s="1">
        <v>2.4246393502807599</v>
      </c>
      <c r="ITC12" s="1">
        <v>1.3662333333551899</v>
      </c>
      <c r="ITD12" s="1">
        <v>0.45733464575965199</v>
      </c>
      <c r="ITE12" s="1">
        <v>3.0934261546135202</v>
      </c>
      <c r="ITF12" s="1">
        <v>0.56184890163350998</v>
      </c>
      <c r="ITG12" s="1">
        <v>0.28220570008113099</v>
      </c>
      <c r="ITH12" s="1">
        <v>0.14412863392237199</v>
      </c>
      <c r="ITI12" s="1">
        <v>1.6942969956624501</v>
      </c>
      <c r="ITJ12" s="1">
        <v>1.0866919350488899</v>
      </c>
      <c r="ITK12" s="1">
        <v>0.33133993085319502</v>
      </c>
      <c r="ITL12" s="1">
        <v>0.82274457188582295</v>
      </c>
      <c r="ITM12" s="1">
        <v>0.131347575677698</v>
      </c>
      <c r="ITN12" s="1">
        <v>1.31712920765701</v>
      </c>
      <c r="ITO12" s="1">
        <v>0.14412177817875799</v>
      </c>
      <c r="ITP12" s="1">
        <v>1.1031508254478599</v>
      </c>
      <c r="ITQ12" s="1">
        <v>0.66347494041251198</v>
      </c>
      <c r="ITR12" s="1">
        <v>4.0002244546069603</v>
      </c>
      <c r="ITS12" s="1">
        <v>0.17030994306477101</v>
      </c>
      <c r="ITT12" s="1">
        <v>9.2605253918436298E-2</v>
      </c>
      <c r="ITU12" s="1">
        <v>1.4058102291930801</v>
      </c>
      <c r="ITV12" s="1">
        <v>2.1614229590517202</v>
      </c>
      <c r="ITW12" s="1">
        <v>0.27499142124700499</v>
      </c>
      <c r="ITX12" s="1">
        <v>2.80232293942441</v>
      </c>
      <c r="ITY12" s="1">
        <v>2.5513564443688601</v>
      </c>
      <c r="ITZ12" s="1">
        <v>2.0956308773282601</v>
      </c>
      <c r="IUA12" s="1">
        <v>2.7550491328186402</v>
      </c>
      <c r="IUB12" s="1">
        <v>0.387546472046087</v>
      </c>
      <c r="IUC12" s="1">
        <v>0.54850121959189102</v>
      </c>
      <c r="IUD12" s="1">
        <v>0.17482942794765099</v>
      </c>
      <c r="IUE12" s="1">
        <v>0.80741805137612999</v>
      </c>
      <c r="IUF12" s="1">
        <v>1.6650316681460899</v>
      </c>
      <c r="IUG12" s="1">
        <v>1.8645469962247099E-2</v>
      </c>
      <c r="IUH12" s="1">
        <v>0.78582864060075797</v>
      </c>
      <c r="IUI12" s="1">
        <v>0.60376304333495601</v>
      </c>
      <c r="IUJ12" s="1">
        <v>8.5248781233106502E-2</v>
      </c>
      <c r="IUK12" s="1">
        <v>0.15532773087422899</v>
      </c>
      <c r="IUL12" s="1">
        <v>2.33655849711303</v>
      </c>
      <c r="IUM12" s="1">
        <v>0.85822106697923395</v>
      </c>
      <c r="IUN12" s="1">
        <v>0.430938521855185</v>
      </c>
      <c r="IUO12" s="1">
        <v>1.8064583474724699E-2</v>
      </c>
      <c r="IUP12" s="1">
        <v>1.41967445460662</v>
      </c>
      <c r="IUQ12" s="1">
        <v>1.2409173611920199</v>
      </c>
      <c r="IUR12" s="1">
        <v>1.42782674972462</v>
      </c>
      <c r="IUS12" s="1">
        <v>1.2492247816554201</v>
      </c>
      <c r="IUT12" s="1">
        <v>0.88277740426696205</v>
      </c>
      <c r="IUU12" s="1">
        <v>1.2526698204648501</v>
      </c>
      <c r="IUV12" s="1">
        <v>0.43786968056187903</v>
      </c>
      <c r="IUW12" s="1">
        <v>9.7810405664597297E-2</v>
      </c>
      <c r="IUX12" s="1">
        <v>0.42184209246804899</v>
      </c>
      <c r="IUY12" s="1">
        <v>1.36794469339407</v>
      </c>
      <c r="IUZ12" s="1">
        <v>0.890150620379623</v>
      </c>
      <c r="IVA12" s="1">
        <v>0.292877733491197</v>
      </c>
      <c r="IVB12" s="1">
        <v>0.52910141582230397</v>
      </c>
      <c r="IVC12" s="1">
        <v>1.2758955611492599</v>
      </c>
      <c r="IVD12" s="1">
        <v>1.84724206864299</v>
      </c>
      <c r="IVE12" s="1">
        <v>0.697850731267742</v>
      </c>
      <c r="IVF12" s="1">
        <v>0.20519707518707</v>
      </c>
      <c r="IVG12" s="1">
        <v>2.8300926066913301</v>
      </c>
      <c r="IVH12" s="1">
        <v>0.32916390664606798</v>
      </c>
      <c r="IVI12" s="1">
        <v>3.99535171553431E-2</v>
      </c>
      <c r="IVJ12" s="1">
        <v>1.0544284004120701</v>
      </c>
      <c r="IVK12" s="1">
        <v>1.1072219110594399</v>
      </c>
      <c r="IVL12" s="1">
        <v>4.9645333068795698E-2</v>
      </c>
      <c r="IVM12" s="1">
        <v>2.6512773100164999</v>
      </c>
      <c r="IVN12" s="1">
        <v>0.39768384584576599</v>
      </c>
      <c r="IVO12" s="1">
        <v>0.28632006573158802</v>
      </c>
      <c r="IVP12" s="1">
        <v>2.3466765024551299</v>
      </c>
      <c r="IVQ12" s="1">
        <v>0.22046951075760399</v>
      </c>
      <c r="IVR12" s="1">
        <v>1.2354748461465299</v>
      </c>
      <c r="IVS12" s="1">
        <v>0.66233328950588199</v>
      </c>
      <c r="IVT12" s="1">
        <v>5.8258721300142398</v>
      </c>
      <c r="IVU12" s="1">
        <v>0.39928151224594299</v>
      </c>
      <c r="IVV12" s="1">
        <v>0.79104797824411099</v>
      </c>
      <c r="IVW12" s="1">
        <v>6.2047124793924102E-2</v>
      </c>
      <c r="IVX12" s="1">
        <v>2.0879510604336602</v>
      </c>
      <c r="IVY12" s="1">
        <v>0.61942957428748002</v>
      </c>
      <c r="IVZ12" s="1">
        <v>0.16149496377081199</v>
      </c>
      <c r="IWA12" s="1">
        <v>1.8844626987242901</v>
      </c>
      <c r="IWB12" s="1">
        <v>1.36381457592499</v>
      </c>
      <c r="IWC12" s="1">
        <v>1.85297329714742</v>
      </c>
      <c r="IWD12" s="1">
        <v>0.557455610999947</v>
      </c>
      <c r="IWE12" s="1">
        <v>2.1456058861731702</v>
      </c>
      <c r="IWF12" s="1">
        <v>0.90720659823548899</v>
      </c>
      <c r="IWG12" s="1">
        <v>0.16266235498878001</v>
      </c>
      <c r="IWH12" s="1">
        <v>0.75521313531119705</v>
      </c>
      <c r="IWI12" s="1">
        <v>3.2625094201540898</v>
      </c>
      <c r="IWJ12" s="1">
        <v>5.2319552168196101E-2</v>
      </c>
      <c r="IWK12" s="1">
        <v>8.0095201019784207E-2</v>
      </c>
      <c r="IWL12" s="1">
        <v>3.9979654795970401</v>
      </c>
      <c r="IWM12" s="1">
        <v>0.70236283361379703</v>
      </c>
      <c r="IWN12" s="1">
        <v>1.32710419177414</v>
      </c>
      <c r="IWO12" s="1">
        <v>1.31229398855339</v>
      </c>
      <c r="IWP12" s="1">
        <v>0.92193784417951496</v>
      </c>
      <c r="IWQ12" s="1">
        <v>0.50994833476743795</v>
      </c>
      <c r="IWR12" s="1">
        <v>1.1974128688066401</v>
      </c>
      <c r="IWS12" s="1">
        <v>0.71493010641242105</v>
      </c>
      <c r="IWT12" s="1">
        <v>1.94184305318354</v>
      </c>
      <c r="IWU12" s="1">
        <v>0.58401768727494696</v>
      </c>
      <c r="IWV12" s="1">
        <v>3.29688733069055</v>
      </c>
      <c r="IWW12" s="1">
        <v>0.34758485188902599</v>
      </c>
      <c r="IWX12" s="1">
        <v>5.6334270996876198E-2</v>
      </c>
      <c r="IWY12" s="1">
        <v>0.94242055162551797</v>
      </c>
      <c r="IWZ12" s="1">
        <v>7.2037596044244506E-2</v>
      </c>
      <c r="IXA12" s="1">
        <v>1.2541839577698399</v>
      </c>
      <c r="IXB12" s="1">
        <v>0.239434691370432</v>
      </c>
      <c r="IXC12" s="1">
        <v>1.7666596108383199</v>
      </c>
      <c r="IXD12" s="1">
        <v>1.31799872251592</v>
      </c>
      <c r="IXE12" s="1">
        <v>1.84088407902697</v>
      </c>
      <c r="IXF12" s="1">
        <v>0.36331465411112601</v>
      </c>
      <c r="IXG12" s="1">
        <v>4.0910240645412204</v>
      </c>
      <c r="IXH12" s="1">
        <v>0.91912177698213904</v>
      </c>
      <c r="IXI12" s="1">
        <v>1.74659421654738</v>
      </c>
      <c r="IXJ12" s="1">
        <v>0.83959850854033002</v>
      </c>
      <c r="IXK12" s="1">
        <v>0.105455388445474</v>
      </c>
      <c r="IXL12" s="1">
        <v>0.51541432100643403</v>
      </c>
      <c r="IXM12" s="1">
        <v>0.28738015958595398</v>
      </c>
      <c r="IXN12" s="1">
        <v>0.146155503828334</v>
      </c>
      <c r="IXO12" s="1">
        <v>0.96034457205770596</v>
      </c>
      <c r="IXP12" s="1">
        <v>1.58197181738078</v>
      </c>
      <c r="IXQ12" s="1">
        <v>0.91261369911247703</v>
      </c>
      <c r="IXR12" s="1">
        <v>3.5955903633617501</v>
      </c>
      <c r="IXS12" s="1">
        <v>1.1801207697685701</v>
      </c>
      <c r="IXT12" s="1">
        <v>0.59260394666128102</v>
      </c>
      <c r="IXU12" s="1">
        <v>0.92683969030871105</v>
      </c>
      <c r="IXV12" s="1">
        <v>1.9018022829066401</v>
      </c>
      <c r="IXW12" s="1">
        <v>0.54435045937272297</v>
      </c>
      <c r="IXX12" s="1">
        <v>0.34536821849601401</v>
      </c>
      <c r="IXY12" s="1">
        <v>1.3625068305702399</v>
      </c>
      <c r="IXZ12" s="1">
        <v>0.93901857828558499</v>
      </c>
      <c r="IYA12" s="1">
        <v>0.288291299505821</v>
      </c>
      <c r="IYB12" s="1">
        <v>0.41187541197284699</v>
      </c>
      <c r="IYC12" s="1">
        <v>1.0351875722925099</v>
      </c>
      <c r="IYD12" s="1">
        <v>5.5732074600458398E-2</v>
      </c>
      <c r="IYE12" s="1">
        <v>1.0142245814455899</v>
      </c>
      <c r="IYF12" s="1">
        <v>1.2327922183903499</v>
      </c>
      <c r="IYG12" s="1">
        <v>0.54077805606823404</v>
      </c>
      <c r="IYH12" s="1">
        <v>0.57199368049932697</v>
      </c>
      <c r="IYI12" s="1">
        <v>0.821367095583865</v>
      </c>
      <c r="IYJ12" s="1">
        <v>1.0819709356951499</v>
      </c>
      <c r="IYK12" s="1">
        <v>0.49283259990881501</v>
      </c>
      <c r="IYL12" s="1">
        <v>4.9518123633137803</v>
      </c>
      <c r="IYM12" s="1">
        <v>1.75732106775658</v>
      </c>
      <c r="IYN12" s="1">
        <v>1.7283156431092299</v>
      </c>
      <c r="IYO12" s="1">
        <v>0.27002868301201999</v>
      </c>
      <c r="IYP12" s="1">
        <v>0.151118631959756</v>
      </c>
      <c r="IYQ12" s="1">
        <v>0.31789658354767703</v>
      </c>
      <c r="IYR12" s="1">
        <v>0.92046467419522504</v>
      </c>
      <c r="IYS12" s="1">
        <v>1.4860657003258999</v>
      </c>
      <c r="IYT12" s="1">
        <v>1.0869429281512799</v>
      </c>
      <c r="IYU12" s="1">
        <v>3.94994875080664</v>
      </c>
      <c r="IYV12" s="1">
        <v>0.294893597453246</v>
      </c>
      <c r="IYW12" s="1">
        <v>0.10892895606580399</v>
      </c>
      <c r="IYX12" s="1">
        <v>0.513366562233454</v>
      </c>
      <c r="IYY12" s="1">
        <v>1.26827011336896</v>
      </c>
      <c r="IYZ12" s="1">
        <v>0.492200549677002</v>
      </c>
      <c r="IZA12" s="1">
        <v>0.41196650324501799</v>
      </c>
      <c r="IZB12" s="1">
        <v>1.34469023335125</v>
      </c>
      <c r="IZC12" s="1">
        <v>5.1877658783610198E-2</v>
      </c>
      <c r="IZD12" s="1">
        <v>1.5009378553867301</v>
      </c>
      <c r="IZE12" s="1">
        <v>1.38917206353359</v>
      </c>
      <c r="IZF12" s="1">
        <v>0.45307006147934697</v>
      </c>
      <c r="IZG12" s="1">
        <v>0.10484268175702099</v>
      </c>
      <c r="IZH12" s="1">
        <v>5.6966657193687299E-2</v>
      </c>
      <c r="IZI12" s="1">
        <v>0.94706063074666902</v>
      </c>
      <c r="IZJ12" s="1">
        <v>0.52004463171028303</v>
      </c>
      <c r="IZK12" s="1">
        <v>0.42360686874362902</v>
      </c>
      <c r="IZL12" s="1">
        <v>0.12368334006916799</v>
      </c>
      <c r="IZM12" s="1">
        <v>1.00388211819155</v>
      </c>
      <c r="IZN12" s="1">
        <v>0.29438641950239602</v>
      </c>
      <c r="IZO12" s="1">
        <v>0.73359300066474897</v>
      </c>
      <c r="IZP12" s="1">
        <v>1.94273309635193</v>
      </c>
      <c r="IZQ12" s="1">
        <v>0.430860990924813</v>
      </c>
      <c r="IZR12" s="1">
        <v>0.66036271600715601</v>
      </c>
      <c r="IZS12" s="1">
        <v>0.20404930103359001</v>
      </c>
      <c r="IZT12" s="1">
        <v>0.82362146069206399</v>
      </c>
      <c r="IZU12" s="1">
        <v>0.50983521524174102</v>
      </c>
      <c r="IZV12" s="1">
        <v>0.76752931948924996</v>
      </c>
      <c r="IZW12" s="1">
        <v>0.72478838539410995</v>
      </c>
      <c r="IZX12" s="1">
        <v>0.657151293486399</v>
      </c>
      <c r="IZY12" s="1">
        <v>0.103921244045648</v>
      </c>
      <c r="IZZ12" s="1">
        <v>0.39431548527259802</v>
      </c>
      <c r="JAA12" s="1">
        <v>0.28601118073110499</v>
      </c>
      <c r="JAB12" s="1">
        <v>2.5804285856734399</v>
      </c>
      <c r="JAC12" s="1">
        <v>0.45491708761048999</v>
      </c>
      <c r="JAD12" s="1">
        <v>5.0142066863981198E-2</v>
      </c>
      <c r="JAE12" s="1">
        <v>0.69016680240238704</v>
      </c>
      <c r="JAF12" s="1">
        <v>0.18120838872466699</v>
      </c>
      <c r="JAG12" s="1">
        <v>2.88291475117444</v>
      </c>
      <c r="JAH12" s="1">
        <v>0.23789937888662199</v>
      </c>
      <c r="JAI12" s="1">
        <v>0.66079508173050205</v>
      </c>
      <c r="JAJ12" s="1">
        <v>1.99244602846258E-4</v>
      </c>
      <c r="JAK12" s="1">
        <v>0.78781333404564302</v>
      </c>
      <c r="JAL12" s="1">
        <v>0.50313243279786901</v>
      </c>
      <c r="JAM12" s="1">
        <v>8.4557763592929797E-2</v>
      </c>
      <c r="JAN12" s="1">
        <v>0.32107255525311401</v>
      </c>
      <c r="JAO12" s="1">
        <v>1.5675094757533099</v>
      </c>
      <c r="JAP12" s="1">
        <v>0.14027601777234899</v>
      </c>
      <c r="JAQ12" s="1">
        <v>0.85572075676839998</v>
      </c>
      <c r="JAR12" s="1">
        <v>0.64066554603542902</v>
      </c>
      <c r="JAS12" s="1">
        <v>0.71409231712816901</v>
      </c>
      <c r="JAT12" s="1">
        <v>0.75766185900330996</v>
      </c>
      <c r="JAU12" s="1">
        <v>0.38163568797701303</v>
      </c>
      <c r="JAV12" s="1">
        <v>0.37490705578034</v>
      </c>
      <c r="JAW12" s="1">
        <v>1.11479021134482</v>
      </c>
      <c r="JAX12" s="1">
        <v>0.453495547985234</v>
      </c>
      <c r="JAY12" s="1">
        <v>0.72653586079536303</v>
      </c>
      <c r="JAZ12" s="1">
        <v>4.76085009558904E-2</v>
      </c>
      <c r="JBA12" s="1">
        <v>0.75441589293690803</v>
      </c>
      <c r="JBB12" s="1">
        <v>4.5508540155951698</v>
      </c>
      <c r="JBC12" s="1">
        <v>1.35056738186322</v>
      </c>
      <c r="JBD12" s="1">
        <v>0.27940368939698801</v>
      </c>
      <c r="JBE12" s="1">
        <v>5.6111904726016099E-2</v>
      </c>
      <c r="JBF12" s="1">
        <v>0.54879800497184605</v>
      </c>
      <c r="JBG12" s="1">
        <v>0.26002800808346999</v>
      </c>
      <c r="JBH12" s="1">
        <v>0.72361406537094497</v>
      </c>
      <c r="JBI12" s="1">
        <v>0.61786338901250104</v>
      </c>
      <c r="JBJ12" s="1">
        <v>0.72407619974146498</v>
      </c>
      <c r="JBK12" s="1">
        <v>0.28439844500297801</v>
      </c>
      <c r="JBL12" s="1">
        <v>0.49912731943053801</v>
      </c>
      <c r="JBM12" s="1">
        <v>2.0030383215579799</v>
      </c>
      <c r="JBN12" s="1">
        <v>4.49635970504412</v>
      </c>
      <c r="JBO12" s="1">
        <v>3.2431482491739001E-2</v>
      </c>
      <c r="JBP12" s="1">
        <v>0.18748561346221401</v>
      </c>
      <c r="JBQ12" s="1">
        <v>0.25687483038980102</v>
      </c>
      <c r="JBR12" s="1">
        <v>0.193476790068527</v>
      </c>
      <c r="JBS12" s="1">
        <v>1.31263440357964</v>
      </c>
      <c r="JBT12" s="1">
        <v>0.56805779484806296</v>
      </c>
      <c r="JBU12" s="1">
        <v>0.51803014389258795</v>
      </c>
      <c r="JBV12" s="1">
        <v>7.4816864964817695E-2</v>
      </c>
      <c r="JBW12" s="1">
        <v>0.35339352342615199</v>
      </c>
      <c r="JBX12" s="1">
        <v>1.44891401954129</v>
      </c>
      <c r="JBY12" s="1">
        <v>0.89332012285808904</v>
      </c>
      <c r="JBZ12" s="1">
        <v>1.30914096494424</v>
      </c>
      <c r="JCA12" s="1">
        <v>8.0016251461167594E-3</v>
      </c>
      <c r="JCB12" s="1">
        <v>0.78451188666840499</v>
      </c>
      <c r="JCC12" s="1">
        <v>0.92287496267095703</v>
      </c>
      <c r="JCD12" s="1">
        <v>2.80491479497742</v>
      </c>
      <c r="JCE12" s="1">
        <v>1.31389510701472</v>
      </c>
      <c r="JCF12" s="1">
        <v>0.76947758207970995</v>
      </c>
      <c r="JCG12" s="1">
        <v>2.6576677806211202</v>
      </c>
      <c r="JCH12" s="1">
        <v>1.53959639969821</v>
      </c>
      <c r="JCI12" s="1">
        <v>3.59309478803597E-2</v>
      </c>
      <c r="JCJ12" s="1">
        <v>0.20471666486489701</v>
      </c>
      <c r="JCK12" s="1">
        <v>1.2292564530741901</v>
      </c>
      <c r="JCL12" s="1">
        <v>0.69919984539643398</v>
      </c>
      <c r="JCM12" s="1">
        <v>0.72087974267529498</v>
      </c>
      <c r="JCN12" s="1">
        <v>3.2442379077530101</v>
      </c>
      <c r="JCO12" s="1">
        <v>0.70577069300703099</v>
      </c>
      <c r="JCP12" s="1">
        <v>0.61449785216130504</v>
      </c>
      <c r="JCQ12" s="1">
        <v>0.237909575757554</v>
      </c>
      <c r="JCR12" s="1">
        <v>0.62072215202904402</v>
      </c>
      <c r="JCS12" s="1">
        <v>1.9857326862654601</v>
      </c>
      <c r="JCT12" s="1">
        <v>0.36910443759183098</v>
      </c>
      <c r="JCU12" s="1">
        <v>1.3509051463294099</v>
      </c>
      <c r="JCV12" s="1">
        <v>1.4507309160202699</v>
      </c>
      <c r="JCW12" s="1">
        <v>0.84191272212250001</v>
      </c>
      <c r="JCX12" s="1">
        <v>0.23930936736949099</v>
      </c>
      <c r="JCY12" s="1">
        <v>0.65680979486441904</v>
      </c>
      <c r="JCZ12" s="1">
        <v>2.97885999883824</v>
      </c>
      <c r="JDA12" s="1">
        <v>0.15494971209503</v>
      </c>
      <c r="JDB12" s="1">
        <v>0.39571508095152003</v>
      </c>
      <c r="JDC12" s="1">
        <v>0.32308628948135099</v>
      </c>
      <c r="JDD12" s="1">
        <v>2.1523800301018099</v>
      </c>
      <c r="JDE12" s="1">
        <v>0.52974959174420899</v>
      </c>
      <c r="JDF12" s="1">
        <v>1.95664127606503</v>
      </c>
      <c r="JDG12" s="1">
        <v>0.12225210642462001</v>
      </c>
      <c r="JDH12" s="1">
        <v>1.21673218290241</v>
      </c>
      <c r="JDI12" s="1">
        <v>0.12592979498557899</v>
      </c>
      <c r="JDJ12" s="1">
        <v>0.57636336976790103</v>
      </c>
      <c r="JDK12" s="1">
        <v>0.52346788686116996</v>
      </c>
      <c r="JDL12" s="1">
        <v>0.155028856709887</v>
      </c>
      <c r="JDM12" s="1">
        <v>0.29478287551063798</v>
      </c>
      <c r="JDN12" s="1">
        <v>2.06500621946567</v>
      </c>
      <c r="JDO12" s="1">
        <v>2.5070409618506999</v>
      </c>
      <c r="JDP12" s="1">
        <v>1.4891159098421101</v>
      </c>
      <c r="JDQ12" s="1">
        <v>0.40334419960106299</v>
      </c>
      <c r="JDR12" s="1">
        <v>0.97917375504968895</v>
      </c>
      <c r="JDS12" s="1">
        <v>0.46188283565055999</v>
      </c>
      <c r="JDT12" s="1">
        <v>0.52910715329154201</v>
      </c>
      <c r="JDU12" s="1">
        <v>1.26871227087312</v>
      </c>
      <c r="JDV12" s="1">
        <v>0.89352249697283803</v>
      </c>
      <c r="JDW12" s="1">
        <v>1.11965802249799</v>
      </c>
      <c r="JDX12" s="1">
        <v>1.5489783787904501</v>
      </c>
      <c r="JDY12" s="1">
        <v>1.56737815320822</v>
      </c>
      <c r="JDZ12" s="1">
        <v>0.38875739406574</v>
      </c>
      <c r="JEA12" s="1">
        <v>0.86486277509629905</v>
      </c>
      <c r="JEB12" s="1">
        <v>1.12639227985103</v>
      </c>
      <c r="JEC12" s="1">
        <v>0.56542173788736805</v>
      </c>
      <c r="JED12" s="1">
        <v>0.245525229840486</v>
      </c>
      <c r="JEE12" s="1">
        <v>1.4614607869505301</v>
      </c>
      <c r="JEF12" s="1">
        <v>1.7931482654385</v>
      </c>
      <c r="JEG12" s="1">
        <v>0.42789253978401898</v>
      </c>
      <c r="JEH12" s="1">
        <v>0.53670261515366102</v>
      </c>
      <c r="JEI12" s="1">
        <v>2.5613503759399099</v>
      </c>
      <c r="JEJ12" s="1">
        <v>0.54108349192192795</v>
      </c>
      <c r="JEK12" s="1">
        <v>2.2668131751805501E-2</v>
      </c>
      <c r="JEL12" s="1">
        <v>0.11797635842135</v>
      </c>
      <c r="JEM12" s="1">
        <v>6.1769108546713303E-2</v>
      </c>
      <c r="JEN12" s="1">
        <v>1.5140204993258299</v>
      </c>
      <c r="JEO12" s="1">
        <v>0.115444499887437</v>
      </c>
      <c r="JEP12" s="1">
        <v>1.5275000799546601</v>
      </c>
      <c r="JEQ12" s="1">
        <v>3.8648216936463198E-2</v>
      </c>
      <c r="JER12" s="1">
        <v>0.100991332271596</v>
      </c>
      <c r="JES12" s="1">
        <v>2.9749378588534301E-2</v>
      </c>
      <c r="JET12" s="1">
        <v>0.83501027695734198</v>
      </c>
      <c r="JEU12" s="1">
        <v>0.14141021552498001</v>
      </c>
      <c r="JEV12" s="1">
        <v>0.80669004050687099</v>
      </c>
      <c r="JEW12" s="1">
        <v>0.93048495765601102</v>
      </c>
      <c r="JEX12" s="1">
        <v>0.14251213848510999</v>
      </c>
      <c r="JEY12" s="1">
        <v>1.65128877343967E-2</v>
      </c>
      <c r="JEZ12" s="1">
        <v>1.66664786418776</v>
      </c>
      <c r="JFA12" s="1">
        <v>0.71002533344279095</v>
      </c>
      <c r="JFB12" s="1">
        <v>1.2619260582260601</v>
      </c>
      <c r="JFC12" s="1">
        <v>0.167685939561738</v>
      </c>
      <c r="JFD12" s="1">
        <v>0.72413756716664002</v>
      </c>
      <c r="JFE12" s="1">
        <v>0.205198405540644</v>
      </c>
      <c r="JFF12" s="1">
        <v>2.88133885282847E-2</v>
      </c>
      <c r="JFG12" s="1">
        <v>0.478376894089239</v>
      </c>
      <c r="JFH12" s="1">
        <v>0.37568656309486997</v>
      </c>
      <c r="JFI12" s="1">
        <v>0.30815250983141801</v>
      </c>
      <c r="JFJ12" s="1">
        <v>0.67031665914537897</v>
      </c>
      <c r="JFK12" s="1">
        <v>6.5607977222303798E-2</v>
      </c>
      <c r="JFL12" s="1">
        <v>0.40398899805055599</v>
      </c>
      <c r="JFM12" s="1">
        <v>0.51267927784645895</v>
      </c>
      <c r="JFN12" s="1">
        <v>7.3110267515698601E-2</v>
      </c>
      <c r="JFO12" s="1">
        <v>0.19249896921889501</v>
      </c>
      <c r="JFP12" s="1">
        <v>0.124835804523956</v>
      </c>
      <c r="JFQ12" s="1">
        <v>1.52593046920048</v>
      </c>
      <c r="JFR12" s="1">
        <v>0.55526455736358904</v>
      </c>
      <c r="JFS12" s="1">
        <v>0.490742464553173</v>
      </c>
      <c r="JFT12" s="1">
        <v>0.26720860113144002</v>
      </c>
      <c r="JFU12" s="1">
        <v>0.707946163844281</v>
      </c>
      <c r="JFV12" s="1">
        <v>0.63377003380188701</v>
      </c>
      <c r="JFW12" s="1">
        <v>2.8211297845769201E-2</v>
      </c>
      <c r="JFX12" s="1">
        <v>4.0484328466407202</v>
      </c>
      <c r="JFY12" s="1">
        <v>1.82477876294504</v>
      </c>
      <c r="JFZ12" s="1">
        <v>0.16679762122875499</v>
      </c>
      <c r="JGA12" s="1">
        <v>0.57692548697689805</v>
      </c>
      <c r="JGB12" s="1">
        <v>1.0711729393917899</v>
      </c>
      <c r="JGC12" s="1">
        <v>0.267312162656486</v>
      </c>
      <c r="JGD12" s="1">
        <v>2.0045777279425501</v>
      </c>
      <c r="JGE12" s="1">
        <v>0.24924963168442801</v>
      </c>
      <c r="JGF12" s="1">
        <v>9.15908566953582E-3</v>
      </c>
      <c r="JGG12" s="1">
        <v>1.30889078031621</v>
      </c>
      <c r="JGH12" s="1">
        <v>1.41217396842661E-2</v>
      </c>
      <c r="JGI12" s="1">
        <v>0.40750013374896299</v>
      </c>
      <c r="JGJ12" s="1">
        <v>2.2977457772753298</v>
      </c>
      <c r="JGK12" s="1">
        <v>1.32255439822793</v>
      </c>
      <c r="JGL12" s="1">
        <v>2.10444887199977E-2</v>
      </c>
      <c r="JGM12" s="1">
        <v>0.39003478072366099</v>
      </c>
      <c r="JGN12" s="1">
        <v>0.224693198432622</v>
      </c>
      <c r="JGO12" s="1">
        <v>1.20654024238831</v>
      </c>
      <c r="JGP12" s="1">
        <v>7.2192388338031002E-2</v>
      </c>
      <c r="JGQ12" s="1">
        <v>0.68413260716385205</v>
      </c>
      <c r="JGR12" s="1">
        <v>0.97301290284401698</v>
      </c>
      <c r="JGS12" s="1">
        <v>4.2898411641530698</v>
      </c>
      <c r="JGT12" s="1">
        <v>1.66859846755954</v>
      </c>
      <c r="JGU12" s="1">
        <v>0.63821654023970098</v>
      </c>
      <c r="JGV12" s="1">
        <v>0.29446312703883998</v>
      </c>
      <c r="JGW12" s="1">
        <v>2.6421977295802701E-2</v>
      </c>
      <c r="JGX12" s="1">
        <v>0.33631797401034702</v>
      </c>
      <c r="JGY12" s="1">
        <v>0.26495144359398798</v>
      </c>
      <c r="JGZ12" s="1">
        <v>0.874478016381664</v>
      </c>
      <c r="JHA12" s="1">
        <v>1.4177510602091501</v>
      </c>
      <c r="JHB12" s="1">
        <v>0.40462501761437902</v>
      </c>
      <c r="JHC12" s="1">
        <v>0.40932592623361502</v>
      </c>
      <c r="JHD12" s="1">
        <v>0.28718507562555401</v>
      </c>
      <c r="JHE12" s="1">
        <v>1.5122372759020699</v>
      </c>
      <c r="JHF12" s="1">
        <v>3.1083846330007499E-2</v>
      </c>
      <c r="JHG12" s="1">
        <v>7.2325822389032193E-2</v>
      </c>
      <c r="JHH12" s="1">
        <v>1.0412750518990801</v>
      </c>
      <c r="JHI12" s="1">
        <v>0.31401047600230902</v>
      </c>
      <c r="JHJ12" s="1">
        <v>0.27911789615420302</v>
      </c>
      <c r="JHK12" s="1">
        <v>1.36955350045349E-2</v>
      </c>
      <c r="JHL12" s="1">
        <v>1.1189439451691301</v>
      </c>
      <c r="JHM12" s="1">
        <v>0.18031552449171301</v>
      </c>
      <c r="JHN12" s="1">
        <v>2.3390539168618099</v>
      </c>
      <c r="JHO12" s="1">
        <v>0.384062504276657</v>
      </c>
      <c r="JHP12" s="1">
        <v>0.133671477759159</v>
      </c>
      <c r="JHQ12" s="1">
        <v>2.1265184481449499</v>
      </c>
      <c r="JHR12" s="1">
        <v>0.73739665286217004</v>
      </c>
      <c r="JHS12" s="1">
        <v>0.61856128865982496</v>
      </c>
      <c r="JHT12" s="1">
        <v>0.33136688802047898</v>
      </c>
      <c r="JHU12" s="1">
        <v>5.4750755973873501E-2</v>
      </c>
      <c r="JHV12" s="1">
        <v>0.34685006029071003</v>
      </c>
      <c r="JHW12" s="1">
        <v>0.21428962420303799</v>
      </c>
      <c r="JHX12" s="1">
        <v>1.2260854896884801</v>
      </c>
      <c r="JHY12" s="1">
        <v>0.43118544334615899</v>
      </c>
      <c r="JHZ12" s="1">
        <v>0.27367277622043701</v>
      </c>
      <c r="JIA12" s="1">
        <v>0.49523697387122001</v>
      </c>
      <c r="JIB12" s="1">
        <v>8.8484125731135205E-2</v>
      </c>
      <c r="JIC12" s="1">
        <v>2.5119477946189601</v>
      </c>
      <c r="JID12" s="1">
        <v>1.8671703129489201</v>
      </c>
      <c r="JIE12" s="1">
        <v>1.4033612877136801</v>
      </c>
      <c r="JIF12" s="1">
        <v>0.38461896331093298</v>
      </c>
      <c r="JIG12" s="1">
        <v>1.0294314640953299</v>
      </c>
      <c r="JIH12" s="1">
        <v>6.9785749591801801E-3</v>
      </c>
      <c r="JII12" s="1">
        <v>1.35101392243443</v>
      </c>
      <c r="JIJ12" s="1">
        <v>1.26053569794159</v>
      </c>
      <c r="JIK12" s="1">
        <v>0.96479586643755799</v>
      </c>
      <c r="JIL12" s="1">
        <v>0.107593094831734</v>
      </c>
      <c r="JIM12" s="1">
        <v>0.57543598734934098</v>
      </c>
      <c r="JIN12" s="1">
        <v>0.69872141846640501</v>
      </c>
      <c r="JIO12" s="1">
        <v>1.6163997905196501</v>
      </c>
      <c r="JIP12" s="1">
        <v>0.63838136463889705</v>
      </c>
      <c r="JIQ12" s="1">
        <v>3.0716502722346601</v>
      </c>
      <c r="JIR12" s="1">
        <v>1.465947027551</v>
      </c>
      <c r="JIS12" s="1">
        <v>0.54950705802558897</v>
      </c>
      <c r="JIT12" s="1">
        <v>1.60271037660495</v>
      </c>
      <c r="JIU12" s="1">
        <v>3.89426361937837</v>
      </c>
      <c r="JIV12" s="1">
        <v>1.9948646479247802E-2</v>
      </c>
      <c r="JIW12" s="1">
        <v>0.115193959437859</v>
      </c>
      <c r="JIX12" s="1">
        <v>1.07998826282462</v>
      </c>
      <c r="JIY12" s="1">
        <v>2.96401830307784</v>
      </c>
      <c r="JIZ12" s="1">
        <v>1.35842308401835</v>
      </c>
      <c r="JJA12" s="1">
        <v>0.11137256757559701</v>
      </c>
      <c r="JJB12" s="1">
        <v>0.32536090476886398</v>
      </c>
      <c r="JJC12" s="1">
        <v>0.73095698766529504</v>
      </c>
      <c r="JJD12" s="1">
        <v>1.2529570944779</v>
      </c>
      <c r="JJE12" s="1">
        <v>0.98160542383630101</v>
      </c>
      <c r="JJF12" s="1">
        <v>0.59478118576601202</v>
      </c>
      <c r="JJG12" s="1">
        <v>0.263509480855873</v>
      </c>
      <c r="JJH12" s="1">
        <v>9.4240313253096203E-2</v>
      </c>
      <c r="JJI12" s="1">
        <v>1.02657905150914</v>
      </c>
      <c r="JJJ12" s="1">
        <v>0.13693255204223201</v>
      </c>
      <c r="JJK12" s="1">
        <v>2.5938389887350999</v>
      </c>
      <c r="JJL12" s="1">
        <v>0.91121075602846102</v>
      </c>
      <c r="JJM12" s="1">
        <v>0.43553131701007303</v>
      </c>
      <c r="JJN12" s="1">
        <v>0.920334017037713</v>
      </c>
      <c r="JJO12" s="1">
        <v>2.0148698038111101</v>
      </c>
      <c r="JJP12" s="1">
        <v>2.33425881965981</v>
      </c>
      <c r="JJQ12" s="1">
        <v>0.66250547764218504</v>
      </c>
      <c r="JJR12" s="1">
        <v>0.46572150055823802</v>
      </c>
      <c r="JJS12" s="1">
        <v>1.8447959929804001</v>
      </c>
      <c r="JJT12" s="1">
        <v>0.55269568705590999</v>
      </c>
      <c r="JJU12" s="1">
        <v>7.8308536670432902E-2</v>
      </c>
      <c r="JJV12" s="1">
        <v>1.2118965334726901</v>
      </c>
      <c r="JJW12" s="1">
        <v>0.788017235380711</v>
      </c>
      <c r="JJX12" s="1">
        <v>1.6744867524206799</v>
      </c>
      <c r="JJY12" s="1">
        <v>0.53586558049226296</v>
      </c>
      <c r="JJZ12" s="1">
        <v>0.88553898178357804</v>
      </c>
      <c r="JKA12" s="1">
        <v>0.39853306018082102</v>
      </c>
      <c r="JKB12" s="1">
        <v>3.5185272819054498</v>
      </c>
      <c r="JKC12" s="1">
        <v>1.19281805450691</v>
      </c>
      <c r="JKD12" s="1">
        <v>0.55133712807563495</v>
      </c>
      <c r="JKE12" s="1">
        <v>0.23210568356278199</v>
      </c>
      <c r="JKF12" s="1">
        <v>0.117053318415494</v>
      </c>
      <c r="JKG12" s="1">
        <v>1.25161418141948E-2</v>
      </c>
      <c r="JKH12" s="1">
        <v>2.7398485738900601E-2</v>
      </c>
      <c r="JKI12" s="1">
        <v>1.6918049867742</v>
      </c>
      <c r="JKJ12" s="1">
        <v>1.0479336662463501</v>
      </c>
      <c r="JKK12" s="1">
        <v>2.3633024542456802</v>
      </c>
      <c r="JKL12" s="1">
        <v>0.43921693214745</v>
      </c>
      <c r="JKM12" s="1">
        <v>0.60512499732738301</v>
      </c>
      <c r="JKN12" s="1">
        <v>2.1292013132577998</v>
      </c>
      <c r="JKO12" s="1">
        <v>0.50744938018589103</v>
      </c>
      <c r="JKP12" s="1">
        <v>0.12590276014492599</v>
      </c>
      <c r="JKQ12" s="1">
        <v>2.1828827143724099</v>
      </c>
      <c r="JKR12" s="1">
        <v>1.1032645279381901</v>
      </c>
      <c r="JKS12" s="1">
        <v>9.7698375607506799E-2</v>
      </c>
      <c r="JKT12" s="1">
        <v>1.4423488445927299</v>
      </c>
      <c r="JKU12" s="1">
        <v>0.43702794140396101</v>
      </c>
      <c r="JKV12" s="1">
        <v>2.0958871615949302</v>
      </c>
      <c r="JKW12" s="1">
        <v>1.1622868293899999</v>
      </c>
      <c r="JKX12" s="1">
        <v>2.6876939666973301</v>
      </c>
      <c r="JKY12" s="1">
        <v>0.38919406614707502</v>
      </c>
      <c r="JKZ12" s="1">
        <v>5.2875354787659402E-2</v>
      </c>
      <c r="JLA12" s="1">
        <v>1.6232879242499001</v>
      </c>
      <c r="JLB12" s="1">
        <v>0.15099201981008001</v>
      </c>
      <c r="JLC12" s="1">
        <v>1.6470486956613799</v>
      </c>
      <c r="JLD12" s="1">
        <v>0.28635224757767502</v>
      </c>
      <c r="JLE12" s="1">
        <v>0.69283219252461903</v>
      </c>
      <c r="JLF12" s="1">
        <v>2.3174950576481899</v>
      </c>
      <c r="JLG12" s="1">
        <v>0.763044890189714</v>
      </c>
      <c r="JLH12" s="1">
        <v>0.87294796659630802</v>
      </c>
      <c r="JLI12" s="1">
        <v>1.72249357420205</v>
      </c>
      <c r="JLJ12" s="1">
        <v>1.2308524042440001</v>
      </c>
      <c r="JLK12" s="1">
        <v>0.28135748684337403</v>
      </c>
      <c r="JLL12" s="1">
        <v>5.1232528125560797E-2</v>
      </c>
      <c r="JLM12" s="1">
        <v>1.2751253792824599</v>
      </c>
      <c r="JLN12" s="1">
        <v>0.29231234442999698</v>
      </c>
      <c r="JLO12" s="1">
        <v>1.29462316342538</v>
      </c>
      <c r="JLP12" s="1">
        <v>0.77213028148331797</v>
      </c>
      <c r="JLQ12" s="1">
        <v>1.7474809217480001</v>
      </c>
      <c r="JLR12" s="1">
        <v>1.9928354201767799E-2</v>
      </c>
      <c r="JLS12" s="1">
        <v>1.4567878570669699</v>
      </c>
      <c r="JLT12" s="1">
        <v>0.709712925720833</v>
      </c>
      <c r="JLU12" s="1">
        <v>0.15801369881869401</v>
      </c>
      <c r="JLV12" s="1">
        <v>0.33420798923167999</v>
      </c>
      <c r="JLW12" s="1">
        <v>2.37058483238985</v>
      </c>
      <c r="JLX12" s="1">
        <v>3.94985143866564</v>
      </c>
      <c r="JLY12" s="1">
        <v>0.19169438133747399</v>
      </c>
      <c r="JLZ12" s="1">
        <v>1.1042001129999801</v>
      </c>
      <c r="JMA12" s="1">
        <v>0.80431868963643804</v>
      </c>
      <c r="JMB12" s="1">
        <v>3.6239857607928001</v>
      </c>
      <c r="JMC12" s="1">
        <v>0.64322499735465</v>
      </c>
      <c r="JMD12" s="1">
        <v>0.21762780450856001</v>
      </c>
      <c r="JME12" s="1">
        <v>1.51903696579259</v>
      </c>
      <c r="JMF12" s="1">
        <v>1.4915962300286101</v>
      </c>
      <c r="JMG12" s="1">
        <v>1.87619822948877</v>
      </c>
      <c r="JMH12" s="1">
        <v>1.3334945778426801</v>
      </c>
      <c r="JMI12" s="1">
        <v>0.32894308915765502</v>
      </c>
      <c r="JMJ12" s="1">
        <v>0.98455332600644596</v>
      </c>
      <c r="JMK12" s="1">
        <v>1.3938801674121899</v>
      </c>
      <c r="JML12" s="1">
        <v>1.72376273453492</v>
      </c>
      <c r="JMM12" s="1">
        <v>0.27445628173834502</v>
      </c>
      <c r="JMN12" s="1">
        <v>2.26834590236074</v>
      </c>
      <c r="JMO12" s="1">
        <v>1.5207210563072999</v>
      </c>
      <c r="JMP12" s="1">
        <v>0.27459916198432999</v>
      </c>
      <c r="JMQ12" s="1">
        <v>1.5030169607691</v>
      </c>
      <c r="JMR12" s="1">
        <v>2.07763955882512</v>
      </c>
      <c r="JMS12" s="1">
        <v>0.46214620033716303</v>
      </c>
      <c r="JMT12" s="1">
        <v>1.2220711847146</v>
      </c>
      <c r="JMU12" s="1">
        <v>0.42008103958068799</v>
      </c>
      <c r="JMV12" s="1">
        <v>1.2030284881133699</v>
      </c>
      <c r="JMW12" s="1">
        <v>0.28221254347821501</v>
      </c>
      <c r="JMX12" s="1">
        <v>1.4212772798739</v>
      </c>
      <c r="JMY12" s="1">
        <v>0.53324787245498295</v>
      </c>
      <c r="JMZ12" s="1">
        <v>2.1402056414000401</v>
      </c>
      <c r="JNA12" s="1">
        <v>0.24919145548913699</v>
      </c>
      <c r="JNB12" s="1">
        <v>0.26652737631363199</v>
      </c>
      <c r="JNC12" s="1">
        <v>0.76159130073181203</v>
      </c>
      <c r="JND12" s="1">
        <v>0.62481482675599198</v>
      </c>
      <c r="JNE12" s="1">
        <v>2.66524019588859E-2</v>
      </c>
      <c r="JNF12" s="1">
        <v>2.0361505542496099</v>
      </c>
      <c r="JNG12" s="1">
        <v>1.24670377847992</v>
      </c>
      <c r="JNH12" s="1">
        <v>0.36542425083205798</v>
      </c>
      <c r="JNI12" s="1">
        <v>1.43973567203202</v>
      </c>
      <c r="JNJ12" s="1">
        <v>0.58840232741397502</v>
      </c>
      <c r="JNK12" s="1">
        <v>0.48103025501686902</v>
      </c>
      <c r="JNL12" s="1">
        <v>0.90594310662261701</v>
      </c>
      <c r="JNM12" s="1">
        <v>2.0256077017894798</v>
      </c>
      <c r="JNN12" s="1">
        <v>0.15695956267286901</v>
      </c>
      <c r="JNO12" s="1">
        <v>1.6759477934927001</v>
      </c>
      <c r="JNP12" s="1">
        <v>0.18798340119575199</v>
      </c>
      <c r="JNQ12" s="1">
        <v>0.43874292612432902</v>
      </c>
      <c r="JNR12" s="1">
        <v>1.62722571878906</v>
      </c>
      <c r="JNS12" s="1">
        <v>2.8710232094213701</v>
      </c>
      <c r="JNT12" s="1">
        <v>2.3563346388776E-2</v>
      </c>
      <c r="JNU12" s="1">
        <v>0.17424834283972901</v>
      </c>
      <c r="JNV12" s="1">
        <v>7.5516908461622201</v>
      </c>
      <c r="JNW12" s="1">
        <v>0.49987892508735998</v>
      </c>
      <c r="JNX12" s="1">
        <v>0.42529328927946802</v>
      </c>
      <c r="JNY12" s="1">
        <v>0.147673542251921</v>
      </c>
      <c r="JNZ12" s="1">
        <v>8.39473698123996E-2</v>
      </c>
      <c r="JOA12" s="1">
        <v>0.72875372076301803</v>
      </c>
      <c r="JOB12" s="1">
        <v>0.331446169058153</v>
      </c>
      <c r="JOC12" s="1">
        <v>0.71880251121165695</v>
      </c>
      <c r="JOD12" s="1">
        <v>1.54466295311609</v>
      </c>
      <c r="JOE12" s="1">
        <v>0.51941414117681295</v>
      </c>
      <c r="JOF12" s="1">
        <v>2.1017211833521201</v>
      </c>
      <c r="JOG12" s="1">
        <v>0.28990784444428103</v>
      </c>
      <c r="JOH12" s="1">
        <v>5.5607370815625098E-2</v>
      </c>
      <c r="JOI12" s="1">
        <v>0.41849020332284997</v>
      </c>
      <c r="JOJ12" s="1">
        <v>2.12634640695171</v>
      </c>
      <c r="JOK12" s="1">
        <v>9.8380669075465596E-2</v>
      </c>
      <c r="JOL12" s="1">
        <v>3.34919131525985</v>
      </c>
      <c r="JOM12" s="1">
        <v>0.213249850286795</v>
      </c>
      <c r="JON12" s="1">
        <v>0.95763676064289205</v>
      </c>
      <c r="JOO12" s="1">
        <v>1.0035741172406201</v>
      </c>
      <c r="JOP12" s="1">
        <v>4.5407186002471997E-2</v>
      </c>
      <c r="JOQ12" s="1">
        <v>0.26973703727639903</v>
      </c>
      <c r="JOR12" s="1">
        <v>0.50554498642533596</v>
      </c>
      <c r="JOS12" s="1">
        <v>0.14374087628450399</v>
      </c>
      <c r="JOT12" s="1">
        <v>1.84590471857163</v>
      </c>
      <c r="JOU12" s="1">
        <v>0.51330276046708001</v>
      </c>
      <c r="JOV12" s="1">
        <v>0.73901574582992802</v>
      </c>
      <c r="JOW12" s="1">
        <v>0.99462381756840601</v>
      </c>
      <c r="JOX12" s="1">
        <v>0.13249077280115101</v>
      </c>
      <c r="JOY12" s="1">
        <v>7.8079331673040001E-2</v>
      </c>
      <c r="JOZ12" s="1">
        <v>0.63089398878701497</v>
      </c>
      <c r="JPA12" s="1">
        <v>1.0626073905704501</v>
      </c>
      <c r="JPB12" s="1">
        <v>0.80616981875069504</v>
      </c>
      <c r="JPC12" s="1">
        <v>1.37577121652197</v>
      </c>
      <c r="JPD12" s="1">
        <v>1.14284641550578</v>
      </c>
      <c r="JPE12" s="1">
        <v>1.0346010505024601</v>
      </c>
      <c r="JPF12" s="1">
        <v>0.45970698895962198</v>
      </c>
      <c r="JPG12" s="1">
        <v>0.26438497366929098</v>
      </c>
      <c r="JPH12" s="1">
        <v>0.23522256892683199</v>
      </c>
      <c r="JPI12" s="1">
        <v>0.53270890113646796</v>
      </c>
      <c r="JPJ12" s="1">
        <v>1.0832381974935801</v>
      </c>
      <c r="JPK12" s="1">
        <v>3.1821712734662798E-2</v>
      </c>
      <c r="JPL12" s="1">
        <v>1.06075993673867</v>
      </c>
      <c r="JPM12" s="1">
        <v>0.346874118814677</v>
      </c>
      <c r="JPN12" s="1">
        <v>2.63650378848335</v>
      </c>
      <c r="JPO12" s="1">
        <v>0.49051791282826201</v>
      </c>
      <c r="JPP12" s="1">
        <v>2.5597173095058198E-2</v>
      </c>
      <c r="JPQ12" s="1">
        <v>0.43421052351079098</v>
      </c>
      <c r="JPR12" s="1">
        <v>2.0061143554447698</v>
      </c>
      <c r="JPS12" s="1">
        <v>0.78927070066566996</v>
      </c>
      <c r="JPT12" s="1">
        <v>3.7692786824181201</v>
      </c>
      <c r="JPU12" s="1">
        <v>0.47457912428185201</v>
      </c>
      <c r="JPV12" s="1">
        <v>1.0494110061185</v>
      </c>
      <c r="JPW12" s="1">
        <v>0.13053078942681601</v>
      </c>
      <c r="JPX12" s="1">
        <v>2.9028330759882799</v>
      </c>
      <c r="JPY12" s="1">
        <v>1.5073748735457699</v>
      </c>
      <c r="JPZ12" s="1">
        <v>0.90033896538451896</v>
      </c>
      <c r="JQA12" s="1">
        <v>0.39805937583662399</v>
      </c>
      <c r="JQB12" s="1">
        <v>2.9734567942065899</v>
      </c>
      <c r="JQC12" s="1">
        <v>2.83064884287313</v>
      </c>
      <c r="JQD12" s="1">
        <v>0.21670431485168701</v>
      </c>
      <c r="JQE12" s="1">
        <v>0.63299488556009698</v>
      </c>
      <c r="JQF12" s="1">
        <v>0.88640143550707995</v>
      </c>
      <c r="JQG12" s="1">
        <v>3.19482709948486</v>
      </c>
      <c r="JQH12" s="1">
        <v>2.1070559106320101</v>
      </c>
      <c r="JQI12" s="1">
        <v>2.7630081977689001</v>
      </c>
      <c r="JQJ12" s="1">
        <v>1.5260758211190599</v>
      </c>
      <c r="JQK12" s="1">
        <v>1.28677951167472</v>
      </c>
      <c r="JQL12" s="1">
        <v>1.4268798206764901</v>
      </c>
      <c r="JQM12" s="1">
        <v>0.87336360080352404</v>
      </c>
      <c r="JQN12" s="1">
        <v>1.66906700220729E-2</v>
      </c>
      <c r="JQO12" s="1">
        <v>0.223237815305353</v>
      </c>
      <c r="JQP12" s="1">
        <v>2.4609976661476498</v>
      </c>
      <c r="JQQ12" s="1">
        <v>1.40281439483676</v>
      </c>
      <c r="JQR12" s="1">
        <v>1.46687888240626</v>
      </c>
      <c r="JQS12" s="1">
        <v>1.21595477757212</v>
      </c>
      <c r="JQT12" s="1">
        <v>0.60575954172659197</v>
      </c>
      <c r="JQU12" s="1">
        <v>0.203442507928458</v>
      </c>
      <c r="JQV12" s="1">
        <v>0.39046053782718898</v>
      </c>
      <c r="JQW12" s="1">
        <v>1.05359738803311</v>
      </c>
      <c r="JQX12" s="1">
        <v>1.1366304605322699</v>
      </c>
      <c r="JQY12" s="1">
        <v>0.62976674036167402</v>
      </c>
      <c r="JQZ12" s="1">
        <v>1.06194634060866</v>
      </c>
      <c r="JRA12" s="1">
        <v>0.85178745450794602</v>
      </c>
      <c r="JRB12" s="1">
        <v>0.97673961018345101</v>
      </c>
      <c r="JRC12" s="1">
        <v>0.92337385821750395</v>
      </c>
      <c r="JRD12" s="1">
        <v>0.36489333984217298</v>
      </c>
      <c r="JRE12" s="1">
        <v>4.7919638967440399E-2</v>
      </c>
      <c r="JRF12" s="1">
        <v>1.1095188562793701</v>
      </c>
      <c r="JRG12" s="1">
        <v>0.68438431462907001</v>
      </c>
      <c r="JRH12" s="1">
        <v>0.78522694962119699</v>
      </c>
      <c r="JRI12" s="1">
        <v>4.3507881589937597E-2</v>
      </c>
      <c r="JRJ12" s="1">
        <v>0.18120190792020399</v>
      </c>
      <c r="JRK12" s="1">
        <v>1.47343570038863</v>
      </c>
      <c r="JRL12" s="1">
        <v>3.0861862275128899E-2</v>
      </c>
      <c r="JRM12" s="1">
        <v>1.27723733443424</v>
      </c>
      <c r="JRN12" s="1">
        <v>1.14938637642314</v>
      </c>
      <c r="JRO12" s="1">
        <v>0.77127550915094401</v>
      </c>
      <c r="JRP12" s="1">
        <v>3.0041580459444699</v>
      </c>
      <c r="JRQ12" s="1">
        <v>1.4165555203634499</v>
      </c>
      <c r="JRR12" s="1">
        <v>4.0752598959204002E-2</v>
      </c>
      <c r="JRS12" s="1">
        <v>0.44699565022443799</v>
      </c>
      <c r="JRT12" s="1">
        <v>0.78791922998945496</v>
      </c>
      <c r="JRU12" s="1">
        <v>1.04858203559443</v>
      </c>
      <c r="JRV12" s="1">
        <v>1.1037688137381001</v>
      </c>
      <c r="JRW12" s="1">
        <v>1.8440832165049099</v>
      </c>
      <c r="JRX12" s="1">
        <v>0.59276596846622698</v>
      </c>
      <c r="JRY12" s="1">
        <v>2.5937437510236201</v>
      </c>
      <c r="JRZ12" s="1">
        <v>2.6309278065122599</v>
      </c>
      <c r="JSA12" s="1">
        <v>0.36745678169613299</v>
      </c>
      <c r="JSB12" s="1">
        <v>1.51895035106801</v>
      </c>
      <c r="JSC12" s="1">
        <v>0.41984587985334099</v>
      </c>
      <c r="JSD12" s="1">
        <v>1.7080637884188501</v>
      </c>
      <c r="JSE12" s="1">
        <v>0.99157808928381597</v>
      </c>
      <c r="JSF12" s="1">
        <v>1.6494111631303201</v>
      </c>
      <c r="JSG12" s="1">
        <v>0.478666773451489</v>
      </c>
      <c r="JSH12" s="1">
        <v>0.83422143196077003</v>
      </c>
      <c r="JSI12" s="1">
        <v>1.9125555701397401</v>
      </c>
      <c r="JSJ12" s="1">
        <v>3.9852796194401998</v>
      </c>
      <c r="JSK12" s="1">
        <v>0.60201065259725794</v>
      </c>
      <c r="JSL12" s="1">
        <v>0.27361319528107397</v>
      </c>
      <c r="JSM12" s="1">
        <v>3.0050003213574898</v>
      </c>
      <c r="JSN12" s="1">
        <v>0.29669853365656301</v>
      </c>
      <c r="JSO12" s="1">
        <v>1.60323922808932</v>
      </c>
      <c r="JSP12" s="1">
        <v>0.27041843291097201</v>
      </c>
      <c r="JSQ12" s="1">
        <v>9.9613378043446096E-2</v>
      </c>
      <c r="JSR12" s="1">
        <v>2.1700198327035101</v>
      </c>
      <c r="JSS12" s="1">
        <v>0.91969642968041398</v>
      </c>
      <c r="JST12" s="1">
        <v>1.1612666558718401</v>
      </c>
      <c r="JSU12" s="1">
        <v>0.22362089610450001</v>
      </c>
      <c r="JSV12" s="1">
        <v>0.12489623087307</v>
      </c>
      <c r="JSW12" s="1">
        <v>3.7917533492098898</v>
      </c>
      <c r="JSX12" s="1">
        <v>0.103012030323559</v>
      </c>
      <c r="JSY12" s="1">
        <v>1.45915176254988</v>
      </c>
      <c r="JSZ12" s="1">
        <v>0.61502869756862999</v>
      </c>
      <c r="JTA12" s="1">
        <v>0.46065844037242198</v>
      </c>
      <c r="JTB12" s="1">
        <v>0.66105093479966903</v>
      </c>
      <c r="JTC12" s="1">
        <v>1.13700662038588</v>
      </c>
      <c r="JTD12" s="1">
        <v>0.26497979422096901</v>
      </c>
      <c r="JTE12" s="1">
        <v>0.76248869824756504</v>
      </c>
      <c r="JTF12" s="1">
        <v>1.53053212941308</v>
      </c>
      <c r="JTG12" s="1">
        <v>1.5092127142707701</v>
      </c>
      <c r="JTH12" s="1">
        <v>0.18755572279072</v>
      </c>
      <c r="JTI12" s="1">
        <v>0.55387334061017401</v>
      </c>
      <c r="JTJ12" s="1">
        <v>0.14251530527549899</v>
      </c>
      <c r="JTK12" s="1">
        <v>7.0810856866478297E-2</v>
      </c>
      <c r="JTL12" s="1">
        <v>0.176159182946445</v>
      </c>
      <c r="JTM12" s="1">
        <v>1.0629204508783701</v>
      </c>
      <c r="JTN12" s="1">
        <v>0.80669004050687099</v>
      </c>
      <c r="JTO12" s="1">
        <v>1.4600238744449301</v>
      </c>
      <c r="JTP12" s="1">
        <v>2.5240625871927298</v>
      </c>
      <c r="JTQ12" s="1">
        <v>5.9226056163386396</v>
      </c>
      <c r="JTR12" s="1">
        <v>0.76134488097309005</v>
      </c>
      <c r="JTS12" s="1">
        <v>1.71524623673704</v>
      </c>
      <c r="JTT12" s="1">
        <v>0.114775570565905</v>
      </c>
      <c r="JTU12" s="1">
        <v>0.46818757594404498</v>
      </c>
      <c r="JTV12" s="1">
        <v>0.57772048918715102</v>
      </c>
      <c r="JTW12" s="1">
        <v>2.2599579512649899</v>
      </c>
      <c r="JTX12" s="1">
        <v>1.6507885218121601</v>
      </c>
      <c r="JTY12" s="1">
        <v>3.002702690759</v>
      </c>
      <c r="JTZ12" s="1">
        <v>0.56073097734897503</v>
      </c>
      <c r="JUA12" s="1">
        <v>0.642545433153066</v>
      </c>
      <c r="JUB12" s="1">
        <v>0.43466284051297099</v>
      </c>
      <c r="JUC12" s="1">
        <v>0.52028733859308296</v>
      </c>
      <c r="JUD12" s="1">
        <v>0.114520374150906</v>
      </c>
      <c r="JUE12" s="1">
        <v>4.0060390630402599E-2</v>
      </c>
      <c r="JUF12" s="1">
        <v>2.6403968229828099</v>
      </c>
      <c r="JUG12" s="1">
        <v>1.8388856173155099</v>
      </c>
      <c r="JUH12" s="1">
        <v>1.37944148525928</v>
      </c>
      <c r="JUI12" s="1">
        <v>0.12610333284106201</v>
      </c>
      <c r="JUJ12" s="1">
        <v>0.99809257014711195</v>
      </c>
      <c r="JUK12" s="1">
        <v>4.0726583174938504</v>
      </c>
      <c r="JUL12" s="1">
        <v>1.5649665629178999</v>
      </c>
      <c r="JUM12" s="1">
        <v>2.0255555554812701</v>
      </c>
      <c r="JUN12" s="1">
        <v>0.364916170548089</v>
      </c>
      <c r="JUO12" s="1">
        <v>0.75537241036226999</v>
      </c>
      <c r="JUP12" s="1">
        <v>1.9927012747583699</v>
      </c>
      <c r="JUQ12" s="1">
        <v>1.69682601821787</v>
      </c>
      <c r="JUR12" s="1">
        <v>1.30143773245409</v>
      </c>
      <c r="JUS12" s="1">
        <v>0.52966471986723096</v>
      </c>
      <c r="JUT12" s="1">
        <v>0.712047552185189</v>
      </c>
      <c r="JUU12" s="1">
        <v>1.82802782389346</v>
      </c>
      <c r="JUV12" s="1">
        <v>0.12987531711435099</v>
      </c>
      <c r="JUW12" s="1">
        <v>0.24370089278653601</v>
      </c>
      <c r="JUX12" s="1">
        <v>0.78915845739727997</v>
      </c>
      <c r="JUY12" s="1">
        <v>0.21586793387429801</v>
      </c>
      <c r="JUZ12" s="1">
        <v>0.70740749381721302</v>
      </c>
      <c r="JVA12" s="1">
        <v>2.0016601434715402</v>
      </c>
      <c r="JVB12" s="1">
        <v>0.30378171575610402</v>
      </c>
      <c r="JVC12" s="1">
        <v>0.28641281482467301</v>
      </c>
      <c r="JVD12" s="1">
        <v>0.27821056417525097</v>
      </c>
      <c r="JVE12" s="1">
        <v>0.34325299997369002</v>
      </c>
      <c r="JVF12" s="1">
        <v>1.36526304554732</v>
      </c>
      <c r="JVG12" s="1">
        <v>1.38084320943784</v>
      </c>
      <c r="JVH12" s="1">
        <v>5.1463531921928499E-2</v>
      </c>
      <c r="JVI12" s="1">
        <v>0.25855125069537899</v>
      </c>
      <c r="JVJ12" s="1">
        <v>0.16842033433591</v>
      </c>
      <c r="JVK12" s="1">
        <v>2.9448255444797602</v>
      </c>
      <c r="JVL12" s="1">
        <v>0.68289688715920804</v>
      </c>
      <c r="JVM12" s="1">
        <v>0.20607926106971799</v>
      </c>
      <c r="JVN12" s="1">
        <v>0.129336513590949</v>
      </c>
      <c r="JVO12" s="1">
        <v>7.7908824051107606E-2</v>
      </c>
      <c r="JVP12" s="1">
        <v>1.46144622514522</v>
      </c>
      <c r="JVQ12" s="1">
        <v>4.46482130495757</v>
      </c>
      <c r="JVR12" s="1">
        <v>1.1183246216321401</v>
      </c>
      <c r="JVS12" s="1">
        <v>2.4216626831480301</v>
      </c>
      <c r="JVT12" s="1">
        <v>0.59312201770338002</v>
      </c>
      <c r="JVU12" s="1">
        <v>0.60437853076886106</v>
      </c>
      <c r="JVV12" s="1">
        <v>0.13324707281689899</v>
      </c>
      <c r="JVW12" s="1">
        <v>0.26444964809196803</v>
      </c>
      <c r="JVX12" s="1">
        <v>1.0078656974937801</v>
      </c>
      <c r="JVY12" s="1">
        <v>2.5621560668198899</v>
      </c>
      <c r="JVZ12" s="1">
        <v>1.2031942085093701</v>
      </c>
      <c r="JWA12" s="1">
        <v>1.4042803643364099</v>
      </c>
      <c r="JWB12" s="1">
        <v>6.1446494112076297E-2</v>
      </c>
      <c r="JWC12" s="1">
        <v>0.66149525960918598</v>
      </c>
      <c r="JWD12" s="1">
        <v>0.389890419667138</v>
      </c>
      <c r="JWE12" s="1">
        <v>0.79593958288184097</v>
      </c>
      <c r="JWF12" s="1">
        <v>0.43041069508566199</v>
      </c>
      <c r="JWG12" s="1">
        <v>3.68850991093097</v>
      </c>
      <c r="JWH12" s="1">
        <v>1.2709024432592499</v>
      </c>
      <c r="JWI12" s="1">
        <v>0.38051912925178</v>
      </c>
      <c r="JWJ12" s="1">
        <v>0.74684184439998902</v>
      </c>
      <c r="JWK12" s="1">
        <v>0.14724855028008299</v>
      </c>
      <c r="JWL12" s="1">
        <v>0.74207864822171798</v>
      </c>
      <c r="JWM12" s="1">
        <v>0.463450872191003</v>
      </c>
      <c r="JWN12" s="1">
        <v>0.28871691294782797</v>
      </c>
      <c r="JWO12" s="1">
        <v>5.9184445590009301E-2</v>
      </c>
      <c r="JWP12" s="1">
        <v>0.45684030999778003</v>
      </c>
      <c r="JWQ12" s="1">
        <v>0.82605470678069803</v>
      </c>
      <c r="JWR12" s="1">
        <v>0.58255217764920597</v>
      </c>
      <c r="JWS12" s="1">
        <v>7.5647389799309E-3</v>
      </c>
      <c r="JWT12" s="1">
        <v>2.0524754081179299</v>
      </c>
      <c r="JWU12" s="1">
        <v>0.34478837448772098</v>
      </c>
      <c r="JWV12" s="1">
        <v>0.14529652723273001</v>
      </c>
      <c r="JWW12" s="1">
        <v>0.486674433852886</v>
      </c>
      <c r="JWX12" s="1">
        <v>0.51249609289257203</v>
      </c>
      <c r="JWY12" s="1">
        <v>1.50930297455467</v>
      </c>
      <c r="JWZ12" s="1">
        <v>0.80146141249671299</v>
      </c>
      <c r="JXA12" s="1">
        <v>0.673479219683768</v>
      </c>
      <c r="JXB12" s="1">
        <v>0.84899551621583902</v>
      </c>
      <c r="JXC12" s="1">
        <v>3.1082137918199302</v>
      </c>
      <c r="JXD12" s="1">
        <v>0.89629952475445696</v>
      </c>
      <c r="JXE12" s="1">
        <v>0.33353036984115098</v>
      </c>
      <c r="JXF12" s="1">
        <v>0.24182574225622799</v>
      </c>
      <c r="JXG12" s="1">
        <v>2.85035847152758</v>
      </c>
      <c r="JXH12" s="1">
        <v>0.86990583549214595</v>
      </c>
      <c r="JXI12" s="1">
        <v>0.70350863593000501</v>
      </c>
      <c r="JXJ12" s="1">
        <v>0.76014031356637302</v>
      </c>
      <c r="JXK12" s="1">
        <v>0.717678820681242</v>
      </c>
      <c r="JXL12" s="1">
        <v>1.2286265781307599</v>
      </c>
      <c r="JXM12" s="1">
        <v>4.6133257841289903E-2</v>
      </c>
      <c r="JXN12" s="1">
        <v>1.47042971303823</v>
      </c>
      <c r="JXO12" s="1">
        <v>0.26171808420097398</v>
      </c>
      <c r="JXP12" s="1">
        <v>0.157505615385574</v>
      </c>
      <c r="JXQ12" s="1">
        <v>1.23909828836161</v>
      </c>
      <c r="JXR12" s="1">
        <v>1.68138120524382</v>
      </c>
      <c r="JXS12" s="1">
        <v>0.93084155719492601</v>
      </c>
      <c r="JXT12" s="1">
        <v>1.1075997481169899</v>
      </c>
      <c r="JXU12" s="1">
        <v>0.59923908187840702</v>
      </c>
      <c r="JXV12" s="1">
        <v>0.79632909280783404</v>
      </c>
      <c r="JXW12" s="1">
        <v>0.86684592880612799</v>
      </c>
      <c r="JXX12" s="1">
        <v>0.107310606330762</v>
      </c>
      <c r="JXY12" s="1">
        <v>1.2528301701295801</v>
      </c>
      <c r="JXZ12" s="1">
        <v>0.44288129714214403</v>
      </c>
      <c r="JYA12" s="1">
        <v>1.3114907285737201</v>
      </c>
      <c r="JYB12" s="1">
        <v>0.37942561411321002</v>
      </c>
      <c r="JYC12" s="1">
        <v>1.4128582048537099</v>
      </c>
      <c r="JYD12" s="1">
        <v>2.5412950594050701</v>
      </c>
      <c r="JYE12" s="1">
        <v>0.59919854214486801</v>
      </c>
      <c r="JYF12" s="1">
        <v>2.4574920144717498</v>
      </c>
      <c r="JYG12" s="1">
        <v>0.47819265800382099</v>
      </c>
      <c r="JYH12" s="1">
        <v>7.6013208436278901E-2</v>
      </c>
      <c r="JYI12" s="1">
        <v>0.86001425473133497</v>
      </c>
      <c r="JYJ12" s="1">
        <v>0.83399638385321595</v>
      </c>
      <c r="JYK12" s="1">
        <v>1.1099825662293099</v>
      </c>
      <c r="JYL12" s="1">
        <v>1.16807414517615</v>
      </c>
      <c r="JYM12" s="1">
        <v>5.5047770405599703</v>
      </c>
      <c r="JYN12" s="1">
        <v>0.22339445327698201</v>
      </c>
      <c r="JYO12" s="1">
        <v>1.4215442785002801</v>
      </c>
      <c r="JYP12" s="1">
        <v>1.2467647567731599</v>
      </c>
      <c r="JYQ12" s="1">
        <v>0.73618067774849205</v>
      </c>
      <c r="JYR12" s="1">
        <v>0.44499417360347199</v>
      </c>
      <c r="JYS12" s="1">
        <v>1.0008574380378501</v>
      </c>
      <c r="JYT12" s="1">
        <v>0.80653869830070501</v>
      </c>
      <c r="JYU12" s="1">
        <v>0.49402585899354701</v>
      </c>
      <c r="JYV12" s="1">
        <v>0.103912999683044</v>
      </c>
      <c r="JYW12" s="1">
        <v>0.21960947359233701</v>
      </c>
      <c r="JYX12" s="1">
        <v>1.2016388423887301</v>
      </c>
      <c r="JYY12" s="1">
        <v>1.827557994752E-2</v>
      </c>
      <c r="JYZ12" s="1">
        <v>0.65850776421843304</v>
      </c>
      <c r="JZA12" s="1">
        <v>4.7184509754682296</v>
      </c>
      <c r="JZB12" s="1">
        <v>1.5825212123421999</v>
      </c>
      <c r="JZC12" s="1">
        <v>0.63156227525672803</v>
      </c>
      <c r="JZD12" s="1">
        <v>1.6140253530709401</v>
      </c>
      <c r="JZE12" s="1">
        <v>1.69403998966667</v>
      </c>
      <c r="JZF12" s="1">
        <v>1.09600654167832</v>
      </c>
      <c r="JZG12" s="1">
        <v>3.4301775977126303E-2</v>
      </c>
      <c r="JZH12" s="1">
        <v>0.890523423205689</v>
      </c>
      <c r="JZI12" s="1">
        <v>0.736513198307709</v>
      </c>
      <c r="JZJ12" s="1">
        <v>0.90465119100069602</v>
      </c>
      <c r="JZK12" s="1">
        <v>4.8233755070919801E-2</v>
      </c>
      <c r="JZL12" s="1">
        <v>0.20357238911464601</v>
      </c>
      <c r="JZM12" s="1">
        <v>1.6558630602651201</v>
      </c>
      <c r="JZN12" s="1">
        <v>5.9360934001730301E-2</v>
      </c>
      <c r="JZO12" s="1">
        <v>2.1280721770587898</v>
      </c>
      <c r="JZP12" s="1">
        <v>0.47035610897465502</v>
      </c>
      <c r="JZQ12" s="1">
        <v>0.18127218927348601</v>
      </c>
      <c r="JZR12" s="1">
        <v>3.2323638363541201</v>
      </c>
      <c r="JZS12" s="1">
        <v>0.100231645113388</v>
      </c>
      <c r="JZT12" s="1">
        <v>0.131750044067593</v>
      </c>
      <c r="JZU12" s="1">
        <v>2.0557365654800801</v>
      </c>
      <c r="JZV12" s="1">
        <v>9.9485846220701197E-4</v>
      </c>
      <c r="JZW12" s="1">
        <v>1.01166093672531</v>
      </c>
      <c r="JZX12" s="1">
        <v>0.30485516634443799</v>
      </c>
      <c r="JZY12" s="1">
        <v>0.55380783773195397</v>
      </c>
      <c r="JZZ12" s="1">
        <v>0.60368127096206103</v>
      </c>
      <c r="KAA12" s="1">
        <v>2.7462583714245699</v>
      </c>
      <c r="KAB12" s="1">
        <v>1.30809614138172</v>
      </c>
      <c r="KAC12" s="1">
        <v>0.77537550594391103</v>
      </c>
      <c r="KAD12" s="1">
        <v>0.86729650784724499</v>
      </c>
      <c r="KAE12" s="1">
        <v>0.330275445983023</v>
      </c>
      <c r="KAF12" s="1">
        <v>0.49492682352296402</v>
      </c>
      <c r="KAG12" s="1">
        <v>7.5567037834064799</v>
      </c>
      <c r="KAH12" s="1">
        <v>0.304290353311094</v>
      </c>
      <c r="KAI12" s="1">
        <v>1.0668905546071099</v>
      </c>
      <c r="KAJ12" s="1">
        <v>1.48437073576253</v>
      </c>
      <c r="KAK12" s="1">
        <v>2.59472166265589</v>
      </c>
      <c r="KAL12" s="1">
        <v>0.57400448276406502</v>
      </c>
      <c r="KAM12" s="1">
        <v>2.3292611080060701</v>
      </c>
      <c r="KAN12" s="1">
        <v>2.6923430365119301</v>
      </c>
      <c r="KAO12" s="1">
        <v>0.43412545185394102</v>
      </c>
      <c r="KAP12" s="1">
        <v>0.71198517747614398</v>
      </c>
      <c r="KAQ12" s="1">
        <v>0.104057986489467</v>
      </c>
      <c r="KAR12" s="1">
        <v>6.0191121672107301E-2</v>
      </c>
      <c r="KAS12" s="1">
        <v>5.3950097547578998E-2</v>
      </c>
      <c r="KAT12" s="1">
        <v>0.29043155695809902</v>
      </c>
      <c r="KAU12" s="1">
        <v>1.9886436883534899</v>
      </c>
      <c r="KAV12" s="1">
        <v>0.16163165342095301</v>
      </c>
      <c r="KAW12" s="1">
        <v>0.18009115780221399</v>
      </c>
      <c r="KAX12" s="1">
        <v>1.11750678499248</v>
      </c>
      <c r="KAY12" s="1">
        <v>0.40359099326977399</v>
      </c>
      <c r="KAZ12" s="1">
        <v>0.279041849792529</v>
      </c>
      <c r="KBA12" s="1">
        <v>4.15233600363902E-3</v>
      </c>
      <c r="KBB12" s="1">
        <v>0.216052716357543</v>
      </c>
      <c r="KBC12" s="1">
        <v>0.18862886384265001</v>
      </c>
      <c r="KBD12" s="1">
        <v>1.0949395297373601</v>
      </c>
      <c r="KBE12" s="1">
        <v>0.52921116747212904</v>
      </c>
      <c r="KBF12" s="1">
        <v>0.45942577155318198</v>
      </c>
      <c r="KBG12" s="1">
        <v>0.504170577530342</v>
      </c>
      <c r="KBH12" s="1">
        <v>0.92190130145653704</v>
      </c>
      <c r="KBI12" s="1">
        <v>2.2625469418850601</v>
      </c>
      <c r="KBJ12" s="1">
        <v>1.2099003474016099E-2</v>
      </c>
      <c r="KBK12" s="1">
        <v>1.6633819151037901</v>
      </c>
      <c r="KBL12" s="1">
        <v>0.63879676121978801</v>
      </c>
      <c r="KBM12" s="1">
        <v>0.19832364906347899</v>
      </c>
      <c r="KBN12" s="1">
        <v>2.6790038227433399</v>
      </c>
      <c r="KBO12" s="1">
        <v>0.52370619965267695</v>
      </c>
      <c r="KBP12" s="1">
        <v>0.43828732508527701</v>
      </c>
      <c r="KBQ12" s="1">
        <v>0.47888700221513297</v>
      </c>
      <c r="KBR12" s="1">
        <v>0.22309105980628699</v>
      </c>
      <c r="KBS12" s="1">
        <v>7.2312444267529197E-2</v>
      </c>
      <c r="KBT12" s="1">
        <v>0.115923156386981</v>
      </c>
      <c r="KBU12" s="1">
        <v>0.330220698378551</v>
      </c>
      <c r="KBV12" s="1">
        <v>1.0532167489908899</v>
      </c>
      <c r="KBW12" s="1">
        <v>0.926291920164238</v>
      </c>
      <c r="KBX12" s="1">
        <v>0.27365237214737098</v>
      </c>
      <c r="KBY12" s="1">
        <v>0.55505029216294399</v>
      </c>
      <c r="KBZ12" s="1">
        <v>0.463097474519168</v>
      </c>
      <c r="KCA12" s="1">
        <v>0.32626703835079701</v>
      </c>
      <c r="KCB12" s="1">
        <v>1.0227129595594699</v>
      </c>
      <c r="KCC12" s="1">
        <v>1.3766931968020399</v>
      </c>
      <c r="KCD12" s="1">
        <v>0.60047154804098202</v>
      </c>
      <c r="KCE12" s="1">
        <v>0.59536460242929701</v>
      </c>
      <c r="KCF12" s="1">
        <v>1.0310031565086399</v>
      </c>
      <c r="KCG12" s="1">
        <v>0.42248980329123398</v>
      </c>
      <c r="KCH12" s="1">
        <v>0.49485123591131502</v>
      </c>
      <c r="KCI12" s="1">
        <v>6.6999985720276406E-2</v>
      </c>
      <c r="KCJ12" s="1">
        <v>0.43711459779560602</v>
      </c>
      <c r="KCK12" s="1">
        <v>0.33773752429975201</v>
      </c>
      <c r="KCL12" s="1">
        <v>0.68841236273792505</v>
      </c>
      <c r="KCM12" s="1">
        <v>5.6492052392509297E-2</v>
      </c>
      <c r="KCN12" s="1">
        <v>1.21327342153059</v>
      </c>
      <c r="KCO12" s="1">
        <v>0.78746327699387897</v>
      </c>
      <c r="KCP12" s="1">
        <v>1.5852103836545499</v>
      </c>
      <c r="KCQ12" s="1">
        <v>2.0886036828907799</v>
      </c>
      <c r="KCR12" s="1">
        <v>0.94638486770729402</v>
      </c>
      <c r="KCS12" s="1">
        <v>0.48992922583887999</v>
      </c>
      <c r="KCT12" s="1">
        <v>0.214028645401691</v>
      </c>
      <c r="KCU12" s="1">
        <v>1.6863826689048</v>
      </c>
      <c r="KCV12" s="1">
        <v>0.33773420060104198</v>
      </c>
      <c r="KCW12" s="1">
        <v>0.40808636606924997</v>
      </c>
      <c r="KCX12" s="1">
        <v>0.15091707693376499</v>
      </c>
      <c r="KCY12" s="1">
        <v>0.18452549924848999</v>
      </c>
      <c r="KCZ12" s="1">
        <v>0.28453756921587398</v>
      </c>
      <c r="KDA12" s="1">
        <v>0.278197805832751</v>
      </c>
      <c r="KDB12" s="1">
        <v>5.0172084881960198E-2</v>
      </c>
      <c r="KDC12" s="1">
        <v>0.50993775434557498</v>
      </c>
      <c r="KDD12" s="1">
        <v>0.31722766363084098</v>
      </c>
      <c r="KDE12" s="1">
        <v>0.58725822771013403</v>
      </c>
      <c r="KDF12" s="1">
        <v>1.35358962921732</v>
      </c>
      <c r="KDG12" s="1">
        <v>1.3685677521519299</v>
      </c>
      <c r="KDH12" s="1">
        <v>0.33263575167051301</v>
      </c>
      <c r="KDI12" s="1">
        <v>0.15368021350698799</v>
      </c>
      <c r="KDJ12" s="1">
        <v>0.840057227695303</v>
      </c>
      <c r="KDK12" s="1">
        <v>0.15772145068336901</v>
      </c>
      <c r="KDL12" s="1">
        <v>2.5747632520320201</v>
      </c>
      <c r="KDM12" s="1">
        <v>1.48079104936338</v>
      </c>
      <c r="KDN12" s="1">
        <v>0.61491222294953696</v>
      </c>
      <c r="KDO12" s="1">
        <v>1.7391215876824</v>
      </c>
      <c r="KDP12" s="1">
        <v>0.770735782271459</v>
      </c>
      <c r="KDQ12" s="1">
        <v>0.63628489454814896</v>
      </c>
      <c r="KDR12" s="1">
        <v>0.96330661057091105</v>
      </c>
      <c r="KDS12" s="1">
        <v>0.93627919786424296</v>
      </c>
      <c r="KDT12" s="1">
        <v>0.62806872472215203</v>
      </c>
      <c r="KDU12" s="1">
        <v>0.98340608941357299</v>
      </c>
      <c r="KDV12" s="1">
        <v>1.93678473524146</v>
      </c>
      <c r="KDW12" s="1">
        <v>1.5406402493573199</v>
      </c>
      <c r="KDX12" s="1">
        <v>0.72608446506680602</v>
      </c>
      <c r="KDY12" s="1">
        <v>2.3493071073785301</v>
      </c>
      <c r="KDZ12" s="1">
        <v>0.90091071372210796</v>
      </c>
      <c r="KEA12" s="1">
        <v>2.4649172654764299E-2</v>
      </c>
      <c r="KEB12" s="1">
        <v>1.1496473914513501</v>
      </c>
      <c r="KEC12" s="1">
        <v>0.89040768855809005</v>
      </c>
      <c r="KED12" s="1">
        <v>1.9025299609747699</v>
      </c>
      <c r="KEE12" s="1">
        <v>0.15676930677215201</v>
      </c>
      <c r="KEF12" s="1">
        <v>0.37568131333480598</v>
      </c>
      <c r="KEG12" s="1">
        <v>3.08185044981769</v>
      </c>
      <c r="KEH12" s="1">
        <v>1.59537249435731</v>
      </c>
      <c r="KEI12" s="1">
        <v>0.922167991020167</v>
      </c>
      <c r="KEJ12" s="1">
        <v>0.176790823833093</v>
      </c>
      <c r="KEK12" s="1">
        <v>1.7563254452191599</v>
      </c>
      <c r="KEL12" s="1">
        <v>0.49937773880075198</v>
      </c>
      <c r="KEM12" s="1">
        <v>1.4116487927802901</v>
      </c>
      <c r="KEN12" s="1">
        <v>0.303596458925808</v>
      </c>
      <c r="KEO12" s="1">
        <v>0.60581049298450296</v>
      </c>
      <c r="KEP12" s="1">
        <v>0.21693235797230301</v>
      </c>
      <c r="KEQ12" s="1">
        <v>0.138903823438941</v>
      </c>
      <c r="KER12" s="1">
        <v>0.48060214683457197</v>
      </c>
      <c r="KES12" s="1">
        <v>0.22607457300268799</v>
      </c>
      <c r="KET12" s="1">
        <v>0.59502047284062698</v>
      </c>
      <c r="KEU12" s="1">
        <v>2.97412173530354E-3</v>
      </c>
      <c r="KEV12" s="1">
        <v>1.1417671426976801</v>
      </c>
      <c r="KEW12" s="1">
        <v>1.54842183021575</v>
      </c>
      <c r="KEX12" s="1">
        <v>0.86260814272997299</v>
      </c>
      <c r="KEY12" s="1">
        <v>0.622641188340195</v>
      </c>
      <c r="KEZ12" s="1">
        <v>0.89771324238173</v>
      </c>
      <c r="KFA12" s="1">
        <v>0.44770087849793599</v>
      </c>
      <c r="KFB12" s="1">
        <v>3.1588835431165698</v>
      </c>
      <c r="KFC12" s="1">
        <v>0.27756421515112101</v>
      </c>
      <c r="KFD12" s="1">
        <v>0.33369893045677101</v>
      </c>
      <c r="KFE12" s="1">
        <v>0.82601736110215496</v>
      </c>
      <c r="KFF12" s="1">
        <v>2.6261041167493899</v>
      </c>
      <c r="KFG12" s="1">
        <v>0.19144592259953899</v>
      </c>
      <c r="KFH12" s="1">
        <v>1.1946041978642501</v>
      </c>
      <c r="KFI12" s="1">
        <v>1.60013314741145</v>
      </c>
      <c r="KFJ12" s="1">
        <v>0.40750013374896299</v>
      </c>
      <c r="KFK12" s="1">
        <v>2.7157163617295699</v>
      </c>
      <c r="KFL12" s="1">
        <v>1.0522051235593599</v>
      </c>
      <c r="KFM12" s="1">
        <v>0.18805045065346199</v>
      </c>
      <c r="KFN12" s="1">
        <v>0.54216140285067704</v>
      </c>
      <c r="KFO12" s="1">
        <v>0.99714438402459604</v>
      </c>
      <c r="KFP12" s="1">
        <v>0.31294504164214398</v>
      </c>
      <c r="KFQ12" s="1">
        <v>2.58469359944944</v>
      </c>
      <c r="KFR12" s="1">
        <v>1.0264692922782399</v>
      </c>
      <c r="KFS12" s="1">
        <v>5.7926706649202499E-2</v>
      </c>
      <c r="KFT12" s="1">
        <v>1.6263291667256201E-2</v>
      </c>
      <c r="KFU12" s="1">
        <v>1.75437390710638</v>
      </c>
      <c r="KFV12" s="1">
        <v>0.612185222616903</v>
      </c>
      <c r="KFW12" s="1">
        <v>5.2118877254598898E-2</v>
      </c>
      <c r="KFX12" s="1">
        <v>1.05028446213695</v>
      </c>
      <c r="KFY12" s="1">
        <v>0.30301060075203101</v>
      </c>
      <c r="KFZ12" s="1">
        <v>0.19438026073664799</v>
      </c>
      <c r="KGA12" s="1">
        <v>0.73342566181829205</v>
      </c>
      <c r="KGB12" s="1">
        <v>0.71731375140001896</v>
      </c>
      <c r="KGC12" s="1">
        <v>1.57345325789281</v>
      </c>
      <c r="KGD12" s="1">
        <v>1.93550461796218</v>
      </c>
      <c r="KGE12" s="1">
        <v>1.1296695199437701</v>
      </c>
      <c r="KGF12" s="1">
        <v>1.37944148525928</v>
      </c>
      <c r="KGG12" s="1">
        <v>0.786431013320818</v>
      </c>
      <c r="KGH12" s="1">
        <v>0.80418675131492101</v>
      </c>
      <c r="KGI12" s="1">
        <v>5.2816271584172E-2</v>
      </c>
      <c r="KGJ12" s="1">
        <v>0.240442322629878</v>
      </c>
      <c r="KGK12" s="1">
        <v>1.77921040104615</v>
      </c>
      <c r="KGL12" s="1">
        <v>1.1772633901152401</v>
      </c>
      <c r="KGM12" s="1">
        <v>2.2515447947209302E-2</v>
      </c>
      <c r="KGN12" s="1">
        <v>3.3957574680685401</v>
      </c>
      <c r="KGO12" s="1">
        <v>0.50035133336914095</v>
      </c>
      <c r="KGP12" s="1">
        <v>1.0642174123158501</v>
      </c>
      <c r="KGQ12" s="1">
        <v>4.4585334094258099E-2</v>
      </c>
      <c r="KGR12" s="1">
        <v>2.6394733723518198</v>
      </c>
      <c r="KGS12" s="1">
        <v>2.4378363203830302</v>
      </c>
      <c r="KGT12" s="1">
        <v>0.41790666942517302</v>
      </c>
      <c r="KGU12" s="1">
        <v>3.15036544070492</v>
      </c>
      <c r="KGV12" s="1">
        <v>0.43460221872315102</v>
      </c>
      <c r="KGW12" s="1">
        <v>0.56480734188958404</v>
      </c>
      <c r="KGX12" s="1">
        <v>3.9478768313608303E-2</v>
      </c>
      <c r="KGY12" s="1">
        <v>1.3382725181802</v>
      </c>
      <c r="KGZ12" s="1">
        <v>3.3307459440725702</v>
      </c>
      <c r="KHA12" s="1">
        <v>0.91489114090864498</v>
      </c>
      <c r="KHB12" s="1">
        <v>0.117466115505425</v>
      </c>
      <c r="KHC12" s="1">
        <v>0.70138852364525806</v>
      </c>
      <c r="KHD12" s="1">
        <v>3.1049237821432998</v>
      </c>
      <c r="KHE12" s="1">
        <v>0.17439632269570399</v>
      </c>
      <c r="KHF12" s="1">
        <v>1.6009800615918699</v>
      </c>
      <c r="KHG12" s="1">
        <v>0.42702787546797699</v>
      </c>
      <c r="KHH12" s="1">
        <v>0.94179162399846506</v>
      </c>
      <c r="KHI12" s="1">
        <v>0.265184036063211</v>
      </c>
      <c r="KHJ12" s="1">
        <v>0.27701350252227303</v>
      </c>
      <c r="KHK12" s="1">
        <v>1.60039262632405</v>
      </c>
      <c r="KHL12" s="1">
        <v>0.58914380285727397</v>
      </c>
      <c r="KHM12" s="1">
        <v>0.84185767081792695</v>
      </c>
      <c r="KHN12" s="1">
        <v>3.4705838389171899E-2</v>
      </c>
      <c r="KHO12" s="1">
        <v>0.18280986904024299</v>
      </c>
      <c r="KHP12" s="1">
        <v>0.82222309548675399</v>
      </c>
      <c r="KHQ12" s="1">
        <v>0.59487555114572899</v>
      </c>
      <c r="KHR12" s="1">
        <v>0.11073331280457401</v>
      </c>
      <c r="KHS12" s="1">
        <v>0.457853872482126</v>
      </c>
      <c r="KHT12" s="1">
        <v>1.8035746539008599</v>
      </c>
      <c r="KHU12" s="1">
        <v>1.2964208269467601</v>
      </c>
      <c r="KHV12" s="1">
        <v>0.61533647989893903</v>
      </c>
      <c r="KHW12" s="1">
        <v>4.9025642010533901E-2</v>
      </c>
      <c r="KHX12" s="1">
        <v>0.12985852075806101</v>
      </c>
      <c r="KHY12" s="1">
        <v>0.10472801537774699</v>
      </c>
      <c r="KHZ12" s="1">
        <v>2.1017211833521201</v>
      </c>
      <c r="KIA12" s="1">
        <v>0.36185160381714698</v>
      </c>
      <c r="KIB12" s="1">
        <v>0.55591498968561803</v>
      </c>
      <c r="KIC12" s="1">
        <v>1.3509122236665201</v>
      </c>
      <c r="KID12" s="1">
        <v>2.16521830453269</v>
      </c>
      <c r="KIE12" s="1">
        <v>0.47869072488345499</v>
      </c>
      <c r="KIF12" s="1">
        <v>0.38911745458890801</v>
      </c>
      <c r="KIG12" s="1">
        <v>3.5479184785489202</v>
      </c>
      <c r="KIH12" s="1">
        <v>1.0844515196140401</v>
      </c>
      <c r="KII12" s="1">
        <v>6.9669378976615404E-2</v>
      </c>
      <c r="KIJ12" s="1">
        <v>1.28675049457489</v>
      </c>
      <c r="KIK12" s="1">
        <v>4.9407300968494203E-2</v>
      </c>
      <c r="KIL12" s="1">
        <v>1.3072615495612399E-2</v>
      </c>
      <c r="KIM12" s="1">
        <v>0.33963652706796599</v>
      </c>
      <c r="KIN12" s="1">
        <v>0.41781525638522299</v>
      </c>
      <c r="KIO12" s="1">
        <v>4.6231104021721099E-2</v>
      </c>
      <c r="KIP12" s="1">
        <v>0.109554208137675</v>
      </c>
      <c r="KIQ12" s="1">
        <v>1.92967290579971</v>
      </c>
      <c r="KIR12" s="1">
        <v>0.22818935177066699</v>
      </c>
      <c r="KIS12" s="1">
        <v>0.49982758304803898</v>
      </c>
      <c r="KIT12" s="1">
        <v>0.49623599486321002</v>
      </c>
      <c r="KIU12" s="1">
        <v>0.54076542088647395</v>
      </c>
      <c r="KIV12" s="1">
        <v>0.79193225977709303</v>
      </c>
      <c r="KIW12" s="1">
        <v>0.16703096632940301</v>
      </c>
      <c r="KIX12" s="1">
        <v>1.05834149025882</v>
      </c>
      <c r="KIY12" s="1">
        <v>1.4312311331915599</v>
      </c>
      <c r="KIZ12" s="1">
        <v>1.4183365078299399</v>
      </c>
      <c r="KJA12" s="1">
        <v>0.31398493225222901</v>
      </c>
      <c r="KJB12" s="1">
        <v>1.6850304422272799</v>
      </c>
      <c r="KJC12" s="1">
        <v>4.8453179111369898E-2</v>
      </c>
      <c r="KJD12" s="1">
        <v>1.9795902343165801</v>
      </c>
      <c r="KJE12" s="1">
        <v>0.36134102755703101</v>
      </c>
      <c r="KJF12" s="1">
        <v>0.268140863346016</v>
      </c>
      <c r="KJG12" s="1">
        <v>0.16048879035476299</v>
      </c>
      <c r="KJH12" s="1">
        <v>8.8209417265732296E-2</v>
      </c>
      <c r="KJI12" s="1">
        <v>0.276180596131471</v>
      </c>
      <c r="KJJ12" s="1">
        <v>1.21106424891348</v>
      </c>
      <c r="KJK12" s="1">
        <v>2.28302549043755</v>
      </c>
      <c r="KJL12" s="1">
        <v>0.67357240161105503</v>
      </c>
      <c r="KJM12" s="1">
        <v>1.2335643150234801E-2</v>
      </c>
      <c r="KJN12" s="1">
        <v>1.71631585749487</v>
      </c>
      <c r="KJO12" s="1">
        <v>1.39397488349867</v>
      </c>
      <c r="KJP12" s="1">
        <v>1.3687379809501601</v>
      </c>
      <c r="KJQ12" s="1">
        <v>1.3535712663822099</v>
      </c>
      <c r="KJR12" s="1">
        <v>3.4760877735046103E-2</v>
      </c>
      <c r="KJS12" s="1">
        <v>1.89642641971788</v>
      </c>
      <c r="KJT12" s="1">
        <v>1.183779083988</v>
      </c>
      <c r="KJU12" s="1">
        <v>6.4204389550460101</v>
      </c>
      <c r="KJV12" s="1">
        <v>2.7572810125498002</v>
      </c>
      <c r="KJW12" s="1">
        <v>2.14330300850358</v>
      </c>
      <c r="KJX12" s="1">
        <v>8.2485454550416101E-2</v>
      </c>
      <c r="KJY12" s="1">
        <v>0.27084234040218302</v>
      </c>
      <c r="KJZ12" s="1">
        <v>0.75863502568756402</v>
      </c>
      <c r="KKA12" s="1">
        <v>0.57003014823464504</v>
      </c>
      <c r="KKB12" s="1">
        <v>1.98256311118748</v>
      </c>
      <c r="KKC12" s="1">
        <v>0.39668912623254599</v>
      </c>
      <c r="KKD12" s="1">
        <v>1.0277056687720301</v>
      </c>
      <c r="KKE12" s="1">
        <v>0.66576766816698196</v>
      </c>
      <c r="KKF12" s="1">
        <v>0.85068534861351297</v>
      </c>
      <c r="KKG12" s="1">
        <v>0.13038536854007399</v>
      </c>
      <c r="KKH12" s="1">
        <v>0.274406087594323</v>
      </c>
      <c r="KKI12" s="1">
        <v>2.38364195320479E-2</v>
      </c>
      <c r="KKJ12" s="1">
        <v>0.83709281601811203</v>
      </c>
      <c r="KKK12" s="1">
        <v>0.36983547550821799</v>
      </c>
      <c r="KKL12" s="1">
        <v>1.5925503869025199</v>
      </c>
      <c r="KKM12" s="1">
        <v>1.4067678316479799</v>
      </c>
      <c r="KKN12" s="1">
        <v>0.62184802459458899</v>
      </c>
      <c r="KKO12" s="1">
        <v>2.18812419120836</v>
      </c>
      <c r="KKP12" s="1">
        <v>1.4433433984794399</v>
      </c>
      <c r="KKQ12" s="1">
        <v>0.96088206406200605</v>
      </c>
      <c r="KKR12" s="1">
        <v>1.33323484170627</v>
      </c>
      <c r="KKS12" s="1">
        <v>2.7130260522960601</v>
      </c>
      <c r="KKT12" s="1">
        <v>0.83041549559475902</v>
      </c>
      <c r="KKU12" s="1">
        <v>0.98451439026334397</v>
      </c>
      <c r="KKV12" s="1">
        <v>0.84183296388645101</v>
      </c>
      <c r="KKW12" s="1">
        <v>2.9558724858085799</v>
      </c>
      <c r="KKX12" s="1">
        <v>1.02507943942975</v>
      </c>
      <c r="KKY12" s="1">
        <v>1.50596521865846</v>
      </c>
      <c r="KKZ12" s="1">
        <v>1.05359738803311</v>
      </c>
      <c r="KLA12" s="1">
        <v>0.53626804552731799</v>
      </c>
      <c r="KLB12" s="1">
        <v>0.25330153324799398</v>
      </c>
      <c r="KLC12" s="1">
        <v>1.6185725810624201</v>
      </c>
      <c r="KLD12" s="1">
        <v>1.8294106390649501</v>
      </c>
      <c r="KLE12" s="1">
        <v>5.4295634809307201</v>
      </c>
      <c r="KLF12" s="1">
        <v>1.29705886108663</v>
      </c>
      <c r="KLG12" s="1">
        <v>1.5235591101082899</v>
      </c>
      <c r="KLH12" s="1">
        <v>0.631812402609502</v>
      </c>
      <c r="KLI12" s="1">
        <v>0.35023574211896702</v>
      </c>
      <c r="KLJ12" s="1">
        <v>2.7374630494881802</v>
      </c>
      <c r="KLK12" s="1">
        <v>5.7431029136477401</v>
      </c>
      <c r="KLL12" s="1">
        <v>0.119851145197736</v>
      </c>
      <c r="KLM12" s="1">
        <v>3.8179319210628398E-3</v>
      </c>
      <c r="KLN12" s="1">
        <v>2.9501467281134799E-3</v>
      </c>
      <c r="KLO12" s="1">
        <v>0.771168198275614</v>
      </c>
      <c r="KLP12" s="1">
        <v>1.03472091149779</v>
      </c>
      <c r="KLQ12" s="1">
        <v>1.44673558106581</v>
      </c>
      <c r="KLR12" s="1">
        <v>0.380093157437698</v>
      </c>
      <c r="KLS12" s="1">
        <v>0.20766534905951101</v>
      </c>
      <c r="KLT12" s="1">
        <v>0.62399414132549402</v>
      </c>
      <c r="KLU12" s="1">
        <v>0.149113528381001</v>
      </c>
      <c r="KLV12" s="1">
        <v>0.21330856793494399</v>
      </c>
      <c r="KLW12" s="1">
        <v>0.69672006917529905</v>
      </c>
      <c r="KLX12" s="1">
        <v>0.76308316415718602</v>
      </c>
      <c r="KLY12" s="1">
        <v>4.43400999780144E-2</v>
      </c>
      <c r="KLZ12" s="1">
        <v>0.44194044809803001</v>
      </c>
      <c r="KMA12" s="1">
        <v>0.22583944441509199</v>
      </c>
      <c r="KMB12" s="1">
        <v>1.5038113895116001</v>
      </c>
      <c r="KMC12" s="1">
        <v>0.25098642207315902</v>
      </c>
      <c r="KMD12" s="1">
        <v>7.2848196884744296E-2</v>
      </c>
      <c r="KME12" s="1">
        <v>0.42568376701049399</v>
      </c>
      <c r="KMF12" s="1">
        <v>7.7210106687653102E-2</v>
      </c>
      <c r="KMG12" s="1">
        <v>1.12612759075456</v>
      </c>
      <c r="KMH12" s="1">
        <v>2.0174969099433002</v>
      </c>
      <c r="KMI12" s="1">
        <v>6.5711037378467703</v>
      </c>
      <c r="KMJ12" s="1">
        <v>0.209788719863861</v>
      </c>
      <c r="KMK12" s="1">
        <v>0.45439303833460098</v>
      </c>
      <c r="KML12" s="1">
        <v>0.29719312428625</v>
      </c>
      <c r="KMM12" s="1">
        <v>0.56701501819053801</v>
      </c>
      <c r="KMN12" s="1">
        <v>1.02756299596293</v>
      </c>
      <c r="KMO12" s="1">
        <v>1.5039656927962499</v>
      </c>
      <c r="KMP12" s="1">
        <v>0.12763479375120301</v>
      </c>
      <c r="KMQ12" s="1">
        <v>3.2913179181380601</v>
      </c>
      <c r="KMR12" s="1">
        <v>0.19212400390150899</v>
      </c>
      <c r="KMS12" s="1">
        <v>1.1446381040873399</v>
      </c>
      <c r="KMT12" s="1">
        <v>0.80490185422752003</v>
      </c>
      <c r="KMU12" s="1">
        <v>0.16543879051167201</v>
      </c>
      <c r="KMV12" s="1">
        <v>3.5638789654468699</v>
      </c>
      <c r="KMW12" s="1">
        <v>2.29274886833041E-2</v>
      </c>
      <c r="KMX12" s="1">
        <v>2.51135630021431</v>
      </c>
      <c r="KMY12" s="1">
        <v>0.33660611443739502</v>
      </c>
      <c r="KMZ12" s="1">
        <v>1.31831965740032</v>
      </c>
      <c r="KNA12" s="1">
        <v>0.82367915804375602</v>
      </c>
      <c r="KNB12" s="1">
        <v>2.59666128511267</v>
      </c>
      <c r="KNC12" s="1">
        <v>1.11612870166236</v>
      </c>
      <c r="KND12" s="1">
        <v>0.32210012538733901</v>
      </c>
      <c r="KNE12" s="1">
        <v>0.71716500848641995</v>
      </c>
      <c r="KNF12" s="1">
        <v>5.5474095743846999E-2</v>
      </c>
      <c r="KNG12" s="1">
        <v>3.2863880181510499E-2</v>
      </c>
      <c r="KNH12" s="1">
        <v>2.4815132838930301</v>
      </c>
      <c r="KNI12" s="1">
        <v>0.92688529472575698</v>
      </c>
      <c r="KNJ12" s="1">
        <v>2.4257215442433102</v>
      </c>
      <c r="KNK12" s="1">
        <v>0.50628355527601399</v>
      </c>
      <c r="KNL12" s="1">
        <v>1.61411971457273</v>
      </c>
      <c r="KNM12" s="1">
        <v>2.3724144503557998</v>
      </c>
      <c r="KNN12" s="1">
        <v>8.3203730827732594E-2</v>
      </c>
      <c r="KNO12" s="1">
        <v>0.13418272938790701</v>
      </c>
      <c r="KNP12" s="1">
        <v>4.2698857433094699E-2</v>
      </c>
      <c r="KNQ12" s="1">
        <v>0.98187260783369201</v>
      </c>
      <c r="KNR12" s="1">
        <v>0.14095523880639299</v>
      </c>
      <c r="KNS12" s="1">
        <v>0.38216587349872799</v>
      </c>
      <c r="KNT12" s="1">
        <v>1.24652347888712</v>
      </c>
      <c r="KNU12" s="1">
        <v>0.66440725030036096</v>
      </c>
      <c r="KNV12" s="1">
        <v>3.8934182736089702E-3</v>
      </c>
      <c r="KNW12" s="1">
        <v>0.16062651587528001</v>
      </c>
      <c r="KNX12" s="1">
        <v>0.36567773372189499</v>
      </c>
      <c r="KNY12" s="1">
        <v>1.0071938863088701</v>
      </c>
      <c r="KNZ12" s="1">
        <v>0.69782338247387599</v>
      </c>
      <c r="KOA12" s="1">
        <v>0.19055552221243299</v>
      </c>
      <c r="KOB12" s="1">
        <v>0.194710752101873</v>
      </c>
      <c r="KOC12" s="1">
        <v>6.2009992769281597E-3</v>
      </c>
      <c r="KOD12" s="1">
        <v>0.85154841106528101</v>
      </c>
      <c r="KOE12" s="1">
        <v>0.83678348864533503</v>
      </c>
      <c r="KOF12" s="1">
        <v>4.3575698016719198E-2</v>
      </c>
      <c r="KOG12" s="1">
        <v>0.67046320885601696</v>
      </c>
      <c r="KOH12" s="1">
        <v>1.89553542714777</v>
      </c>
      <c r="KOI12" s="1">
        <v>1.0641117166165801</v>
      </c>
      <c r="KOJ12" s="1">
        <v>0.97435524509145</v>
      </c>
      <c r="KOK12" s="1">
        <v>0.21457279795959799</v>
      </c>
      <c r="KOL12" s="1">
        <v>1.5637734707024999</v>
      </c>
      <c r="KOM12" s="1">
        <v>0.45606378990718399</v>
      </c>
      <c r="KON12" s="1">
        <v>1.0012378929661301</v>
      </c>
      <c r="KOO12" s="1">
        <v>0.89910936011856402</v>
      </c>
      <c r="KOP12" s="1">
        <v>0.39201902064938599</v>
      </c>
      <c r="KOQ12" s="1">
        <v>2.9311349253855798</v>
      </c>
      <c r="KOR12" s="1">
        <v>3.0641805324314801</v>
      </c>
      <c r="KOS12" s="1">
        <v>0.52966562199124201</v>
      </c>
      <c r="KOT12" s="1">
        <v>0.108916441442548</v>
      </c>
      <c r="KOU12" s="1">
        <v>1.88407184480886</v>
      </c>
      <c r="KOV12" s="1">
        <v>8.9219780038681903E-2</v>
      </c>
      <c r="KOW12" s="1">
        <v>0.22025376175731301</v>
      </c>
      <c r="KOX12" s="1">
        <v>0.95305493110105799</v>
      </c>
      <c r="KOY12" s="1">
        <v>0.95393435055792197</v>
      </c>
      <c r="KOZ12" s="1">
        <v>0.555313832869756</v>
      </c>
      <c r="KPA12" s="1">
        <v>0.12024632020704799</v>
      </c>
      <c r="KPB12" s="1">
        <v>0.28672170378846501</v>
      </c>
      <c r="KPC12" s="1">
        <v>0.389514686263782</v>
      </c>
      <c r="KPD12" s="1">
        <v>0.50455231860861205</v>
      </c>
      <c r="KPE12" s="1">
        <v>0.73925884771231998</v>
      </c>
      <c r="KPF12" s="1">
        <v>0.33053692148152097</v>
      </c>
      <c r="KPG12" s="1">
        <v>1.8719438628623899</v>
      </c>
      <c r="KPH12" s="1">
        <v>1.4543125361737499</v>
      </c>
      <c r="KPI12" s="1">
        <v>0.91698719940698104</v>
      </c>
      <c r="KPJ12" s="1">
        <v>3.1378268333283499</v>
      </c>
      <c r="KPK12" s="1">
        <v>0.84090944883964103</v>
      </c>
      <c r="KPL12" s="1">
        <v>2.1248053487466199</v>
      </c>
      <c r="KPM12" s="1">
        <v>2.0763800800833999E-2</v>
      </c>
      <c r="KPN12" s="1">
        <v>0.22947283130482099</v>
      </c>
      <c r="KPO12" s="1">
        <v>2.36126806716877</v>
      </c>
      <c r="KPP12" s="1">
        <v>1.6768880338655101</v>
      </c>
      <c r="KPQ12" s="1">
        <v>0.14640494184674799</v>
      </c>
      <c r="KPR12" s="1">
        <v>0.31057992064294498</v>
      </c>
      <c r="KPS12" s="1">
        <v>0.14000611602173499</v>
      </c>
      <c r="KPT12" s="1">
        <v>1.1136104697789</v>
      </c>
      <c r="KPU12" s="1">
        <v>1.6798704388833401</v>
      </c>
      <c r="KPV12" s="1">
        <v>7.1298714879128198E-3</v>
      </c>
      <c r="KPW12" s="1">
        <v>0.206828064657228</v>
      </c>
      <c r="KPX12" s="1">
        <v>0.86414084905473998</v>
      </c>
      <c r="KPY12" s="1">
        <v>0.15947634875798899</v>
      </c>
      <c r="KPZ12" s="1">
        <v>4.8130764548513602E-2</v>
      </c>
      <c r="KQA12" s="1">
        <v>1.9261205471687901E-2</v>
      </c>
      <c r="KQB12" s="1">
        <v>8.7988687172969302E-2</v>
      </c>
      <c r="KQC12" s="1">
        <v>1.37919771193233</v>
      </c>
      <c r="KQD12" s="1">
        <v>3.09055998371415</v>
      </c>
      <c r="KQE12" s="1">
        <v>0.25150709876984001</v>
      </c>
      <c r="KQF12" s="1">
        <v>0.62846552585641402</v>
      </c>
      <c r="KQG12" s="1">
        <v>1.83298026387658</v>
      </c>
      <c r="KQH12" s="1">
        <v>0.94249967943449098</v>
      </c>
      <c r="KQI12" s="1">
        <v>1.1344029191034</v>
      </c>
      <c r="KQJ12" s="1">
        <v>1.79395288786079</v>
      </c>
      <c r="KQK12" s="1">
        <v>0.39429320134589202</v>
      </c>
      <c r="KQL12" s="1">
        <v>2.28567462274663E-2</v>
      </c>
      <c r="KQM12" s="1">
        <v>1.3686505789638801</v>
      </c>
      <c r="KQN12" s="1">
        <v>1.1093746462763101</v>
      </c>
      <c r="KQO12" s="1">
        <v>0.37381824949667802</v>
      </c>
      <c r="KQP12" s="1">
        <v>2.13020076375089</v>
      </c>
      <c r="KQQ12" s="1">
        <v>2.1794426628500498</v>
      </c>
      <c r="KQR12" s="1">
        <v>3.1056567793609702</v>
      </c>
      <c r="KQS12" s="1">
        <v>0.74473973288625195</v>
      </c>
      <c r="KQT12" s="1">
        <v>5.2675668265747003E-2</v>
      </c>
      <c r="KQU12" s="1">
        <v>0.35663421713765803</v>
      </c>
      <c r="KQV12" s="1">
        <v>0.83072999725923302</v>
      </c>
      <c r="KQW12" s="1">
        <v>0.49496211086460701</v>
      </c>
      <c r="KQX12" s="1">
        <v>1.6402974485267201</v>
      </c>
      <c r="KQY12" s="1">
        <v>2.4250634373009698</v>
      </c>
      <c r="KQZ12" s="1">
        <v>3.6002108224295402</v>
      </c>
      <c r="KRA12" s="1">
        <v>1.0897124597687999</v>
      </c>
      <c r="KRB12" s="1">
        <v>0.56667898688544904</v>
      </c>
      <c r="KRC12" s="1">
        <v>0.683779846793791</v>
      </c>
      <c r="KRD12" s="1">
        <v>0.315769976682512</v>
      </c>
      <c r="KRE12" s="1">
        <v>2.3269341302800202</v>
      </c>
      <c r="KRF12" s="1">
        <v>0.88599905193582196</v>
      </c>
      <c r="KRG12" s="1">
        <v>0.33034714419299599</v>
      </c>
      <c r="KRH12" s="1">
        <v>3.88181503788008</v>
      </c>
      <c r="KRI12" s="1">
        <v>0.41092104780709399</v>
      </c>
      <c r="KRJ12" s="1">
        <v>0.81088386074497798</v>
      </c>
      <c r="KRK12" s="1">
        <v>2.68420727613143</v>
      </c>
      <c r="KRL12" s="1">
        <v>0.62105784469843295</v>
      </c>
      <c r="KRM12" s="1">
        <v>0.86107954001505904</v>
      </c>
      <c r="KRN12" s="1">
        <v>0.31863161042396299</v>
      </c>
      <c r="KRO12" s="1">
        <v>1.02340230184053</v>
      </c>
      <c r="KRP12" s="1">
        <v>1.3583777764070899</v>
      </c>
      <c r="KRQ12" s="1">
        <v>0.83104528738032202</v>
      </c>
      <c r="KRR12" s="1">
        <v>0.27357128071952003</v>
      </c>
      <c r="KRS12" s="1">
        <v>0.25964994631164401</v>
      </c>
      <c r="KRT12" s="1">
        <v>2.4630659162820301</v>
      </c>
      <c r="KRU12" s="1">
        <v>0.469714064585039</v>
      </c>
      <c r="KRV12" s="1">
        <v>6.2819553252843302E-2</v>
      </c>
      <c r="KRW12" s="1">
        <v>1.92899430473916</v>
      </c>
      <c r="KRX12" s="1">
        <v>1.1038112347801099</v>
      </c>
      <c r="KRY12" s="1">
        <v>0.56093957699157204</v>
      </c>
      <c r="KRZ12" s="1">
        <v>1.6506770042191501</v>
      </c>
      <c r="KSA12" s="1">
        <v>0.213042915388616</v>
      </c>
      <c r="KSB12" s="1">
        <v>0.28000397169936603</v>
      </c>
      <c r="KSC12" s="1">
        <v>0.599200537698661</v>
      </c>
      <c r="KSD12" s="1">
        <v>1.3921440018568001</v>
      </c>
      <c r="KSE12" s="1">
        <v>0.199598450405821</v>
      </c>
      <c r="KSF12" s="1">
        <v>1.24476418513448</v>
      </c>
      <c r="KSG12" s="1">
        <v>0.10575110782093</v>
      </c>
      <c r="KSH12" s="1">
        <v>6.6186646986095304E-2</v>
      </c>
      <c r="KSI12" s="1">
        <v>2.4685732860353302</v>
      </c>
      <c r="KSJ12" s="1">
        <v>0.27399913008040599</v>
      </c>
      <c r="KSK12" s="1">
        <v>2.0090721688506399</v>
      </c>
      <c r="KSL12" s="1">
        <v>0.658099939118854</v>
      </c>
      <c r="KSM12" s="1">
        <v>2.5464601954613602</v>
      </c>
      <c r="KSN12" s="1">
        <v>6.2733261125554702E-3</v>
      </c>
      <c r="KSO12" s="1">
        <v>1.6922626050204601</v>
      </c>
      <c r="KSP12" s="1">
        <v>1.1708051090604501</v>
      </c>
      <c r="KSQ12" s="1">
        <v>0.89887967014885095</v>
      </c>
      <c r="KSR12" s="1">
        <v>0.27734115959960398</v>
      </c>
      <c r="KSS12" s="1">
        <v>0.15327777060858899</v>
      </c>
      <c r="KST12" s="1">
        <v>1.55164011770674E-2</v>
      </c>
      <c r="KSU12" s="1">
        <v>0.64456709395160205</v>
      </c>
      <c r="KSV12" s="1">
        <v>0.40619885949876999</v>
      </c>
      <c r="KSW12" s="1">
        <v>7.6167422165630702E-2</v>
      </c>
      <c r="KSX12" s="1">
        <v>4.1287973722183201E-2</v>
      </c>
      <c r="KSY12" s="1">
        <v>0.34196187441519499</v>
      </c>
      <c r="KSZ12" s="1">
        <v>1.8518874508736001</v>
      </c>
      <c r="KTA12" s="1">
        <v>1.56040174556236</v>
      </c>
      <c r="KTB12" s="1">
        <v>0.11122335827344799</v>
      </c>
      <c r="KTC12" s="1">
        <v>0.318083209057964</v>
      </c>
      <c r="KTD12" s="1">
        <v>0.10847230529192201</v>
      </c>
      <c r="KTE12" s="1">
        <v>4.7397795613126998</v>
      </c>
      <c r="KTF12" s="1">
        <v>0.27002868301201999</v>
      </c>
      <c r="KTG12" s="1">
        <v>1.9277591165048999</v>
      </c>
      <c r="KTH12" s="1">
        <v>0.194106036480997</v>
      </c>
      <c r="KTI12" s="1">
        <v>1.01371356704803</v>
      </c>
      <c r="KTJ12" s="1">
        <v>0.709512706236194</v>
      </c>
      <c r="KTK12" s="1">
        <v>0.27279244536584502</v>
      </c>
      <c r="KTL12" s="1">
        <v>0.31836198669209198</v>
      </c>
      <c r="KTM12" s="1">
        <v>3.1351676783154501</v>
      </c>
      <c r="KTN12" s="1">
        <v>3.26639622328709</v>
      </c>
      <c r="KTO12" s="1">
        <v>0.35927262643612401</v>
      </c>
      <c r="KTP12" s="1">
        <v>9.2125252049997802E-2</v>
      </c>
      <c r="KTQ12" s="1">
        <v>0.309754846147267</v>
      </c>
      <c r="KTR12" s="1">
        <v>3.57095523629034E-2</v>
      </c>
      <c r="KTS12" s="1">
        <v>0.53738606768003805</v>
      </c>
      <c r="KTT12" s="1">
        <v>1.78224965455298</v>
      </c>
      <c r="KTU12" s="1">
        <v>1.2602651230106701</v>
      </c>
      <c r="KTV12" s="1">
        <v>1.9318951159230999</v>
      </c>
      <c r="KTW12" s="1">
        <v>0.16071623795649501</v>
      </c>
      <c r="KTX12" s="1">
        <v>2.7791541565568401</v>
      </c>
      <c r="KTY12" s="1">
        <v>0.91150823818364202</v>
      </c>
      <c r="KTZ12" s="1">
        <v>2.0604800840080402</v>
      </c>
      <c r="KUA12" s="1">
        <v>1.24239868485825</v>
      </c>
      <c r="KUB12" s="1">
        <v>0.28408884957825298</v>
      </c>
      <c r="KUC12" s="1">
        <v>0.45625250565549003</v>
      </c>
      <c r="KUD12" s="1">
        <v>1.5758749016148801</v>
      </c>
      <c r="KUE12" s="1">
        <v>9.1816819491902499E-2</v>
      </c>
      <c r="KUF12" s="1">
        <v>3.3521420474801298</v>
      </c>
      <c r="KUG12" s="1">
        <v>2.0589970383374001</v>
      </c>
      <c r="KUH12" s="1">
        <v>0.438456681116138</v>
      </c>
      <c r="KUI12" s="1">
        <v>2.2906697605083098E-2</v>
      </c>
      <c r="KUJ12" s="1">
        <v>0.188283451622903</v>
      </c>
      <c r="KUK12" s="1">
        <v>5.2344455363698E-2</v>
      </c>
      <c r="KUL12" s="1">
        <v>0.11978852223267999</v>
      </c>
      <c r="KUM12" s="1">
        <v>0.14967207466353799</v>
      </c>
      <c r="KUN12" s="1">
        <v>2.0149748465178901</v>
      </c>
      <c r="KUO12" s="1">
        <v>0.18832310283782799</v>
      </c>
      <c r="KUP12" s="1">
        <v>0.78204085735344997</v>
      </c>
      <c r="KUQ12" s="1">
        <v>7.11423037653868E-2</v>
      </c>
      <c r="KUR12" s="1">
        <v>0.24744119382811799</v>
      </c>
      <c r="KUS12" s="1">
        <v>0.56395841331692398</v>
      </c>
      <c r="KUT12" s="1">
        <v>1.4703442462066201</v>
      </c>
      <c r="KUU12" s="1">
        <v>0.408091724018041</v>
      </c>
      <c r="KUV12" s="1">
        <v>2.0393416446658399E-2</v>
      </c>
      <c r="KUW12" s="1">
        <v>0.92656052212198703</v>
      </c>
      <c r="KUX12" s="1">
        <v>0.17633458442192301</v>
      </c>
      <c r="KUY12" s="1">
        <v>0.32857507517496298</v>
      </c>
      <c r="KUZ12" s="1">
        <v>0.453314683670199</v>
      </c>
      <c r="KVA12" s="1">
        <v>1.0897582611330701</v>
      </c>
      <c r="KVB12" s="1">
        <v>0.68594534690956099</v>
      </c>
      <c r="KVC12" s="1">
        <v>0.335248584602719</v>
      </c>
      <c r="KVD12" s="1">
        <v>2.1380223051676199</v>
      </c>
      <c r="KVE12" s="1">
        <v>3.3041798068739201</v>
      </c>
      <c r="KVF12" s="1">
        <v>0.48415515512511098</v>
      </c>
      <c r="KVG12" s="1">
        <v>3.8510309250852202</v>
      </c>
      <c r="KVH12" s="1">
        <v>9.9247162727784406E-3</v>
      </c>
      <c r="KVI12" s="1">
        <v>0.96606776456330501</v>
      </c>
      <c r="KVJ12" s="1">
        <v>0.73494444096315104</v>
      </c>
      <c r="KVK12" s="1">
        <v>0.25662707560235298</v>
      </c>
      <c r="KVL12" s="1">
        <v>0.18810300565343099</v>
      </c>
      <c r="KVM12" s="1">
        <v>6.2400125926376296E-3</v>
      </c>
      <c r="KVN12" s="1">
        <v>3.15185704789452</v>
      </c>
      <c r="KVO12" s="1">
        <v>2.0733795269770701</v>
      </c>
      <c r="KVP12" s="1">
        <v>4.0742639048327998E-2</v>
      </c>
      <c r="KVQ12" s="1">
        <v>0.90421082448441203</v>
      </c>
      <c r="KVR12" s="1">
        <v>0.41817968480790702</v>
      </c>
      <c r="KVS12" s="1">
        <v>1.66088524601343</v>
      </c>
      <c r="KVT12" s="1">
        <v>0.34420892893226002</v>
      </c>
      <c r="KVU12" s="1">
        <v>2.63035122851718</v>
      </c>
      <c r="KVV12" s="1">
        <v>0.24057754226869499</v>
      </c>
      <c r="KVW12" s="1">
        <v>1.5009378553867301</v>
      </c>
      <c r="KVX12" s="1">
        <v>1.4687471308307901E-2</v>
      </c>
      <c r="KVY12" s="1">
        <v>0.36834292308710498</v>
      </c>
      <c r="KVZ12" s="1">
        <v>0.91300095781730095</v>
      </c>
      <c r="KWA12" s="1">
        <v>0.702051763886263</v>
      </c>
      <c r="KWB12" s="1">
        <v>0.45062998880481497</v>
      </c>
      <c r="KWC12" s="1">
        <v>0.30939259809274999</v>
      </c>
      <c r="KWD12" s="1">
        <v>2.2690053413321101</v>
      </c>
      <c r="KWE12" s="1">
        <v>0.49429356754881598</v>
      </c>
      <c r="KWF12" s="1">
        <v>1.25517928167334</v>
      </c>
      <c r="KWG12" s="1">
        <v>0.60179554201177998</v>
      </c>
      <c r="KWH12" s="1">
        <v>0.44281307186170499</v>
      </c>
      <c r="KWI12" s="1">
        <v>3.6496032394334098E-2</v>
      </c>
      <c r="KWJ12" s="1">
        <v>5.0552028040995403</v>
      </c>
      <c r="KWK12" s="1">
        <v>0.43923287163482899</v>
      </c>
      <c r="KWL12" s="1">
        <v>2.4044371027693199</v>
      </c>
      <c r="KWM12" s="1">
        <v>0.394737773881295</v>
      </c>
      <c r="KWN12" s="1">
        <v>0.50419998051202797</v>
      </c>
      <c r="KWO12" s="1">
        <v>0.62961537589810401</v>
      </c>
      <c r="KWP12" s="1">
        <v>6.8900652065047696E-2</v>
      </c>
      <c r="KWQ12" s="1">
        <v>1.46505381458316</v>
      </c>
      <c r="KWR12" s="1">
        <v>0.49846954036414198</v>
      </c>
      <c r="KWS12" s="1">
        <v>1.9807955319450901</v>
      </c>
      <c r="KWT12" s="1">
        <v>1.2707281724827899</v>
      </c>
      <c r="KWU12" s="1">
        <v>7.4816864964817695E-2</v>
      </c>
      <c r="KWV12" s="1">
        <v>0.393098970710615</v>
      </c>
      <c r="KWW12" s="1">
        <v>1.15681267303043</v>
      </c>
      <c r="KWX12" s="1">
        <v>0.86325810842052697</v>
      </c>
      <c r="KWY12" s="1">
        <v>0.20212330409873999</v>
      </c>
      <c r="KWZ12" s="1">
        <v>0.12637474832331899</v>
      </c>
      <c r="KXA12" s="1">
        <v>0.79190034612260596</v>
      </c>
      <c r="KXB12" s="1">
        <v>0.15744983952524599</v>
      </c>
      <c r="KXC12" s="1">
        <v>0.31033466061218501</v>
      </c>
      <c r="KXD12" s="1">
        <v>0.30412150769124502</v>
      </c>
      <c r="KXE12" s="1">
        <v>1.23712704472729</v>
      </c>
      <c r="KXF12" s="1">
        <v>1.1703723944467901</v>
      </c>
      <c r="KXG12" s="1">
        <v>0.84462413988318896</v>
      </c>
      <c r="KXH12" s="1">
        <v>0.17996981357319</v>
      </c>
      <c r="KXI12" s="1">
        <v>0.40392618282861398</v>
      </c>
      <c r="KXJ12" s="1">
        <v>1.3449594782582399</v>
      </c>
      <c r="KXK12" s="1">
        <v>0.24167278739270501</v>
      </c>
      <c r="KXL12" s="1">
        <v>1.5508373722238999</v>
      </c>
      <c r="KXM12" s="1">
        <v>0.164690830717349</v>
      </c>
      <c r="KXN12" s="1">
        <v>1.08461271069545</v>
      </c>
      <c r="KXO12" s="1">
        <v>0.37453613977000899</v>
      </c>
      <c r="KXP12" s="1">
        <v>0.39814479069519798</v>
      </c>
      <c r="KXQ12" s="1">
        <v>1.5705178523582</v>
      </c>
      <c r="KXR12" s="1">
        <v>0.497115793636628</v>
      </c>
      <c r="KXS12" s="1">
        <v>0.44557095247016998</v>
      </c>
      <c r="KXT12" s="1">
        <v>0.54505066131482505</v>
      </c>
      <c r="KXU12" s="1">
        <v>0.93642457537547397</v>
      </c>
      <c r="KXV12" s="1">
        <v>0.64031673671598799</v>
      </c>
      <c r="KXW12" s="1">
        <v>0.141348750879117</v>
      </c>
      <c r="KXX12" s="1">
        <v>0.28065277678362499</v>
      </c>
      <c r="KXY12" s="1">
        <v>1.8984448274743499</v>
      </c>
      <c r="KXZ12" s="1">
        <v>0.24538176540731799</v>
      </c>
      <c r="KYA12" s="1">
        <v>0.86553791776926103</v>
      </c>
      <c r="KYB12" s="1">
        <v>0.78532324685203203</v>
      </c>
      <c r="KYC12" s="1">
        <v>0.149477794729165</v>
      </c>
      <c r="KYD12" s="1">
        <v>0.28556293333542498</v>
      </c>
      <c r="KYE12" s="1">
        <v>0.59901979816474904</v>
      </c>
      <c r="KYF12" s="1">
        <v>2.0747062220168702</v>
      </c>
      <c r="KYG12" s="1">
        <v>0.90173890012084701</v>
      </c>
      <c r="KYH12" s="1">
        <v>0.16039240954426501</v>
      </c>
      <c r="KYI12" s="1">
        <v>1.64633858629491</v>
      </c>
      <c r="KYJ12" s="1">
        <v>1.3530300134042501</v>
      </c>
      <c r="KYK12" s="1">
        <v>0.28182838961725598</v>
      </c>
      <c r="KYL12" s="1">
        <v>0.556590152947118</v>
      </c>
      <c r="KYM12" s="1">
        <v>0.33133201866551498</v>
      </c>
      <c r="KYN12" s="1">
        <v>0.51618979413542199</v>
      </c>
      <c r="KYO12" s="1">
        <v>0.51888977910869305</v>
      </c>
      <c r="KYP12" s="1">
        <v>0.121066718339897</v>
      </c>
      <c r="KYQ12" s="1">
        <v>0.107477108055647</v>
      </c>
      <c r="KYR12" s="1">
        <v>2.6047473081964001</v>
      </c>
      <c r="KYS12" s="1">
        <v>2.49741577222788</v>
      </c>
      <c r="KYT12" s="1">
        <v>0.51591972948068099</v>
      </c>
      <c r="KYU12" s="1">
        <v>1.75126282549728</v>
      </c>
      <c r="KYV12" s="1">
        <v>0.76392252882964296</v>
      </c>
      <c r="KYW12" s="1">
        <v>6.9417400963397602E-2</v>
      </c>
      <c r="KYX12" s="1">
        <v>0.33637965573534101</v>
      </c>
      <c r="KYY12" s="1">
        <v>0.379531119364309</v>
      </c>
      <c r="KYZ12" s="1">
        <v>1.02208545577125</v>
      </c>
      <c r="KZA12" s="1">
        <v>1.2932516564605101</v>
      </c>
      <c r="KZB12" s="1">
        <v>1.1719164928374799</v>
      </c>
      <c r="KZC12" s="1">
        <v>1.4211234988491701</v>
      </c>
      <c r="KZD12" s="1">
        <v>0.75968739931735796</v>
      </c>
      <c r="KZE12" s="1">
        <v>0.120070339135844</v>
      </c>
      <c r="KZF12" s="1">
        <v>0.94877436032360696</v>
      </c>
      <c r="KZG12" s="1">
        <v>0.71781492932379198</v>
      </c>
      <c r="KZH12" s="1">
        <v>1.1115817946473401</v>
      </c>
      <c r="KZI12" s="1">
        <v>0.24966100425669199</v>
      </c>
      <c r="KZJ12" s="1">
        <v>0.56238577297221304</v>
      </c>
      <c r="KZK12" s="1">
        <v>0.7912593381477</v>
      </c>
      <c r="KZL12" s="1">
        <v>0.66255338467966196</v>
      </c>
      <c r="KZM12" s="1">
        <v>0.411544279072939</v>
      </c>
      <c r="KZN12" s="1">
        <v>2.9386801547075101</v>
      </c>
      <c r="KZO12" s="1">
        <v>0.57759005239383798</v>
      </c>
      <c r="KZP12" s="1">
        <v>0.42504088317310201</v>
      </c>
      <c r="KZQ12" s="1">
        <v>1.2019644118374699</v>
      </c>
      <c r="KZR12" s="1">
        <v>1.2827507344524001</v>
      </c>
      <c r="KZS12" s="1">
        <v>1.60727274278696</v>
      </c>
      <c r="KZT12" s="1">
        <v>1.0014014792236801</v>
      </c>
      <c r="KZU12" s="1">
        <v>1.30685420831427</v>
      </c>
      <c r="KZV12" s="1">
        <v>2.41935695174026</v>
      </c>
      <c r="KZW12" s="1">
        <v>5.9861114988301399E-2</v>
      </c>
      <c r="KZX12" s="1">
        <v>0.54079717914125502</v>
      </c>
      <c r="KZY12" s="1">
        <v>0.15560970503683499</v>
      </c>
      <c r="KZZ12" s="1">
        <v>0.84396546658892402</v>
      </c>
      <c r="LAA12" s="1">
        <v>0.61263236697362</v>
      </c>
      <c r="LAB12" s="1">
        <v>5.9048115637549199E-2</v>
      </c>
      <c r="LAC12" s="1">
        <v>2.5876246112129602</v>
      </c>
      <c r="LAD12" s="1">
        <v>0.481848880228538</v>
      </c>
      <c r="LAE12" s="1">
        <v>0.71239157601389702</v>
      </c>
      <c r="LAF12" s="1">
        <v>0.160378129357792</v>
      </c>
      <c r="LAG12" s="1">
        <v>1.6506163100701801</v>
      </c>
      <c r="LAH12" s="1">
        <v>0.49933626105116202</v>
      </c>
      <c r="LAI12" s="1">
        <v>0.95518118600591795</v>
      </c>
      <c r="LAJ12" s="1">
        <v>0.120536446133839</v>
      </c>
      <c r="LAK12" s="1">
        <v>6.06231309183927</v>
      </c>
      <c r="LAL12" s="1">
        <v>1.31452566547519</v>
      </c>
      <c r="LAM12" s="1">
        <v>0.42736716210016601</v>
      </c>
      <c r="LAN12" s="1">
        <v>0.19705141206399501</v>
      </c>
      <c r="LAO12" s="1">
        <v>0.33733023906585502</v>
      </c>
      <c r="LAP12" s="1">
        <v>3.3763336832508499</v>
      </c>
      <c r="LAQ12" s="1">
        <v>1.12368891132013</v>
      </c>
      <c r="LAR12" s="1">
        <v>2.4561391942570099</v>
      </c>
      <c r="LAS12" s="1">
        <v>1.7888542295475301E-2</v>
      </c>
      <c r="LAT12" s="1">
        <v>0.41140785254321</v>
      </c>
      <c r="LAU12" s="1">
        <v>0.114466289952203</v>
      </c>
      <c r="LAV12" s="1">
        <v>0.40307888073778098</v>
      </c>
      <c r="LAW12" s="1">
        <v>1.0970713214349399</v>
      </c>
      <c r="LAX12" s="1">
        <v>0.30795497110786202</v>
      </c>
      <c r="LAY12" s="1">
        <v>0.50042509236100097</v>
      </c>
      <c r="LAZ12" s="1">
        <v>0.13574864410419901</v>
      </c>
      <c r="LBA12" s="1">
        <v>0.41193677005482798</v>
      </c>
      <c r="LBB12" s="1">
        <v>0.19048177736849201</v>
      </c>
      <c r="LBC12" s="1">
        <v>0.74463133316982699</v>
      </c>
      <c r="LBD12" s="1">
        <v>1.2816619114969701</v>
      </c>
      <c r="LBE12" s="1">
        <v>0.220390405932433</v>
      </c>
      <c r="LBF12" s="1">
        <v>2.37328637464841E-2</v>
      </c>
      <c r="LBG12" s="1">
        <v>0.29335953404826298</v>
      </c>
      <c r="LBH12" s="1">
        <v>6.5414768986027001</v>
      </c>
      <c r="LBI12" s="1">
        <v>0.432166106866535</v>
      </c>
      <c r="LBJ12" s="1">
        <v>0.21199842582613301</v>
      </c>
      <c r="LBK12" s="1">
        <v>0.658644239277413</v>
      </c>
      <c r="LBL12" s="1">
        <v>4.8131090872124797E-2</v>
      </c>
      <c r="LBM12" s="1">
        <v>1.58710238490902</v>
      </c>
      <c r="LBN12" s="1">
        <v>2.02182788443388</v>
      </c>
      <c r="LBO12" s="1">
        <v>0.76837572227099804</v>
      </c>
      <c r="LBP12" s="1">
        <v>2.3090105658984199</v>
      </c>
      <c r="LBQ12" s="1">
        <v>1.23321206294422</v>
      </c>
      <c r="LBR12" s="1">
        <v>0.86174223968224695</v>
      </c>
      <c r="LBS12" s="1">
        <v>0.63377003380188701</v>
      </c>
      <c r="LBT12" s="1">
        <v>0.82908327078817801</v>
      </c>
      <c r="LBU12" s="1">
        <v>0.46421292462362201</v>
      </c>
      <c r="LBV12" s="1">
        <v>0.17985040142367101</v>
      </c>
      <c r="LBW12" s="1">
        <v>0.27411416620268098</v>
      </c>
      <c r="LBX12" s="1">
        <v>0.34557804007488602</v>
      </c>
      <c r="LBY12" s="1">
        <v>1.0143427977933599</v>
      </c>
      <c r="LBZ12" s="1">
        <v>1.62355050826553E-2</v>
      </c>
      <c r="LCA12" s="1">
        <v>0.37872755292141402</v>
      </c>
      <c r="LCB12" s="1">
        <v>0.41126763373180097</v>
      </c>
      <c r="LCC12" s="1">
        <v>2.14872616890186</v>
      </c>
      <c r="LCD12" s="1">
        <v>0.236491096037349</v>
      </c>
      <c r="LCE12" s="1">
        <v>0.18013156267785399</v>
      </c>
      <c r="LCF12" s="1">
        <v>1.79452740377901</v>
      </c>
      <c r="LCG12" s="1">
        <v>2.1070071032427502</v>
      </c>
      <c r="LCH12" s="1">
        <v>4.0966557461077002</v>
      </c>
      <c r="LCI12" s="1">
        <v>7.3922550246277599E-2</v>
      </c>
      <c r="LCJ12" s="1">
        <v>2.0617197200427699</v>
      </c>
      <c r="LCK12" s="1">
        <v>1.1853726543473</v>
      </c>
      <c r="LCL12" s="1">
        <v>0.73068093503337195</v>
      </c>
      <c r="LCM12" s="1">
        <v>9.4203475916692205E-4</v>
      </c>
      <c r="LCN12" s="1">
        <v>0.40412543631903802</v>
      </c>
      <c r="LCO12" s="1">
        <v>4.02444879232036</v>
      </c>
      <c r="LCP12" s="1">
        <v>0.38056327501063097</v>
      </c>
      <c r="LCQ12" s="1">
        <v>0.107415888191562</v>
      </c>
      <c r="LCR12" s="1">
        <v>2.3272640866732601</v>
      </c>
      <c r="LCS12" s="1">
        <v>0.34685210832797803</v>
      </c>
      <c r="LCT12" s="1">
        <v>0.102250400665133</v>
      </c>
      <c r="LCU12" s="1">
        <v>0.61646867236610303</v>
      </c>
      <c r="LCV12" s="1">
        <v>1.17065534128253</v>
      </c>
      <c r="LCW12" s="1">
        <v>0.46280966176211902</v>
      </c>
      <c r="LCX12" s="1">
        <v>1.5097887689618701</v>
      </c>
      <c r="LCY12" s="1">
        <v>0.36580847610713602</v>
      </c>
      <c r="LCZ12" s="1">
        <v>0.14036204057253901</v>
      </c>
      <c r="LDA12" s="1">
        <v>1.6772520788487399</v>
      </c>
      <c r="LDB12" s="1">
        <v>0.36944878797175401</v>
      </c>
      <c r="LDC12" s="1">
        <v>4.0916175693400998</v>
      </c>
      <c r="LDD12" s="1">
        <v>0.654557465517423</v>
      </c>
      <c r="LDE12" s="1">
        <v>0.73600506841428004</v>
      </c>
      <c r="LDF12" s="1">
        <v>1.9584940141334</v>
      </c>
      <c r="LDG12" s="1">
        <v>0.418550506924111</v>
      </c>
      <c r="LDH12" s="1">
        <v>0.85996390642405596</v>
      </c>
      <c r="LDI12" s="1">
        <v>0.85754926960996603</v>
      </c>
      <c r="LDJ12" s="1">
        <v>0.33941552373022899</v>
      </c>
      <c r="LDK12" s="1">
        <v>1.56204047043766</v>
      </c>
      <c r="LDL12" s="1">
        <v>7.7765803922235796E-2</v>
      </c>
      <c r="LDM12" s="1">
        <v>2.8926076346332001</v>
      </c>
      <c r="LDN12" s="1">
        <v>0.45052428060046001</v>
      </c>
      <c r="LDO12" s="1">
        <v>1.5414111806533499</v>
      </c>
      <c r="LDP12" s="1">
        <v>9.2006151606729494E-2</v>
      </c>
      <c r="LDQ12" s="1">
        <v>0.76137923621974801</v>
      </c>
      <c r="LDR12" s="1">
        <v>0.20918284939312701</v>
      </c>
      <c r="LDS12" s="1">
        <v>1.8207180500692199</v>
      </c>
      <c r="LDT12" s="1">
        <v>3.10849902176688</v>
      </c>
      <c r="LDU12" s="1">
        <v>0.38823981063452101</v>
      </c>
      <c r="LDV12" s="1">
        <v>1.5087099865629601</v>
      </c>
      <c r="LDW12" s="1">
        <v>1.0503922549314599</v>
      </c>
      <c r="LDX12" s="1">
        <v>1.56160809430709</v>
      </c>
      <c r="LDY12" s="1">
        <v>1.3468749505939599</v>
      </c>
      <c r="LDZ12" s="1">
        <v>0.28390800465328803</v>
      </c>
      <c r="LEA12" s="1">
        <v>0.53068513287277097</v>
      </c>
      <c r="LEB12" s="1">
        <v>0.17143818552607401</v>
      </c>
      <c r="LEC12" s="1">
        <v>0.35156401611564803</v>
      </c>
      <c r="LED12" s="1">
        <v>0.108376575343888</v>
      </c>
      <c r="LEE12" s="1">
        <v>8.2166849774658199E-2</v>
      </c>
      <c r="LEF12" s="1">
        <v>2.9704735180178998</v>
      </c>
      <c r="LEG12" s="1">
        <v>1.1294741375737301</v>
      </c>
      <c r="LEH12" s="1">
        <v>0.185694633519876</v>
      </c>
      <c r="LEI12" s="1">
        <v>0.50367147641305698</v>
      </c>
      <c r="LEJ12" s="1">
        <v>0.19217244468067199</v>
      </c>
      <c r="LEK12" s="1">
        <v>0.76705940028292197</v>
      </c>
      <c r="LEL12" s="1">
        <v>0.808239192193698</v>
      </c>
      <c r="LEM12" s="1">
        <v>0.70093167715553295</v>
      </c>
      <c r="LEN12" s="1">
        <v>0.22927982118417201</v>
      </c>
      <c r="LEO12" s="1">
        <v>0.58519132123246898</v>
      </c>
      <c r="LEP12" s="1">
        <v>7.2192388338031002E-2</v>
      </c>
      <c r="LEQ12" s="1">
        <v>2.2167278251797901E-2</v>
      </c>
      <c r="LER12" s="1">
        <v>3.4928999702349701</v>
      </c>
      <c r="LES12" s="1">
        <v>3.0880036693876602E-2</v>
      </c>
      <c r="LET12" s="1">
        <v>1.9278498224162099</v>
      </c>
      <c r="LEU12" s="1">
        <v>0.97396995048174895</v>
      </c>
      <c r="LEV12" s="1">
        <v>1.2160377107757101</v>
      </c>
      <c r="LEW12" s="1">
        <v>0.253781596559645</v>
      </c>
      <c r="LEX12" s="1">
        <v>3.87960399646506E-2</v>
      </c>
      <c r="LEY12" s="1">
        <v>1.63703836804169</v>
      </c>
      <c r="LEZ12" s="1">
        <v>0.17516973944067599</v>
      </c>
      <c r="LFA12" s="1">
        <v>0.29462396228815002</v>
      </c>
      <c r="LFB12" s="1">
        <v>1.4021805492311299</v>
      </c>
      <c r="LFC12" s="1">
        <v>0.13548687866558201</v>
      </c>
      <c r="LFD12" s="1">
        <v>1.4381904113733699</v>
      </c>
      <c r="LFE12" s="1">
        <v>1.08947877560296</v>
      </c>
      <c r="LFF12" s="1">
        <v>0.35646068894826599</v>
      </c>
      <c r="LFG12" s="1">
        <v>1.3647000073297899</v>
      </c>
      <c r="LFH12" s="1">
        <v>0.27971554781507701</v>
      </c>
      <c r="LFI12" s="1">
        <v>0.80576020316608798</v>
      </c>
      <c r="LFJ12" s="1">
        <v>0.22768602211713301</v>
      </c>
      <c r="LFK12" s="1">
        <v>0.135051137396862</v>
      </c>
      <c r="LFL12" s="1">
        <v>1.6901131609244699</v>
      </c>
      <c r="LFM12" s="1">
        <v>4.8210822001309397E-2</v>
      </c>
      <c r="LFN12" s="1">
        <v>1.6503599234959301</v>
      </c>
      <c r="LFO12" s="1">
        <v>0.13699067581942601</v>
      </c>
      <c r="LFP12" s="1">
        <v>1.5291639717054799</v>
      </c>
      <c r="LFQ12" s="1">
        <v>6.7189709122307401E-2</v>
      </c>
      <c r="LFR12" s="1">
        <v>0.37335270858516401</v>
      </c>
      <c r="LFS12" s="1">
        <v>0.94301640217137195</v>
      </c>
      <c r="LFT12" s="1">
        <v>4.4775204234524804</v>
      </c>
      <c r="LFU12" s="1">
        <v>3.7488948772287598</v>
      </c>
      <c r="LFV12" s="1">
        <v>6.20747281239174E-2</v>
      </c>
      <c r="LFW12" s="1">
        <v>0.75784833999121903</v>
      </c>
      <c r="LFX12" s="1">
        <v>0.13088624213771699</v>
      </c>
      <c r="LFY12" s="1">
        <v>0.14672826039574899</v>
      </c>
      <c r="LFZ12" s="1">
        <v>1.1144166594014899</v>
      </c>
      <c r="LGA12" s="1">
        <v>1.8755510646803699</v>
      </c>
      <c r="LGB12" s="1">
        <v>0.60798619222684003</v>
      </c>
      <c r="LGC12" s="1">
        <v>0.41728412121592501</v>
      </c>
      <c r="LGD12" s="1">
        <v>0.42158090087272299</v>
      </c>
      <c r="LGE12" s="1">
        <v>1.9416622628699001</v>
      </c>
      <c r="LGF12" s="1">
        <v>1.2633927316292299</v>
      </c>
      <c r="LGG12" s="1">
        <v>0.119189435825513</v>
      </c>
      <c r="LGH12" s="1">
        <v>0.495546179201729</v>
      </c>
      <c r="LGI12" s="1">
        <v>0.87827082387057998</v>
      </c>
      <c r="LGJ12" s="1">
        <v>0.37771857970045197</v>
      </c>
      <c r="LGK12" s="1">
        <v>0.308795469493993</v>
      </c>
      <c r="LGL12" s="1">
        <v>1.55126755179653</v>
      </c>
      <c r="LGM12" s="1">
        <v>0.76759659418573201</v>
      </c>
      <c r="LGN12" s="1">
        <v>1.6649369109023799</v>
      </c>
      <c r="LGO12" s="1">
        <v>1.2469180342936301E-2</v>
      </c>
      <c r="LGP12" s="1">
        <v>0.56188964892293203</v>
      </c>
      <c r="LGQ12" s="1">
        <v>1.3938107154457799</v>
      </c>
      <c r="LGR12" s="1">
        <v>1.0238809985024799</v>
      </c>
      <c r="LGS12" s="1">
        <v>3.7150595222646597E-2</v>
      </c>
      <c r="LGT12" s="1">
        <v>0.53049922394437699</v>
      </c>
      <c r="LGU12" s="1">
        <v>1.0280606228914499</v>
      </c>
      <c r="LGV12" s="1">
        <v>0.424772729155314</v>
      </c>
      <c r="LGW12" s="1">
        <v>1.19147238257477</v>
      </c>
      <c r="LGX12" s="1">
        <v>1.0213987040608701</v>
      </c>
      <c r="LGY12" s="1">
        <v>1.73403138174294</v>
      </c>
      <c r="LGZ12" s="1">
        <v>0.37345833634470499</v>
      </c>
      <c r="LHA12" s="1">
        <v>0.373359963191706</v>
      </c>
      <c r="LHB12" s="1">
        <v>2.1568651367564202</v>
      </c>
      <c r="LHC12" s="1">
        <v>0.80936752651930699</v>
      </c>
      <c r="LHD12" s="1">
        <v>1.7263327215359601</v>
      </c>
      <c r="LHE12" s="1">
        <v>1.1877422090837799</v>
      </c>
      <c r="LHF12" s="1">
        <v>0.37186116346176401</v>
      </c>
      <c r="LHG12" s="1">
        <v>1.6768288005149301</v>
      </c>
      <c r="LHH12" s="1">
        <v>2.7434501350275999</v>
      </c>
      <c r="LHI12" s="1">
        <v>1.63126966367446E-2</v>
      </c>
      <c r="LHJ12" s="1">
        <v>1.3994863727176301</v>
      </c>
      <c r="LHK12" s="1">
        <v>9.5803793542973601</v>
      </c>
      <c r="LHL12" s="1">
        <v>1.0336701395269901</v>
      </c>
      <c r="LHM12" s="1">
        <v>0.86587154539356703</v>
      </c>
      <c r="LHN12" s="1">
        <v>0.29148958386850798</v>
      </c>
      <c r="LHO12" s="1">
        <v>3.7248041229240398E-3</v>
      </c>
      <c r="LHP12" s="1">
        <v>1.9487922799190101</v>
      </c>
      <c r="LHQ12" s="1">
        <v>1.0123615531455701</v>
      </c>
      <c r="LHR12" s="1">
        <v>0.14672751872798401</v>
      </c>
      <c r="LHS12" s="1">
        <v>0.92636426550628503</v>
      </c>
      <c r="LHT12" s="1">
        <v>6.7855038575607707E-2</v>
      </c>
      <c r="LHU12" s="1">
        <v>0.62448440487901802</v>
      </c>
      <c r="LHV12" s="1">
        <v>8.5247436004944402E-2</v>
      </c>
      <c r="LHW12" s="1">
        <v>0.39514238317273098</v>
      </c>
      <c r="LHX12" s="1">
        <v>0.92723835224175499</v>
      </c>
      <c r="LHY12" s="1">
        <v>0.23715599181300701</v>
      </c>
      <c r="LHZ12" s="1">
        <v>8.9136858760564194E-2</v>
      </c>
      <c r="LIA12" s="1">
        <v>2.2579604139772198</v>
      </c>
      <c r="LIB12" s="1">
        <v>0.49818878280936901</v>
      </c>
      <c r="LIC12" s="1">
        <v>0.100451988435761</v>
      </c>
      <c r="LID12" s="1">
        <v>0.50870283290785501</v>
      </c>
      <c r="LIE12" s="1">
        <v>0.72293842444534195</v>
      </c>
      <c r="LIF12" s="1">
        <v>1.7841934840962099</v>
      </c>
      <c r="LIG12" s="1">
        <v>1.3942470752538201</v>
      </c>
      <c r="LIH12" s="1">
        <v>0.28781247889046802</v>
      </c>
      <c r="LII12" s="1">
        <v>7.3922550246277599E-2</v>
      </c>
      <c r="LIJ12" s="1">
        <v>0.63837758336931605</v>
      </c>
      <c r="LIK12" s="1">
        <v>5.2470054664934401E-2</v>
      </c>
      <c r="LIL12" s="1">
        <v>1.04835207618257</v>
      </c>
      <c r="LIM12" s="1">
        <v>2.9712599764757899</v>
      </c>
      <c r="LIN12" s="1">
        <v>0.66219737757167796</v>
      </c>
      <c r="LIO12" s="1">
        <v>1.5741430909551</v>
      </c>
      <c r="LIP12" s="1">
        <v>8.6177552444560906E-2</v>
      </c>
      <c r="LIQ12" s="1">
        <v>7.6804736473426102E-2</v>
      </c>
      <c r="LIR12" s="1">
        <v>0.393641516864281</v>
      </c>
      <c r="LIS12" s="1">
        <v>1.4206444920322601</v>
      </c>
      <c r="LIT12" s="1">
        <v>0.24551616037121399</v>
      </c>
      <c r="LIU12" s="1">
        <v>0.49521874612459299</v>
      </c>
      <c r="LIV12" s="1">
        <v>2.6084964386497802</v>
      </c>
      <c r="LIW12" s="1">
        <v>7.4826011076668295E-2</v>
      </c>
      <c r="LIX12" s="1">
        <v>1.75197802059529</v>
      </c>
      <c r="LIY12" s="1">
        <v>4.06796500640852</v>
      </c>
      <c r="LIZ12" s="1">
        <v>0.61554684438271301</v>
      </c>
      <c r="LJA12" s="1">
        <v>0.15280167654586599</v>
      </c>
      <c r="LJB12" s="1">
        <v>0.261266295939107</v>
      </c>
      <c r="LJC12" s="1">
        <v>3.2822326420240198E-3</v>
      </c>
      <c r="LJD12" s="1">
        <v>0.25686291243312698</v>
      </c>
      <c r="LJE12" s="1">
        <v>4.2499627784682596</v>
      </c>
      <c r="LJF12" s="1">
        <v>0.52578192836404802</v>
      </c>
      <c r="LJG12" s="1">
        <v>1.01323618690437</v>
      </c>
      <c r="LJH12" s="1">
        <v>1.7072958825447799</v>
      </c>
      <c r="LJI12" s="1">
        <v>1.8679948853050501</v>
      </c>
      <c r="LJJ12" s="1">
        <v>0.21200231339214901</v>
      </c>
      <c r="LJK12" s="1">
        <v>1.8693631538477</v>
      </c>
      <c r="LJL12" s="1">
        <v>0.75083026854352897</v>
      </c>
      <c r="LJM12" s="1">
        <v>1.47251272247287</v>
      </c>
      <c r="LJN12" s="1">
        <v>2.0842046248513799E-2</v>
      </c>
      <c r="LJO12" s="1">
        <v>1.68766821689291</v>
      </c>
      <c r="LJP12" s="1">
        <v>5.5223919070191398E-2</v>
      </c>
      <c r="LJQ12" s="1">
        <v>0.298076761348821</v>
      </c>
      <c r="LJR12" s="1">
        <v>1.45672297480318</v>
      </c>
      <c r="LJS12" s="1">
        <v>0.60708151338279503</v>
      </c>
      <c r="LJT12" s="1">
        <v>1.36666062637175</v>
      </c>
      <c r="LJU12" s="1">
        <v>0.15299794714512399</v>
      </c>
      <c r="LJV12" s="1">
        <v>0.77049357706566901</v>
      </c>
      <c r="LJW12" s="1">
        <v>0.21852748131725699</v>
      </c>
      <c r="LJX12" s="1">
        <v>1.09335061324965</v>
      </c>
      <c r="LJY12" s="1">
        <v>0.101007195777195</v>
      </c>
      <c r="LJZ12" s="1">
        <v>2.7009703267485099</v>
      </c>
      <c r="LKA12" s="1">
        <v>0.73549276129684604</v>
      </c>
      <c r="LKB12" s="1">
        <v>4.0069881378523098</v>
      </c>
      <c r="LKC12" s="1">
        <v>3.2583196670888999</v>
      </c>
      <c r="LKD12" s="1">
        <v>0.204584643660051</v>
      </c>
      <c r="LKE12" s="1">
        <v>0.25099639041205202</v>
      </c>
      <c r="LKF12" s="1">
        <v>3.0058643604925499</v>
      </c>
      <c r="LKG12" s="1">
        <v>0.21854074827349099</v>
      </c>
      <c r="LKH12" s="1">
        <v>0.96940232305509999</v>
      </c>
      <c r="LKI12" s="1">
        <v>0.821367095583865</v>
      </c>
      <c r="LKJ12" s="1">
        <v>0.29910903527504301</v>
      </c>
      <c r="LKK12" s="1">
        <v>5.5229166542309702</v>
      </c>
      <c r="LKL12" s="1">
        <v>0.48478585445036798</v>
      </c>
      <c r="LKM12" s="1">
        <v>0.47068650463980599</v>
      </c>
      <c r="LKN12" s="1">
        <v>0.14949134220354901</v>
      </c>
      <c r="LKO12" s="1">
        <v>1.21221894915271</v>
      </c>
      <c r="LKP12" s="1">
        <v>0.88182187887140695</v>
      </c>
      <c r="LKQ12" s="1">
        <v>1.7361874099430299</v>
      </c>
      <c r="LKR12" s="1">
        <v>0.54731851760449501</v>
      </c>
      <c r="LKS12" s="1">
        <v>1.42885401522588</v>
      </c>
      <c r="LKT12" s="1">
        <v>7.56926769846019E-2</v>
      </c>
      <c r="LKU12" s="1">
        <v>5.04589362038472</v>
      </c>
      <c r="LKV12" s="1">
        <v>0.22137026874112001</v>
      </c>
      <c r="LKW12" s="1">
        <v>1.05407059607954</v>
      </c>
      <c r="LKX12" s="1">
        <v>0.24250645949064301</v>
      </c>
      <c r="LKY12" s="1">
        <v>1.08370007822411</v>
      </c>
      <c r="LKZ12" s="1">
        <v>2.6140942552860098</v>
      </c>
      <c r="LLA12" s="1">
        <v>4.3050518963619799</v>
      </c>
      <c r="LLB12" s="1">
        <v>0.31456837410486199</v>
      </c>
      <c r="LLC12" s="1">
        <v>0.79724747512789496</v>
      </c>
      <c r="LLD12" s="1">
        <v>0.207858595405427</v>
      </c>
      <c r="LLE12" s="1">
        <v>5.0981546727376097</v>
      </c>
      <c r="LLF12" s="1">
        <v>2.6261935133887202</v>
      </c>
      <c r="LLG12" s="1">
        <v>0.73796037967856198</v>
      </c>
      <c r="LLH12" s="1">
        <v>0.83282847809757699</v>
      </c>
      <c r="LLI12" s="1">
        <v>3.5407151670379098</v>
      </c>
      <c r="LLJ12" s="1">
        <v>1.25622357766856</v>
      </c>
      <c r="LLK12" s="1">
        <v>0.61064952537352302</v>
      </c>
      <c r="LLL12" s="1">
        <v>0.389273629429428</v>
      </c>
      <c r="LLM12" s="1">
        <v>2.7382467085851698</v>
      </c>
      <c r="LLN12" s="1">
        <v>0.18049074826383599</v>
      </c>
      <c r="LLO12" s="1">
        <v>0.24633139603652099</v>
      </c>
      <c r="LLP12" s="1">
        <v>0.30317117304873797</v>
      </c>
      <c r="LLQ12" s="1">
        <v>3.0178042279977699</v>
      </c>
      <c r="LLR12" s="1">
        <v>3.2921863603695898</v>
      </c>
      <c r="LLS12" s="1">
        <v>7.8756624493298094E-2</v>
      </c>
      <c r="LLT12" s="1">
        <v>1.68124800269698</v>
      </c>
      <c r="LLU12" s="1">
        <v>7.6534799902389797E-3</v>
      </c>
      <c r="LLV12" s="1">
        <v>0.35834042513459202</v>
      </c>
      <c r="LLW12" s="1">
        <v>0.18819639953940201</v>
      </c>
      <c r="LLX12" s="1">
        <v>0.43964041672670101</v>
      </c>
      <c r="LLY12" s="1">
        <v>3.4756547689369799</v>
      </c>
      <c r="LLZ12" s="1">
        <v>0.549805869781125</v>
      </c>
      <c r="LMA12" s="1">
        <v>0.60405428190810895</v>
      </c>
      <c r="LMB12" s="1">
        <v>3.3044951504608702</v>
      </c>
      <c r="LMC12" s="1">
        <v>0.60745449827372</v>
      </c>
      <c r="LMD12" s="1">
        <v>1.1894984196354199</v>
      </c>
      <c r="LME12" s="1">
        <v>0.76044961610824102</v>
      </c>
      <c r="LMF12" s="1">
        <v>1.7537999184533799</v>
      </c>
      <c r="LMG12" s="1">
        <v>1.00728390378677</v>
      </c>
      <c r="LMH12" s="1">
        <v>9.6766948617192206E-2</v>
      </c>
      <c r="LMI12" s="1">
        <v>2.19876298900361</v>
      </c>
      <c r="LMJ12" s="1">
        <v>4.8310599653498096</v>
      </c>
      <c r="LMK12" s="1">
        <v>5.1524043714385598E-2</v>
      </c>
      <c r="LML12" s="1">
        <v>1.34314631593925</v>
      </c>
      <c r="LMM12" s="1">
        <v>0.35502079676770698</v>
      </c>
      <c r="LMN12" s="1">
        <v>1.0753881314290101E-2</v>
      </c>
      <c r="LMO12" s="1">
        <v>0.44588086363339202</v>
      </c>
      <c r="LMP12" s="1">
        <v>0.66322988586934195</v>
      </c>
      <c r="LMQ12" s="1">
        <v>1.08334292813472</v>
      </c>
      <c r="LMR12" s="1">
        <v>1.24224637813134</v>
      </c>
      <c r="LMS12" s="1">
        <v>0.97145264385164098</v>
      </c>
      <c r="LMT12" s="1">
        <v>4.5685711528745003E-2</v>
      </c>
      <c r="LMU12" s="1">
        <v>8.2485454550416101E-2</v>
      </c>
      <c r="LMV12" s="1">
        <v>1.6095831886179199</v>
      </c>
      <c r="LMW12" s="1">
        <v>3.2777223137427698</v>
      </c>
      <c r="LMX12" s="1">
        <v>2.6615574057797202</v>
      </c>
      <c r="LMY12" s="1">
        <v>0.14006937907009601</v>
      </c>
      <c r="LMZ12" s="1">
        <v>1.57974992533617</v>
      </c>
      <c r="LNA12" s="1">
        <v>0.285638927552049</v>
      </c>
      <c r="LNB12" s="1">
        <v>1.32311477337191</v>
      </c>
      <c r="LNC12" s="1">
        <v>2.0762002014211798</v>
      </c>
      <c r="LND12" s="1">
        <v>0.82337024491535604</v>
      </c>
      <c r="LNE12" s="1">
        <v>0.19615068850415701</v>
      </c>
      <c r="LNF12" s="1">
        <v>0.226562238737199</v>
      </c>
      <c r="LNG12" s="1">
        <v>0.89554999512960698</v>
      </c>
      <c r="LNH12" s="1">
        <v>2.2281190285352301</v>
      </c>
      <c r="LNI12" s="1">
        <v>1.2143480191932701</v>
      </c>
      <c r="LNJ12" s="1">
        <v>1.3997064129360699</v>
      </c>
      <c r="LNK12" s="1">
        <v>1.11701485704365</v>
      </c>
      <c r="LNL12" s="1">
        <v>0.31954861889701303</v>
      </c>
      <c r="LNM12" s="1">
        <v>0.89613261528477095</v>
      </c>
      <c r="LNN12" s="1">
        <v>0.69015115821314899</v>
      </c>
      <c r="LNO12" s="1">
        <v>0.82797929988216301</v>
      </c>
      <c r="LNP12" s="1">
        <v>5.2027653006146798E-2</v>
      </c>
      <c r="LNQ12" s="1">
        <v>0.27920896810495799</v>
      </c>
      <c r="LNR12" s="1">
        <v>2.27774756959725</v>
      </c>
      <c r="LNS12" s="1">
        <v>0.953759243667748</v>
      </c>
      <c r="LNT12" s="1">
        <v>1.5726999045589301</v>
      </c>
      <c r="LNU12" s="1">
        <v>0.28049060957682198</v>
      </c>
      <c r="LNV12" s="1">
        <v>0.43533998919348299</v>
      </c>
      <c r="LNW12" s="1">
        <v>1.2114484860674499</v>
      </c>
      <c r="LNX12" s="1">
        <v>4.1204591897681597</v>
      </c>
      <c r="LNY12" s="1">
        <v>0.45945013584062899</v>
      </c>
      <c r="LNZ12" s="1">
        <v>3.1221809318788298</v>
      </c>
      <c r="LOA12" s="1">
        <v>0.94322582924859399</v>
      </c>
      <c r="LOB12" s="1">
        <v>0.347173506360474</v>
      </c>
      <c r="LOC12" s="1">
        <v>0.34444215978435</v>
      </c>
      <c r="LOD12" s="1">
        <v>0.10876977826247</v>
      </c>
      <c r="LOE12" s="1">
        <v>0.20758483229330399</v>
      </c>
      <c r="LOF12" s="1">
        <v>0.83308671289702796</v>
      </c>
      <c r="LOG12" s="1">
        <v>1.81484404720279</v>
      </c>
      <c r="LOH12" s="1">
        <v>1.8572454123559401</v>
      </c>
      <c r="LOI12" s="1">
        <v>0.213042915388616</v>
      </c>
      <c r="LOJ12" s="1">
        <v>0.47622774247194999</v>
      </c>
      <c r="LOK12" s="1">
        <v>1.9173518197374</v>
      </c>
      <c r="LOL12" s="1">
        <v>0.77425497567994095</v>
      </c>
      <c r="LOM12" s="1">
        <v>4.3806975445355096</v>
      </c>
      <c r="LON12" s="1">
        <v>1.23146827885935E-2</v>
      </c>
      <c r="LOO12" s="1">
        <v>0.77029502899839897</v>
      </c>
      <c r="LOP12" s="1">
        <v>0.85055495528966796</v>
      </c>
      <c r="LOQ12" s="1">
        <v>1.01351721100876</v>
      </c>
      <c r="LOR12" s="1">
        <v>0.47915385597420201</v>
      </c>
      <c r="LOS12" s="1">
        <v>0.42075148521934302</v>
      </c>
      <c r="LOT12" s="1">
        <v>0.12718073050332801</v>
      </c>
      <c r="LOU12" s="1">
        <v>0.57234884305154099</v>
      </c>
      <c r="LOV12" s="1">
        <v>1.91483683839092</v>
      </c>
      <c r="LOW12" s="1">
        <v>1.9173518197374</v>
      </c>
      <c r="LOX12" s="1">
        <v>3.7158722857812898</v>
      </c>
      <c r="LOY12" s="1">
        <v>0.33377188951678999</v>
      </c>
      <c r="LOZ12" s="1">
        <v>0.54658053555417496</v>
      </c>
      <c r="LPA12" s="1">
        <v>2.2130456723857899</v>
      </c>
      <c r="LPB12" s="1">
        <v>0.22525942026408699</v>
      </c>
      <c r="LPC12" s="1">
        <v>0.62252832274288195</v>
      </c>
      <c r="LPD12" s="1">
        <v>3.1977374938157102</v>
      </c>
      <c r="LPE12" s="1">
        <v>0.16396992759675499</v>
      </c>
      <c r="LPF12" s="1">
        <v>0.17603264204703201</v>
      </c>
      <c r="LPG12" s="1">
        <v>2.8424056315057</v>
      </c>
      <c r="LPH12" s="1">
        <v>3.5664454592327601</v>
      </c>
      <c r="LPI12" s="1">
        <v>0.45768892359282598</v>
      </c>
      <c r="LPJ12" s="1">
        <v>1.4273070488283499</v>
      </c>
      <c r="LPK12" s="1">
        <v>0.92794843436442698</v>
      </c>
      <c r="LPL12" s="1">
        <v>0.16812132642508101</v>
      </c>
      <c r="LPM12" s="1">
        <v>0.82792142867322605</v>
      </c>
      <c r="LPN12" s="1">
        <v>0.108618426820172</v>
      </c>
      <c r="LPO12" s="1">
        <v>0.290555294388881</v>
      </c>
      <c r="LPP12" s="1">
        <v>1.7482101396920799</v>
      </c>
      <c r="LPQ12" s="1">
        <v>2.2475579243475399</v>
      </c>
      <c r="LPR12" s="1">
        <v>0.36417977359125697</v>
      </c>
      <c r="LPS12" s="1">
        <v>6.3030362967758302</v>
      </c>
      <c r="LPT12" s="1">
        <v>0.73217483411463102</v>
      </c>
      <c r="LPU12" s="1">
        <v>0.191302469537074</v>
      </c>
      <c r="LPV12" s="1">
        <v>1.90471138203344</v>
      </c>
      <c r="LPW12" s="1">
        <v>9.1524285988544202E-2</v>
      </c>
      <c r="LPX12" s="1">
        <v>1.1976846863200099</v>
      </c>
      <c r="LPY12" s="1">
        <v>0.42375797932876902</v>
      </c>
      <c r="LPZ12" s="1">
        <v>3.4762370311028201</v>
      </c>
      <c r="LQA12" s="1">
        <v>0.14484784280044599</v>
      </c>
      <c r="LQB12" s="1">
        <v>0.21502170403235699</v>
      </c>
      <c r="LQC12" s="1">
        <v>0.46681398193686802</v>
      </c>
      <c r="LQD12" s="1">
        <v>2.91166845078742</v>
      </c>
      <c r="LQE12" s="1">
        <v>0.79293099615176399</v>
      </c>
      <c r="LQF12" s="1">
        <v>1.6134631345572601</v>
      </c>
      <c r="LQG12" s="1">
        <v>0.19973775883608</v>
      </c>
      <c r="LQH12" s="1">
        <v>0.189751954105529</v>
      </c>
      <c r="LQI12" s="1">
        <v>5.7116591524965796E-3</v>
      </c>
      <c r="LQJ12" s="1">
        <v>0.17899118809277501</v>
      </c>
      <c r="LQK12" s="1">
        <v>4.0139671469811899</v>
      </c>
      <c r="LQL12" s="1">
        <v>0.29371888287374398</v>
      </c>
      <c r="LQM12" s="1">
        <v>5.04582598150881</v>
      </c>
      <c r="LQN12" s="1">
        <v>0.20081634282523</v>
      </c>
      <c r="LQO12" s="1">
        <v>2.8696628361052698</v>
      </c>
      <c r="LQP12" s="1">
        <v>0.63328828269743298</v>
      </c>
      <c r="LQQ12" s="1">
        <v>0.55627005403847996</v>
      </c>
      <c r="LQR12" s="1">
        <v>0.50090348281199204</v>
      </c>
      <c r="LQS12" s="1">
        <v>0.99270777073894201</v>
      </c>
      <c r="LQT12" s="1">
        <v>2.0678748186117001E-2</v>
      </c>
      <c r="LQU12" s="1">
        <v>0.82802541129293294</v>
      </c>
      <c r="LQV12" s="1">
        <v>0.204916041924042</v>
      </c>
      <c r="LQW12" s="1">
        <v>0.75110302800720896</v>
      </c>
      <c r="LQX12" s="1">
        <v>0.53781650903502598</v>
      </c>
      <c r="LQY12" s="1">
        <v>0.25154077028946298</v>
      </c>
      <c r="LQZ12" s="1">
        <v>0.48826100959074198</v>
      </c>
      <c r="LRA12" s="1">
        <v>1.2404342794649399</v>
      </c>
      <c r="LRB12" s="1">
        <v>2.42280618038406E-2</v>
      </c>
      <c r="LRC12" s="1">
        <v>0.66282212849286704</v>
      </c>
      <c r="LRD12" s="1">
        <v>2.7270151716196098</v>
      </c>
      <c r="LRE12" s="1">
        <v>6.50209690226322E-2</v>
      </c>
      <c r="LRF12" s="1">
        <v>0.61148955422399798</v>
      </c>
      <c r="LRG12" s="1">
        <v>0.160585965581868</v>
      </c>
      <c r="LRH12" s="1">
        <v>5.1002998768238099E-2</v>
      </c>
      <c r="LRI12" s="1">
        <v>0.22604211076334799</v>
      </c>
      <c r="LRJ12" s="1">
        <v>0.80753036137726597</v>
      </c>
      <c r="LRK12" s="1">
        <v>1.00224430045761</v>
      </c>
      <c r="LRL12" s="1">
        <v>4.3539258859943102</v>
      </c>
      <c r="LRM12" s="1">
        <v>0.335363978679803</v>
      </c>
      <c r="LRN12" s="1">
        <v>1.66830263768433</v>
      </c>
      <c r="LRO12" s="1">
        <v>5.93697501981401E-2</v>
      </c>
      <c r="LRP12" s="1">
        <v>0.70148793512007801</v>
      </c>
      <c r="LRQ12" s="1">
        <v>0.30841337810198199</v>
      </c>
      <c r="LRR12" s="1">
        <v>2.3533959064676799</v>
      </c>
      <c r="LRS12" s="1">
        <v>1.7341505813807701</v>
      </c>
      <c r="LRT12" s="1">
        <v>0.996621811717878</v>
      </c>
      <c r="LRU12" s="1">
        <v>5.1901454024283297E-2</v>
      </c>
      <c r="LRV12" s="1">
        <v>5.0821126251873201E-3</v>
      </c>
      <c r="LRW12" s="1">
        <v>0.194688913705656</v>
      </c>
      <c r="LRX12" s="1">
        <v>0.289167575185444</v>
      </c>
      <c r="LRY12" s="1">
        <v>1.8421412272983799</v>
      </c>
      <c r="LRZ12" s="1">
        <v>1.6138638640084699</v>
      </c>
      <c r="LSA12" s="1">
        <v>4.7666995589308998</v>
      </c>
      <c r="LSB12" s="1">
        <v>0.251292113845134</v>
      </c>
      <c r="LSC12" s="1">
        <v>0.12509089732919901</v>
      </c>
      <c r="LSD12" s="1">
        <v>0.33930070922604999</v>
      </c>
      <c r="LSE12" s="1">
        <v>0.79937142679475903</v>
      </c>
      <c r="LSF12" s="1">
        <v>0.85286171130246402</v>
      </c>
      <c r="LSG12" s="1">
        <v>1.25659435574373</v>
      </c>
      <c r="LSH12" s="1">
        <v>3.4637268676166899E-2</v>
      </c>
      <c r="LSI12" s="1">
        <v>1.6544925738479701</v>
      </c>
      <c r="LSJ12" s="1">
        <v>0.67032723485740497</v>
      </c>
      <c r="LSK12" s="1">
        <v>0.38840554415814099</v>
      </c>
      <c r="LSL12" s="1">
        <v>0.14248094092833699</v>
      </c>
      <c r="LSM12" s="1">
        <v>0.74040782917635095</v>
      </c>
      <c r="LSN12" s="1">
        <v>4.0453148820644803E-2</v>
      </c>
      <c r="LSO12" s="1">
        <v>0.44254299566523198</v>
      </c>
      <c r="LSP12" s="1">
        <v>0.97845874002931699</v>
      </c>
      <c r="LSQ12" s="1">
        <v>1.1584070504224699</v>
      </c>
      <c r="LSR12" s="1">
        <v>0.16955966846855799</v>
      </c>
      <c r="LSS12" s="1">
        <v>0.34242101225993699</v>
      </c>
      <c r="LST12" s="1">
        <v>1.7062054619521301</v>
      </c>
      <c r="LSU12" s="1">
        <v>1.0772981914476401</v>
      </c>
      <c r="LSV12" s="1">
        <v>1.18666848496164</v>
      </c>
      <c r="LSW12" s="1">
        <v>3.3087777322970899E-2</v>
      </c>
      <c r="LSX12" s="1">
        <v>0.32471246068264098</v>
      </c>
      <c r="LSY12" s="1">
        <v>0.46212789344453198</v>
      </c>
      <c r="LSZ12" s="1">
        <v>9.2006151606729494E-2</v>
      </c>
      <c r="LTA12" s="1">
        <v>9.0641488386750596E-2</v>
      </c>
      <c r="LTB12" s="1">
        <v>0.87099981305261198</v>
      </c>
      <c r="LTC12" s="1">
        <v>1.0172138759668701</v>
      </c>
      <c r="LTD12" s="1">
        <v>2.4474728215081201E-2</v>
      </c>
      <c r="LTE12" s="1">
        <v>0.30223008153630598</v>
      </c>
      <c r="LTF12" s="1">
        <v>0.62525832176410101</v>
      </c>
      <c r="LTG12" s="1">
        <v>0.99321417728070405</v>
      </c>
      <c r="LTH12" s="1">
        <v>1.9075079689733001</v>
      </c>
      <c r="LTI12" s="1">
        <v>1.5362339656165001</v>
      </c>
      <c r="LTJ12" s="1">
        <v>2.6210670599382601E-2</v>
      </c>
      <c r="LTK12" s="1">
        <v>2.54971124215631</v>
      </c>
      <c r="LTL12" s="1">
        <v>1.3072615495612399E-2</v>
      </c>
      <c r="LTM12" s="1">
        <v>3.4415054205517399</v>
      </c>
      <c r="LTN12" s="1">
        <v>1.06578105494495</v>
      </c>
      <c r="LTO12" s="1">
        <v>1.54011723062282E-2</v>
      </c>
      <c r="LTP12" s="1">
        <v>1.19790874842742</v>
      </c>
      <c r="LTQ12" s="1">
        <v>0.18319639270729399</v>
      </c>
      <c r="LTR12" s="1">
        <v>0.40464865775171499</v>
      </c>
      <c r="LTS12" s="1">
        <v>8.7190694944698693E-2</v>
      </c>
      <c r="LTT12" s="1">
        <v>0.108876447481532</v>
      </c>
      <c r="LTU12" s="1">
        <v>0.18148052726597799</v>
      </c>
      <c r="LTV12" s="1">
        <v>0.42213702438741102</v>
      </c>
      <c r="LTW12" s="1">
        <v>0.85587837139316603</v>
      </c>
      <c r="LTX12" s="1">
        <v>2.5839921085174602</v>
      </c>
      <c r="LTY12" s="1">
        <v>2.48604358561448</v>
      </c>
      <c r="LTZ12" s="1">
        <v>1.26178035187329</v>
      </c>
      <c r="LUA12" s="1">
        <v>0.60470296509093102</v>
      </c>
      <c r="LUB12" s="1">
        <v>0.23707857055524201</v>
      </c>
      <c r="LUC12" s="1">
        <v>0.83830105917067199</v>
      </c>
      <c r="LUD12" s="1">
        <v>0.358461185662516</v>
      </c>
      <c r="LUE12" s="1">
        <v>9.2494390542378402E-2</v>
      </c>
      <c r="LUF12" s="1">
        <v>0.49163804579263898</v>
      </c>
      <c r="LUG12" s="1">
        <v>0.37182460463931799</v>
      </c>
      <c r="LUH12" s="1">
        <v>0.64296055115796202</v>
      </c>
      <c r="LUI12" s="1">
        <v>0.80558026431239105</v>
      </c>
      <c r="LUJ12" s="1">
        <v>0.63995216133745803</v>
      </c>
      <c r="LUK12" s="1">
        <v>1.1024826706692801</v>
      </c>
      <c r="LUL12" s="1">
        <v>1.9277591165048999</v>
      </c>
      <c r="LUM12" s="1">
        <v>0.62000412481265998</v>
      </c>
      <c r="LUN12" s="1">
        <v>8.3021768379042599E-2</v>
      </c>
      <c r="LUO12" s="1">
        <v>0.95448861059016699</v>
      </c>
      <c r="LUP12" s="1">
        <v>0.16216876011983999</v>
      </c>
      <c r="LUQ12" s="1">
        <v>1.0958525565386401</v>
      </c>
      <c r="LUR12" s="1">
        <v>0.98385572218026796</v>
      </c>
      <c r="LUS12" s="1">
        <v>0.231859509299601</v>
      </c>
      <c r="LUT12" s="1">
        <v>0.89477268406434296</v>
      </c>
      <c r="LUU12" s="1">
        <v>0.54168512382322798</v>
      </c>
      <c r="LUV12" s="1">
        <v>0.73568161483696404</v>
      </c>
      <c r="LUW12" s="1">
        <v>0.50495203515734199</v>
      </c>
      <c r="LUX12" s="1">
        <v>0.52355882268521303</v>
      </c>
      <c r="LUY12" s="1">
        <v>0.237909575757554</v>
      </c>
      <c r="LUZ12" s="1">
        <v>2.6331007633363401</v>
      </c>
      <c r="LVA12" s="1">
        <v>7.6851270067066907E-2</v>
      </c>
      <c r="LVB12" s="1">
        <v>1.0994682661308599</v>
      </c>
      <c r="LVC12" s="1">
        <v>0.220722018568452</v>
      </c>
      <c r="LVD12" s="1">
        <v>0.66854618699069202</v>
      </c>
      <c r="LVE12" s="1">
        <v>0.31807315189996199</v>
      </c>
      <c r="LVF12" s="1">
        <v>3.5255611292854101</v>
      </c>
      <c r="LVG12" s="1">
        <v>0.42198239441654201</v>
      </c>
      <c r="LVH12" s="1">
        <v>0.101538155044626</v>
      </c>
      <c r="LVI12" s="1">
        <v>0.76660367472773605</v>
      </c>
      <c r="LVJ12" s="1">
        <v>0.49428574874349201</v>
      </c>
      <c r="LVK12" s="1">
        <v>0.88092798456809496</v>
      </c>
      <c r="LVL12" s="1">
        <v>0.375119883512329</v>
      </c>
      <c r="LVM12" s="1">
        <v>0.42367062458850102</v>
      </c>
      <c r="LVN12" s="1">
        <v>0.64642347820791601</v>
      </c>
      <c r="LVO12" s="1">
        <v>1.4039249263834399</v>
      </c>
      <c r="LVP12" s="1">
        <v>1.4603103706907199</v>
      </c>
      <c r="LVQ12" s="1">
        <v>1.32766963111252</v>
      </c>
      <c r="LVR12" s="1">
        <v>0.37449760063908499</v>
      </c>
      <c r="LVS12" s="1">
        <v>0.21874459762387</v>
      </c>
      <c r="LVT12" s="1">
        <v>0.39146966952328099</v>
      </c>
      <c r="LVU12" s="1">
        <v>0.70639885312362105</v>
      </c>
      <c r="LVV12" s="1">
        <v>1.25086447650491</v>
      </c>
      <c r="LVW12" s="1">
        <v>7.2100991074031802</v>
      </c>
      <c r="LVX12" s="1">
        <v>2.51869262227097</v>
      </c>
      <c r="LVY12" s="1">
        <v>3.1990811122148299</v>
      </c>
      <c r="LVZ12" s="1">
        <v>0.30884663576331201</v>
      </c>
      <c r="LWA12" s="1">
        <v>0.67668823607827699</v>
      </c>
      <c r="LWB12" s="1">
        <v>1.6356953841597299</v>
      </c>
      <c r="LWC12" s="1">
        <v>1.7204784675573599</v>
      </c>
      <c r="LWD12" s="1">
        <v>1.0166691397765699</v>
      </c>
      <c r="LWE12" s="1">
        <v>2.0790054963192701</v>
      </c>
      <c r="LWF12" s="1">
        <v>1.79923856284038</v>
      </c>
      <c r="LWG12" s="1">
        <v>2.9430261965177298</v>
      </c>
      <c r="LWH12" s="1">
        <v>0.66056451375009695</v>
      </c>
      <c r="LWI12" s="1">
        <v>0.47041177750990698</v>
      </c>
      <c r="LWJ12" s="1">
        <v>1.10916976772707</v>
      </c>
      <c r="LWK12" s="1">
        <v>0.575866831098648</v>
      </c>
      <c r="LWL12" s="1">
        <v>0.17692991891527099</v>
      </c>
      <c r="LWM12" s="1">
        <v>2.0034506553806</v>
      </c>
      <c r="LWN12" s="1">
        <v>0.37425478799695</v>
      </c>
      <c r="LWO12" s="1">
        <v>4.1472957961060697</v>
      </c>
      <c r="LWP12" s="1">
        <v>5.4434811757356101E-2</v>
      </c>
      <c r="LWQ12" s="1">
        <v>1.30581280835369</v>
      </c>
      <c r="LWR12" s="1">
        <v>0.85972336468015997</v>
      </c>
      <c r="LWS12" s="1">
        <v>0.47368328521582298</v>
      </c>
      <c r="LWT12" s="1">
        <v>0.81359114525004095</v>
      </c>
      <c r="LWU12" s="1">
        <v>2.5792513932046699</v>
      </c>
      <c r="LWV12" s="1">
        <v>8.3959242171038298E-2</v>
      </c>
      <c r="LWW12" s="1">
        <v>0.162217856503201</v>
      </c>
      <c r="LWX12" s="1">
        <v>0.30566693535408301</v>
      </c>
      <c r="LWY12" s="1">
        <v>0.44124187351972199</v>
      </c>
      <c r="LWZ12" s="1">
        <v>0.56008775120911902</v>
      </c>
      <c r="LXA12" s="1">
        <v>0.44755489859317099</v>
      </c>
      <c r="LXB12" s="1">
        <v>1.3728792007042601</v>
      </c>
      <c r="LXC12" s="1">
        <v>0.24270219353450601</v>
      </c>
      <c r="LXD12" s="1">
        <v>2.5284521668453599</v>
      </c>
      <c r="LXE12" s="1">
        <v>3.1011032114441099</v>
      </c>
      <c r="LXF12" s="1">
        <v>4.5924604110478198</v>
      </c>
      <c r="LXG12" s="1">
        <v>1.5461721127772301</v>
      </c>
      <c r="LXH12" s="1">
        <v>0.11175094576708</v>
      </c>
      <c r="LXI12" s="1">
        <v>0.59256340339775804</v>
      </c>
      <c r="LXJ12" s="1">
        <v>0.847452454442152</v>
      </c>
      <c r="LXK12" s="1">
        <v>4.7695156792965897E-2</v>
      </c>
      <c r="LXL12" s="1">
        <v>1.3385966792423001</v>
      </c>
      <c r="LXM12" s="1">
        <v>0.12945440622130799</v>
      </c>
      <c r="LXN12" s="1">
        <v>0.55217391809877103</v>
      </c>
      <c r="LXO12" s="1">
        <v>3.5333253906173701E-2</v>
      </c>
      <c r="LXP12" s="1">
        <v>0.89336307988623198</v>
      </c>
      <c r="LXQ12" s="1">
        <v>0.13226537572845101</v>
      </c>
      <c r="LXR12" s="1">
        <v>0.218450826148923</v>
      </c>
      <c r="LXS12" s="1">
        <v>1.4378261740377299E-2</v>
      </c>
      <c r="LXT12" s="1">
        <v>0.15515818558170799</v>
      </c>
      <c r="LXU12" s="1">
        <v>1.36316282178519E-3</v>
      </c>
      <c r="LXV12" s="1">
        <v>2.1792560664399501</v>
      </c>
      <c r="LXW12" s="1">
        <v>1.48572130132179</v>
      </c>
      <c r="LXX12" s="1">
        <v>0.14483181193040801</v>
      </c>
      <c r="LXY12" s="1">
        <v>5.2396478463595102</v>
      </c>
      <c r="LXZ12" s="1">
        <v>0.234248303598868</v>
      </c>
      <c r="LYA12" s="1">
        <v>0.19697045263992899</v>
      </c>
      <c r="LYB12" s="1">
        <v>0.22927982118417201</v>
      </c>
      <c r="LYC12" s="1">
        <v>1.1575429240905499</v>
      </c>
      <c r="LYD12" s="1">
        <v>0.66623016055645901</v>
      </c>
      <c r="LYE12" s="1">
        <v>9.8984978366717699E-2</v>
      </c>
      <c r="LYF12" s="1">
        <v>0.41446424443904201</v>
      </c>
      <c r="LYG12" s="1">
        <v>0.51268128662346901</v>
      </c>
      <c r="LYH12" s="1">
        <v>1.54287587107267E-2</v>
      </c>
      <c r="LYI12" s="1">
        <v>0.22378975727036199</v>
      </c>
      <c r="LYJ12" s="1">
        <v>0.96545972388063905</v>
      </c>
      <c r="LYK12" s="1">
        <v>5.7343649993652997E-2</v>
      </c>
      <c r="LYL12" s="1">
        <v>8.4559986134962004E-2</v>
      </c>
      <c r="LYM12" s="1">
        <v>0.207632365817844</v>
      </c>
      <c r="LYN12" s="1">
        <v>0.399793738940729</v>
      </c>
      <c r="LYO12" s="1">
        <v>1.0865036641060699</v>
      </c>
      <c r="LYP12" s="1">
        <v>1.3751478517708</v>
      </c>
      <c r="LYQ12" s="1">
        <v>1.7813398480961899</v>
      </c>
      <c r="LYR12" s="1">
        <v>1.0135447944698199</v>
      </c>
      <c r="LYS12" s="1">
        <v>0.65826662508599498</v>
      </c>
      <c r="LYT12" s="1">
        <v>9.4591599300472506E-2</v>
      </c>
      <c r="LYU12" s="1">
        <v>0.38375604686465398</v>
      </c>
      <c r="LYV12" s="1">
        <v>0.27180266509798001</v>
      </c>
      <c r="LYW12" s="1">
        <v>1.0537565978922501</v>
      </c>
      <c r="LYX12" s="1">
        <v>1.5096767381371901</v>
      </c>
      <c r="LYY12" s="1">
        <v>0.56340191619703095</v>
      </c>
      <c r="LYZ12" s="1">
        <v>3.6973764279971499</v>
      </c>
      <c r="LZA12" s="1">
        <v>0.40805858568641001</v>
      </c>
      <c r="LZB12" s="1">
        <v>0.53008966526775603</v>
      </c>
      <c r="LZC12" s="1">
        <v>0.69190906156260901</v>
      </c>
      <c r="LZD12" s="1">
        <v>0.84775356257025902</v>
      </c>
      <c r="LZE12" s="1">
        <v>1.66663154646019</v>
      </c>
      <c r="LZF12" s="1">
        <v>0.63366073181051397</v>
      </c>
      <c r="LZG12" s="1">
        <v>1.57217019990222</v>
      </c>
      <c r="LZH12" s="1">
        <v>0.6001083223375</v>
      </c>
      <c r="LZI12" s="1">
        <v>0.94599991379123405</v>
      </c>
      <c r="LZJ12" s="1">
        <v>0.84678443964418604</v>
      </c>
      <c r="LZK12" s="1">
        <v>7.0647207002843704</v>
      </c>
      <c r="LZL12" s="1">
        <v>0.29723818457915102</v>
      </c>
      <c r="LZM12" s="1">
        <v>1.41122848891724</v>
      </c>
      <c r="LZN12" s="1">
        <v>0.47257353545286102</v>
      </c>
      <c r="LZO12" s="1">
        <v>2.5816160342328399E-2</v>
      </c>
      <c r="LZP12" s="1">
        <v>0.113577508962661</v>
      </c>
      <c r="LZQ12" s="1">
        <v>2.59018803886616</v>
      </c>
      <c r="LZR12" s="1">
        <v>2.39392703470936</v>
      </c>
      <c r="LZS12" s="1">
        <v>2.6619463631928602</v>
      </c>
      <c r="LZT12" s="1">
        <v>6.4759346045280095E-2</v>
      </c>
      <c r="LZU12" s="1">
        <v>0.68152549106509097</v>
      </c>
      <c r="LZV12" s="1">
        <v>0.73561061617159296</v>
      </c>
      <c r="LZW12" s="1">
        <v>1.5533988860444301</v>
      </c>
      <c r="LZX12" s="1">
        <v>2.0135960502347898</v>
      </c>
      <c r="LZY12" s="1">
        <v>1.3278090672148599</v>
      </c>
      <c r="LZZ12" s="1">
        <v>1.95951973721491</v>
      </c>
      <c r="MAA12" s="1">
        <v>0.27198418164454802</v>
      </c>
      <c r="MAB12" s="1">
        <v>9.6451051751634098E-2</v>
      </c>
      <c r="MAC12" s="1">
        <v>1.1284078515276901</v>
      </c>
      <c r="MAD12" s="1">
        <v>0.45961189535816599</v>
      </c>
      <c r="MAE12" s="1">
        <v>0.88968529861013201</v>
      </c>
      <c r="MAF12" s="1">
        <v>1.00634880641019</v>
      </c>
      <c r="MAG12" s="1">
        <v>0.11053422404709599</v>
      </c>
      <c r="MAH12" s="1">
        <v>8.0307982066927606E-3</v>
      </c>
      <c r="MAI12" s="1">
        <v>2.6401367334943799</v>
      </c>
      <c r="MAJ12" s="1">
        <v>0.66133113193445303</v>
      </c>
      <c r="MAK12" s="1">
        <v>0.30578243717215198</v>
      </c>
      <c r="MAL12" s="1">
        <v>0.16110212746751301</v>
      </c>
      <c r="MAM12" s="1">
        <v>0.42505419656362498</v>
      </c>
      <c r="MAN12" s="1">
        <v>3.3526428900174898</v>
      </c>
      <c r="MAO12" s="1">
        <v>2.28540457119631</v>
      </c>
      <c r="MAP12" s="1">
        <v>0.55864431048000296</v>
      </c>
      <c r="MAQ12" s="1">
        <v>0.39970475927379101</v>
      </c>
      <c r="MAR12" s="1">
        <v>0.86272775310336103</v>
      </c>
      <c r="MAS12" s="1">
        <v>0.53864528246743204</v>
      </c>
      <c r="MAT12" s="1">
        <v>0.27227087046953702</v>
      </c>
      <c r="MAU12" s="1">
        <v>1.7705848686727601</v>
      </c>
      <c r="MAV12" s="1">
        <v>0.263268752092364</v>
      </c>
      <c r="MAW12" s="1">
        <v>2.43154507365582</v>
      </c>
      <c r="MAX12" s="1">
        <v>1.15515754695683</v>
      </c>
      <c r="MAY12" s="1">
        <v>0.89159518197445997</v>
      </c>
      <c r="MAZ12" s="1">
        <v>1.0200406081356601</v>
      </c>
      <c r="MBA12" s="1">
        <v>1.30119749947553</v>
      </c>
      <c r="MBB12" s="1">
        <v>1.44170344569633</v>
      </c>
      <c r="MBC12" s="1">
        <v>0.58845997197019295</v>
      </c>
      <c r="MBD12" s="1">
        <v>1.15756632613225</v>
      </c>
      <c r="MBE12" s="1">
        <v>1.4464376086527899</v>
      </c>
      <c r="MBF12" s="1">
        <v>0.60184223161243999</v>
      </c>
      <c r="MBG12" s="1">
        <v>3.1424331332275202</v>
      </c>
      <c r="MBH12" s="1">
        <v>0.79649781630246097</v>
      </c>
      <c r="MBI12" s="1">
        <v>1.7750256155225099</v>
      </c>
      <c r="MBJ12" s="1">
        <v>0.50221108948045801</v>
      </c>
      <c r="MBK12" s="1">
        <v>0.75039875181418303</v>
      </c>
      <c r="MBL12" s="1">
        <v>8.3557674612347102E-2</v>
      </c>
      <c r="MBM12" s="1">
        <v>0.16739824595603101</v>
      </c>
      <c r="MBN12" s="1">
        <v>0.60877419852811299</v>
      </c>
      <c r="MBO12" s="1">
        <v>0.90965097377066395</v>
      </c>
      <c r="MBP12" s="1">
        <v>0.66552865736729605</v>
      </c>
      <c r="MBQ12" s="1">
        <v>1.4113872586766101</v>
      </c>
      <c r="MBR12" s="1">
        <v>0.35693174454694698</v>
      </c>
      <c r="MBS12" s="1">
        <v>0.40998593478923101</v>
      </c>
      <c r="MBT12" s="1">
        <v>0.94833494215148395</v>
      </c>
      <c r="MBU12" s="1">
        <v>2.9366121630746301E-2</v>
      </c>
      <c r="MBV12" s="1">
        <v>1.12726536977519</v>
      </c>
      <c r="MBW12" s="1">
        <v>0.15475767291077899</v>
      </c>
      <c r="MBX12" s="1">
        <v>0.47726849105953201</v>
      </c>
      <c r="MBY12" s="1">
        <v>3.6735465516560399</v>
      </c>
      <c r="MBZ12" s="1">
        <v>2.09190975487572</v>
      </c>
      <c r="MCA12" s="1">
        <v>0.47511571437161998</v>
      </c>
      <c r="MCB12" s="1">
        <v>0.76715741267842696</v>
      </c>
      <c r="MCC12" s="1">
        <v>0.75061999730993201</v>
      </c>
      <c r="MCD12" s="1">
        <v>0.123475893766892</v>
      </c>
      <c r="MCE12" s="1">
        <v>5.1246597283849303E-2</v>
      </c>
      <c r="MCF12" s="1">
        <v>3.8808486207302401E-2</v>
      </c>
      <c r="MCG12" s="1">
        <v>1.3227859775261599</v>
      </c>
      <c r="MCH12" s="1">
        <v>1.3666351417881899</v>
      </c>
      <c r="MCI12" s="1">
        <v>0.15555424021248401</v>
      </c>
      <c r="MCJ12" s="1">
        <v>0.61964623301819</v>
      </c>
      <c r="MCK12" s="1">
        <v>1.69144338239772</v>
      </c>
      <c r="MCL12" s="1">
        <v>1.43756655442333</v>
      </c>
      <c r="MCM12" s="1">
        <v>0.403277706123716</v>
      </c>
      <c r="MCN12" s="1">
        <v>0.47307146450084298</v>
      </c>
      <c r="MCO12" s="1">
        <v>1.07188112619395E-2</v>
      </c>
      <c r="MCP12" s="1">
        <v>1.9960672156319501</v>
      </c>
      <c r="MCQ12" s="1">
        <v>0.33820086328364501</v>
      </c>
      <c r="MCR12" s="1">
        <v>0.40501769752366601</v>
      </c>
      <c r="MCS12" s="1">
        <v>0.18848192301157901</v>
      </c>
      <c r="MCT12" s="1">
        <v>0.107164156169133</v>
      </c>
      <c r="MCU12" s="1">
        <v>0.46314521986725299</v>
      </c>
      <c r="MCV12" s="1">
        <v>0.53124882345828295</v>
      </c>
      <c r="MCW12" s="1">
        <v>0.93967691388433305</v>
      </c>
      <c r="MCX12" s="1">
        <v>0.68671324959847901</v>
      </c>
      <c r="MCY12" s="1">
        <v>0.94908369594025599</v>
      </c>
      <c r="MCZ12" s="1">
        <v>0.71803570976088404</v>
      </c>
      <c r="MDA12" s="1">
        <v>0.30875765883409301</v>
      </c>
      <c r="MDB12" s="1">
        <v>0.61732596442084198</v>
      </c>
      <c r="MDC12" s="1">
        <v>6.8085596026174103E-2</v>
      </c>
      <c r="MDD12" s="1">
        <v>0.43122227099933202</v>
      </c>
      <c r="MDE12" s="1">
        <v>4.1909905248863604</v>
      </c>
      <c r="MDF12" s="1">
        <v>0.84633587161323298</v>
      </c>
      <c r="MDG12" s="1">
        <v>0.737070017918945</v>
      </c>
      <c r="MDH12" s="1">
        <v>0.21345657429752601</v>
      </c>
      <c r="MDI12" s="1">
        <v>0.90931866736855005</v>
      </c>
      <c r="MDJ12" s="1">
        <v>1.8807664074889201</v>
      </c>
      <c r="MDK12" s="1">
        <v>1.0834199791624599</v>
      </c>
      <c r="MDL12" s="1">
        <v>1.09677423379021</v>
      </c>
      <c r="MDM12" s="1">
        <v>0.37165569555077099</v>
      </c>
      <c r="MDN12" s="1">
        <v>0.71206033223583998</v>
      </c>
      <c r="MDO12" s="1">
        <v>0.32920685652646797</v>
      </c>
      <c r="MDP12" s="1">
        <v>0.13774446963505901</v>
      </c>
      <c r="MDQ12" s="1">
        <v>9.7775073819984001E-2</v>
      </c>
      <c r="MDR12" s="1">
        <v>1.0069943881230401</v>
      </c>
      <c r="MDS12" s="1">
        <v>7.2914919709301002E-2</v>
      </c>
      <c r="MDT12" s="1">
        <v>0.18516549996591999</v>
      </c>
      <c r="MDU12" s="1">
        <v>0.31843347310976</v>
      </c>
      <c r="MDV12" s="1">
        <v>1.3156852508483701</v>
      </c>
      <c r="MDW12" s="1">
        <v>0.39091452134247201</v>
      </c>
      <c r="MDX12" s="1">
        <v>0.70995761583398898</v>
      </c>
      <c r="MDY12" s="1">
        <v>0.91145232329630399</v>
      </c>
      <c r="MDZ12" s="1">
        <v>0.32433116205998402</v>
      </c>
      <c r="MEA12" s="1">
        <v>0.172581405754898</v>
      </c>
      <c r="MEB12" s="1">
        <v>0.12843374050859599</v>
      </c>
      <c r="MEC12" s="1">
        <v>1.8698639417949501</v>
      </c>
      <c r="MED12" s="1">
        <v>0.42739802872495603</v>
      </c>
      <c r="MEE12" s="1">
        <v>0.30335771504161801</v>
      </c>
      <c r="MEF12" s="1">
        <v>0.24065128966405</v>
      </c>
      <c r="MEG12" s="1">
        <v>2.05740808484815</v>
      </c>
      <c r="MEH12" s="1">
        <v>0.47327963051057398</v>
      </c>
      <c r="MEI12" s="1">
        <v>0.25863832093288502</v>
      </c>
      <c r="MEJ12" s="1">
        <v>0.88553898178357804</v>
      </c>
      <c r="MEK12" s="1">
        <v>1.4036221265762601</v>
      </c>
      <c r="MEL12" s="1">
        <v>0.92841951943884105</v>
      </c>
      <c r="MEM12" s="1">
        <v>1.7269281207912699</v>
      </c>
      <c r="MEN12" s="1">
        <v>0.30580466920525101</v>
      </c>
      <c r="MEO12" s="1">
        <v>0.13831837932140401</v>
      </c>
      <c r="MEP12" s="1">
        <v>0.58986311565148897</v>
      </c>
      <c r="MEQ12" s="1">
        <v>0.44061911811307702</v>
      </c>
      <c r="MER12" s="1">
        <v>0.133576528335377</v>
      </c>
      <c r="MES12" s="1">
        <v>0.89676845536031102</v>
      </c>
      <c r="MET12" s="1">
        <v>0.48374155775678601</v>
      </c>
      <c r="MEU12" s="1">
        <v>1.91752536704757</v>
      </c>
      <c r="MEV12" s="1">
        <v>2.4466271021213601</v>
      </c>
      <c r="MEW12" s="1">
        <v>1.5276113528991599</v>
      </c>
      <c r="MEX12" s="1">
        <v>0.28780956856935402</v>
      </c>
      <c r="MEY12" s="1">
        <v>0.173061386741097</v>
      </c>
      <c r="MEZ12" s="1">
        <v>0.78799317373188704</v>
      </c>
      <c r="MFA12" s="1">
        <v>2.77773113094633</v>
      </c>
      <c r="MFB12" s="1">
        <v>1.1123933928746099</v>
      </c>
      <c r="MFC12" s="1">
        <v>1.2206494501737399</v>
      </c>
      <c r="MFD12" s="1">
        <v>2.4476219624615498</v>
      </c>
      <c r="MFE12" s="1">
        <v>1.44673558106581</v>
      </c>
      <c r="MFF12" s="1">
        <v>2.1149226807316399</v>
      </c>
      <c r="MFG12" s="1">
        <v>0.28419202694713602</v>
      </c>
      <c r="MFH12" s="1">
        <v>0.88778156630821703</v>
      </c>
      <c r="MFI12" s="1">
        <v>1.46130930124169</v>
      </c>
      <c r="MFJ12" s="1">
        <v>0.149068207370849</v>
      </c>
      <c r="MFK12" s="1">
        <v>0.54723109663852998</v>
      </c>
      <c r="MFL12" s="1">
        <v>1.7086994762282901</v>
      </c>
      <c r="MFM12" s="1">
        <v>0.67988954840807003</v>
      </c>
      <c r="MFN12" s="1">
        <v>0.135503883321823</v>
      </c>
      <c r="MFO12" s="1">
        <v>0.75523867144222601</v>
      </c>
      <c r="MFP12" s="1">
        <v>1.1697564184701501</v>
      </c>
      <c r="MFQ12" s="1">
        <v>0.99270777073894201</v>
      </c>
      <c r="MFR12" s="1">
        <v>0.25193572747044402</v>
      </c>
      <c r="MFS12" s="1">
        <v>0.90390390828225797</v>
      </c>
      <c r="MFT12" s="1">
        <v>0.129238638082358</v>
      </c>
      <c r="MFU12" s="1">
        <v>0.69688753874503295</v>
      </c>
      <c r="MFV12" s="1">
        <v>2.7756355481170498</v>
      </c>
      <c r="MFW12" s="1">
        <v>0.39508767911735698</v>
      </c>
      <c r="MFX12" s="1">
        <v>0.29221138454525603</v>
      </c>
      <c r="MFY12" s="1">
        <v>3.1075209316162899</v>
      </c>
      <c r="MFZ12" s="1">
        <v>0.69688753874503295</v>
      </c>
      <c r="MGA12" s="1">
        <v>0.50811060053311397</v>
      </c>
      <c r="MGB12" s="1">
        <v>1.45739137099932</v>
      </c>
      <c r="MGC12" s="1">
        <v>0.119369981595197</v>
      </c>
      <c r="MGD12" s="1">
        <v>2.375855898402</v>
      </c>
      <c r="MGE12" s="1">
        <v>4.6437874230873602E-2</v>
      </c>
      <c r="MGF12" s="1">
        <v>0.67794232011746403</v>
      </c>
      <c r="MGG12" s="1">
        <v>3.3943028275310598</v>
      </c>
      <c r="MGH12" s="1">
        <v>0.64666351873221695</v>
      </c>
      <c r="MGI12" s="1">
        <v>1.80575444845732</v>
      </c>
      <c r="MGJ12" s="1">
        <v>1.7871615574761801</v>
      </c>
      <c r="MGK12" s="1">
        <v>0.35502079676770698</v>
      </c>
      <c r="MGL12" s="1">
        <v>7.6133089765767104E-2</v>
      </c>
      <c r="MGM12" s="1">
        <v>0.88199817755708099</v>
      </c>
      <c r="MGN12" s="1">
        <v>0.43508802480614001</v>
      </c>
      <c r="MGO12" s="1">
        <v>3.0257056795545099</v>
      </c>
      <c r="MGP12" s="1">
        <v>1.2416704501859399</v>
      </c>
      <c r="MGQ12" s="1">
        <v>0.110127342733775</v>
      </c>
      <c r="MGR12" s="1">
        <v>1.06355026210853</v>
      </c>
      <c r="MGS12" s="1">
        <v>0.69728306949882601</v>
      </c>
      <c r="MGT12" s="1">
        <v>4.7997421322992802</v>
      </c>
      <c r="MGU12" s="1">
        <v>0.17747313573679399</v>
      </c>
      <c r="MGV12" s="1">
        <v>2.26283628091862</v>
      </c>
      <c r="MGW12" s="1">
        <v>0.247685065156622</v>
      </c>
      <c r="MGX12" s="1">
        <v>0.571187508102732</v>
      </c>
      <c r="MGY12" s="1">
        <v>0.92879880587961705</v>
      </c>
      <c r="MGZ12" s="1">
        <v>2.6794921795023598</v>
      </c>
      <c r="MHA12" s="1">
        <v>1.0697529281674401</v>
      </c>
      <c r="MHB12" s="1">
        <v>0.83664710667280395</v>
      </c>
      <c r="MHC12" s="1">
        <v>0.208054837911782</v>
      </c>
      <c r="MHD12" s="1">
        <v>0.10447556052354599</v>
      </c>
      <c r="MHE12" s="1">
        <v>1.92286726872486</v>
      </c>
      <c r="MHF12" s="1">
        <v>1.6462554728177901</v>
      </c>
      <c r="MHG12" s="1">
        <v>5.6864974120314598</v>
      </c>
      <c r="MHH12" s="1">
        <v>1.1813840934489599</v>
      </c>
      <c r="MHI12" s="1">
        <v>2.3673197831869301</v>
      </c>
      <c r="MHJ12" s="1">
        <v>1.58126288738952</v>
      </c>
      <c r="MHK12" s="1">
        <v>0.48311568292677098</v>
      </c>
      <c r="MHL12" s="1">
        <v>0.53465084489093295</v>
      </c>
      <c r="MHM12" s="1">
        <v>2.595057202714</v>
      </c>
      <c r="MHN12" s="1">
        <v>0.96190085248496704</v>
      </c>
      <c r="MHO12" s="1">
        <v>0.709684359935705</v>
      </c>
      <c r="MHP12" s="1">
        <v>1.79438504306378</v>
      </c>
      <c r="MHQ12" s="1">
        <v>0.87548529829586097</v>
      </c>
      <c r="MHR12" s="1">
        <v>0.46173154830719498</v>
      </c>
      <c r="MHS12" s="1">
        <v>0.36157688783603498</v>
      </c>
      <c r="MHT12" s="1">
        <v>0.53794463117015801</v>
      </c>
      <c r="MHU12" s="1">
        <v>0.90720219187981999</v>
      </c>
      <c r="MHV12" s="1">
        <v>2.63216256321815</v>
      </c>
      <c r="MHW12" s="1">
        <v>1.4045955686595699</v>
      </c>
      <c r="MHX12" s="1">
        <v>0.23885507233245401</v>
      </c>
      <c r="MHY12" s="1">
        <v>0.37226492808421102</v>
      </c>
      <c r="MHZ12" s="1">
        <v>0.415650938830813</v>
      </c>
      <c r="MIA12" s="1">
        <v>0.19489762105280301</v>
      </c>
      <c r="MIB12" s="1">
        <v>0.31376306925296799</v>
      </c>
      <c r="MIC12" s="1">
        <v>1.0383641767616201</v>
      </c>
      <c r="MID12" s="1">
        <v>0.36067327483365003</v>
      </c>
      <c r="MIE12" s="1">
        <v>1.29352651227569</v>
      </c>
      <c r="MIF12" s="1">
        <v>1.9265661085686601</v>
      </c>
      <c r="MIG12" s="1">
        <v>0.67543930641191496</v>
      </c>
      <c r="MIH12" s="1">
        <v>1.4151571287665199</v>
      </c>
      <c r="MII12" s="1">
        <v>0.19310008180542401</v>
      </c>
      <c r="MIJ12" s="1">
        <v>1.9032396783713501</v>
      </c>
      <c r="MIK12" s="1">
        <v>0.69509778660902999</v>
      </c>
      <c r="MIL12" s="1">
        <v>1.00129941147307</v>
      </c>
      <c r="MIM12" s="1">
        <v>0.18272583858727101</v>
      </c>
      <c r="MIN12" s="1">
        <v>2.1417854091764301</v>
      </c>
      <c r="MIO12" s="1">
        <v>0.193476790068527</v>
      </c>
      <c r="MIP12" s="1">
        <v>2.6686184474691599</v>
      </c>
      <c r="MIQ12" s="1">
        <v>3.4235590047092699</v>
      </c>
      <c r="MIR12" s="1">
        <v>0.35210573342952001</v>
      </c>
      <c r="MIS12" s="1">
        <v>0.51458323270511297</v>
      </c>
      <c r="MIT12" s="1">
        <v>0.70597331489900395</v>
      </c>
      <c r="MIU12" s="1">
        <v>2.2926638147177201</v>
      </c>
      <c r="MIV12" s="1">
        <v>8.3148298487795494E-2</v>
      </c>
      <c r="MIW12" s="1">
        <v>0.15324552041633899</v>
      </c>
      <c r="MIX12" s="1">
        <v>1.3933217040343699</v>
      </c>
      <c r="MIY12" s="1">
        <v>0.82802541129293294</v>
      </c>
      <c r="MIZ12" s="1">
        <v>0.101319591882778</v>
      </c>
      <c r="MJA12" s="1">
        <v>0.37899254235852198</v>
      </c>
      <c r="MJB12" s="1">
        <v>0.40776660554264799</v>
      </c>
      <c r="MJC12" s="1">
        <v>1.8909544814674399</v>
      </c>
      <c r="MJD12" s="1">
        <v>1.5103800421022799</v>
      </c>
      <c r="MJE12" s="1">
        <v>0.250891539025484</v>
      </c>
      <c r="MJF12" s="1">
        <v>0.27038567596929097</v>
      </c>
      <c r="MJG12" s="1">
        <v>1.0008573010872399</v>
      </c>
      <c r="MJH12" s="1">
        <v>0.99314249044981195</v>
      </c>
      <c r="MJI12" s="1">
        <v>1.3660601293196899</v>
      </c>
      <c r="MJJ12" s="1">
        <v>0.16297151878277999</v>
      </c>
      <c r="MJK12" s="1">
        <v>0.40965550211107798</v>
      </c>
      <c r="MJL12" s="1">
        <v>1.80883719867782</v>
      </c>
      <c r="MJM12" s="1">
        <v>0.27904975698981099</v>
      </c>
      <c r="MJN12" s="1">
        <v>7.5259242188880901E-2</v>
      </c>
      <c r="MJO12" s="1">
        <v>0.52335384562777398</v>
      </c>
      <c r="MJP12" s="1">
        <v>0.86501353569387396</v>
      </c>
      <c r="MJQ12" s="1">
        <v>7.0911075597698894E-2</v>
      </c>
      <c r="MJR12" s="1">
        <v>2.7677935519775398</v>
      </c>
      <c r="MJS12" s="1">
        <v>1.4366556673453801</v>
      </c>
      <c r="MJT12" s="1">
        <v>1.16925281114091</v>
      </c>
      <c r="MJU12" s="1">
        <v>0.72608760348592905</v>
      </c>
      <c r="MJV12" s="1">
        <v>1.40899955699802</v>
      </c>
      <c r="MJW12" s="1">
        <v>7.1214307672110899E-2</v>
      </c>
      <c r="MJX12" s="1">
        <v>1.85297271294246</v>
      </c>
      <c r="MJY12" s="1">
        <v>0.84576423853117999</v>
      </c>
      <c r="MJZ12" s="1">
        <v>0.53483354064440802</v>
      </c>
      <c r="MKA12" s="1">
        <v>0.27961390723003099</v>
      </c>
      <c r="MKB12" s="1">
        <v>3.2405324090202599</v>
      </c>
      <c r="MKC12" s="1">
        <v>3.2697365287669103E-2</v>
      </c>
      <c r="MKD12" s="1">
        <v>3.6107017256844798</v>
      </c>
      <c r="MKE12" s="1">
        <v>1.0156399173076101</v>
      </c>
      <c r="MKF12" s="1">
        <v>0.34077033742907897</v>
      </c>
      <c r="MKG12" s="1">
        <v>1.73138007921949</v>
      </c>
      <c r="MKH12" s="1">
        <v>0.47478881432986397</v>
      </c>
      <c r="MKI12" s="1">
        <v>0.92715264113955898</v>
      </c>
      <c r="MKJ12" s="1">
        <v>1.0466630354362101</v>
      </c>
      <c r="MKK12" s="1">
        <v>0.23784982001772001</v>
      </c>
      <c r="MKL12" s="1">
        <v>0.27566611720798301</v>
      </c>
      <c r="MKM12" s="1">
        <v>0.166317619836196</v>
      </c>
      <c r="MKN12" s="1">
        <v>1.08248029271124</v>
      </c>
      <c r="MKO12" s="1">
        <v>0.24963765845935701</v>
      </c>
      <c r="MKP12" s="1">
        <v>0.426442138404524</v>
      </c>
      <c r="MKQ12" s="1">
        <v>1.2827507344524001</v>
      </c>
      <c r="MKR12" s="1">
        <v>0.50488790120664695</v>
      </c>
      <c r="MKS12" s="1">
        <v>0.39778751338238499</v>
      </c>
      <c r="MKT12" s="1">
        <v>1.15055035584896</v>
      </c>
      <c r="MKU12" s="1">
        <v>0.96088206406200605</v>
      </c>
      <c r="MKV12" s="1">
        <v>0.67804892517974602</v>
      </c>
      <c r="MKW12" s="1">
        <v>0.21377515654617699</v>
      </c>
      <c r="MKX12" s="1">
        <v>0.61978878865362896</v>
      </c>
      <c r="MKY12" s="1">
        <v>7.3768547024114601E-4</v>
      </c>
      <c r="MKZ12" s="1">
        <v>1.35162115704894</v>
      </c>
      <c r="MLA12" s="1">
        <v>0.84276481119814295</v>
      </c>
      <c r="MLB12" s="1">
        <v>0.98578628938984003</v>
      </c>
      <c r="MLC12" s="1">
        <v>0.24445856203059901</v>
      </c>
      <c r="MLD12" s="1">
        <v>0.61534150843568702</v>
      </c>
      <c r="MLE12" s="1">
        <v>1.78446520545129E-2</v>
      </c>
      <c r="MLF12" s="1">
        <v>1.9661074430434899</v>
      </c>
      <c r="MLG12" s="1">
        <v>0.107243651576647</v>
      </c>
      <c r="MLH12" s="1">
        <v>0.75655795737310505</v>
      </c>
      <c r="MLI12" s="1">
        <v>1.08239905205714</v>
      </c>
      <c r="MLJ12" s="1">
        <v>0.93951013281301499</v>
      </c>
      <c r="MLK12" s="1">
        <v>0.20805986882088001</v>
      </c>
      <c r="MLL12" s="1">
        <v>9.4616844370634098E-2</v>
      </c>
      <c r="MLM12" s="1">
        <v>1.3128777224293899</v>
      </c>
      <c r="MLN12" s="1">
        <v>1.1202050485925801</v>
      </c>
      <c r="MLO12" s="1">
        <v>0.10278303658406999</v>
      </c>
      <c r="MLP12" s="1">
        <v>0.19376931934984201</v>
      </c>
      <c r="MLQ12" s="1">
        <v>0.38758149122526803</v>
      </c>
      <c r="MLR12" s="1">
        <v>0.83505416028101398</v>
      </c>
      <c r="MLS12" s="1">
        <v>1.6301580382841201</v>
      </c>
      <c r="MLT12" s="1">
        <v>1.86649503513804</v>
      </c>
      <c r="MLU12" s="1">
        <v>2.6688830295285602</v>
      </c>
      <c r="MLV12" s="1">
        <v>0.52955818752622197</v>
      </c>
      <c r="MLW12" s="1">
        <v>1.1386890015436399</v>
      </c>
      <c r="MLX12" s="1">
        <v>1.63811476228485</v>
      </c>
      <c r="MLY12" s="1">
        <v>2.28560007184914E-2</v>
      </c>
      <c r="MLZ12" s="1">
        <v>0.449243964827442</v>
      </c>
      <c r="MMA12" s="1">
        <v>2.3582877606067498</v>
      </c>
      <c r="MMB12" s="1">
        <v>0.67442357664295205</v>
      </c>
      <c r="MMC12" s="1">
        <v>3.3359242243895602</v>
      </c>
      <c r="MMD12" s="1">
        <v>0.74128326841674896</v>
      </c>
      <c r="MME12" s="1">
        <v>1.7953682755363898E-2</v>
      </c>
      <c r="MMF12" s="1">
        <v>2.0500957517876599</v>
      </c>
      <c r="MMG12" s="1">
        <v>1.74952465190426</v>
      </c>
      <c r="MMH12" s="1">
        <v>1.3397375826018001</v>
      </c>
      <c r="MMI12" s="1">
        <v>0.69777413391569398</v>
      </c>
      <c r="MMJ12" s="1">
        <v>1.21247952192416</v>
      </c>
      <c r="MMK12" s="1">
        <v>0.48947032724071599</v>
      </c>
      <c r="MML12" s="1">
        <v>0.75018451940997499</v>
      </c>
      <c r="MMM12" s="1">
        <v>1.0000465790019</v>
      </c>
      <c r="MMN12" s="1">
        <v>0.16568089551405801</v>
      </c>
      <c r="MMO12" s="1">
        <v>1.1566795430686401</v>
      </c>
      <c r="MMP12" s="1">
        <v>0.87003131827379399</v>
      </c>
      <c r="MMQ12" s="1">
        <v>0.24943015793436299</v>
      </c>
      <c r="MMR12" s="1">
        <v>1.0784203266505299</v>
      </c>
      <c r="MMS12" s="1">
        <v>2.9873298199336502</v>
      </c>
      <c r="MMT12" s="1">
        <v>2.5619834877819798</v>
      </c>
      <c r="MMU12" s="1">
        <v>2.03882026447828</v>
      </c>
      <c r="MMV12" s="1">
        <v>1.35084453462553</v>
      </c>
      <c r="MMW12" s="1">
        <v>0.52810738017289904</v>
      </c>
      <c r="MMX12" s="1">
        <v>1.1037688137381001</v>
      </c>
      <c r="MMY12" s="1">
        <v>0.46637183718388298</v>
      </c>
      <c r="MMZ12" s="1">
        <v>0.15233955343661701</v>
      </c>
      <c r="MNA12" s="1">
        <v>9.7223576311540799E-2</v>
      </c>
      <c r="MNB12" s="1">
        <v>1.3489038139324601</v>
      </c>
      <c r="MNC12" s="1">
        <v>0.340501769748906</v>
      </c>
      <c r="MND12" s="1">
        <v>0.46177854336326601</v>
      </c>
      <c r="MNE12" s="1">
        <v>1.03758447363527</v>
      </c>
      <c r="MNF12" s="1">
        <v>5.3436612465112998E-2</v>
      </c>
      <c r="MNG12" s="1">
        <v>0.46766612532240598</v>
      </c>
      <c r="MNH12" s="1">
        <v>0.25359739460324099</v>
      </c>
      <c r="MNI12" s="1">
        <v>1.2030284881133699</v>
      </c>
      <c r="MNJ12" s="1">
        <v>1.4932669108691099</v>
      </c>
      <c r="MNK12" s="1">
        <v>1.2912212327693901E-2</v>
      </c>
      <c r="MNL12" s="1">
        <v>0.22251547854588399</v>
      </c>
      <c r="MNM12" s="1">
        <v>3.0270202713515202</v>
      </c>
      <c r="MNN12" s="1">
        <v>0.85673642248889903</v>
      </c>
      <c r="MNO12" s="1">
        <v>0.74091803743385498</v>
      </c>
      <c r="MNP12" s="1">
        <v>0.77604349177007803</v>
      </c>
      <c r="MNQ12" s="1">
        <v>0.29193078064821698</v>
      </c>
      <c r="MNR12" s="1">
        <v>2.6745740572055001</v>
      </c>
      <c r="MNS12" s="1">
        <v>0.19921384011360799</v>
      </c>
      <c r="MNT12" s="1">
        <v>1.92263190064511</v>
      </c>
      <c r="MNU12" s="1">
        <v>0.29930531514349701</v>
      </c>
      <c r="MNV12" s="1">
        <v>1.7261401835150501</v>
      </c>
      <c r="MNW12" s="1">
        <v>1.29424368611274</v>
      </c>
      <c r="MNX12" s="1">
        <v>2.6468254620770099E-2</v>
      </c>
      <c r="MNY12" s="1">
        <v>3.0045088928171002</v>
      </c>
      <c r="MNZ12" s="1">
        <v>0.95417002066309498</v>
      </c>
      <c r="MOA12" s="1">
        <v>0.89999285952880204</v>
      </c>
      <c r="MOB12" s="1">
        <v>0.40590784632940802</v>
      </c>
      <c r="MOC12" s="1">
        <v>0.14547973084419399</v>
      </c>
      <c r="MOD12" s="1">
        <v>0.205377108695074</v>
      </c>
      <c r="MOE12" s="1">
        <v>1.2301915570690101</v>
      </c>
      <c r="MOF12" s="1">
        <v>0.222145089162431</v>
      </c>
      <c r="MOG12" s="1">
        <v>0.98843008350610895</v>
      </c>
      <c r="MOH12" s="1">
        <v>2.4784082014198501</v>
      </c>
      <c r="MOI12" s="1">
        <v>1.0991361472901899</v>
      </c>
      <c r="MOJ12" s="1">
        <v>0.98223190247125602</v>
      </c>
      <c r="MOK12" s="1">
        <v>9.6312504684646305E-2</v>
      </c>
      <c r="MOL12" s="1">
        <v>1.53959639969821</v>
      </c>
      <c r="MOM12" s="1">
        <v>0.118149917647884</v>
      </c>
      <c r="MON12" s="1">
        <v>0.61508573523890198</v>
      </c>
      <c r="MOO12" s="1">
        <v>0.86936113703529405</v>
      </c>
      <c r="MOP12" s="1">
        <v>1.1331653805675799E-2</v>
      </c>
      <c r="MOQ12" s="1">
        <v>1.39233038468051</v>
      </c>
      <c r="MOR12" s="1">
        <v>0.43041069508566199</v>
      </c>
      <c r="MOS12" s="1">
        <v>1.5653699005961399</v>
      </c>
      <c r="MOT12" s="1">
        <v>0.123207588034277</v>
      </c>
      <c r="MOU12" s="1">
        <v>2.9507981366418301</v>
      </c>
      <c r="MOV12" s="1">
        <v>0.113603723335129</v>
      </c>
      <c r="MOW12" s="1">
        <v>0.62623736530729202</v>
      </c>
      <c r="MOX12" s="1">
        <v>0.76294522761188999</v>
      </c>
      <c r="MOY12" s="1">
        <v>1.2697517579719599</v>
      </c>
      <c r="MOZ12" s="1">
        <v>0.81745235058949295</v>
      </c>
      <c r="MPA12" s="1">
        <v>2.0305204859208499</v>
      </c>
      <c r="MPB12" s="1">
        <v>4.6446262538722296</v>
      </c>
      <c r="MPC12" s="1">
        <v>0.58240950878308695</v>
      </c>
      <c r="MPD12" s="1">
        <v>0.28186187123689499</v>
      </c>
      <c r="MPE12" s="1">
        <v>1.8600316372745701E-2</v>
      </c>
      <c r="MPF12" s="1">
        <v>4.3956618869136603</v>
      </c>
      <c r="MPG12" s="1">
        <v>9.9432233818226301E-2</v>
      </c>
      <c r="MPH12" s="1">
        <v>0.64145845780077604</v>
      </c>
      <c r="MPI12" s="1">
        <v>0.20070489293369401</v>
      </c>
      <c r="MPJ12" s="1">
        <v>0.85755202871108105</v>
      </c>
      <c r="MPK12" s="1">
        <v>2.9782985540732998</v>
      </c>
      <c r="MPL12" s="1">
        <v>0.64204971904943398</v>
      </c>
      <c r="MPM12" s="1">
        <v>0.34170850595430002</v>
      </c>
      <c r="MPN12" s="1">
        <v>0.76888475628271102</v>
      </c>
      <c r="MPO12" s="1">
        <v>0.23978668531828801</v>
      </c>
      <c r="MPP12" s="1">
        <v>2.1786953531872801</v>
      </c>
      <c r="MPQ12" s="1">
        <v>0.76617481414636102</v>
      </c>
      <c r="MPR12" s="1">
        <v>4.3626397617795201E-2</v>
      </c>
      <c r="MPS12" s="1">
        <v>0.90214973755533301</v>
      </c>
      <c r="MPT12" s="1">
        <v>0.43253183441997201</v>
      </c>
      <c r="MPU12" s="1">
        <v>9.2878301017538106E-2</v>
      </c>
      <c r="MPV12" s="1">
        <v>0.243102942895186</v>
      </c>
      <c r="MPW12" s="1">
        <v>2.8012372419630802</v>
      </c>
      <c r="MPX12" s="1">
        <v>3.3955848952745802</v>
      </c>
      <c r="MPY12" s="1">
        <v>1.1585419581657199</v>
      </c>
      <c r="MPZ12" s="1">
        <v>4.90564241570252E-2</v>
      </c>
      <c r="MQA12" s="1">
        <v>0.45069597685306001</v>
      </c>
      <c r="MQB12" s="1">
        <v>0.30818306789440503</v>
      </c>
      <c r="MQC12" s="1">
        <v>0.31336966041194703</v>
      </c>
      <c r="MQD12" s="1">
        <v>0.13324707281689899</v>
      </c>
      <c r="MQE12" s="1">
        <v>1.51859121866965</v>
      </c>
      <c r="MQF12" s="1">
        <v>0.99795759108716497</v>
      </c>
      <c r="MQG12" s="1">
        <v>6.4288561603660893E-2</v>
      </c>
      <c r="MQH12" s="1">
        <v>1.2273305259545899</v>
      </c>
      <c r="MQI12" s="1">
        <v>1.32384589929882</v>
      </c>
      <c r="MQJ12" s="1">
        <v>1.4923361704507501</v>
      </c>
      <c r="MQK12" s="1">
        <v>0.36571168095531698</v>
      </c>
      <c r="MQL12" s="1">
        <v>9.3446463236517605E-2</v>
      </c>
      <c r="MQM12" s="1">
        <v>0.43133660611122299</v>
      </c>
      <c r="MQN12" s="1">
        <v>0.12933326507731699</v>
      </c>
      <c r="MQO12" s="1">
        <v>0.43311404800451903</v>
      </c>
      <c r="MQP12" s="1">
        <v>0.40536059114134099</v>
      </c>
      <c r="MQQ12" s="1">
        <v>1.2561874331896199</v>
      </c>
      <c r="MQR12" s="1">
        <v>1.4358615741604399</v>
      </c>
      <c r="MQS12" s="1">
        <v>0.28331085352219498</v>
      </c>
      <c r="MQT12" s="1">
        <v>1.0706477545517199</v>
      </c>
      <c r="MQU12" s="1">
        <v>0.45454985495484901</v>
      </c>
      <c r="MQV12" s="1">
        <v>0.74218437835487505</v>
      </c>
      <c r="MQW12" s="1">
        <v>1.5402509960522199</v>
      </c>
      <c r="MQX12" s="1">
        <v>0.355293431137851</v>
      </c>
      <c r="MQY12" s="1">
        <v>0.79718732677985604</v>
      </c>
      <c r="MQZ12" s="1">
        <v>1.1689083221321901</v>
      </c>
      <c r="MRA12" s="1">
        <v>0.505710435183095</v>
      </c>
      <c r="MRB12" s="1">
        <v>0.14412177817875799</v>
      </c>
      <c r="MRC12" s="1">
        <v>0.45268762607992102</v>
      </c>
      <c r="MRD12" s="1">
        <v>0.494103690588168</v>
      </c>
      <c r="MRE12" s="1">
        <v>3.7894670890936699E-3</v>
      </c>
      <c r="MRF12" s="1">
        <v>1.0229765613858399</v>
      </c>
      <c r="MRG12" s="1">
        <v>0.38576347468467198</v>
      </c>
      <c r="MRH12" s="1">
        <v>0.234441906064385</v>
      </c>
      <c r="MRI12" s="1">
        <v>2.7518369199286701</v>
      </c>
      <c r="MRJ12" s="1">
        <v>0.42537972279561798</v>
      </c>
      <c r="MRK12" s="1">
        <v>1.0947203481323999</v>
      </c>
      <c r="MRL12" s="1">
        <v>7.5467005262196102E-2</v>
      </c>
      <c r="MRM12" s="1">
        <v>3.2033603549710299</v>
      </c>
      <c r="MRN12" s="1">
        <v>1.04252923877332</v>
      </c>
      <c r="MRO12" s="1">
        <v>7.7823783990013398E-2</v>
      </c>
      <c r="MRP12" s="1">
        <v>0.125766155801115</v>
      </c>
      <c r="MRQ12" s="1">
        <v>0.48500864827423401</v>
      </c>
      <c r="MRR12" s="1">
        <v>0.20562710074881899</v>
      </c>
      <c r="MRS12" s="1">
        <v>1.83839656631208</v>
      </c>
      <c r="MRT12" s="1">
        <v>2.5754853373736499</v>
      </c>
      <c r="MRU12" s="1">
        <v>0.17335095392469599</v>
      </c>
      <c r="MRV12" s="1">
        <v>1.73534156959208</v>
      </c>
      <c r="MRW12" s="1">
        <v>2.1908737285061899</v>
      </c>
      <c r="MRX12" s="1">
        <v>0.85057727489984702</v>
      </c>
      <c r="MRY12" s="1">
        <v>1.06833890006647</v>
      </c>
      <c r="MRZ12" s="1">
        <v>0.85811876405606002</v>
      </c>
      <c r="MSA12" s="1">
        <v>0.35387067878600098</v>
      </c>
      <c r="MSB12" s="1">
        <v>0.93580308555805203</v>
      </c>
      <c r="MSC12" s="1">
        <v>5.4936849015463203</v>
      </c>
      <c r="MSD12" s="1">
        <v>2.1097066194460998</v>
      </c>
      <c r="MSE12" s="1">
        <v>1.4247676541732599</v>
      </c>
      <c r="MSF12" s="1">
        <v>0.72572712454647303</v>
      </c>
      <c r="MSG12" s="1">
        <v>0.78959120038792696</v>
      </c>
      <c r="MSH12" s="1">
        <v>6.7809056424721598E-2</v>
      </c>
      <c r="MSI12" s="1">
        <v>0.27925597210308301</v>
      </c>
      <c r="MSJ12" s="1">
        <v>0.31640009171567801</v>
      </c>
      <c r="MSK12" s="1">
        <v>0.54399887373445599</v>
      </c>
      <c r="MSL12" s="1">
        <v>5.3695145330007701E-2</v>
      </c>
      <c r="MSM12" s="1">
        <v>0.50575783439492905</v>
      </c>
      <c r="MSN12" s="1">
        <v>0.111014729848241</v>
      </c>
      <c r="MSO12" s="1">
        <v>1.1823134080770901</v>
      </c>
      <c r="MSP12" s="1">
        <v>0.81244416369285199</v>
      </c>
      <c r="MSQ12" s="1">
        <v>0.51529699882833402</v>
      </c>
      <c r="MSR12" s="1">
        <v>2.2979799202986202</v>
      </c>
      <c r="MSS12" s="1">
        <v>0.25331547111992297</v>
      </c>
      <c r="MST12" s="1">
        <v>1.58148288364737</v>
      </c>
      <c r="MSU12" s="1">
        <v>0.25053827948985602</v>
      </c>
      <c r="MSV12" s="1">
        <v>0.32494202354644502</v>
      </c>
      <c r="MSW12" s="1">
        <v>0.16082277287432301</v>
      </c>
      <c r="MSX12" s="1">
        <v>0.71612381302689698</v>
      </c>
      <c r="MSY12" s="1">
        <v>1.41880327015808E-2</v>
      </c>
      <c r="MSZ12" s="1">
        <v>0.34022752917123</v>
      </c>
      <c r="MTA12" s="1">
        <v>0.64072782497360803</v>
      </c>
      <c r="MTB12" s="1">
        <v>0.95257598943571198</v>
      </c>
      <c r="MTC12" s="1">
        <v>1.8716792983827</v>
      </c>
      <c r="MTD12" s="1">
        <v>0.494103690588168</v>
      </c>
      <c r="MTE12" s="1">
        <v>0.41156346648241299</v>
      </c>
      <c r="MTF12" s="1">
        <v>0.64852995000047997</v>
      </c>
      <c r="MTG12" s="1">
        <v>0.35842602015621799</v>
      </c>
      <c r="MTH12" s="1">
        <v>2.6702039068872199</v>
      </c>
      <c r="MTI12" s="1">
        <v>1.6609848400033201E-2</v>
      </c>
      <c r="MTJ12" s="1">
        <v>7.8139178983328297E-2</v>
      </c>
      <c r="MTK12" s="1">
        <v>1.03961965112049</v>
      </c>
      <c r="MTL12" s="1">
        <v>1.18938413277485</v>
      </c>
      <c r="MTM12" s="1">
        <v>0.59400023824608805</v>
      </c>
      <c r="MTN12" s="1">
        <v>1.75587062559087</v>
      </c>
      <c r="MTO12" s="1">
        <v>1.8435484040035499</v>
      </c>
      <c r="MTP12" s="1">
        <v>0.46244070476971899</v>
      </c>
      <c r="MTQ12" s="1">
        <v>0.84436727121478805</v>
      </c>
      <c r="MTR12" s="1">
        <v>0.215477363724598</v>
      </c>
      <c r="MTS12" s="1">
        <v>2.41129375619292</v>
      </c>
      <c r="MTT12" s="1">
        <v>2.3113935957516101</v>
      </c>
      <c r="MTU12" s="1">
        <v>1.3286415938895999</v>
      </c>
      <c r="MTV12" s="1">
        <v>2.3070807588360598</v>
      </c>
      <c r="MTW12" s="1">
        <v>2.5296102211807101</v>
      </c>
      <c r="MTX12" s="1">
        <v>0.18005680022129</v>
      </c>
      <c r="MTY12" s="1">
        <v>1.37522387061241</v>
      </c>
      <c r="MTZ12" s="1">
        <v>0.21356979806567</v>
      </c>
      <c r="MUA12" s="1">
        <v>1.2872155044189799</v>
      </c>
      <c r="MUB12" s="1">
        <v>0.21117648501849001</v>
      </c>
      <c r="MUC12" s="1">
        <v>1.27960032853969</v>
      </c>
      <c r="MUD12" s="1">
        <v>1.2460903700649499</v>
      </c>
      <c r="MUE12" s="1">
        <v>0.77018049539401301</v>
      </c>
      <c r="MUF12" s="1">
        <v>0.54474118985944098</v>
      </c>
      <c r="MUG12" s="1">
        <v>0.68777590357992802</v>
      </c>
      <c r="MUH12" s="1">
        <v>1.46957267827342</v>
      </c>
      <c r="MUI12" s="1">
        <v>0.52574798027765302</v>
      </c>
      <c r="MUJ12" s="1">
        <v>0.21967213149325601</v>
      </c>
      <c r="MUK12" s="1">
        <v>6.7360937828022993E-2</v>
      </c>
      <c r="MUL12" s="1">
        <v>9.8553638351520603E-2</v>
      </c>
      <c r="MUM12" s="1">
        <v>0.117810003535445</v>
      </c>
      <c r="MUN12" s="1">
        <v>1.5764229769484299</v>
      </c>
      <c r="MUO12" s="1">
        <v>0.31830674214952298</v>
      </c>
      <c r="MUP12" s="1">
        <v>0.169568512988227</v>
      </c>
      <c r="MUQ12" s="1">
        <v>1.60665694023915</v>
      </c>
      <c r="MUR12" s="1">
        <v>0.24624381262544401</v>
      </c>
      <c r="MUS12" s="1">
        <v>1.4742600887939701</v>
      </c>
      <c r="MUT12" s="1">
        <v>2.73823810549617</v>
      </c>
      <c r="MUU12" s="1">
        <v>2.0892700752017901</v>
      </c>
      <c r="MUV12" s="1">
        <v>2.0986394550525098</v>
      </c>
      <c r="MUW12" s="1">
        <v>1.1411194531789599</v>
      </c>
      <c r="MUX12" s="1">
        <v>0.36042447080608198</v>
      </c>
      <c r="MUY12" s="1">
        <v>0.95230315850244096</v>
      </c>
      <c r="MUZ12" s="1">
        <v>2.9559995011882199E-2</v>
      </c>
      <c r="MVA12" s="1">
        <v>0.14504983589353601</v>
      </c>
      <c r="MVB12" s="1">
        <v>5.7983355075273</v>
      </c>
      <c r="MVC12" s="1">
        <v>7.6310508491968396E-2</v>
      </c>
      <c r="MVD12" s="1">
        <v>5.3244923566533098E-2</v>
      </c>
      <c r="MVE12" s="1">
        <v>0.47881903716954499</v>
      </c>
      <c r="MVF12" s="1">
        <v>1.4070588694734301</v>
      </c>
      <c r="MVG12" s="1">
        <v>0.66840298285342203</v>
      </c>
      <c r="MVH12" s="1">
        <v>0.71426241777509003</v>
      </c>
      <c r="MVI12" s="1">
        <v>0.48938584535122898</v>
      </c>
      <c r="MVJ12" s="1">
        <v>1.2685207584663101</v>
      </c>
      <c r="MVK12" s="1">
        <v>0.31585388199389902</v>
      </c>
      <c r="MVL12" s="1">
        <v>1.4859941529095</v>
      </c>
      <c r="MVM12" s="1">
        <v>3.4518147938990702</v>
      </c>
      <c r="MVN12" s="1">
        <v>3.3956323385790597E-2</v>
      </c>
      <c r="MVO12" s="1">
        <v>0.20904255852407899</v>
      </c>
      <c r="MVP12" s="1">
        <v>0.25460458287659798</v>
      </c>
      <c r="MVQ12" s="1">
        <v>0.502618738018762</v>
      </c>
      <c r="MVR12" s="1">
        <v>0.17668026198866299</v>
      </c>
      <c r="MVS12" s="1">
        <v>0.26897762317900797</v>
      </c>
      <c r="MVT12" s="1">
        <v>2.6825928633524201E-2</v>
      </c>
      <c r="MVU12" s="1">
        <v>0.19765527872411001</v>
      </c>
      <c r="MVV12" s="1">
        <v>0.53944168039588603</v>
      </c>
      <c r="MVW12" s="1">
        <v>1.25197624794454</v>
      </c>
      <c r="MVX12" s="1">
        <v>0.49169104083006998</v>
      </c>
      <c r="MVY12" s="1">
        <v>0.75088874010043705</v>
      </c>
      <c r="MVZ12" s="1">
        <v>0.16570282183135099</v>
      </c>
      <c r="MWA12" s="1">
        <v>0.56143056408205405</v>
      </c>
      <c r="MWB12" s="1">
        <v>2.0171927467852999</v>
      </c>
      <c r="MWC12" s="1">
        <v>0.54535220356546499</v>
      </c>
      <c r="MWD12" s="1">
        <v>1.8330983595720201</v>
      </c>
      <c r="MWE12" s="1">
        <v>1.6968922563288899E-2</v>
      </c>
      <c r="MWF12" s="1">
        <v>1.82926314542799</v>
      </c>
      <c r="MWG12" s="1">
        <v>1.4927541823791299</v>
      </c>
      <c r="MWH12" s="1">
        <v>1.8152216511879899</v>
      </c>
      <c r="MWI12" s="1">
        <v>1.0789471046649499</v>
      </c>
      <c r="MWJ12" s="1">
        <v>9.1771380703782199E-2</v>
      </c>
      <c r="MWK12" s="1">
        <v>0.117986815868984</v>
      </c>
      <c r="MWL12" s="1">
        <v>8.3341071829189997E-2</v>
      </c>
      <c r="MWM12" s="1">
        <v>0.22673809921411101</v>
      </c>
      <c r="MWN12" s="1">
        <v>3.7646340895945301</v>
      </c>
      <c r="MWO12" s="1">
        <v>0.914512620188628</v>
      </c>
      <c r="MWP12" s="1">
        <v>0.44348567000980599</v>
      </c>
      <c r="MWQ12" s="1">
        <v>1.55052925571767</v>
      </c>
      <c r="MWR12" s="1">
        <v>0.287894140254846</v>
      </c>
      <c r="MWS12" s="1">
        <v>0.199670566593103</v>
      </c>
      <c r="MWT12" s="1">
        <v>0.34292810130803297</v>
      </c>
      <c r="MWU12" s="1">
        <v>0.88212263129384005</v>
      </c>
      <c r="MWV12" s="1">
        <v>0.64883253740359104</v>
      </c>
      <c r="MWW12" s="1">
        <v>0.56734793217566903</v>
      </c>
      <c r="MWX12" s="1">
        <v>9.8791542978578603E-2</v>
      </c>
      <c r="MWY12" s="1">
        <v>6.6601161946741501</v>
      </c>
      <c r="MWZ12" s="1">
        <v>5.7974453463517701</v>
      </c>
      <c r="MXA12" s="1">
        <v>0.290468561556259</v>
      </c>
      <c r="MXB12" s="1">
        <v>0.32324282784728298</v>
      </c>
      <c r="MXC12" s="1">
        <v>1.1355859891733799</v>
      </c>
      <c r="MXD12" s="1">
        <v>7.2099113741826704E-2</v>
      </c>
      <c r="MXE12" s="1">
        <v>0.68624901880894895</v>
      </c>
      <c r="MXF12" s="1">
        <v>2.36723093032932</v>
      </c>
      <c r="MXG12" s="1">
        <v>1.27427036629853</v>
      </c>
      <c r="MXH12" s="1">
        <v>0.569769433118539</v>
      </c>
      <c r="MXI12" s="1">
        <v>0.358017459583925</v>
      </c>
      <c r="MXJ12" s="1">
        <v>0.210649410127765</v>
      </c>
      <c r="MXK12" s="1">
        <v>0.478243389173023</v>
      </c>
      <c r="MXL12" s="1">
        <v>0.60392573899429902</v>
      </c>
      <c r="MXM12" s="1">
        <v>0.25686291243312698</v>
      </c>
      <c r="MXN12" s="1">
        <v>0.51913377380261705</v>
      </c>
      <c r="MXO12" s="1">
        <v>1.07055701128671</v>
      </c>
      <c r="MXP12" s="1">
        <v>6.99596767858916E-2</v>
      </c>
      <c r="MXQ12" s="1">
        <v>0.93879528670409196</v>
      </c>
      <c r="MXR12" s="1">
        <v>2.5175001908558401</v>
      </c>
      <c r="MXS12" s="1">
        <v>0.33735555601801098</v>
      </c>
      <c r="MXT12" s="1">
        <v>0.11485711411295101</v>
      </c>
      <c r="MXU12" s="1">
        <v>0.76144899729505899</v>
      </c>
      <c r="MXV12" s="1">
        <v>1.3490301425159299</v>
      </c>
      <c r="MXW12" s="1">
        <v>1.17446101366001</v>
      </c>
      <c r="MXX12" s="1">
        <v>1.3147753814649901</v>
      </c>
      <c r="MXY12" s="1">
        <v>0.17679356137815999</v>
      </c>
      <c r="MXZ12" s="1">
        <v>0.29562940047487002</v>
      </c>
      <c r="MYA12" s="1">
        <v>1.1213142037134001</v>
      </c>
      <c r="MYB12" s="1">
        <v>2.7399860805400902</v>
      </c>
      <c r="MYC12" s="1">
        <v>0.488323030628248</v>
      </c>
      <c r="MYD12" s="1">
        <v>0.44213076497790799</v>
      </c>
      <c r="MYE12" s="1">
        <v>1.4085201152941</v>
      </c>
      <c r="MYF12" s="1">
        <v>0.18671764493981599</v>
      </c>
      <c r="MYG12" s="1">
        <v>1.5455322503537401</v>
      </c>
      <c r="MYH12" s="1">
        <v>1.72961838967106</v>
      </c>
      <c r="MYI12" s="1">
        <v>1.42672745515782</v>
      </c>
      <c r="MYJ12" s="1">
        <v>1.6900959224647101</v>
      </c>
      <c r="MYK12" s="1">
        <v>3.1313997807628202</v>
      </c>
      <c r="MYL12" s="1">
        <v>0.331338889604743</v>
      </c>
      <c r="MYM12" s="1">
        <v>0.24756253040832801</v>
      </c>
      <c r="MYN12" s="1">
        <v>1.1766330526509701</v>
      </c>
      <c r="MYO12" s="1">
        <v>0.17542274063164801</v>
      </c>
      <c r="MYP12" s="1">
        <v>0.361112868544746</v>
      </c>
      <c r="MYQ12" s="1">
        <v>0.66351824168656404</v>
      </c>
      <c r="MYR12" s="1">
        <v>3.142613469629</v>
      </c>
      <c r="MYS12" s="1">
        <v>0.44321613109364999</v>
      </c>
      <c r="MYT12" s="1">
        <v>0.73617252597853</v>
      </c>
      <c r="MYU12" s="1">
        <v>0.56673107148630897</v>
      </c>
      <c r="MYV12" s="1">
        <v>0.42848958435788898</v>
      </c>
      <c r="MYW12" s="1">
        <v>0.35389116048939701</v>
      </c>
      <c r="MYX12" s="1">
        <v>7.7210106687653102E-2</v>
      </c>
      <c r="MYY12" s="1">
        <v>0.52619147646721598</v>
      </c>
      <c r="MYZ12" s="1">
        <v>0.758210269177645</v>
      </c>
      <c r="MZA12" s="1">
        <v>0.470598148673184</v>
      </c>
      <c r="MZB12" s="1">
        <v>0.17153330459073601</v>
      </c>
      <c r="MZC12" s="1">
        <v>1.9370441272243299</v>
      </c>
      <c r="MZD12" s="1">
        <v>0.97238495315374596</v>
      </c>
      <c r="MZE12" s="1">
        <v>1.06021816793616</v>
      </c>
      <c r="MZF12" s="1">
        <v>0.28239268445004501</v>
      </c>
      <c r="MZG12" s="1">
        <v>0.15060953218616599</v>
      </c>
      <c r="MZH12" s="1">
        <v>0.28901694548600199</v>
      </c>
      <c r="MZI12" s="1">
        <v>0.122244860941025</v>
      </c>
      <c r="MZJ12" s="1">
        <v>0.79200657204722003</v>
      </c>
      <c r="MZK12" s="1">
        <v>0.223066078268358</v>
      </c>
      <c r="MZL12" s="1">
        <v>3.03312329805869</v>
      </c>
      <c r="MZM12" s="1">
        <v>6.9604096214683802</v>
      </c>
      <c r="MZN12" s="1">
        <v>9.8648935612079797E-2</v>
      </c>
      <c r="MZO12" s="1">
        <v>0.48468363551629301</v>
      </c>
      <c r="MZP12" s="1">
        <v>1.00432360739378</v>
      </c>
      <c r="MZQ12" s="1">
        <v>0.70331671169444199</v>
      </c>
      <c r="MZR12" s="1">
        <v>1.1612505809913201</v>
      </c>
      <c r="MZS12" s="1">
        <v>0.24698129216986101</v>
      </c>
      <c r="MZT12" s="1">
        <v>1.40013585226807</v>
      </c>
      <c r="MZU12" s="1">
        <v>0.63685394062262002</v>
      </c>
      <c r="MZV12" s="1">
        <v>1.23605084762316</v>
      </c>
      <c r="MZW12" s="1">
        <v>0.90537462677219205</v>
      </c>
      <c r="MZX12" s="1">
        <v>9.7560865838762501E-2</v>
      </c>
      <c r="MZY12" s="1">
        <v>0.47299281419591399</v>
      </c>
      <c r="MZZ12" s="1">
        <v>0.36398572488639303</v>
      </c>
      <c r="NAA12" s="1">
        <v>2.39021196844257</v>
      </c>
      <c r="NAB12" s="1">
        <v>0.43535063049880102</v>
      </c>
      <c r="NAC12" s="1">
        <v>1.0245672564130801</v>
      </c>
      <c r="NAD12" s="1">
        <v>1.42195325463859</v>
      </c>
      <c r="NAE12" s="1">
        <v>1.0339219123330901</v>
      </c>
      <c r="NAF12" s="1">
        <v>0.16396992759675499</v>
      </c>
      <c r="NAG12" s="1">
        <v>0.81093602905912898</v>
      </c>
      <c r="NAH12" s="1">
        <v>0.67753999346357696</v>
      </c>
      <c r="NAI12" s="1">
        <v>2.36262836259356</v>
      </c>
      <c r="NAJ12" s="1">
        <v>0.36663422931454898</v>
      </c>
      <c r="NAK12" s="1">
        <v>0.219708304486846</v>
      </c>
      <c r="NAL12" s="1">
        <v>1.44873467587571</v>
      </c>
      <c r="NAM12" s="1">
        <v>1.2507658128346699</v>
      </c>
      <c r="NAN12" s="1">
        <v>1.29647353424801</v>
      </c>
      <c r="NAO12" s="1">
        <v>2.2858205034335302</v>
      </c>
      <c r="NAP12" s="1">
        <v>8.0988841603389594E-2</v>
      </c>
      <c r="NAQ12" s="1">
        <v>2.63612935836449</v>
      </c>
      <c r="NAR12" s="1">
        <v>0.66670618949007798</v>
      </c>
      <c r="NAS12" s="1">
        <v>3.6724787783575201</v>
      </c>
      <c r="NAT12" s="1">
        <v>2.6547173346189501</v>
      </c>
      <c r="NAU12" s="1">
        <v>0.74651919903601904</v>
      </c>
      <c r="NAV12" s="1">
        <v>0.261486949361809</v>
      </c>
      <c r="NAW12" s="1">
        <v>0.96984560863813096</v>
      </c>
      <c r="NAX12" s="1">
        <v>6.0835225593756197E-2</v>
      </c>
      <c r="NAY12" s="1">
        <v>0.41544923898132402</v>
      </c>
      <c r="NAZ12" s="1">
        <v>1.1894618140626101</v>
      </c>
      <c r="NBA12" s="1">
        <v>0.31177939999396997</v>
      </c>
      <c r="NBB12" s="1">
        <v>0.83842148734211897</v>
      </c>
      <c r="NBC12" s="1">
        <v>0.69240202543115803</v>
      </c>
      <c r="NBD12" s="1">
        <v>0.132210759447936</v>
      </c>
      <c r="NBE12" s="1">
        <v>0.68999593032831796</v>
      </c>
      <c r="NBF12" s="1">
        <v>1.3458334042751201</v>
      </c>
      <c r="NBG12" s="1">
        <v>0.76095657874632405</v>
      </c>
      <c r="NBH12" s="1">
        <v>0.40789674519353503</v>
      </c>
      <c r="NBI12" s="1">
        <v>6.7305824391175495E-2</v>
      </c>
      <c r="NBJ12" s="1">
        <v>1.25941542889628</v>
      </c>
      <c r="NBK12" s="1">
        <v>1.3960588680967201E-2</v>
      </c>
      <c r="NBL12" s="1">
        <v>7.0164170443090604E-2</v>
      </c>
      <c r="NBM12" s="1">
        <v>8.5465312800167004E-2</v>
      </c>
      <c r="NBN12" s="1">
        <v>1.40275543950491</v>
      </c>
      <c r="NBO12" s="1">
        <v>0.555667512507382</v>
      </c>
      <c r="NBP12" s="1">
        <v>0.88608873830201496</v>
      </c>
      <c r="NBQ12" s="1">
        <v>0.32263854239559298</v>
      </c>
      <c r="NBR12" s="1">
        <v>0.38243862804097001</v>
      </c>
      <c r="NBS12" s="1">
        <v>0.49224961495252401</v>
      </c>
      <c r="NBT12" s="1">
        <v>0.25715342100856697</v>
      </c>
      <c r="NBU12" s="1">
        <v>0.21070137437506001</v>
      </c>
      <c r="NBV12" s="1">
        <v>0.38152945322756399</v>
      </c>
      <c r="NBW12" s="1">
        <v>0.555528599792949</v>
      </c>
      <c r="NBX12" s="1">
        <v>0.46796659040488497</v>
      </c>
      <c r="NBY12" s="1">
        <v>2.38554096818662</v>
      </c>
      <c r="NBZ12" s="1">
        <v>0.22717000197057599</v>
      </c>
      <c r="NCA12" s="1">
        <v>0.19697217233491399</v>
      </c>
      <c r="NCB12" s="1">
        <v>0.66215124331071196</v>
      </c>
      <c r="NCC12" s="1">
        <v>0.11597100736059</v>
      </c>
      <c r="NCD12" s="1">
        <v>0.72389769917639102</v>
      </c>
      <c r="NCE12" s="1">
        <v>2.4681197496261201E-2</v>
      </c>
      <c r="NCF12" s="1">
        <v>1.65263514688921</v>
      </c>
      <c r="NCG12" s="1">
        <v>8.86474709776012E-2</v>
      </c>
      <c r="NCH12" s="1">
        <v>0.185945286316307</v>
      </c>
      <c r="NCI12" s="1">
        <v>0.953759243667748</v>
      </c>
      <c r="NCJ12" s="1">
        <v>0.50947023308952299</v>
      </c>
      <c r="NCK12" s="1">
        <v>0.79320947785414397</v>
      </c>
      <c r="NCL12" s="1">
        <v>0.98251306691117901</v>
      </c>
      <c r="NCM12" s="1">
        <v>3.6280584681993999</v>
      </c>
      <c r="NCN12" s="1">
        <v>0.227750094034358</v>
      </c>
      <c r="NCO12" s="1">
        <v>0.79252668191461295</v>
      </c>
      <c r="NCP12" s="1">
        <v>0.28986791575429799</v>
      </c>
      <c r="NCQ12" s="1">
        <v>0.38186756622123402</v>
      </c>
      <c r="NCR12" s="1">
        <v>0.115025381059623</v>
      </c>
      <c r="NCS12" s="1">
        <v>1.72977053312606</v>
      </c>
      <c r="NCT12" s="1">
        <v>1.4653706525016901</v>
      </c>
      <c r="NCU12" s="1">
        <v>0.72089917501699097</v>
      </c>
      <c r="NCV12" s="1">
        <v>0.99965364077223895</v>
      </c>
      <c r="NCW12" s="1">
        <v>1.79913570486195E-2</v>
      </c>
      <c r="NCX12" s="1">
        <v>1.6665668021398199</v>
      </c>
      <c r="NCY12" s="1">
        <v>0.216585057214912</v>
      </c>
      <c r="NCZ12" s="1">
        <v>1.9062453747355601</v>
      </c>
      <c r="NDA12" s="1">
        <v>0.12457674841514201</v>
      </c>
      <c r="NDB12" s="1">
        <v>1.2916958495173601</v>
      </c>
      <c r="NDC12" s="1">
        <v>2.6410742779368199</v>
      </c>
      <c r="NDD12" s="1">
        <v>1.24737017977711</v>
      </c>
      <c r="NDE12" s="1">
        <v>0.15344733956413301</v>
      </c>
      <c r="NDF12" s="1">
        <v>0.10334337016683701</v>
      </c>
      <c r="NDG12" s="1">
        <v>0.55657432023100595</v>
      </c>
      <c r="NDH12" s="1">
        <v>2.2508520418514602</v>
      </c>
      <c r="NDI12" s="1">
        <v>4.3259951822303397E-2</v>
      </c>
      <c r="NDJ12" s="1">
        <v>0.76676246126244996</v>
      </c>
      <c r="NDK12" s="1">
        <v>0.62161606842514405</v>
      </c>
      <c r="NDL12" s="1">
        <v>2.3432998852158602</v>
      </c>
      <c r="NDM12" s="1">
        <v>0.29999872315397502</v>
      </c>
      <c r="NDN12" s="1">
        <v>1.0755451341683899</v>
      </c>
      <c r="NDO12" s="1">
        <v>2.3866116640492501</v>
      </c>
      <c r="NDP12" s="1">
        <v>1.0971013992258001</v>
      </c>
      <c r="NDQ12" s="1">
        <v>0.156504175828066</v>
      </c>
      <c r="NDR12" s="1">
        <v>1.13157430930825</v>
      </c>
      <c r="NDS12" s="1">
        <v>8.0787013563349497E-2</v>
      </c>
      <c r="NDT12" s="1">
        <v>2.35928959732871</v>
      </c>
      <c r="NDU12" s="1">
        <v>1.9103774677155101</v>
      </c>
      <c r="NDV12" s="1">
        <v>0.883987398667338</v>
      </c>
      <c r="NDW12" s="1">
        <v>1.1018506800763901</v>
      </c>
      <c r="NDX12" s="1">
        <v>3.3446294884086201E-2</v>
      </c>
      <c r="NDY12" s="1">
        <v>6.2156945714836598E-2</v>
      </c>
      <c r="NDZ12" s="1">
        <v>0.20563656815313899</v>
      </c>
      <c r="NEA12" s="1">
        <v>0.22724553101817499</v>
      </c>
      <c r="NEB12" s="1">
        <v>1.2370889099031599</v>
      </c>
      <c r="NEC12" s="1">
        <v>0.63473934668251897</v>
      </c>
      <c r="NED12" s="1">
        <v>0.79190034612260596</v>
      </c>
      <c r="NEE12" s="1">
        <v>0.860376886785433</v>
      </c>
      <c r="NEF12" s="1">
        <v>0.65017661663831905</v>
      </c>
      <c r="NEG12" s="1">
        <v>5.8270684312619903</v>
      </c>
      <c r="NEH12" s="1">
        <v>0.87764366351610901</v>
      </c>
      <c r="NEI12" s="1">
        <v>0.31946233101440502</v>
      </c>
      <c r="NEJ12" s="1">
        <v>0.30363199842879002</v>
      </c>
      <c r="NEK12" s="1">
        <v>0.93739254998772603</v>
      </c>
      <c r="NEL12" s="1">
        <v>1.2764433925837499</v>
      </c>
      <c r="NEM12" s="1">
        <v>0.708263397377635</v>
      </c>
      <c r="NEN12" s="1">
        <v>1.3661568587244699</v>
      </c>
      <c r="NEO12" s="1">
        <v>0.12386300849736601</v>
      </c>
      <c r="NEP12" s="1">
        <v>0.71939045119829204</v>
      </c>
      <c r="NEQ12" s="1">
        <v>0.122455539422911</v>
      </c>
      <c r="NER12" s="1">
        <v>0.99285104388380996</v>
      </c>
      <c r="NES12" s="1">
        <v>1.8405831494632801</v>
      </c>
      <c r="NET12" s="1">
        <v>2.3557864435815801</v>
      </c>
      <c r="NEU12" s="1">
        <v>0.61717023682795502</v>
      </c>
      <c r="NEV12" s="1">
        <v>1.89210273699405</v>
      </c>
      <c r="NEW12" s="1">
        <v>3.7760588833317899</v>
      </c>
      <c r="NEX12" s="1">
        <v>0.61551617582891904</v>
      </c>
      <c r="NEY12" s="1">
        <v>0.21763831738138101</v>
      </c>
      <c r="NEZ12" s="1">
        <v>0.26265659859000201</v>
      </c>
      <c r="NFA12" s="1">
        <v>0.39661287548865998</v>
      </c>
      <c r="NFB12" s="1">
        <v>1.20362608982162</v>
      </c>
      <c r="NFC12" s="1">
        <v>0.95748967732236401</v>
      </c>
      <c r="NFD12" s="1">
        <v>9.0354491756858099E-2</v>
      </c>
      <c r="NFE12" s="1">
        <v>8.5648702324512202E-3</v>
      </c>
      <c r="NFF12" s="1">
        <v>0.16600074949482599</v>
      </c>
      <c r="NFG12" s="1">
        <v>1.4074978145702399</v>
      </c>
      <c r="NFH12" s="1">
        <v>0.83830360526159198</v>
      </c>
      <c r="NFI12" s="1">
        <v>3.87418505835188</v>
      </c>
      <c r="NFJ12" s="1">
        <v>0.71339830352404199</v>
      </c>
      <c r="NFK12" s="1">
        <v>0.69160506341523098</v>
      </c>
      <c r="NFL12" s="1">
        <v>1.0485225897898001</v>
      </c>
      <c r="NFM12" s="1">
        <v>1.1424822854202299</v>
      </c>
      <c r="NFN12" s="1">
        <v>1.3280100896798299</v>
      </c>
      <c r="NFO12" s="1">
        <v>0.59178551419807801</v>
      </c>
      <c r="NFP12" s="1">
        <v>0.21495713466369901</v>
      </c>
      <c r="NFQ12" s="1">
        <v>0.57903219291835595</v>
      </c>
      <c r="NFR12" s="1">
        <v>0.35665468752229701</v>
      </c>
      <c r="NFS12" s="1">
        <v>1.70710292234559</v>
      </c>
      <c r="NFT12" s="1">
        <v>1.01663987292993</v>
      </c>
      <c r="NFU12" s="1">
        <v>1.00617190517917</v>
      </c>
      <c r="NFV12" s="1">
        <v>2.79308452569887E-2</v>
      </c>
      <c r="NFW12" s="1">
        <v>0.170518357866523</v>
      </c>
      <c r="NFX12" s="1">
        <v>3.5563563895504899E-2</v>
      </c>
      <c r="NFY12" s="1">
        <v>0.12964719326596999</v>
      </c>
      <c r="NFZ12" s="1">
        <v>1.3555117939019901</v>
      </c>
      <c r="NGA12" s="1">
        <v>0.238506916168786</v>
      </c>
      <c r="NGB12" s="1">
        <v>0.43809664756356897</v>
      </c>
      <c r="NGC12" s="1">
        <v>3.1967005436114801</v>
      </c>
      <c r="NGD12" s="1">
        <v>0.81702151839317405</v>
      </c>
      <c r="NGE12" s="1">
        <v>3.31503137652235</v>
      </c>
      <c r="NGF12" s="1">
        <v>1.4276011705273299</v>
      </c>
      <c r="NGG12" s="1">
        <v>4.2705109748988699</v>
      </c>
      <c r="NGH12" s="1">
        <v>0.48463163326676401</v>
      </c>
      <c r="NGI12" s="1">
        <v>1.5875047773885299E-2</v>
      </c>
      <c r="NGJ12" s="1">
        <v>2.0731723532615298</v>
      </c>
      <c r="NGK12" s="1">
        <v>0.41781525638522299</v>
      </c>
      <c r="NGL12" s="1">
        <v>2.2285250251216802</v>
      </c>
      <c r="NGM12" s="1">
        <v>5.0385126035157997E-2</v>
      </c>
      <c r="NGN12" s="1">
        <v>0.311904535777554</v>
      </c>
      <c r="NGO12" s="1">
        <v>0.40446345475420997</v>
      </c>
      <c r="NGP12" s="1">
        <v>9.20343625044928E-3</v>
      </c>
      <c r="NGQ12" s="1">
        <v>0.52570946303112698</v>
      </c>
      <c r="NGR12" s="1">
        <v>0.11212884170250099</v>
      </c>
      <c r="NGS12" s="1">
        <v>0.120595286795442</v>
      </c>
      <c r="NGT12" s="1">
        <v>0.49459542070441098</v>
      </c>
      <c r="NGU12" s="1">
        <v>1.5428512379143</v>
      </c>
      <c r="NGV12" s="1">
        <v>1.0628932832743601</v>
      </c>
      <c r="NGW12" s="1">
        <v>0.52593736075466302</v>
      </c>
      <c r="NGX12" s="1">
        <v>0.60807452748003199</v>
      </c>
      <c r="NGY12" s="1">
        <v>4.9341288685239099E-2</v>
      </c>
      <c r="NGZ12" s="1">
        <v>0.77414367621098601</v>
      </c>
      <c r="NHA12" s="1">
        <v>0.90403919942309896</v>
      </c>
      <c r="NHB12" s="1">
        <v>2.35513712297967</v>
      </c>
      <c r="NHC12" s="1">
        <v>9.4730204640812402E-2</v>
      </c>
      <c r="NHD12" s="1">
        <v>2.7183639783319902</v>
      </c>
      <c r="NHE12" s="1">
        <v>0.22151056494608901</v>
      </c>
      <c r="NHF12" s="1">
        <v>0.66903453039687899</v>
      </c>
      <c r="NHG12" s="1">
        <v>0.449376122573243</v>
      </c>
      <c r="NHH12" s="1">
        <v>9.4201590743021105E-2</v>
      </c>
      <c r="NHI12" s="1">
        <v>0.22229024162414299</v>
      </c>
      <c r="NHJ12" s="1">
        <v>5.7244028927036998</v>
      </c>
      <c r="NHK12" s="1">
        <v>1.3754111961187201</v>
      </c>
      <c r="NHL12" s="1">
        <v>2.8702770706708298</v>
      </c>
      <c r="NHM12" s="1">
        <v>0.47076887677382701</v>
      </c>
      <c r="NHN12" s="1">
        <v>0.33385028666716599</v>
      </c>
      <c r="NHO12" s="1">
        <v>0.21560603701921899</v>
      </c>
      <c r="NHP12" s="1">
        <v>1.02140722143148E-2</v>
      </c>
      <c r="NHQ12" s="1">
        <v>2.3181934515749298</v>
      </c>
      <c r="NHR12" s="1">
        <v>5.7156354903948303</v>
      </c>
      <c r="NHS12" s="1">
        <v>0.65477143098517199</v>
      </c>
      <c r="NHT12" s="1">
        <v>0.39199356208650599</v>
      </c>
      <c r="NHU12" s="1">
        <v>0.47943850804770999</v>
      </c>
      <c r="NHV12" s="1">
        <v>0.52800978187978997</v>
      </c>
      <c r="NHW12" s="1">
        <v>0.531664463093933</v>
      </c>
      <c r="NHX12" s="1">
        <v>1.1264973735729</v>
      </c>
      <c r="NHY12" s="1">
        <v>1.4539104804837</v>
      </c>
      <c r="NHZ12" s="1">
        <v>0.50126268437342902</v>
      </c>
      <c r="NIA12" s="1">
        <v>0.70615533510808104</v>
      </c>
      <c r="NIB12" s="1">
        <v>0.23568224131509</v>
      </c>
      <c r="NIC12" s="1">
        <v>1.6537861577186199</v>
      </c>
      <c r="NID12" s="1">
        <v>0.81519956326105403</v>
      </c>
      <c r="NIE12" s="1">
        <v>0.34968840011174201</v>
      </c>
      <c r="NIF12" s="1">
        <v>8.6512523326003399E-2</v>
      </c>
      <c r="NIG12" s="1">
        <v>1.4900577276168001</v>
      </c>
      <c r="NIH12" s="1">
        <v>1.70619997179062</v>
      </c>
      <c r="NII12" s="1">
        <v>1.2877318717642401</v>
      </c>
      <c r="NIJ12" s="1">
        <v>0.42895953050878699</v>
      </c>
      <c r="NIK12" s="1">
        <v>0.697964888792734</v>
      </c>
      <c r="NIL12" s="1">
        <v>3.7326386517675498</v>
      </c>
      <c r="NIM12" s="1">
        <v>9.5965377527739607E-2</v>
      </c>
      <c r="NIN12" s="1">
        <v>4.9698028915557702</v>
      </c>
      <c r="NIO12" s="1">
        <v>0.13263716070928799</v>
      </c>
      <c r="NIP12" s="1">
        <v>0.81527042996244403</v>
      </c>
      <c r="NIQ12" s="1">
        <v>2.8100804657993201</v>
      </c>
      <c r="NIR12" s="1">
        <v>1.76152546251815</v>
      </c>
      <c r="NIS12" s="1">
        <v>0.21605819457450401</v>
      </c>
      <c r="NIT12" s="1">
        <v>2.26285327393451</v>
      </c>
      <c r="NIU12" s="1">
        <v>0.526379748532945</v>
      </c>
      <c r="NIV12" s="1">
        <v>0.51414884337891797</v>
      </c>
      <c r="NIW12" s="1">
        <v>0.33796868603804697</v>
      </c>
      <c r="NIX12" s="1">
        <v>0.92242864734044705</v>
      </c>
      <c r="NIY12" s="1">
        <v>0.48638841813188199</v>
      </c>
      <c r="NIZ12" s="1">
        <v>4.0203675222077297</v>
      </c>
      <c r="NJA12" s="1">
        <v>0.13861754693445899</v>
      </c>
      <c r="NJB12" s="1">
        <v>0.514236571229297</v>
      </c>
      <c r="NJC12" s="1">
        <v>0.21833268940419401</v>
      </c>
      <c r="NJD12" s="1">
        <v>0.16495450288660801</v>
      </c>
      <c r="NJE12" s="1">
        <v>0.62275817777027298</v>
      </c>
      <c r="NJF12" s="1">
        <v>2.6936004727159002</v>
      </c>
      <c r="NJG12" s="1">
        <v>1.5906843570440199</v>
      </c>
      <c r="NJH12" s="1">
        <v>1.7764493864406899E-2</v>
      </c>
      <c r="NJI12" s="1">
        <v>2.8041379556393098</v>
      </c>
      <c r="NJJ12" s="1">
        <v>1.98104720784841</v>
      </c>
      <c r="NJK12" s="1">
        <v>0.48053195310084201</v>
      </c>
      <c r="NJL12" s="1">
        <v>0.255975869670311</v>
      </c>
      <c r="NJM12" s="1">
        <v>3.5184677207484101</v>
      </c>
      <c r="NJN12" s="1">
        <v>1.7645418772478001</v>
      </c>
      <c r="NJO12" s="1">
        <v>0.31553057614832503</v>
      </c>
      <c r="NJP12" s="1">
        <v>1.1181843240381499</v>
      </c>
      <c r="NJQ12" s="1">
        <v>0.15068570861389499</v>
      </c>
      <c r="NJR12" s="1">
        <v>0.93377580703670404</v>
      </c>
      <c r="NJS12" s="1">
        <v>1.6999819646733201E-2</v>
      </c>
      <c r="NJT12" s="1">
        <v>0.14877308546892501</v>
      </c>
      <c r="NJU12" s="1">
        <v>0.38517389999812801</v>
      </c>
      <c r="NJV12" s="1">
        <v>4.0249567217958697</v>
      </c>
      <c r="NJW12" s="1">
        <v>0.59690309380391204</v>
      </c>
      <c r="NJX12" s="1">
        <v>5.4169383606198503E-2</v>
      </c>
      <c r="NJY12" s="1">
        <v>0.143210498633109</v>
      </c>
      <c r="NJZ12" s="1">
        <v>0.46369222881975802</v>
      </c>
      <c r="NKA12" s="1">
        <v>3.3808308124176398</v>
      </c>
      <c r="NKB12" s="1">
        <v>9.5131584954487702E-2</v>
      </c>
      <c r="NKC12" s="1">
        <v>2.73912064097251</v>
      </c>
      <c r="NKD12" s="1">
        <v>1.6236762610558799</v>
      </c>
      <c r="NKE12" s="1">
        <v>0.100335558030011</v>
      </c>
      <c r="NKF12" s="1">
        <v>0.46892597168766398</v>
      </c>
      <c r="NKG12" s="1">
        <v>0.15417821386791</v>
      </c>
      <c r="NKH12" s="1">
        <v>0.57063146964057299</v>
      </c>
      <c r="NKI12" s="1">
        <v>0.46350260638822199</v>
      </c>
      <c r="NKJ12" s="1">
        <v>0.38965877566554602</v>
      </c>
      <c r="NKK12" s="1">
        <v>1.50252251363416</v>
      </c>
      <c r="NKL12" s="1">
        <v>0.626884737987081</v>
      </c>
      <c r="NKM12" s="1">
        <v>0.15281083132200901</v>
      </c>
      <c r="NKN12" s="1">
        <v>0.39329135617394101</v>
      </c>
      <c r="NKO12" s="1">
        <v>4.9768631831225703</v>
      </c>
      <c r="NKP12" s="1">
        <v>6.3046772969196399</v>
      </c>
      <c r="NKQ12" s="1">
        <v>3.1268620058108398</v>
      </c>
      <c r="NKR12" s="1">
        <v>0.37225054385810202</v>
      </c>
      <c r="NKS12" s="1">
        <v>0.45112021509936401</v>
      </c>
      <c r="NKT12" s="1">
        <v>4.3106846079665599</v>
      </c>
      <c r="NKU12" s="1">
        <v>0.825914169538845</v>
      </c>
      <c r="NKV12" s="1">
        <v>0.61826643843749196</v>
      </c>
      <c r="NKW12" s="1">
        <v>1.70945609993431</v>
      </c>
      <c r="NKX12" s="1">
        <v>0.121691629357051</v>
      </c>
      <c r="NKY12" s="1">
        <v>0.86418294374318505</v>
      </c>
      <c r="NKZ12" s="1">
        <v>1.55005878755673</v>
      </c>
      <c r="NLA12" s="1">
        <v>0.789705599281467</v>
      </c>
      <c r="NLB12" s="1">
        <v>0.57236058800130096</v>
      </c>
      <c r="NLC12" s="1">
        <v>0.36076601718956702</v>
      </c>
      <c r="NLD12" s="1">
        <v>1.5203035527859801</v>
      </c>
      <c r="NLE12" s="1">
        <v>2.4064631116848401</v>
      </c>
      <c r="NLF12" s="1">
        <v>0.35708570104529802</v>
      </c>
      <c r="NLG12" s="1">
        <v>3.9785533403781801</v>
      </c>
      <c r="NLH12" s="1">
        <v>1.7261401835150501</v>
      </c>
      <c r="NLI12" s="1">
        <v>4.3362530779812296</v>
      </c>
      <c r="NLJ12" s="1">
        <v>1.7960132573415699</v>
      </c>
      <c r="NLK12" s="1">
        <v>0.84528244326257995</v>
      </c>
      <c r="NLL12" s="1">
        <v>4.4385830877550303</v>
      </c>
      <c r="NLM12" s="1">
        <v>0.94785107881158703</v>
      </c>
      <c r="NLN12" s="1">
        <v>1.3254881197803401</v>
      </c>
      <c r="NLO12" s="1">
        <v>0.16566423985933701</v>
      </c>
      <c r="NLP12" s="1">
        <v>5.5754449934242798</v>
      </c>
      <c r="NLQ12" s="1">
        <v>5.5436416328078802E-2</v>
      </c>
      <c r="NLR12" s="1">
        <v>1.3295765802581201</v>
      </c>
      <c r="NLS12" s="1">
        <v>0.40367168727692798</v>
      </c>
      <c r="NLT12" s="1">
        <v>1.3175800616322899</v>
      </c>
      <c r="NLU12" s="1">
        <v>6.9981339183969204E-2</v>
      </c>
      <c r="NLV12" s="1">
        <v>0.124040348323271</v>
      </c>
      <c r="NLW12" s="1">
        <v>0.63761783219618595</v>
      </c>
      <c r="NLX12" s="1">
        <v>0.57202526987792501</v>
      </c>
      <c r="NLY12" s="1">
        <v>3.1121426040135899E-2</v>
      </c>
      <c r="NLZ12" s="1">
        <v>0.72590452793152105</v>
      </c>
      <c r="NMA12" s="1">
        <v>0.265679247495333</v>
      </c>
      <c r="NMB12" s="1">
        <v>0.40190576730291899</v>
      </c>
      <c r="NMC12" s="1">
        <v>0.52880827366917704</v>
      </c>
      <c r="NMD12" s="1">
        <v>1.0181552113335199</v>
      </c>
      <c r="NME12" s="1">
        <v>0.383797076397008</v>
      </c>
      <c r="NMF12" s="1">
        <v>0.34332467099172698</v>
      </c>
      <c r="NMG12" s="1">
        <v>0.60307563837192701</v>
      </c>
      <c r="NMH12" s="1">
        <v>0.89298992644590003</v>
      </c>
      <c r="NMI12" s="1">
        <v>1.1089455672953801</v>
      </c>
      <c r="NMJ12" s="1">
        <v>3.4518147938990702</v>
      </c>
      <c r="NMK12" s="1">
        <v>0.94147130272907897</v>
      </c>
      <c r="NML12" s="1">
        <v>0.131095092092989</v>
      </c>
      <c r="NMM12" s="1">
        <v>0.89540400602255399</v>
      </c>
      <c r="NMN12" s="1">
        <v>2.7277778612275001</v>
      </c>
      <c r="NMO12" s="1">
        <v>0.54435045937272297</v>
      </c>
      <c r="NMP12" s="1">
        <v>0.11322603442141101</v>
      </c>
      <c r="NMQ12" s="1">
        <v>1.6559434909158</v>
      </c>
      <c r="NMR12" s="1">
        <v>0.43039214116483898</v>
      </c>
      <c r="NMS12" s="1">
        <v>4.7427163619947699</v>
      </c>
      <c r="NMT12" s="1">
        <v>2.8841698691888702</v>
      </c>
      <c r="NMU12" s="1">
        <v>0.167500125589404</v>
      </c>
      <c r="NMV12" s="1">
        <v>2.1546175359728998</v>
      </c>
      <c r="NMW12" s="1">
        <v>3.3236385020727101E-3</v>
      </c>
      <c r="NMX12" s="1">
        <v>0.16496792184693199</v>
      </c>
      <c r="NMY12" s="1">
        <v>7.45084919358492E-2</v>
      </c>
      <c r="NMZ12" s="1">
        <v>0.18912820315373399</v>
      </c>
      <c r="NNA12" s="1">
        <v>0.78736592305513697</v>
      </c>
      <c r="NNB12" s="1">
        <v>1.0980475155517799</v>
      </c>
      <c r="NNC12" s="1">
        <v>1.2537487356174599</v>
      </c>
      <c r="NND12" s="1">
        <v>1.4001093053879301</v>
      </c>
      <c r="NNE12" s="1">
        <v>0.50350152888528399</v>
      </c>
      <c r="NNF12" s="1">
        <v>0.25580286108463102</v>
      </c>
      <c r="NNG12" s="1">
        <v>0.49298458267870598</v>
      </c>
      <c r="NNH12" s="1">
        <v>1.2290452086777801</v>
      </c>
      <c r="NNI12" s="1">
        <v>0.30965502478143597</v>
      </c>
      <c r="NNJ12" s="1">
        <v>1.3990720383541</v>
      </c>
      <c r="NNK12" s="1">
        <v>4.9513104071008097E-2</v>
      </c>
      <c r="NNL12" s="1">
        <v>2.10920243603011</v>
      </c>
      <c r="NNM12" s="1">
        <v>0.785809771548868</v>
      </c>
      <c r="NNN12" s="1">
        <v>0.53819867832149504</v>
      </c>
      <c r="NNO12" s="1">
        <v>0.39331476779183799</v>
      </c>
      <c r="NNP12" s="1">
        <v>1.1114658861911799</v>
      </c>
      <c r="NNQ12" s="1">
        <v>0.45213662131676102</v>
      </c>
      <c r="NNR12" s="1">
        <v>0.15397157831449901</v>
      </c>
      <c r="NNS12" s="1">
        <v>0.22108350635332699</v>
      </c>
      <c r="NNT12" s="1">
        <v>2.55520432350405</v>
      </c>
      <c r="NNU12" s="1">
        <v>0.41013822308085002</v>
      </c>
      <c r="NNV12" s="1">
        <v>1.44992215442456</v>
      </c>
      <c r="NNW12" s="1">
        <v>1.7175643283495301</v>
      </c>
      <c r="NNX12" s="1">
        <v>1.7216462744879799</v>
      </c>
      <c r="NNY12" s="1">
        <v>0.47898486437795901</v>
      </c>
      <c r="NNZ12" s="1">
        <v>0.581380633346543</v>
      </c>
      <c r="NOA12" s="1">
        <v>0.29845233826269102</v>
      </c>
      <c r="NOB12" s="1">
        <v>1.63969943182892</v>
      </c>
      <c r="NOC12" s="1">
        <v>1.8142932486383601</v>
      </c>
      <c r="NOD12" s="1">
        <v>0.72462714496734304</v>
      </c>
      <c r="NOE12" s="1">
        <v>3.3741806683547302</v>
      </c>
      <c r="NOF12" s="1">
        <v>1.03954167910807</v>
      </c>
      <c r="NOG12" s="1">
        <v>2.1875013262450702</v>
      </c>
      <c r="NOH12" s="1">
        <v>9.91693363780142E-2</v>
      </c>
      <c r="NOI12" s="1">
        <v>0.28903818521174501</v>
      </c>
      <c r="NOJ12" s="1">
        <v>0.96575124209102303</v>
      </c>
      <c r="NOK12" s="1">
        <v>0.59838729872192298</v>
      </c>
      <c r="NOL12" s="1">
        <v>0.33490505129136899</v>
      </c>
      <c r="NOM12" s="1">
        <v>6.8832590153401796</v>
      </c>
      <c r="NON12" s="1">
        <v>1.7343371346982801</v>
      </c>
      <c r="NOO12" s="1">
        <v>0.29941018050294799</v>
      </c>
      <c r="NOP12" s="1">
        <v>8.8265707510868305E-2</v>
      </c>
      <c r="NOQ12" s="1">
        <v>0.49421915779039</v>
      </c>
      <c r="NOR12" s="1">
        <v>1.21913807990943</v>
      </c>
      <c r="NOS12" s="1">
        <v>0.31343682798349698</v>
      </c>
      <c r="NOT12" s="1">
        <v>0.47275931251215297</v>
      </c>
      <c r="NOU12" s="1">
        <v>0.47615363843941699</v>
      </c>
      <c r="NOV12" s="1">
        <v>0.34820843413160601</v>
      </c>
      <c r="NOW12" s="1">
        <v>1.1118131721187801</v>
      </c>
      <c r="NOX12" s="1">
        <v>0.841085675295698</v>
      </c>
      <c r="NOY12" s="1">
        <v>0.38965877566554602</v>
      </c>
      <c r="NOZ12" s="1">
        <v>2.4476219624615498</v>
      </c>
      <c r="NPA12" s="1">
        <v>0.444616225052063</v>
      </c>
      <c r="NPB12" s="1">
        <v>1.18976935473875</v>
      </c>
      <c r="NPC12" s="1">
        <v>1.1339240151444001</v>
      </c>
      <c r="NPD12" s="1">
        <v>3.5593244620742301</v>
      </c>
      <c r="NPE12" s="1">
        <v>0.386819547448295</v>
      </c>
      <c r="NPF12" s="1">
        <v>0.55958237970075897</v>
      </c>
      <c r="NPG12" s="1">
        <v>1.51433541120061</v>
      </c>
      <c r="NPH12" s="1">
        <v>0.78488186999363796</v>
      </c>
      <c r="NPI12" s="1">
        <v>1.16370193263133</v>
      </c>
      <c r="NPJ12" s="1">
        <v>0.37720644187868602</v>
      </c>
      <c r="NPK12" s="1">
        <v>1.0359761882371701</v>
      </c>
      <c r="NPL12" s="1">
        <v>1.40331199673616</v>
      </c>
      <c r="NPM12" s="1">
        <v>0.77527700595388105</v>
      </c>
      <c r="NPN12" s="1">
        <v>7.8608328250700799E-2</v>
      </c>
      <c r="NPO12" s="1">
        <v>2.3812305754146301</v>
      </c>
      <c r="NPP12" s="1">
        <v>0.27764321683703902</v>
      </c>
      <c r="NPQ12" s="1">
        <v>0.55573992632699398</v>
      </c>
      <c r="NPR12" s="1">
        <v>1.8248916100433701</v>
      </c>
      <c r="NPS12" s="1">
        <v>8.8563978065145904E-2</v>
      </c>
      <c r="NPT12" s="1">
        <v>0.64676660960801102</v>
      </c>
      <c r="NPU12" s="1">
        <v>0.35545942468552699</v>
      </c>
      <c r="NPV12" s="1">
        <v>0.51425735310072596</v>
      </c>
      <c r="NPW12" s="1">
        <v>1.1922449739023699</v>
      </c>
      <c r="NPX12" s="1">
        <v>0.34501955293722802</v>
      </c>
      <c r="NPY12" s="1">
        <v>0.10473869502349201</v>
      </c>
      <c r="NPZ12" s="1">
        <v>0.40074759416463002</v>
      </c>
      <c r="NQA12" s="1">
        <v>7.3965627256892999E-2</v>
      </c>
      <c r="NQB12" s="1">
        <v>0.225285034483899</v>
      </c>
      <c r="NQC12" s="1">
        <v>0.54792175617648498</v>
      </c>
      <c r="NQD12" s="1">
        <v>0.95698303094602999</v>
      </c>
      <c r="NQE12" s="1">
        <v>0.73993726241651703</v>
      </c>
      <c r="NQF12" s="1">
        <v>4.65970085388172</v>
      </c>
      <c r="NQG12" s="1">
        <v>0.16196321645901199</v>
      </c>
      <c r="NQH12" s="1">
        <v>2.4752667748747399</v>
      </c>
      <c r="NQI12" s="1">
        <v>0.44162288606959899</v>
      </c>
      <c r="NQJ12" s="1">
        <v>0.34007345487854101</v>
      </c>
      <c r="NQK12" s="1">
        <v>0.101467393442794</v>
      </c>
      <c r="NQL12" s="1">
        <v>0.41414235314534398</v>
      </c>
      <c r="NQM12" s="1">
        <v>1.1074627717560199</v>
      </c>
      <c r="NQN12" s="1">
        <v>1.76999974840676</v>
      </c>
      <c r="NQO12" s="1">
        <v>1.05172944844081</v>
      </c>
      <c r="NQP12" s="1">
        <v>1.3012336454290301</v>
      </c>
      <c r="NQQ12" s="1">
        <v>0.16847462597362201</v>
      </c>
      <c r="NQR12" s="1">
        <v>2.3626651229665798</v>
      </c>
      <c r="NQS12" s="1">
        <v>1.5456676173044901</v>
      </c>
      <c r="NQT12" s="1">
        <v>0.57658658641560501</v>
      </c>
      <c r="NQU12" s="1">
        <v>0.183514327339315</v>
      </c>
      <c r="NQV12" s="1">
        <v>0.76783118781203497</v>
      </c>
      <c r="NQW12" s="1">
        <v>0.84183854771519595</v>
      </c>
      <c r="NQX12" s="1">
        <v>6.6929561591854106E-2</v>
      </c>
      <c r="NQY12" s="1">
        <v>0.16940720571085499</v>
      </c>
      <c r="NQZ12" s="1">
        <v>0.14155546830437399</v>
      </c>
      <c r="NRA12" s="1">
        <v>3.4535578101368398</v>
      </c>
      <c r="NRB12" s="1">
        <v>2.7232608055240401E-2</v>
      </c>
      <c r="NRC12" s="1">
        <v>0.77352606837374505</v>
      </c>
      <c r="NRD12" s="1">
        <v>5.6932054523048801E-2</v>
      </c>
      <c r="NRE12" s="1">
        <v>0.30257386423168797</v>
      </c>
      <c r="NRF12" s="1">
        <v>4.9518123633137803</v>
      </c>
      <c r="NRG12" s="1">
        <v>0.43503254556591098</v>
      </c>
      <c r="NRH12" s="1">
        <v>0.13196907664266799</v>
      </c>
      <c r="NRI12" s="1">
        <v>2.20396375229851</v>
      </c>
      <c r="NRJ12" s="1">
        <v>0.15739494698666701</v>
      </c>
      <c r="NRK12" s="1">
        <v>0.18899761654601999</v>
      </c>
      <c r="NRL12" s="1">
        <v>0.31345444953928098</v>
      </c>
      <c r="NRM12" s="1">
        <v>0.91083136453437297</v>
      </c>
      <c r="NRN12" s="1">
        <v>0.79698742239199505</v>
      </c>
      <c r="NRO12" s="1">
        <v>0.64685830946179901</v>
      </c>
      <c r="NRP12" s="1">
        <v>1.3175002505300999</v>
      </c>
      <c r="NRQ12" s="1">
        <v>0.33398508277918898</v>
      </c>
      <c r="NRR12" s="1">
        <v>0.83961332263424404</v>
      </c>
      <c r="NRS12" s="1">
        <v>1.5456676173044901</v>
      </c>
      <c r="NRT12" s="1">
        <v>0.25837321658907397</v>
      </c>
      <c r="NRU12" s="1">
        <v>0.57368617256577903</v>
      </c>
      <c r="NRV12" s="1">
        <v>0.26331813245345298</v>
      </c>
      <c r="NRW12" s="1">
        <v>0.27834455073679498</v>
      </c>
      <c r="NRX12" s="1">
        <v>2.1309892954244001E-4</v>
      </c>
      <c r="NRY12" s="1">
        <v>3.8924447061174199</v>
      </c>
      <c r="NRZ12" s="1">
        <v>9.9009473743845597E-2</v>
      </c>
      <c r="NSA12" s="1">
        <v>2.0012480413609501</v>
      </c>
      <c r="NSB12" s="1">
        <v>1.312725205207</v>
      </c>
      <c r="NSC12" s="1">
        <v>0.196063438846208</v>
      </c>
      <c r="NSD12" s="1">
        <v>2.39651177949245</v>
      </c>
      <c r="NSE12" s="1">
        <v>2.2097341482728101</v>
      </c>
      <c r="NSF12" s="1">
        <v>1.81702132604654</v>
      </c>
      <c r="NSG12" s="1">
        <v>1.3285971522270299</v>
      </c>
      <c r="NSH12" s="1">
        <v>0.19161029997937201</v>
      </c>
      <c r="NSI12" s="1">
        <v>3.0326065516275902</v>
      </c>
      <c r="NSJ12" s="1">
        <v>0.106747680831418</v>
      </c>
      <c r="NSK12" s="1">
        <v>1.1453819318143501</v>
      </c>
      <c r="NSL12" s="1">
        <v>0.28403001770235697</v>
      </c>
      <c r="NSM12" s="1">
        <v>3.8802450030929601</v>
      </c>
      <c r="NSN12" s="1">
        <v>0.704198512611518</v>
      </c>
      <c r="NSO12" s="1">
        <v>0.80599020812136402</v>
      </c>
      <c r="NSP12" s="1">
        <v>0.51692703044863497</v>
      </c>
      <c r="NSQ12" s="1">
        <v>0.57983905159841398</v>
      </c>
      <c r="NSR12" s="1">
        <v>0.82055295095403402</v>
      </c>
      <c r="NSS12" s="1">
        <v>0.45139145524577401</v>
      </c>
      <c r="NST12" s="1">
        <v>0.205691770367528</v>
      </c>
      <c r="NSU12" s="1">
        <v>0.11018100952731701</v>
      </c>
      <c r="NSV12" s="1">
        <v>0.39223631898069</v>
      </c>
      <c r="NSW12" s="1">
        <v>0.25933483650474498</v>
      </c>
      <c r="NSX12" s="1">
        <v>0.38918700561054997</v>
      </c>
      <c r="NSY12" s="1">
        <v>0.48177326063843401</v>
      </c>
      <c r="NSZ12" s="1">
        <v>2.4474728215081201E-2</v>
      </c>
      <c r="NTA12" s="1">
        <v>0.62873440442124495</v>
      </c>
      <c r="NTB12" s="1">
        <v>0.67980077215317503</v>
      </c>
      <c r="NTC12" s="1">
        <v>1.9213996643123401</v>
      </c>
      <c r="NTD12" s="1">
        <v>0.57525242999520299</v>
      </c>
      <c r="NTE12" s="1">
        <v>1.2676306147937599</v>
      </c>
      <c r="NTF12" s="1">
        <v>2.5792486025929202</v>
      </c>
      <c r="NTG12" s="1">
        <v>2.1972427127084702</v>
      </c>
      <c r="NTH12" s="1">
        <v>0.98757980710416104</v>
      </c>
      <c r="NTI12" s="1">
        <v>1.0321989413711501</v>
      </c>
      <c r="NTJ12" s="1">
        <v>1.7369823555775099</v>
      </c>
      <c r="NTK12" s="1">
        <v>4.07957802101759</v>
      </c>
      <c r="NTL12" s="1">
        <v>0.92245399340476697</v>
      </c>
      <c r="NTM12" s="1">
        <v>0.67934786218367105</v>
      </c>
      <c r="NTN12" s="1">
        <v>0.68509293463141396</v>
      </c>
      <c r="NTO12" s="1">
        <v>2.39722364850756</v>
      </c>
      <c r="NTP12" s="1">
        <v>1.8909101070829</v>
      </c>
      <c r="NTQ12" s="1">
        <v>5.6670646404524101</v>
      </c>
    </row>
    <row r="13" spans="1:10001">
      <c r="A13" t="s">
        <v>14</v>
      </c>
      <c r="B13" s="1">
        <v>0.89595688398787798</v>
      </c>
      <c r="C13" s="1">
        <v>0.75861607135152798</v>
      </c>
      <c r="D13" s="1">
        <v>0.125762754563253</v>
      </c>
      <c r="E13" s="1">
        <v>0.50729354875038002</v>
      </c>
      <c r="F13" s="1">
        <v>0.20732164006170001</v>
      </c>
      <c r="G13" s="1">
        <v>0.22777220988847999</v>
      </c>
      <c r="H13" s="1">
        <v>0.206543996077522</v>
      </c>
      <c r="I13" s="1">
        <v>0.92955815089481197</v>
      </c>
      <c r="J13" s="1">
        <v>4.9974299573980998</v>
      </c>
      <c r="K13" s="1">
        <v>0.23522256892683199</v>
      </c>
      <c r="L13" s="1">
        <v>0.351188263948159</v>
      </c>
      <c r="M13" s="1">
        <v>1.6505780891194599</v>
      </c>
      <c r="N13" s="1">
        <v>1.09783270393419</v>
      </c>
      <c r="O13" s="1">
        <v>0.37717289213430299</v>
      </c>
      <c r="P13" s="1">
        <v>0.72959093429001598</v>
      </c>
      <c r="Q13" s="1">
        <v>1.34039541470288</v>
      </c>
      <c r="R13" s="1">
        <v>0.86343745739657995</v>
      </c>
      <c r="S13" s="1">
        <v>2.4628097377948901</v>
      </c>
      <c r="T13" s="1">
        <v>0.72196259389569395</v>
      </c>
      <c r="U13" s="1">
        <v>0.37112927698033099</v>
      </c>
      <c r="V13" s="1">
        <v>1.14237956147287</v>
      </c>
      <c r="W13" s="1">
        <v>3.69260762035228</v>
      </c>
      <c r="X13" s="1">
        <v>0.31763601066986102</v>
      </c>
      <c r="Y13" s="1">
        <v>3.4331531932282999</v>
      </c>
      <c r="Z13" s="1">
        <v>0.37654016156875397</v>
      </c>
      <c r="AA13" s="1">
        <v>0.159298124098152</v>
      </c>
      <c r="AB13" s="1">
        <v>2.5933897738935898</v>
      </c>
      <c r="AC13" s="1">
        <v>1.0071902451833801</v>
      </c>
      <c r="AD13" s="1">
        <v>0.40338941499462799</v>
      </c>
      <c r="AE13" s="1">
        <v>0.80775134597527298</v>
      </c>
      <c r="AF13" s="1">
        <v>3.2007473717076899E-2</v>
      </c>
      <c r="AG13" s="1">
        <v>1.1079690912390501</v>
      </c>
      <c r="AH13" s="1">
        <v>1.0439059697325099</v>
      </c>
      <c r="AI13" s="1">
        <v>1.58197181738078</v>
      </c>
      <c r="AJ13" s="1">
        <v>1.9804545185289999</v>
      </c>
      <c r="AK13" s="1">
        <v>0.38244086613650202</v>
      </c>
      <c r="AL13" s="1">
        <v>0.167853679414218</v>
      </c>
      <c r="AM13" s="1">
        <v>1.0448068935191099</v>
      </c>
      <c r="AN13" s="1">
        <v>0.1450168309489</v>
      </c>
      <c r="AO13" s="1">
        <v>1.2165480549958101</v>
      </c>
      <c r="AP13" s="1">
        <v>0.24289116075277201</v>
      </c>
      <c r="AQ13" s="1">
        <v>1.4638146945920201</v>
      </c>
      <c r="AR13" s="1">
        <v>0.70466169281882696</v>
      </c>
      <c r="AS13" s="1">
        <v>0.56111411939970002</v>
      </c>
      <c r="AT13" s="1">
        <v>0.44277478006294102</v>
      </c>
      <c r="AU13" s="1">
        <v>0.47286315636480503</v>
      </c>
      <c r="AV13" s="1">
        <v>3.4926085332398702</v>
      </c>
      <c r="AW13" s="1">
        <v>0.99859003277997005</v>
      </c>
      <c r="AX13" s="1">
        <v>2.41810835140237</v>
      </c>
      <c r="AY13" s="1">
        <v>0.22999481812560399</v>
      </c>
      <c r="AZ13" s="1">
        <v>1.2913988316290199</v>
      </c>
      <c r="BA13" s="1">
        <v>2.35597909191064</v>
      </c>
      <c r="BB13" s="1">
        <v>1.67296899781354</v>
      </c>
      <c r="BC13" s="1">
        <v>1.56531803881122</v>
      </c>
      <c r="BD13" s="1">
        <v>2.0218690880199799</v>
      </c>
      <c r="BE13" s="1">
        <v>0.46956178377387697</v>
      </c>
      <c r="BF13" s="1">
        <v>0.46537025979588598</v>
      </c>
      <c r="BG13" s="1">
        <v>0.74354494022365902</v>
      </c>
      <c r="BH13" s="1">
        <v>1.0705380352676099</v>
      </c>
      <c r="BI13" s="1">
        <v>1.33117181808153</v>
      </c>
      <c r="BJ13" s="1">
        <v>6.2173327523809101E-3</v>
      </c>
      <c r="BK13" s="1">
        <v>0.91879854964080598</v>
      </c>
      <c r="BL13" s="1">
        <v>0.34758485188902599</v>
      </c>
      <c r="BM13" s="1">
        <v>1.5661205722195</v>
      </c>
      <c r="BN13" s="1">
        <v>0.39965049733981201</v>
      </c>
      <c r="BO13" s="1">
        <v>5.32948096060082E-2</v>
      </c>
      <c r="BP13" s="1">
        <v>0.39417031239642603</v>
      </c>
      <c r="BQ13" s="1">
        <v>1.2564651234231301</v>
      </c>
      <c r="BR13" s="1">
        <v>0.58830493226341996</v>
      </c>
      <c r="BS13" s="1">
        <v>1.70104979785768</v>
      </c>
      <c r="BT13" s="1">
        <v>0.35983154655447502</v>
      </c>
      <c r="BU13" s="1">
        <v>0.46270964387345398</v>
      </c>
      <c r="BV13" s="1">
        <v>1.7866280285346099</v>
      </c>
      <c r="BW13" s="1">
        <v>0.30847490160657598</v>
      </c>
      <c r="BX13" s="1">
        <v>0.123732000896008</v>
      </c>
      <c r="BY13" s="1">
        <v>0.92723835224175499</v>
      </c>
      <c r="BZ13" s="1">
        <v>0.159396667563763</v>
      </c>
      <c r="CA13" s="1">
        <v>0.25413096411254499</v>
      </c>
      <c r="CB13" s="1">
        <v>0.38052589054584401</v>
      </c>
      <c r="CC13" s="1">
        <v>0.74191705601028302</v>
      </c>
      <c r="CD13" s="1">
        <v>2.4981654960833399</v>
      </c>
      <c r="CE13" s="1">
        <v>0.52285911837866605</v>
      </c>
      <c r="CF13" s="1">
        <v>1.12639227985103</v>
      </c>
      <c r="CG13" s="1">
        <v>0.550847109950095</v>
      </c>
      <c r="CH13" s="1">
        <v>2.4981302644207899</v>
      </c>
      <c r="CI13" s="1">
        <v>1.20933137955946</v>
      </c>
      <c r="CJ13" s="1">
        <v>0.68446920822868895</v>
      </c>
      <c r="CK13" s="1">
        <v>1.0866405824801699</v>
      </c>
      <c r="CL13" s="1">
        <v>1.9746942348887799</v>
      </c>
      <c r="CM13" s="1">
        <v>0.92154768051598102</v>
      </c>
      <c r="CN13" s="1">
        <v>1.47084362011047</v>
      </c>
      <c r="CO13" s="1">
        <v>0.91307483987870697</v>
      </c>
      <c r="CP13" s="1">
        <v>0.66209576453739005</v>
      </c>
      <c r="CQ13" s="1">
        <v>0.657469395020572</v>
      </c>
      <c r="CR13" s="1">
        <v>2.0218690880199799</v>
      </c>
      <c r="CS13" s="1">
        <v>9.5845761462122703E-2</v>
      </c>
      <c r="CT13" s="1">
        <v>4.5388558530608601E-2</v>
      </c>
      <c r="CU13" s="1">
        <v>0.74651909050887</v>
      </c>
      <c r="CV13" s="1">
        <v>0.28261289789501098</v>
      </c>
      <c r="CW13" s="1">
        <v>2.69265042603765</v>
      </c>
      <c r="CX13" s="1">
        <v>0.60543479738460204</v>
      </c>
      <c r="CY13" s="1">
        <v>2.1413463476374801E-3</v>
      </c>
      <c r="CZ13" s="1">
        <v>2.0757888574792198</v>
      </c>
      <c r="DA13" s="1">
        <v>0.17522146958097501</v>
      </c>
      <c r="DB13" s="1">
        <v>0.17995556994206999</v>
      </c>
      <c r="DC13" s="1">
        <v>0.88679316712407696</v>
      </c>
      <c r="DD13" s="1">
        <v>0.51379071405353804</v>
      </c>
      <c r="DE13" s="1">
        <v>0.14854626473938801</v>
      </c>
      <c r="DF13" s="1">
        <v>2.0199880572542401</v>
      </c>
      <c r="DG13" s="1">
        <v>1.6443065212096699</v>
      </c>
      <c r="DH13" s="1">
        <v>2.1739707374636801</v>
      </c>
      <c r="DI13" s="1">
        <v>1.53616026565163</v>
      </c>
      <c r="DJ13" s="1">
        <v>0.18078187996134101</v>
      </c>
      <c r="DK13" s="1">
        <v>0.559079045539016</v>
      </c>
      <c r="DL13" s="1">
        <v>0.257332331667881</v>
      </c>
      <c r="DM13" s="1">
        <v>0.75530968092343198</v>
      </c>
      <c r="DN13" s="1">
        <v>2.1958658072192199</v>
      </c>
      <c r="DO13" s="1">
        <v>3.8934182736089702E-3</v>
      </c>
      <c r="DP13" s="1">
        <v>0.110278882621497</v>
      </c>
      <c r="DQ13" s="1">
        <v>1.6047149888944501</v>
      </c>
      <c r="DR13" s="1">
        <v>0.13522958793266099</v>
      </c>
      <c r="DS13" s="1">
        <v>0.170962365165055</v>
      </c>
      <c r="DT13" s="1">
        <v>0.816284274178388</v>
      </c>
      <c r="DU13" s="1">
        <v>0.91810444431828198</v>
      </c>
      <c r="DV13" s="1">
        <v>1.50714535653524</v>
      </c>
      <c r="DW13" s="1">
        <v>1.6092594464510299</v>
      </c>
      <c r="DX13" s="1">
        <v>0.81415205653827205</v>
      </c>
      <c r="DY13" s="1">
        <v>0.37162837328401699</v>
      </c>
      <c r="DZ13" s="1">
        <v>0.31529675708054999</v>
      </c>
      <c r="EA13" s="1">
        <v>2.2427638642134099E-2</v>
      </c>
      <c r="EB13" s="1">
        <v>1.46243553870703</v>
      </c>
      <c r="EC13" s="1">
        <v>1.76684568637466</v>
      </c>
      <c r="ED13" s="1">
        <v>0.40444314520526498</v>
      </c>
      <c r="EE13" s="1">
        <v>2.7902161551121098E-2</v>
      </c>
      <c r="EF13" s="1">
        <v>0.98341900140044003</v>
      </c>
      <c r="EG13" s="1">
        <v>0.52978470438935199</v>
      </c>
      <c r="EH13" s="1">
        <v>0.34155316362009802</v>
      </c>
      <c r="EI13" s="1">
        <v>1.49173116669604</v>
      </c>
      <c r="EJ13" s="1">
        <v>0.89921306630852804</v>
      </c>
      <c r="EK13" s="1">
        <v>1.51138249883082</v>
      </c>
      <c r="EL13" s="1">
        <v>0.125142797761543</v>
      </c>
      <c r="EM13" s="1">
        <v>1.0662745283256001</v>
      </c>
      <c r="EN13" s="1">
        <v>0.87735743808997202</v>
      </c>
      <c r="EO13" s="1">
        <v>0.19406802363705999</v>
      </c>
      <c r="EP13" s="1">
        <v>0.874894814591481</v>
      </c>
      <c r="EQ13" s="1">
        <v>2.7486480597881902</v>
      </c>
      <c r="ER13" s="1">
        <v>0.95447188187200904</v>
      </c>
      <c r="ES13" s="1">
        <v>0.31974319193419098</v>
      </c>
      <c r="ET13" s="1">
        <v>2.1086968799571899</v>
      </c>
      <c r="EU13" s="1">
        <v>0.48969240541714598</v>
      </c>
      <c r="EV13" s="1">
        <v>0.36761336134161599</v>
      </c>
      <c r="EW13" s="1">
        <v>0.45599364811957099</v>
      </c>
      <c r="EX13" s="1">
        <v>0.220960132301906</v>
      </c>
      <c r="EY13" s="1">
        <v>0.704135806812763</v>
      </c>
      <c r="EZ13" s="1">
        <v>0.83245572117623901</v>
      </c>
      <c r="FA13" s="1">
        <v>1.0330869390736599</v>
      </c>
      <c r="FB13" s="1">
        <v>0.79203049017592198</v>
      </c>
      <c r="FC13" s="1">
        <v>0.31392492795787602</v>
      </c>
      <c r="FD13" s="1">
        <v>2.49507209024094</v>
      </c>
      <c r="FE13" s="1">
        <v>2.02250055576837</v>
      </c>
      <c r="FF13" s="1">
        <v>0.11611308197745999</v>
      </c>
      <c r="FG13" s="1">
        <v>0.56220606519026195</v>
      </c>
      <c r="FH13" s="1">
        <v>0.23225675070090801</v>
      </c>
      <c r="FI13" s="1">
        <v>1.9380316332879599</v>
      </c>
      <c r="FJ13" s="1">
        <v>4.82497030735657</v>
      </c>
      <c r="FK13" s="1">
        <v>0.13937662658421099</v>
      </c>
      <c r="FL13" s="1">
        <v>1.51151015188687E-3</v>
      </c>
      <c r="FM13" s="1">
        <v>0.56130669333158401</v>
      </c>
      <c r="FN13" s="1">
        <v>1.6236762610558799</v>
      </c>
      <c r="FO13" s="1">
        <v>2.3510451222468798</v>
      </c>
      <c r="FP13" s="1">
        <v>0.79329359580029102</v>
      </c>
      <c r="FQ13" s="1">
        <v>1.6247496362381799</v>
      </c>
      <c r="FR13" s="1">
        <v>1.9514005700997501</v>
      </c>
      <c r="FS13" s="1">
        <v>0.24286572083521199</v>
      </c>
      <c r="FT13" s="1">
        <v>1.43081541925554</v>
      </c>
      <c r="FU13" s="1">
        <v>0.51073536835358302</v>
      </c>
      <c r="FV13" s="1">
        <v>0.52907858051010603</v>
      </c>
      <c r="FW13" s="1">
        <v>1.4334387786499001</v>
      </c>
      <c r="FX13" s="1">
        <v>1.4074593062104199</v>
      </c>
      <c r="FY13" s="1">
        <v>0.42361730874681902</v>
      </c>
      <c r="FZ13" s="1">
        <v>5.6999706492962397E-2</v>
      </c>
      <c r="GA13" s="1">
        <v>0.14667486238349101</v>
      </c>
      <c r="GB13" s="1">
        <v>0.93789276947683897</v>
      </c>
      <c r="GC13" s="1">
        <v>3.6154444829688401</v>
      </c>
      <c r="GD13" s="1">
        <v>1.9146423866354001</v>
      </c>
      <c r="GE13" s="1">
        <v>1.0202816887219199</v>
      </c>
      <c r="GF13" s="1">
        <v>8.0282981598566894E-2</v>
      </c>
      <c r="GG13" s="1">
        <v>0.30740891794632802</v>
      </c>
      <c r="GH13" s="1">
        <v>0.35661832334533999</v>
      </c>
      <c r="GI13" s="1">
        <v>2.7016284704436799</v>
      </c>
      <c r="GJ13" s="1">
        <v>0.16703310273094099</v>
      </c>
      <c r="GK13" s="1">
        <v>1.0493730483104899</v>
      </c>
      <c r="GL13" s="1">
        <v>0.49622772537696402</v>
      </c>
      <c r="GM13" s="1">
        <v>0.44599638507025702</v>
      </c>
      <c r="GN13" s="1">
        <v>1.3840492011927701E-4</v>
      </c>
      <c r="GO13" s="1">
        <v>9.7810405664597297E-2</v>
      </c>
      <c r="GP13" s="1">
        <v>1.7421161635154701</v>
      </c>
      <c r="GQ13" s="1">
        <v>1.7984659654348401</v>
      </c>
      <c r="GR13" s="1">
        <v>1.1496688440840499</v>
      </c>
      <c r="GS13" s="1">
        <v>1.21538206318294</v>
      </c>
      <c r="GT13" s="1">
        <v>0.32626703835079701</v>
      </c>
      <c r="GU13" s="1">
        <v>1.3596263374164099</v>
      </c>
      <c r="GV13" s="1">
        <v>0.65209900485807204</v>
      </c>
      <c r="GW13" s="1">
        <v>1.2527131072168101</v>
      </c>
      <c r="GX13" s="1">
        <v>1.39157516405616</v>
      </c>
      <c r="GY13" s="1">
        <v>2.4220728927762301E-2</v>
      </c>
      <c r="GZ13" s="1">
        <v>0.78626112521330505</v>
      </c>
      <c r="HA13" s="1">
        <v>0.19720238755141301</v>
      </c>
      <c r="HB13" s="1">
        <v>1.24370077991412</v>
      </c>
      <c r="HC13" s="1">
        <v>2.54290010038982</v>
      </c>
      <c r="HD13" s="1">
        <v>0.382177166174683</v>
      </c>
      <c r="HE13" s="1">
        <v>1.3269931094831999</v>
      </c>
      <c r="HF13" s="1">
        <v>0.75692727339863197</v>
      </c>
      <c r="HG13" s="1">
        <v>0.16987789885766799</v>
      </c>
      <c r="HH13" s="1">
        <v>1.24916226301734</v>
      </c>
      <c r="HI13" s="1">
        <v>0.20058726029094501</v>
      </c>
      <c r="HJ13" s="1">
        <v>0.847086073604575</v>
      </c>
      <c r="HK13" s="1">
        <v>1.05951064910429</v>
      </c>
      <c r="HL13" s="1">
        <v>8.0949451378374199E-2</v>
      </c>
      <c r="HM13" s="1">
        <v>2.0657628237039498</v>
      </c>
      <c r="HN13" s="1">
        <v>1.2653885870961199</v>
      </c>
      <c r="HO13" s="1">
        <v>0.15027828547389399</v>
      </c>
      <c r="HP13" s="1">
        <v>0.500607748910741</v>
      </c>
      <c r="HQ13" s="1">
        <v>0.71937957215136095</v>
      </c>
      <c r="HR13" s="1">
        <v>1.7722876164258301</v>
      </c>
      <c r="HS13" s="1">
        <v>0.38659294233054198</v>
      </c>
      <c r="HT13" s="1">
        <v>1.4126124807384599</v>
      </c>
      <c r="HU13" s="1">
        <v>0.26219541448265898</v>
      </c>
      <c r="HV13" s="1">
        <v>0.85253886811674595</v>
      </c>
      <c r="HW13" s="1">
        <v>0.326457771373455</v>
      </c>
      <c r="HX13" s="1">
        <v>0.15660320291519</v>
      </c>
      <c r="HY13" s="1">
        <v>0.48148862343064902</v>
      </c>
      <c r="HZ13" s="1">
        <v>0.31763562045109001</v>
      </c>
      <c r="IA13" s="1">
        <v>1.0020512110892099</v>
      </c>
      <c r="IB13" s="1">
        <v>1.14597566614224</v>
      </c>
      <c r="IC13" s="1">
        <v>0.108451201522119</v>
      </c>
      <c r="ID13" s="1">
        <v>0.81014437919429905</v>
      </c>
      <c r="IE13" s="1">
        <v>2.96401830307784</v>
      </c>
      <c r="IF13" s="1">
        <v>0.67739437842630301</v>
      </c>
      <c r="IG13" s="1">
        <v>1.1958211427821901</v>
      </c>
      <c r="IH13" s="1">
        <v>1.2764433925837499</v>
      </c>
      <c r="II13" s="1">
        <v>0.81350999103426302</v>
      </c>
      <c r="IJ13" s="1">
        <v>1.7728008743369299</v>
      </c>
      <c r="IK13" s="1">
        <v>0.54664924261831505</v>
      </c>
      <c r="IL13" s="1">
        <v>1.0208949123723501</v>
      </c>
      <c r="IM13" s="1">
        <v>1.6848026449515601</v>
      </c>
      <c r="IN13" s="1">
        <v>1.3212636081571301</v>
      </c>
      <c r="IO13" s="1">
        <v>0.47326178212904002</v>
      </c>
      <c r="IP13" s="1">
        <v>1.5262781157299601</v>
      </c>
      <c r="IQ13" s="1">
        <v>1.55088364742953</v>
      </c>
      <c r="IR13" s="1">
        <v>0.488295024973397</v>
      </c>
      <c r="IS13" s="1">
        <v>0.91981054510654303</v>
      </c>
      <c r="IT13" s="1">
        <v>1.1046681116412</v>
      </c>
      <c r="IU13" s="1">
        <v>0.80495122643282602</v>
      </c>
      <c r="IV13" s="1">
        <v>0.383895209225945</v>
      </c>
      <c r="IW13" s="1">
        <v>0.86646187649761097</v>
      </c>
      <c r="IX13" s="1">
        <v>3.1804363918989802</v>
      </c>
      <c r="IY13" s="1">
        <v>5.5732074600458398E-2</v>
      </c>
      <c r="IZ13" s="1">
        <v>1.3442230993791</v>
      </c>
      <c r="JA13" s="1">
        <v>0.69356142041799496</v>
      </c>
      <c r="JB13" s="1">
        <v>1.1741943388234899</v>
      </c>
      <c r="JC13" s="1">
        <v>2.0514341900705402</v>
      </c>
      <c r="JD13" s="1">
        <v>4.5236889984077898E-2</v>
      </c>
      <c r="JE13" s="1">
        <v>3.4186871860268102</v>
      </c>
      <c r="JF13" s="1">
        <v>0.16308892977032</v>
      </c>
      <c r="JG13" s="1">
        <v>4.7997421322992802</v>
      </c>
      <c r="JH13" s="1">
        <v>0.76952593254094204</v>
      </c>
      <c r="JI13" s="1">
        <v>7.5239908372174105E-2</v>
      </c>
      <c r="JJ13" s="1">
        <v>0.15333763591593499</v>
      </c>
      <c r="JK13" s="1">
        <v>0.94368480186580195</v>
      </c>
      <c r="JL13" s="1">
        <v>0.58072617515704705</v>
      </c>
      <c r="JM13" s="1">
        <v>1.2531209561391301</v>
      </c>
      <c r="JN13" s="1">
        <v>0.102155576478781</v>
      </c>
      <c r="JO13" s="1">
        <v>3.5823516876819199</v>
      </c>
      <c r="JP13" s="1">
        <v>3.9615657687612302E-3</v>
      </c>
      <c r="JQ13" s="1">
        <v>0.25099838706195299</v>
      </c>
      <c r="JR13" s="1">
        <v>0.114520374150906</v>
      </c>
      <c r="JS13" s="1">
        <v>1.5882745877059601</v>
      </c>
      <c r="JT13" s="1">
        <v>4.1443603942926703</v>
      </c>
      <c r="JU13" s="1">
        <v>0.26568435006502999</v>
      </c>
      <c r="JV13" s="1">
        <v>1.7408416385577701</v>
      </c>
      <c r="JW13" s="1">
        <v>2.6354949021500901E-2</v>
      </c>
      <c r="JX13" s="1">
        <v>0.50588187460061296</v>
      </c>
      <c r="JY13" s="1">
        <v>4.0044458717762099</v>
      </c>
      <c r="JZ13" s="1">
        <v>0.123032297718391</v>
      </c>
      <c r="KA13" s="1">
        <v>3.3587161863824</v>
      </c>
      <c r="KB13" s="1">
        <v>0.10495237107003801</v>
      </c>
      <c r="KC13" s="1">
        <v>0.12030092607652799</v>
      </c>
      <c r="KD13" s="1">
        <v>0.79898287993397898</v>
      </c>
      <c r="KE13" s="1">
        <v>1.0245595327317201</v>
      </c>
      <c r="KF13" s="1">
        <v>0.170396550293963</v>
      </c>
      <c r="KG13" s="1">
        <v>9.3347182680154697E-2</v>
      </c>
      <c r="KH13" s="1">
        <v>1.0662358853643299</v>
      </c>
      <c r="KI13" s="1">
        <v>8.7295745258612306E-2</v>
      </c>
      <c r="KJ13" s="1">
        <v>0.66236669048392605</v>
      </c>
      <c r="KK13" s="1">
        <v>1.25605874971553</v>
      </c>
      <c r="KL13" s="1">
        <v>1.3592725710145901</v>
      </c>
      <c r="KM13" s="1">
        <v>1.23242022734558</v>
      </c>
      <c r="KN13" s="1">
        <v>8.5674007667841501E-2</v>
      </c>
      <c r="KO13" s="1">
        <v>0.315698626711649</v>
      </c>
      <c r="KP13" s="1">
        <v>0.59812573024379301</v>
      </c>
      <c r="KQ13" s="1">
        <v>0.32612613189372602</v>
      </c>
      <c r="KR13" s="1">
        <v>0.84650025791869798</v>
      </c>
      <c r="KS13" s="1">
        <v>1.9504719752475601</v>
      </c>
      <c r="KT13" s="1">
        <v>0.124695384926906</v>
      </c>
      <c r="KU13" s="1">
        <v>1.68013354124393</v>
      </c>
      <c r="KV13" s="1">
        <v>4.2859235217110603E-2</v>
      </c>
      <c r="KW13" s="1">
        <v>0.92306160518859004</v>
      </c>
      <c r="KX13" s="1">
        <v>3.9425209931290603E-2</v>
      </c>
      <c r="KY13" s="1">
        <v>1.8329927173051099</v>
      </c>
      <c r="KZ13" s="1">
        <v>0.49542928437383399</v>
      </c>
      <c r="LA13" s="1">
        <v>0.49315929104791401</v>
      </c>
      <c r="LB13" s="1">
        <v>0.57218386049124004</v>
      </c>
      <c r="LC13" s="1">
        <v>1.42475033360002</v>
      </c>
      <c r="LD13" s="1">
        <v>1.0520431109834201</v>
      </c>
      <c r="LE13" s="1">
        <v>1.0012964416425501</v>
      </c>
      <c r="LF13" s="1">
        <v>4.31350280641308</v>
      </c>
      <c r="LG13" s="1">
        <v>1.00528424458818</v>
      </c>
      <c r="LH13" s="1">
        <v>3.4816902737535703E-2</v>
      </c>
      <c r="LI13" s="1">
        <v>0.32124887690975101</v>
      </c>
      <c r="LJ13" s="1">
        <v>0.99443843241940799</v>
      </c>
      <c r="LK13" s="1">
        <v>0.85812034502610601</v>
      </c>
      <c r="LL13" s="1">
        <v>1.2257404888725201</v>
      </c>
      <c r="LM13" s="1">
        <v>3.5660381022084802</v>
      </c>
      <c r="LN13" s="1">
        <v>1.46917888329211</v>
      </c>
      <c r="LO13" s="1">
        <v>1.6258853263524999</v>
      </c>
      <c r="LP13" s="1">
        <v>4.0485438933578504</v>
      </c>
      <c r="LQ13" s="1">
        <v>0.33631797401034702</v>
      </c>
      <c r="LR13" s="1">
        <v>2.5264341012604801</v>
      </c>
      <c r="LS13" s="1">
        <v>0.22130983363260701</v>
      </c>
      <c r="LT13" s="1">
        <v>0.58943142744092802</v>
      </c>
      <c r="LU13" s="1">
        <v>0.123712323242663</v>
      </c>
      <c r="LV13" s="1">
        <v>0.39915539805650702</v>
      </c>
      <c r="LW13" s="1">
        <v>8.0164390599050006E-2</v>
      </c>
      <c r="LX13" s="1">
        <v>2.6350150125128202</v>
      </c>
      <c r="LY13" s="1">
        <v>1.71658455005757</v>
      </c>
      <c r="LZ13" s="1">
        <v>1.3501469489296201</v>
      </c>
      <c r="MA13" s="1">
        <v>0.24893670918020799</v>
      </c>
      <c r="MB13" s="1">
        <v>2.0372621292584299</v>
      </c>
      <c r="MC13" s="1">
        <v>1.2342181898276201</v>
      </c>
      <c r="MD13" s="1">
        <v>0.39217647952578799</v>
      </c>
      <c r="ME13" s="1">
        <v>1.13730456565367</v>
      </c>
      <c r="MF13" s="1">
        <v>0.85295364426182796</v>
      </c>
      <c r="MG13" s="1">
        <v>0.55005026184994799</v>
      </c>
      <c r="MH13" s="1">
        <v>0.10346790313467299</v>
      </c>
      <c r="MI13" s="1">
        <v>0.120497791827918</v>
      </c>
      <c r="MJ13" s="1">
        <v>0.32806703754239003</v>
      </c>
      <c r="MK13" s="1">
        <v>5.7051142141372E-3</v>
      </c>
      <c r="ML13" s="1">
        <v>0.67054619541367599</v>
      </c>
      <c r="MM13" s="1">
        <v>0.396765711858454</v>
      </c>
      <c r="MN13" s="1">
        <v>1.2756810396774501</v>
      </c>
      <c r="MO13" s="1">
        <v>0.92761409733655897</v>
      </c>
      <c r="MP13" s="1">
        <v>0.981363392915931</v>
      </c>
      <c r="MQ13" s="1">
        <v>1.3273476800452899</v>
      </c>
      <c r="MR13" s="1">
        <v>1.2387689411973799</v>
      </c>
      <c r="MS13" s="1">
        <v>1.5495934004367899</v>
      </c>
      <c r="MT13" s="1">
        <v>1.41855843342236</v>
      </c>
      <c r="MU13" s="1">
        <v>4.1193788194129803</v>
      </c>
      <c r="MV13" s="1">
        <v>6.4759346045280095E-2</v>
      </c>
      <c r="MW13" s="1">
        <v>2.6283350467101698</v>
      </c>
      <c r="MX13" s="1">
        <v>0.17100560912236901</v>
      </c>
      <c r="MY13" s="1">
        <v>0.13132774226087199</v>
      </c>
      <c r="MZ13" s="1">
        <v>4.6276526536550198E-2</v>
      </c>
      <c r="NA13" s="1">
        <v>0.3804423210108</v>
      </c>
      <c r="NB13" s="1">
        <v>2.0310407181414201</v>
      </c>
      <c r="NC13" s="1">
        <v>5.8889474013289297E-2</v>
      </c>
      <c r="ND13" s="1">
        <v>0.22166492000514099</v>
      </c>
      <c r="NE13" s="1">
        <v>0.22229024162414299</v>
      </c>
      <c r="NF13" s="1">
        <v>0.74708361563667003</v>
      </c>
      <c r="NG13" s="1">
        <v>1.6131938335107301</v>
      </c>
      <c r="NH13" s="1">
        <v>0.92936544393838905</v>
      </c>
      <c r="NI13" s="1">
        <v>0.39266214173111302</v>
      </c>
      <c r="NJ13" s="1">
        <v>6.6681719967412401E-2</v>
      </c>
      <c r="NK13" s="1">
        <v>6.6335150258471406E-2</v>
      </c>
      <c r="NL13" s="1">
        <v>5.0209204101726102E-3</v>
      </c>
      <c r="NM13" s="1">
        <v>0.437311120804736</v>
      </c>
      <c r="NN13" s="1">
        <v>0.69276622005825095</v>
      </c>
      <c r="NO13" s="1">
        <v>1.0240718452917099</v>
      </c>
      <c r="NP13" s="1">
        <v>1.3802569983906701</v>
      </c>
      <c r="NQ13" s="1">
        <v>0.98814120876324696</v>
      </c>
      <c r="NR13" s="1">
        <v>0.70244334509703898</v>
      </c>
      <c r="NS13" s="1">
        <v>0.69305557578190702</v>
      </c>
      <c r="NT13" s="1">
        <v>8.0312717719437498E-3</v>
      </c>
      <c r="NU13" s="1">
        <v>0.85457124453178701</v>
      </c>
      <c r="NV13" s="1">
        <v>0.48437807704185498</v>
      </c>
      <c r="NW13" s="1">
        <v>0.19621251910829399</v>
      </c>
      <c r="NX13" s="1">
        <v>8.8652916963801801E-3</v>
      </c>
      <c r="NY13" s="1">
        <v>0.70119127632952005</v>
      </c>
      <c r="NZ13" s="1">
        <v>0.82780900627812604</v>
      </c>
      <c r="OA13" s="1">
        <v>0.62148206100549197</v>
      </c>
      <c r="OB13" s="1">
        <v>0.117992653150015</v>
      </c>
      <c r="OC13" s="1">
        <v>0.22009798671974301</v>
      </c>
      <c r="OD13" s="1">
        <v>0.42080342219935801</v>
      </c>
      <c r="OE13" s="1">
        <v>0.48709031594426799</v>
      </c>
      <c r="OF13" s="1">
        <v>2.2940459821818902</v>
      </c>
      <c r="OG13" s="1">
        <v>2.5874745529452801</v>
      </c>
      <c r="OH13" s="1">
        <v>6.6018386962088907E-2</v>
      </c>
      <c r="OI13" s="1">
        <v>0.30015084626038802</v>
      </c>
      <c r="OJ13" s="1">
        <v>9.1008757521546094E-2</v>
      </c>
      <c r="OK13" s="1">
        <v>0.653539284406914</v>
      </c>
      <c r="OL13" s="1">
        <v>0.83063579238006802</v>
      </c>
      <c r="OM13" s="1">
        <v>7.4655088865917194E-2</v>
      </c>
      <c r="ON13" s="1">
        <v>0.33688080378173402</v>
      </c>
      <c r="OO13" s="1">
        <v>0.122450377989253</v>
      </c>
      <c r="OP13" s="1">
        <v>2.5243160884414602</v>
      </c>
      <c r="OQ13" s="1">
        <v>0.69757516130840602</v>
      </c>
      <c r="OR13" s="1">
        <v>0.825381412669832</v>
      </c>
      <c r="OS13" s="1">
        <v>2.2422943388799501</v>
      </c>
      <c r="OT13" s="1">
        <v>0.234584766543698</v>
      </c>
      <c r="OU13" s="1">
        <v>0.83468955182593896</v>
      </c>
      <c r="OV13" s="1">
        <v>0.51177594608551802</v>
      </c>
      <c r="OW13" s="1">
        <v>2.6521332603521599</v>
      </c>
      <c r="OX13" s="1">
        <v>0.78128181961384102</v>
      </c>
      <c r="OY13" s="1">
        <v>0.96774552630338595</v>
      </c>
      <c r="OZ13" s="1">
        <v>0.38157590941982</v>
      </c>
      <c r="PA13" s="1">
        <v>0.75493036588158802</v>
      </c>
      <c r="PB13" s="1">
        <v>1.6949412105172399</v>
      </c>
      <c r="PC13" s="1">
        <v>1.0241523054057999</v>
      </c>
      <c r="PD13" s="1">
        <v>5.5131368085734503E-2</v>
      </c>
      <c r="PE13" s="1">
        <v>0.57436331389935102</v>
      </c>
      <c r="PF13" s="1">
        <v>0.64352030428416496</v>
      </c>
      <c r="PG13" s="1">
        <v>1.5306523180884899</v>
      </c>
      <c r="PH13" s="1">
        <v>1.69757096865614</v>
      </c>
      <c r="PI13" s="1">
        <v>1.5797255498662599</v>
      </c>
      <c r="PJ13" s="1">
        <v>0.97192024099542296</v>
      </c>
      <c r="PK13" s="1">
        <v>0.16037845135088399</v>
      </c>
      <c r="PL13" s="1">
        <v>0.44814970964876599</v>
      </c>
      <c r="PM13" s="1">
        <v>1.7457779802687901</v>
      </c>
      <c r="PN13" s="1">
        <v>0.64654650680986903</v>
      </c>
      <c r="PO13" s="1">
        <v>0.13282245000439699</v>
      </c>
      <c r="PP13" s="1">
        <v>0.188467371504103</v>
      </c>
      <c r="PQ13" s="1">
        <v>1.36083526458459</v>
      </c>
      <c r="PR13" s="1">
        <v>0.237904780300084</v>
      </c>
      <c r="PS13" s="1">
        <v>0.54023267843219003</v>
      </c>
      <c r="PT13" s="1">
        <v>0.79417362368175004</v>
      </c>
      <c r="PU13" s="1">
        <v>2.2459391000608901</v>
      </c>
      <c r="PV13" s="1">
        <v>0.110594728851983</v>
      </c>
      <c r="PW13" s="1">
        <v>9.7987691309566E-2</v>
      </c>
      <c r="PX13" s="1">
        <v>0.80484680008701603</v>
      </c>
      <c r="PY13" s="1">
        <v>0.42135135340484797</v>
      </c>
      <c r="PZ13" s="1">
        <v>0.55785147813087199</v>
      </c>
      <c r="QA13" s="1">
        <v>2.0318648100596</v>
      </c>
      <c r="QB13" s="1">
        <v>2.1125881328076099</v>
      </c>
      <c r="QC13" s="1">
        <v>0.94886076901234495</v>
      </c>
      <c r="QD13" s="1">
        <v>1.7744442939670499</v>
      </c>
      <c r="QE13" s="1">
        <v>1.7533179323517001</v>
      </c>
      <c r="QF13" s="1">
        <v>0.21696693832337499</v>
      </c>
      <c r="QG13" s="1">
        <v>1.0938918220671301</v>
      </c>
      <c r="QH13" s="1">
        <v>2.0551714466895699</v>
      </c>
      <c r="QI13" s="1">
        <v>0.38722647784622199</v>
      </c>
      <c r="QJ13" s="1">
        <v>4.5613854023610602E-2</v>
      </c>
      <c r="QK13" s="1">
        <v>0.215153114573191</v>
      </c>
      <c r="QL13" s="1">
        <v>1.18053556335676</v>
      </c>
      <c r="QM13" s="1">
        <v>0.38378205870661503</v>
      </c>
      <c r="QN13" s="1">
        <v>0.27881851010923098</v>
      </c>
      <c r="QO13" s="1">
        <v>1.2216632502623801</v>
      </c>
      <c r="QP13" s="1">
        <v>9.5473348239048503E-2</v>
      </c>
      <c r="QQ13" s="1">
        <v>1.14656248357568</v>
      </c>
      <c r="QR13" s="1">
        <v>5.6026708136877597</v>
      </c>
      <c r="QS13" s="1">
        <v>1.5630581315742901E-3</v>
      </c>
      <c r="QT13" s="1">
        <v>8.0890571050881196E-2</v>
      </c>
      <c r="QU13" s="1">
        <v>0.37992198267451299</v>
      </c>
      <c r="QV13" s="1">
        <v>2.4106592630615902</v>
      </c>
      <c r="QW13" s="1">
        <v>0.71883125388649505</v>
      </c>
      <c r="QX13" s="1">
        <v>0.78307893999284905</v>
      </c>
      <c r="QY13" s="1">
        <v>0.56610677424208999</v>
      </c>
      <c r="QZ13" s="1">
        <v>0.755806531459145</v>
      </c>
      <c r="RA13" s="1">
        <v>1.37227999846173</v>
      </c>
      <c r="RB13" s="1">
        <v>9.0248087056565805E-3</v>
      </c>
      <c r="RC13" s="1">
        <v>3.29475267890039</v>
      </c>
      <c r="RD13" s="1">
        <v>0.67590923154481297</v>
      </c>
      <c r="RE13" s="1">
        <v>1.63565885707544</v>
      </c>
      <c r="RF13" s="1">
        <v>0.92322794479959502</v>
      </c>
      <c r="RG13" s="1">
        <v>1.6260071995146099</v>
      </c>
      <c r="RH13" s="1">
        <v>1.0779863364687301</v>
      </c>
      <c r="RI13" s="1">
        <v>9.3237130687578898E-2</v>
      </c>
      <c r="RJ13" s="1">
        <v>0.323827166818006</v>
      </c>
      <c r="RK13" s="1">
        <v>2.3782710446686401</v>
      </c>
      <c r="RL13" s="1">
        <v>0.87429474913943295</v>
      </c>
      <c r="RM13" s="1">
        <v>0.50520303390630605</v>
      </c>
      <c r="RN13" s="1">
        <v>2.4961460577350101</v>
      </c>
      <c r="RO13" s="1">
        <v>0.53697505492590203</v>
      </c>
      <c r="RP13" s="1">
        <v>0.59232025175834302</v>
      </c>
      <c r="RQ13" s="1">
        <v>0.99373027062969399</v>
      </c>
      <c r="RR13" s="1">
        <v>0.26815503900073301</v>
      </c>
      <c r="RS13" s="1">
        <v>0.16846612999667701</v>
      </c>
      <c r="RT13" s="1">
        <v>4.1735927855800004</v>
      </c>
      <c r="RU13" s="1">
        <v>1.02764522318075</v>
      </c>
      <c r="RV13" s="1">
        <v>0.456903462703037</v>
      </c>
      <c r="RW13" s="1">
        <v>0.41842698337106798</v>
      </c>
      <c r="RX13" s="1">
        <v>0.69362038703986595</v>
      </c>
      <c r="RY13" s="1">
        <v>0.52240242116799995</v>
      </c>
      <c r="RZ13" s="1">
        <v>0.16950181579541301</v>
      </c>
      <c r="SA13" s="1">
        <v>4.1369490587818598</v>
      </c>
      <c r="SB13" s="1">
        <v>1.7714999868242001</v>
      </c>
      <c r="SC13" s="1">
        <v>1.27086630657537</v>
      </c>
      <c r="SD13" s="1">
        <v>0.14285688576865199</v>
      </c>
      <c r="SE13" s="1">
        <v>2.6396267148833799</v>
      </c>
      <c r="SF13" s="1">
        <v>1.7354355657298499</v>
      </c>
      <c r="SG13" s="1">
        <v>0.31254424383138102</v>
      </c>
      <c r="SH13" s="1">
        <v>0.71675317061079802</v>
      </c>
      <c r="SI13" s="1">
        <v>2.44595553417436</v>
      </c>
      <c r="SJ13" s="1">
        <v>1.32767199345037</v>
      </c>
      <c r="SK13" s="1">
        <v>4.93277477481681</v>
      </c>
      <c r="SL13" s="1">
        <v>0.113505857464147</v>
      </c>
      <c r="SM13" s="1">
        <v>1.85087688856557</v>
      </c>
      <c r="SN13" s="1">
        <v>1.4494978873954301</v>
      </c>
      <c r="SO13" s="1">
        <v>2.0551714466895699</v>
      </c>
      <c r="SP13" s="1">
        <v>9.8867402559653806E-3</v>
      </c>
      <c r="SQ13" s="1">
        <v>1.0066581463975299</v>
      </c>
      <c r="SR13" s="1">
        <v>3.1986968315114899</v>
      </c>
      <c r="SS13" s="1">
        <v>0.42113766823927401</v>
      </c>
      <c r="ST13" s="1">
        <v>1.1098549282533701</v>
      </c>
      <c r="SU13" s="1">
        <v>0.90312170880241205</v>
      </c>
      <c r="SV13" s="1">
        <v>5.4711522051736798</v>
      </c>
      <c r="SW13" s="1">
        <v>1.9884276271749</v>
      </c>
      <c r="SX13" s="1">
        <v>1.29531882642079</v>
      </c>
      <c r="SY13" s="1">
        <v>0.86363647000211397</v>
      </c>
      <c r="SZ13" s="1">
        <v>0.270401458646707</v>
      </c>
      <c r="TA13" s="1">
        <v>3.1843093182253899</v>
      </c>
      <c r="TB13" s="1">
        <v>3.2899870510464897E-2</v>
      </c>
      <c r="TC13" s="1">
        <v>0.119393216395836</v>
      </c>
      <c r="TD13" s="1">
        <v>1.55817803526845</v>
      </c>
      <c r="TE13" s="1">
        <v>2.8639988542886701</v>
      </c>
      <c r="TF13" s="1">
        <v>1.2994038210955099</v>
      </c>
      <c r="TG13" s="1">
        <v>0.31772667084281397</v>
      </c>
      <c r="TH13" s="1">
        <v>2.00871937020039</v>
      </c>
      <c r="TI13" s="1">
        <v>2.2363493966310801</v>
      </c>
      <c r="TJ13" s="1">
        <v>0.180744909339036</v>
      </c>
      <c r="TK13" s="1">
        <v>1.8127901167404299</v>
      </c>
      <c r="TL13" s="1">
        <v>0.67363847557004497</v>
      </c>
      <c r="TM13" s="1">
        <v>0.770735782271459</v>
      </c>
      <c r="TN13" s="1">
        <v>2.7770177391221398</v>
      </c>
      <c r="TO13" s="1">
        <v>3.0367860469531198</v>
      </c>
      <c r="TP13" s="1">
        <v>4.3081489302267698E-2</v>
      </c>
      <c r="TQ13" s="1">
        <v>0.34819445674722799</v>
      </c>
      <c r="TR13" s="1">
        <v>0.42697819980123702</v>
      </c>
      <c r="TS13" s="1">
        <v>0.29724844360236202</v>
      </c>
      <c r="TT13" s="1">
        <v>2.11304605686903E-2</v>
      </c>
      <c r="TU13" s="1">
        <v>0.18714719143122899</v>
      </c>
      <c r="TV13" s="1">
        <v>0.21684152694987899</v>
      </c>
      <c r="TW13" s="1">
        <v>0.37049367429537799</v>
      </c>
      <c r="TX13" s="1">
        <v>0.49767686586281301</v>
      </c>
      <c r="TY13" s="1">
        <v>7.6783084934826898E-2</v>
      </c>
      <c r="TZ13" s="1">
        <v>0.587958537619787</v>
      </c>
      <c r="UA13" s="1">
        <v>2.9107238409748502</v>
      </c>
      <c r="UB13" s="1">
        <v>0.80863132564488804</v>
      </c>
      <c r="UC13" s="1">
        <v>0.235839211326243</v>
      </c>
      <c r="UD13" s="1">
        <v>0.80919010008079895</v>
      </c>
      <c r="UE13" s="1">
        <v>0.187802995564437</v>
      </c>
      <c r="UF13" s="1">
        <v>0.15860021292323701</v>
      </c>
      <c r="UG13" s="1">
        <v>1.10581211193583</v>
      </c>
      <c r="UH13" s="1">
        <v>0.38758011420543598</v>
      </c>
      <c r="UI13" s="1">
        <v>3.03126869281961</v>
      </c>
      <c r="UJ13" s="1">
        <v>0.91892936554711302</v>
      </c>
      <c r="UK13" s="1">
        <v>4.0772920128966899</v>
      </c>
      <c r="UL13" s="1">
        <v>0.86327763441360295</v>
      </c>
      <c r="UM13" s="1">
        <v>1.13515994197313</v>
      </c>
      <c r="UN13" s="1">
        <v>1.49005297758392</v>
      </c>
      <c r="UO13" s="1">
        <v>5.3853485818618797E-2</v>
      </c>
      <c r="UP13" s="1">
        <v>1.63378129005219</v>
      </c>
      <c r="UQ13" s="1">
        <v>0.33037524583945499</v>
      </c>
      <c r="UR13" s="1">
        <v>0.94945173230362101</v>
      </c>
      <c r="US13" s="1">
        <v>3.6238957537387999</v>
      </c>
      <c r="UT13" s="1">
        <v>0.334403204917602</v>
      </c>
      <c r="UU13" s="1">
        <v>0.35566975139215001</v>
      </c>
      <c r="UV13" s="1">
        <v>0.87943041158238899</v>
      </c>
      <c r="UW13" s="1">
        <v>2.3802225235075398</v>
      </c>
      <c r="UX13" s="1">
        <v>0.433843856468904</v>
      </c>
      <c r="UY13" s="1">
        <v>1.12390030354736</v>
      </c>
      <c r="UZ13" s="1">
        <v>0.32920808874519603</v>
      </c>
      <c r="VA13" s="1">
        <v>0.40503781941403799</v>
      </c>
      <c r="VB13" s="1">
        <v>2.5445769793909001</v>
      </c>
      <c r="VC13" s="1">
        <v>2.2004878802649799E-2</v>
      </c>
      <c r="VD13" s="1">
        <v>0.41509709218656898</v>
      </c>
      <c r="VE13" s="1">
        <v>0.56335469472021704</v>
      </c>
      <c r="VF13" s="1">
        <v>1.42763527510317</v>
      </c>
      <c r="VG13" s="1">
        <v>0.88538562820555999</v>
      </c>
      <c r="VH13" s="1">
        <v>8.4255388915379804E-3</v>
      </c>
      <c r="VI13" s="1">
        <v>2.2326759082747699E-2</v>
      </c>
      <c r="VJ13" s="1">
        <v>1.5623313589230601</v>
      </c>
      <c r="VK13" s="1">
        <v>0.63065378525648896</v>
      </c>
      <c r="VL13" s="1">
        <v>5.5956397752915402E-2</v>
      </c>
      <c r="VM13" s="1">
        <v>0.19679212612588901</v>
      </c>
      <c r="VN13" s="1">
        <v>4.2893082367699502E-2</v>
      </c>
      <c r="VO13" s="1">
        <v>7.7823863939807697E-2</v>
      </c>
      <c r="VP13" s="1">
        <v>0.80655003648555601</v>
      </c>
      <c r="VQ13" s="1">
        <v>0.82074998026076795</v>
      </c>
      <c r="VR13" s="1">
        <v>0.56073097734897503</v>
      </c>
      <c r="VS13" s="1">
        <v>1.0448068935191099</v>
      </c>
      <c r="VT13" s="1">
        <v>2.16528146875442</v>
      </c>
      <c r="VU13" s="1">
        <v>3.4400504030313601</v>
      </c>
      <c r="VV13" s="1">
        <v>1.79976894118333</v>
      </c>
      <c r="VW13" s="1">
        <v>0.30553173250279397</v>
      </c>
      <c r="VX13" s="1">
        <v>1.3462742060186399</v>
      </c>
      <c r="VY13" s="1">
        <v>0.29983742717454398</v>
      </c>
      <c r="VZ13" s="1">
        <v>1.6876239845567</v>
      </c>
      <c r="WA13" s="1">
        <v>0.79557698217954098</v>
      </c>
      <c r="WB13" s="1">
        <v>0.124131169593877</v>
      </c>
      <c r="WC13" s="1">
        <v>0.56703876099375905</v>
      </c>
      <c r="WD13" s="1">
        <v>0.74213541154365803</v>
      </c>
      <c r="WE13" s="1">
        <v>0.43149650171815401</v>
      </c>
      <c r="WF13" s="1">
        <v>3.34475190653021</v>
      </c>
      <c r="WG13" s="1">
        <v>1.05640854318683</v>
      </c>
      <c r="WH13" s="1">
        <v>0.27835496212799798</v>
      </c>
      <c r="WI13" s="1">
        <v>0.708179841490156</v>
      </c>
      <c r="WJ13" s="1">
        <v>3.1830148753363599E-3</v>
      </c>
      <c r="WK13" s="1">
        <v>0.17251770082394399</v>
      </c>
      <c r="WL13" s="1">
        <v>1.09408994083528</v>
      </c>
      <c r="WM13" s="1">
        <v>0.10158014339808399</v>
      </c>
      <c r="WN13" s="1">
        <v>0.96859945644083201</v>
      </c>
      <c r="WO13" s="1">
        <v>1.2427427265158899</v>
      </c>
      <c r="WP13" s="1">
        <v>1.3654817745871399</v>
      </c>
      <c r="WQ13" s="1">
        <v>1.3804342001237699</v>
      </c>
      <c r="WR13" s="1">
        <v>0.97196960709665303</v>
      </c>
      <c r="WS13" s="1">
        <v>6.7927243821915201E-2</v>
      </c>
      <c r="WT13" s="1">
        <v>0.324469647561762</v>
      </c>
      <c r="WU13" s="1">
        <v>0.49446166355615301</v>
      </c>
      <c r="WV13" s="1">
        <v>1.29246009758697</v>
      </c>
      <c r="WW13" s="1">
        <v>2.1706148074193599</v>
      </c>
      <c r="WX13" s="1">
        <v>0.26263025558342901</v>
      </c>
      <c r="WY13" s="1">
        <v>1.91416373547923</v>
      </c>
      <c r="WZ13" s="1">
        <v>0.63071594041788803</v>
      </c>
      <c r="XA13" s="1">
        <v>0.20219647663269</v>
      </c>
      <c r="XB13" s="1">
        <v>0.66842492215896698</v>
      </c>
      <c r="XC13" s="1">
        <v>1.11787943853053</v>
      </c>
      <c r="XD13" s="1">
        <v>0.557728423555653</v>
      </c>
      <c r="XE13" s="1">
        <v>1.02407615521573</v>
      </c>
      <c r="XF13" s="1">
        <v>1.25115411584628</v>
      </c>
      <c r="XG13" s="1">
        <v>1.4914320335126099</v>
      </c>
      <c r="XH13" s="1">
        <v>0.354410829493505</v>
      </c>
      <c r="XI13" s="1">
        <v>2.10365433684612</v>
      </c>
      <c r="XJ13" s="1">
        <v>2.2070138851321999</v>
      </c>
      <c r="XK13" s="1">
        <v>0.81496886303182503</v>
      </c>
      <c r="XL13" s="1">
        <v>4.2072853719019497E-2</v>
      </c>
      <c r="XM13" s="1">
        <v>0.76644791073349605</v>
      </c>
      <c r="XN13" s="1">
        <v>0.66627241693696804</v>
      </c>
      <c r="XO13" s="1">
        <v>0.68874021989720802</v>
      </c>
      <c r="XP13" s="1">
        <v>0.408258336098968</v>
      </c>
      <c r="XQ13" s="1">
        <v>0.79739574653367595</v>
      </c>
      <c r="XR13" s="1">
        <v>2.3144164429146699</v>
      </c>
      <c r="XS13" s="1">
        <v>0.40712271082859802</v>
      </c>
      <c r="XT13" s="1">
        <v>1.2808106513743001</v>
      </c>
      <c r="XU13" s="1">
        <v>0.69583205480197796</v>
      </c>
      <c r="XV13" s="1">
        <v>0.41197594049895198</v>
      </c>
      <c r="XW13" s="1">
        <v>2.1589482666873998</v>
      </c>
      <c r="XX13" s="1">
        <v>1.1781363788864601</v>
      </c>
      <c r="XY13" s="1">
        <v>2.0470607570356898</v>
      </c>
      <c r="XZ13" s="1">
        <v>7.1397959603624397E-2</v>
      </c>
      <c r="YA13" s="1">
        <v>2.13452375157051</v>
      </c>
      <c r="YB13" s="1">
        <v>1.52171325895917</v>
      </c>
      <c r="YC13" s="1">
        <v>0.72646308123717296</v>
      </c>
      <c r="YD13" s="1">
        <v>1.4805920054171899</v>
      </c>
      <c r="YE13" s="1">
        <v>1.00453595680402</v>
      </c>
      <c r="YF13" s="1">
        <v>2.8586696221705599</v>
      </c>
      <c r="YG13" s="1">
        <v>1.85659948530868</v>
      </c>
      <c r="YH13" s="1">
        <v>5.7189301049241701</v>
      </c>
      <c r="YI13" s="1">
        <v>0.89507613151024201</v>
      </c>
      <c r="YJ13" s="1">
        <v>2.8740441493934901</v>
      </c>
      <c r="YK13" s="1">
        <v>2.3189047878973899</v>
      </c>
      <c r="YL13" s="1">
        <v>0.117487974389287</v>
      </c>
      <c r="YM13" s="1">
        <v>0.88288532292327704</v>
      </c>
      <c r="YN13" s="1">
        <v>0.30770654513095402</v>
      </c>
      <c r="YO13" s="1">
        <v>1.01170825331185</v>
      </c>
      <c r="YP13" s="1">
        <v>1.3569872652271799</v>
      </c>
      <c r="YQ13" s="1">
        <v>2.1113434697284799</v>
      </c>
      <c r="YR13" s="1">
        <v>2.3501861697226801E-3</v>
      </c>
      <c r="YS13" s="1">
        <v>0.83064789433630504</v>
      </c>
      <c r="YT13" s="1">
        <v>0.72606643443677898</v>
      </c>
      <c r="YU13" s="1">
        <v>1.1734949088026501</v>
      </c>
      <c r="YV13" s="1">
        <v>4.280811867888E-2</v>
      </c>
      <c r="YW13" s="1">
        <v>0.60635571161317603</v>
      </c>
      <c r="YX13" s="1">
        <v>1.13286347409064</v>
      </c>
      <c r="YY13" s="1">
        <v>8.9428342878610206E-2</v>
      </c>
      <c r="YZ13" s="1">
        <v>0.50811011296573405</v>
      </c>
      <c r="ZA13" s="1">
        <v>0.1308578821843</v>
      </c>
      <c r="ZB13" s="1">
        <v>0.426142298373341</v>
      </c>
      <c r="ZC13" s="1">
        <v>1.4768396666051</v>
      </c>
      <c r="ZD13" s="1">
        <v>0.74099214629599697</v>
      </c>
      <c r="ZE13" s="1">
        <v>1.0487006826412399</v>
      </c>
      <c r="ZF13" s="1">
        <v>1.1250964236044101</v>
      </c>
      <c r="ZG13" s="1">
        <v>0.87879788467317799</v>
      </c>
      <c r="ZH13" s="1">
        <v>1.3678491452916099</v>
      </c>
      <c r="ZI13" s="1">
        <v>1.51763375589486</v>
      </c>
      <c r="ZJ13" s="1">
        <v>0.15517982403234101</v>
      </c>
      <c r="ZK13" s="1">
        <v>0.81887419224517499</v>
      </c>
      <c r="ZL13" s="1">
        <v>0.43834649741118797</v>
      </c>
      <c r="ZM13" s="1">
        <v>1.20793851177373</v>
      </c>
      <c r="ZN13" s="1">
        <v>3.59490156603509</v>
      </c>
      <c r="ZO13" s="1">
        <v>2.4384438398413799</v>
      </c>
      <c r="ZP13" s="1">
        <v>1.84785884501417</v>
      </c>
      <c r="ZQ13" s="1">
        <v>2.84167964487572</v>
      </c>
      <c r="ZR13" s="1">
        <v>0.25180778207399801</v>
      </c>
      <c r="ZS13" s="1">
        <v>1.3193791109214601</v>
      </c>
      <c r="ZT13" s="1">
        <v>0.14293576732274199</v>
      </c>
      <c r="ZU13" s="1">
        <v>1.87074124228816</v>
      </c>
      <c r="ZV13" s="1">
        <v>0.29215796558622897</v>
      </c>
      <c r="ZW13" s="1">
        <v>0.17384008244364599</v>
      </c>
      <c r="ZX13" s="1">
        <v>1.4846561285284099</v>
      </c>
      <c r="ZY13" s="1">
        <v>2.60544325742887</v>
      </c>
      <c r="ZZ13" s="1">
        <v>0.18322158483282999</v>
      </c>
      <c r="AAA13" s="1">
        <v>0.99110048611988499</v>
      </c>
      <c r="AAB13" s="1">
        <v>1.4853611732127101</v>
      </c>
      <c r="AAC13" s="1">
        <v>1.78249366567069</v>
      </c>
      <c r="AAD13" s="1">
        <v>0.77194578205063702</v>
      </c>
      <c r="AAE13" s="1">
        <v>1.39930326621246</v>
      </c>
      <c r="AAF13" s="1">
        <v>0.494547164322652</v>
      </c>
      <c r="AAG13" s="1">
        <v>0.13898341033200001</v>
      </c>
      <c r="AAH13" s="1">
        <v>0.99020462645910601</v>
      </c>
      <c r="AAI13" s="1">
        <v>0.78638276438598198</v>
      </c>
      <c r="AAJ13" s="1">
        <v>0.281174535362191</v>
      </c>
      <c r="AAK13" s="1">
        <v>0.80669361152997798</v>
      </c>
      <c r="AAL13" s="1">
        <v>2.4556049947760599</v>
      </c>
      <c r="AAM13" s="1">
        <v>0.45856852721966801</v>
      </c>
      <c r="AAN13" s="1">
        <v>0.774790222820955</v>
      </c>
      <c r="AAO13" s="1">
        <v>0.38152831854000901</v>
      </c>
      <c r="AAP13" s="1">
        <v>1.2622551854610999</v>
      </c>
      <c r="AAQ13" s="1">
        <v>0.15906808559178001</v>
      </c>
      <c r="AAR13" s="1">
        <v>0.16334016296646101</v>
      </c>
      <c r="AAS13" s="1">
        <v>0.28665303596631803</v>
      </c>
      <c r="AAT13" s="1">
        <v>0.60401025411653098</v>
      </c>
      <c r="AAU13" s="1">
        <v>1.0445462903010201</v>
      </c>
      <c r="AAV13" s="1">
        <v>0.68760217091326004</v>
      </c>
      <c r="AAW13" s="1">
        <v>0.12603777646122299</v>
      </c>
      <c r="AAX13" s="1">
        <v>0.83757093121925796</v>
      </c>
      <c r="AAY13" s="1">
        <v>0.56813558531256303</v>
      </c>
      <c r="AAZ13" s="1">
        <v>1.8803350999628801</v>
      </c>
      <c r="ABA13" s="1">
        <v>0.153653329587077</v>
      </c>
      <c r="ABB13" s="1">
        <v>0.331446127192421</v>
      </c>
      <c r="ABC13" s="1">
        <v>1.0500360273593099</v>
      </c>
      <c r="ABD13" s="1">
        <v>0.24027473439493199</v>
      </c>
      <c r="ABE13" s="1">
        <v>0.69663194882512003</v>
      </c>
      <c r="ABF13" s="1">
        <v>4.9634339699425198E-2</v>
      </c>
      <c r="ABG13" s="1">
        <v>0.48844551841446898</v>
      </c>
      <c r="ABH13" s="1">
        <v>2.0438342123122699</v>
      </c>
      <c r="ABI13" s="1">
        <v>0.20899565997394401</v>
      </c>
      <c r="ABJ13" s="1">
        <v>0.213284916649502</v>
      </c>
      <c r="ABK13" s="1">
        <v>0.17538364019112099</v>
      </c>
      <c r="ABL13" s="1">
        <v>0.14205207646620899</v>
      </c>
      <c r="ABM13" s="1">
        <v>0.30163667066626398</v>
      </c>
      <c r="ABN13" s="1">
        <v>0.37943778302502801</v>
      </c>
      <c r="ABO13" s="1">
        <v>0.10062642570100901</v>
      </c>
      <c r="ABP13" s="1">
        <v>3.1984690991657801E-2</v>
      </c>
      <c r="ABQ13" s="1">
        <v>0.112148120121722</v>
      </c>
      <c r="ABR13" s="1">
        <v>0.55604259995206096</v>
      </c>
      <c r="ABS13" s="1">
        <v>0.79184460166528303</v>
      </c>
      <c r="ABT13" s="1">
        <v>0.871247310661181</v>
      </c>
      <c r="ABU13" s="1">
        <v>0.67626565317198695</v>
      </c>
      <c r="ABV13" s="1">
        <v>0.12242187017256299</v>
      </c>
      <c r="ABW13" s="1">
        <v>1.5876988578481299</v>
      </c>
      <c r="ABX13" s="1">
        <v>0.37490705578034</v>
      </c>
      <c r="ABY13" s="1">
        <v>0.84937994150888496</v>
      </c>
      <c r="ABZ13" s="1">
        <v>1.2961699368242601</v>
      </c>
      <c r="ACA13" s="1">
        <v>2.9255813901955299</v>
      </c>
      <c r="ACB13" s="1">
        <v>0.36093518198847602</v>
      </c>
      <c r="ACC13" s="1">
        <v>0.12290039924209401</v>
      </c>
      <c r="ACD13" s="1">
        <v>1.12495581441808</v>
      </c>
      <c r="ACE13" s="1">
        <v>0.12428882558175899</v>
      </c>
      <c r="ACF13" s="1">
        <v>0.14303746205047799</v>
      </c>
      <c r="ACG13" s="1">
        <v>0.63785676978963901</v>
      </c>
      <c r="ACH13" s="1">
        <v>1.9893730468916599</v>
      </c>
      <c r="ACI13" s="1">
        <v>1.4547209877426199</v>
      </c>
      <c r="ACJ13" s="1">
        <v>0.34596041260133498</v>
      </c>
      <c r="ACK13" s="1">
        <v>0.13389531536340599</v>
      </c>
      <c r="ACL13" s="1">
        <v>0.45414316725993598</v>
      </c>
      <c r="ACM13" s="1">
        <v>0.37175272827565797</v>
      </c>
      <c r="ACN13" s="1">
        <v>0.46703817176039902</v>
      </c>
      <c r="ACO13" s="1">
        <v>0.56982913871795304</v>
      </c>
      <c r="ACP13" s="1">
        <v>1.1897926188905701</v>
      </c>
      <c r="ACQ13" s="1">
        <v>2.1243313087307398</v>
      </c>
      <c r="ACR13" s="1">
        <v>0.16699864637914</v>
      </c>
      <c r="ACS13" s="1">
        <v>1.58188417768E-3</v>
      </c>
      <c r="ACT13" s="1">
        <v>1.0789196848270699</v>
      </c>
      <c r="ACU13" s="1">
        <v>0.33440955722854099</v>
      </c>
      <c r="ACV13" s="1">
        <v>8.0280418673574605E-2</v>
      </c>
      <c r="ACW13" s="1">
        <v>1.0135447944698199</v>
      </c>
      <c r="ACX13" s="1">
        <v>1.68755691670601</v>
      </c>
      <c r="ACY13" s="1">
        <v>6.6580090245237297E-2</v>
      </c>
      <c r="ACZ13" s="1">
        <v>0.42546066500617802</v>
      </c>
      <c r="ADA13" s="1">
        <v>0.162026742079107</v>
      </c>
      <c r="ADB13" s="1">
        <v>0.31341653396512997</v>
      </c>
      <c r="ADC13" s="1">
        <v>0.94457363219207602</v>
      </c>
      <c r="ADD13" s="1">
        <v>1.4596196545713001</v>
      </c>
      <c r="ADE13" s="1">
        <v>0.69959903279726399</v>
      </c>
      <c r="ADF13" s="1">
        <v>0.12085581667544699</v>
      </c>
      <c r="ADG13" s="1">
        <v>0.36995153588917101</v>
      </c>
      <c r="ADH13" s="1">
        <v>0.64042269370012495</v>
      </c>
      <c r="ADI13" s="1">
        <v>0.34889774323280498</v>
      </c>
      <c r="ADJ13" s="1">
        <v>0.39776405385952202</v>
      </c>
      <c r="ADK13" s="1">
        <v>3.0255372639522902</v>
      </c>
      <c r="ADL13" s="1">
        <v>2.6298976597750401</v>
      </c>
      <c r="ADM13" s="1">
        <v>1.31107923460049</v>
      </c>
      <c r="ADN13" s="1">
        <v>3.5660381022084802</v>
      </c>
      <c r="ADO13" s="1">
        <v>2.5778307744509399</v>
      </c>
      <c r="ADP13" s="1">
        <v>5.9706263858464302E-2</v>
      </c>
      <c r="ADQ13" s="1">
        <v>0.62422094622628299</v>
      </c>
      <c r="ADR13" s="1">
        <v>0.52143262321359296</v>
      </c>
      <c r="ADS13" s="1">
        <v>2.0107258492756199</v>
      </c>
      <c r="ADT13" s="1">
        <v>1.68381579163121</v>
      </c>
      <c r="ADU13" s="1">
        <v>1.1719873915029</v>
      </c>
      <c r="ADV13" s="1">
        <v>0.89623505037380902</v>
      </c>
      <c r="ADW13" s="1">
        <v>0.25623030033942201</v>
      </c>
      <c r="ADX13" s="1">
        <v>1.05528505882274</v>
      </c>
      <c r="ADY13" s="1">
        <v>0.350466784413072</v>
      </c>
      <c r="ADZ13" s="1">
        <v>0.40418530393842</v>
      </c>
      <c r="AEA13" s="1">
        <v>0.52809031968562303</v>
      </c>
      <c r="AEB13" s="1">
        <v>0.49615418154795499</v>
      </c>
      <c r="AEC13" s="1">
        <v>0.53114593208709504</v>
      </c>
      <c r="AED13" s="1">
        <v>0.13617595600958801</v>
      </c>
      <c r="AEE13" s="1">
        <v>2.66632411911917</v>
      </c>
      <c r="AEF13" s="1">
        <v>0.10125038349231399</v>
      </c>
      <c r="AEG13" s="1">
        <v>0.99101306815190704</v>
      </c>
      <c r="AEH13" s="1">
        <v>0.72261497046968304</v>
      </c>
      <c r="AEI13" s="1">
        <v>0.28516713231893698</v>
      </c>
      <c r="AEJ13" s="1">
        <v>0.10391445663790499</v>
      </c>
      <c r="AEK13" s="1">
        <v>1.5689059456579699</v>
      </c>
      <c r="AEL13" s="1">
        <v>1.27954362182028E-2</v>
      </c>
      <c r="AEM13" s="1">
        <v>1.6386260461995099</v>
      </c>
      <c r="AEN13" s="1">
        <v>0.66789264683722704</v>
      </c>
      <c r="AEO13" s="1">
        <v>0.75339949568478803</v>
      </c>
      <c r="AEP13" s="1">
        <v>1.02976040244394</v>
      </c>
      <c r="AEQ13" s="1">
        <v>4.5324791226436103</v>
      </c>
      <c r="AER13" s="1">
        <v>0.37021672758207003</v>
      </c>
      <c r="AES13" s="1">
        <v>0.376248923477495</v>
      </c>
      <c r="AET13" s="1">
        <v>2.1991439798346399</v>
      </c>
      <c r="AEU13" s="1">
        <v>1.2473793464904599</v>
      </c>
      <c r="AEV13" s="1">
        <v>1.71550413851674</v>
      </c>
      <c r="AEW13" s="1">
        <v>0.34857200472564798</v>
      </c>
      <c r="AEX13" s="1">
        <v>0.27885225048434198</v>
      </c>
      <c r="AEY13" s="1">
        <v>0.88220215048182804</v>
      </c>
      <c r="AEZ13" s="1">
        <v>4.89213541277057E-2</v>
      </c>
      <c r="AFA13" s="1">
        <v>0.73875122411470595</v>
      </c>
      <c r="AFB13" s="1">
        <v>3.0343148699797799</v>
      </c>
      <c r="AFC13" s="1">
        <v>0.54057689766905304</v>
      </c>
      <c r="AFD13" s="1">
        <v>7.1514334873210697E-2</v>
      </c>
      <c r="AFE13" s="1">
        <v>6.3909653384894502E-2</v>
      </c>
      <c r="AFF13" s="1">
        <v>1.49073443047239</v>
      </c>
      <c r="AFG13" s="1">
        <v>0.38896627225654201</v>
      </c>
      <c r="AFH13" s="1">
        <v>2.0810835225235298</v>
      </c>
      <c r="AFI13" s="1">
        <v>2.9794914310185501E-2</v>
      </c>
      <c r="AFJ13" s="1">
        <v>0.77686027971131899</v>
      </c>
      <c r="AFK13" s="1">
        <v>3.2945589054287301</v>
      </c>
      <c r="AFL13" s="1">
        <v>1.2271213416939799</v>
      </c>
      <c r="AFM13" s="1">
        <v>6.5936776613453301</v>
      </c>
      <c r="AFN13" s="1">
        <v>0.51715444923434695</v>
      </c>
      <c r="AFO13" s="1">
        <v>1.9428975191500499</v>
      </c>
      <c r="AFP13" s="1">
        <v>0.11156076303378</v>
      </c>
      <c r="AFQ13" s="1">
        <v>0.83764455282916706</v>
      </c>
      <c r="AFR13" s="1">
        <v>2.2027478759148198</v>
      </c>
      <c r="AFS13" s="1">
        <v>0.201809915233469</v>
      </c>
      <c r="AFT13" s="1">
        <v>0.34193880587692099</v>
      </c>
      <c r="AFU13" s="1">
        <v>1.3137780180334599</v>
      </c>
      <c r="AFV13" s="1">
        <v>0.11288313826856</v>
      </c>
      <c r="AFW13" s="1">
        <v>0.16526415301910399</v>
      </c>
      <c r="AFX13" s="1">
        <v>0.35644585988497901</v>
      </c>
      <c r="AFY13" s="1">
        <v>0.17473300546024201</v>
      </c>
      <c r="AFZ13" s="1">
        <v>0.242542486615372</v>
      </c>
      <c r="AGA13" s="1">
        <v>2.5379548227950899</v>
      </c>
      <c r="AGB13" s="1">
        <v>2.6980552153174502</v>
      </c>
      <c r="AGC13" s="1">
        <v>4.6838352499554201</v>
      </c>
      <c r="AGD13" s="1">
        <v>0.28973114898768598</v>
      </c>
      <c r="AGE13" s="1">
        <v>0.846188532306547</v>
      </c>
      <c r="AGF13" s="1">
        <v>0.149284522783378</v>
      </c>
      <c r="AGG13" s="1">
        <v>1.00098731796072</v>
      </c>
      <c r="AGH13" s="1">
        <v>6.4580828881756798</v>
      </c>
      <c r="AGI13" s="1">
        <v>0.371114900792753</v>
      </c>
      <c r="AGJ13" s="1">
        <v>0.48885475752954199</v>
      </c>
      <c r="AGK13" s="1">
        <v>2.0348361075268202</v>
      </c>
      <c r="AGL13" s="1">
        <v>1.5310186954209699</v>
      </c>
      <c r="AGM13" s="1">
        <v>0.612566182657587</v>
      </c>
      <c r="AGN13" s="1">
        <v>0.76883813508958398</v>
      </c>
      <c r="AGO13" s="1">
        <v>0.63244098864595</v>
      </c>
      <c r="AGP13" s="1">
        <v>0.35977971521970697</v>
      </c>
      <c r="AGQ13" s="1">
        <v>1.6771100394159899</v>
      </c>
      <c r="AGR13" s="1">
        <v>1.54757530705057</v>
      </c>
      <c r="AGS13" s="1">
        <v>3.33224213179351E-2</v>
      </c>
      <c r="AGT13" s="1">
        <v>5.1661533441982897E-2</v>
      </c>
      <c r="AGU13" s="1">
        <v>9.4153770553047494E-2</v>
      </c>
      <c r="AGV13" s="1">
        <v>0.54400453132250404</v>
      </c>
      <c r="AGW13" s="1">
        <v>0.55033602631746203</v>
      </c>
      <c r="AGX13" s="1">
        <v>0.19102535385081701</v>
      </c>
      <c r="AGY13" s="1">
        <v>3.52145065710689</v>
      </c>
      <c r="AGZ13" s="1">
        <v>0.43601679782460001</v>
      </c>
      <c r="AHA13" s="1">
        <v>3.5731220373103598</v>
      </c>
      <c r="AHB13" s="1">
        <v>0.97087832344795699</v>
      </c>
      <c r="AHC13" s="1">
        <v>0.71506762018881698</v>
      </c>
      <c r="AHD13" s="1">
        <v>0.93803164772875702</v>
      </c>
      <c r="AHE13" s="1">
        <v>8.53680049476809E-3</v>
      </c>
      <c r="AHF13" s="1">
        <v>0.59647290686113896</v>
      </c>
      <c r="AHG13" s="1">
        <v>1.0168355882328299</v>
      </c>
      <c r="AHH13" s="1">
        <v>0.612185222616903</v>
      </c>
      <c r="AHI13" s="1">
        <v>4.8397919406102503E-2</v>
      </c>
      <c r="AHJ13" s="1">
        <v>1.52991319501416</v>
      </c>
      <c r="AHK13" s="1">
        <v>0.74406942635610296</v>
      </c>
      <c r="AHL13" s="1">
        <v>1.6266548563164001</v>
      </c>
      <c r="AHM13" s="1">
        <v>0.61569126006251595</v>
      </c>
      <c r="AHN13" s="1">
        <v>3.0354689578876601</v>
      </c>
      <c r="AHO13" s="1">
        <v>1.62088819085937</v>
      </c>
      <c r="AHP13" s="1">
        <v>2.1456058861731702</v>
      </c>
      <c r="AHQ13" s="1">
        <v>5.5439667756518103E-2</v>
      </c>
      <c r="AHR13" s="1">
        <v>2.1808118894526798</v>
      </c>
      <c r="AHS13" s="1">
        <v>0.56813095714179296</v>
      </c>
      <c r="AHT13" s="1">
        <v>0.48989764625557602</v>
      </c>
      <c r="AHU13" s="1">
        <v>5.0264296634742703E-2</v>
      </c>
      <c r="AHV13" s="1">
        <v>0.76514688908791995</v>
      </c>
      <c r="AHW13" s="1">
        <v>0.68024325764902105</v>
      </c>
      <c r="AHX13" s="1">
        <v>0.78752372101741797</v>
      </c>
      <c r="AHY13" s="1">
        <v>0.96870608066510999</v>
      </c>
      <c r="AHZ13" s="1">
        <v>0.67430704630640104</v>
      </c>
      <c r="AIA13" s="1">
        <v>2.0334429869586499</v>
      </c>
      <c r="AIB13" s="1">
        <v>0.25379707823956199</v>
      </c>
      <c r="AIC13" s="1">
        <v>3.87237375346947</v>
      </c>
      <c r="AID13" s="1">
        <v>0.33335759697598</v>
      </c>
      <c r="AIE13" s="1">
        <v>0.33415455100407998</v>
      </c>
      <c r="AIF13" s="1">
        <v>1.3820496515203</v>
      </c>
      <c r="AIG13" s="1">
        <v>0.51003159872496395</v>
      </c>
      <c r="AIH13" s="1">
        <v>1.2756280956874499</v>
      </c>
      <c r="AII13" s="1">
        <v>1.4229465677063899</v>
      </c>
      <c r="AIJ13" s="1">
        <v>2.4576173002782902</v>
      </c>
      <c r="AIK13" s="1">
        <v>1.1189813066729799</v>
      </c>
      <c r="AIL13" s="1">
        <v>2.3708631727715299</v>
      </c>
      <c r="AIM13" s="1">
        <v>4.3054882444389798E-2</v>
      </c>
      <c r="AIN13" s="1">
        <v>0.48332662291593997</v>
      </c>
      <c r="AIO13" s="1">
        <v>9.9625747130826295E-2</v>
      </c>
      <c r="AIP13" s="1">
        <v>0.48126052217030502</v>
      </c>
      <c r="AIQ13" s="1">
        <v>3.4352582533007298E-2</v>
      </c>
      <c r="AIR13" s="1">
        <v>0.39081245990089197</v>
      </c>
      <c r="AIS13" s="1">
        <v>0.69033675032585096</v>
      </c>
      <c r="AIT13" s="1">
        <v>0.96814530953523803</v>
      </c>
      <c r="AIU13" s="1">
        <v>7.3365536910829907E-2</v>
      </c>
      <c r="AIV13" s="1">
        <v>0.36941181076352902</v>
      </c>
      <c r="AIW13" s="1">
        <v>0.64267796267397703</v>
      </c>
      <c r="AIX13" s="1">
        <v>1.00194440600305</v>
      </c>
      <c r="AIY13" s="1">
        <v>1.24025550257221</v>
      </c>
      <c r="AIZ13" s="1">
        <v>0.15913470629443099</v>
      </c>
      <c r="AJA13" s="1">
        <v>1.8565717683888301</v>
      </c>
      <c r="AJB13" s="1">
        <v>3.3292737020332299</v>
      </c>
      <c r="AJC13" s="1">
        <v>1.7004956432454601</v>
      </c>
      <c r="AJD13" s="1">
        <v>3.9540877693507101E-2</v>
      </c>
      <c r="AJE13" s="1">
        <v>0.77648959370281001</v>
      </c>
      <c r="AJF13" s="1">
        <v>1.02133616638891</v>
      </c>
      <c r="AJG13" s="1">
        <v>1.3467796128577501</v>
      </c>
      <c r="AJH13" s="1">
        <v>1.56564526159061</v>
      </c>
      <c r="AJI13" s="1">
        <v>1.23325804760658</v>
      </c>
      <c r="AJJ13" s="1">
        <v>1.90168923846466</v>
      </c>
      <c r="AJK13" s="1">
        <v>0.37605908916573799</v>
      </c>
      <c r="AJL13" s="1">
        <v>0.16931962463775299</v>
      </c>
      <c r="AJM13" s="1">
        <v>1.64309058503522</v>
      </c>
      <c r="AJN13" s="1">
        <v>1.7902757047775399</v>
      </c>
      <c r="AJO13" s="1">
        <v>3.9913192895887</v>
      </c>
      <c r="AJP13" s="1">
        <v>0.71206033223583998</v>
      </c>
      <c r="AJQ13" s="1">
        <v>3.6264809264342199</v>
      </c>
      <c r="AJR13" s="1">
        <v>0.61945402389551496</v>
      </c>
      <c r="AJS13" s="1">
        <v>2.2666069110330702</v>
      </c>
      <c r="AJT13" s="1">
        <v>6.4889882113268793E-2</v>
      </c>
      <c r="AJU13" s="1">
        <v>0.203771642918639</v>
      </c>
      <c r="AJV13" s="1">
        <v>0.17481169799802301</v>
      </c>
      <c r="AJW13" s="1">
        <v>3.5347480509557001</v>
      </c>
      <c r="AJX13" s="1">
        <v>0.64378637598988897</v>
      </c>
      <c r="AJY13" s="1">
        <v>5.6669996775290998E-2</v>
      </c>
      <c r="AJZ13" s="1">
        <v>1.26493854532494</v>
      </c>
      <c r="AKA13" s="1">
        <v>0.65824638058288099</v>
      </c>
      <c r="AKB13" s="1">
        <v>0.57356202343293305</v>
      </c>
      <c r="AKC13" s="1">
        <v>0.47136259607994302</v>
      </c>
      <c r="AKD13" s="1">
        <v>0.65354413650224896</v>
      </c>
      <c r="AKE13" s="1">
        <v>1.94154486490392</v>
      </c>
      <c r="AKF13" s="1">
        <v>0.34148014570555801</v>
      </c>
      <c r="AKG13" s="1">
        <v>1.0547498591825799</v>
      </c>
      <c r="AKH13" s="1">
        <v>0.585407870560954</v>
      </c>
      <c r="AKI13" s="1">
        <v>8.3577304423678601E-3</v>
      </c>
      <c r="AKJ13" s="1">
        <v>8.7295745258612306E-2</v>
      </c>
      <c r="AKK13" s="1">
        <v>0.57347671780962906</v>
      </c>
      <c r="AKL13" s="1">
        <v>0.83431744873263103</v>
      </c>
      <c r="AKM13" s="1">
        <v>1.7759436442379199</v>
      </c>
      <c r="AKN13" s="1">
        <v>0.220842810658327</v>
      </c>
      <c r="AKO13" s="1">
        <v>0.343555007831505</v>
      </c>
      <c r="AKP13" s="1">
        <v>0.45116347135828</v>
      </c>
      <c r="AKQ13" s="1">
        <v>0.206828064657228</v>
      </c>
      <c r="AKR13" s="1">
        <v>0.41041243795542498</v>
      </c>
      <c r="AKS13" s="1">
        <v>1.5099939331772001</v>
      </c>
      <c r="AKT13" s="1">
        <v>1.37247226741371E-2</v>
      </c>
      <c r="AKU13" s="1">
        <v>0.18763764201920699</v>
      </c>
      <c r="AKV13" s="1">
        <v>0.83501027695734198</v>
      </c>
      <c r="AKW13" s="1">
        <v>0.55905744993851103</v>
      </c>
      <c r="AKX13" s="1">
        <v>2.07889214175797</v>
      </c>
      <c r="AKY13" s="1">
        <v>0.27099635300160602</v>
      </c>
      <c r="AKZ13" s="1">
        <v>0.18381069464445701</v>
      </c>
      <c r="ALA13" s="1">
        <v>1.1273268726000201</v>
      </c>
      <c r="ALB13" s="1">
        <v>2.5268886649806501</v>
      </c>
      <c r="ALC13" s="1">
        <v>0.948534327988377</v>
      </c>
      <c r="ALD13" s="1">
        <v>0.19595400524513601</v>
      </c>
      <c r="ALE13" s="1">
        <v>0.39579922694272601</v>
      </c>
      <c r="ALF13" s="1">
        <v>2.2149044617844198</v>
      </c>
      <c r="ALG13" s="1">
        <v>1.46675670586211</v>
      </c>
      <c r="ALH13" s="1">
        <v>0.68126646942273605</v>
      </c>
      <c r="ALI13" s="1">
        <v>2.5510980055903398</v>
      </c>
      <c r="ALJ13" s="1">
        <v>0.57393601205049205</v>
      </c>
      <c r="ALK13" s="1">
        <v>2.6368961240230901</v>
      </c>
      <c r="ALL13" s="1">
        <v>6.75286742947163</v>
      </c>
      <c r="ALM13" s="1">
        <v>0.37222436950812998</v>
      </c>
      <c r="ALN13" s="1">
        <v>0.18691672334717499</v>
      </c>
      <c r="ALO13" s="1">
        <v>1.66804454085158</v>
      </c>
      <c r="ALP13" s="1">
        <v>1.76951497169594</v>
      </c>
      <c r="ALQ13" s="1">
        <v>4.2999724432766603E-2</v>
      </c>
      <c r="ALR13" s="1">
        <v>0.67240259118866097</v>
      </c>
      <c r="ALS13" s="1">
        <v>2.14972760933497</v>
      </c>
      <c r="ALT13" s="1">
        <v>1.47779346954047</v>
      </c>
      <c r="ALU13" s="1">
        <v>0.53336193685335398</v>
      </c>
      <c r="ALV13" s="1">
        <v>8.1688458107999601E-2</v>
      </c>
      <c r="ALW13" s="1">
        <v>0.41334377277616202</v>
      </c>
      <c r="ALX13" s="1">
        <v>1.17606901757713</v>
      </c>
      <c r="ALY13" s="1">
        <v>0.46367193556512798</v>
      </c>
      <c r="ALZ13" s="1">
        <v>0.53127636352256702</v>
      </c>
      <c r="AMA13" s="1">
        <v>0.81999074242317505</v>
      </c>
      <c r="AMB13" s="1">
        <v>2.28723681631311</v>
      </c>
      <c r="AMC13" s="1">
        <v>2.7796425513941898</v>
      </c>
      <c r="AMD13" s="1">
        <v>0.432881901337136</v>
      </c>
      <c r="AME13" s="1">
        <v>1.0923863133460601</v>
      </c>
      <c r="AMF13" s="1">
        <v>0.82882349446609804</v>
      </c>
      <c r="AMG13" s="1">
        <v>0.54562726754812996</v>
      </c>
      <c r="AMH13" s="1">
        <v>6.8988528897319004E-2</v>
      </c>
      <c r="AMI13" s="1">
        <v>0.56673107148630897</v>
      </c>
      <c r="AMJ13" s="1">
        <v>0.95359389484277102</v>
      </c>
      <c r="AMK13" s="1">
        <v>0.426962889056206</v>
      </c>
      <c r="AML13" s="1">
        <v>0.43366658466631802</v>
      </c>
      <c r="AMM13" s="1">
        <v>0.77521419452778595</v>
      </c>
      <c r="AMN13" s="1">
        <v>3.97462720044458</v>
      </c>
      <c r="AMO13" s="1">
        <v>0.23210568356278199</v>
      </c>
      <c r="AMP13" s="1">
        <v>2.05825390676875</v>
      </c>
      <c r="AMQ13" s="1">
        <v>0.97963076850292996</v>
      </c>
      <c r="AMR13" s="1">
        <v>2.26422163656986</v>
      </c>
      <c r="AMS13" s="1">
        <v>1.63996744386138</v>
      </c>
      <c r="AMT13" s="1">
        <v>0.29975923586180397</v>
      </c>
      <c r="AMU13" s="1">
        <v>0.49017578790908301</v>
      </c>
      <c r="AMV13" s="1">
        <v>0.87474450525804603</v>
      </c>
      <c r="AMW13" s="1">
        <v>0.335412243840986</v>
      </c>
      <c r="AMX13" s="1">
        <v>0.47235145618649699</v>
      </c>
      <c r="AMY13" s="1">
        <v>0.249268638364157</v>
      </c>
      <c r="AMZ13" s="1">
        <v>3.1225762029128501</v>
      </c>
      <c r="ANA13" s="1">
        <v>2.84239828931748</v>
      </c>
      <c r="ANB13" s="1">
        <v>0.42272404804301</v>
      </c>
      <c r="ANC13" s="1">
        <v>0.48467811156895502</v>
      </c>
      <c r="AND13" s="1">
        <v>0.28491912055922702</v>
      </c>
      <c r="ANE13" s="1">
        <v>0.33473139489148102</v>
      </c>
      <c r="ANF13" s="1">
        <v>0.42232197445237202</v>
      </c>
      <c r="ANG13" s="1">
        <v>0.94666182785583197</v>
      </c>
      <c r="ANH13" s="1">
        <v>0.55783447773919104</v>
      </c>
      <c r="ANI13" s="1">
        <v>2.2750520249031698</v>
      </c>
      <c r="ANJ13" s="1">
        <v>1.7774636389032099</v>
      </c>
      <c r="ANK13" s="1">
        <v>2.0678663160345998</v>
      </c>
      <c r="ANL13" s="1">
        <v>0.27900082342749899</v>
      </c>
      <c r="ANM13" s="1">
        <v>0.75996277066792794</v>
      </c>
      <c r="ANN13" s="1">
        <v>0.13732658445731299</v>
      </c>
      <c r="ANO13" s="1">
        <v>1.30193529314853</v>
      </c>
      <c r="ANP13" s="1">
        <v>0.58550662155982003</v>
      </c>
      <c r="ANQ13" s="1">
        <v>8.13546233220349E-2</v>
      </c>
      <c r="ANR13" s="1">
        <v>5.26708631917212E-2</v>
      </c>
      <c r="ANS13" s="1">
        <v>1.51713185090864</v>
      </c>
      <c r="ANT13" s="1">
        <v>0.43145399363182202</v>
      </c>
      <c r="ANU13" s="1">
        <v>0.297634805655345</v>
      </c>
      <c r="ANV13" s="1">
        <v>2.8453928874836598</v>
      </c>
      <c r="ANW13" s="1">
        <v>0.57914390470867305</v>
      </c>
      <c r="ANX13" s="1">
        <v>1.2480569832563499</v>
      </c>
      <c r="ANY13" s="1">
        <v>3.2851844438071902</v>
      </c>
      <c r="ANZ13" s="1">
        <v>1.8447616688488799</v>
      </c>
      <c r="AOA13" s="1">
        <v>0.97713842894613301</v>
      </c>
      <c r="AOB13" s="1">
        <v>2.9695962713051301E-2</v>
      </c>
      <c r="AOC13" s="1">
        <v>2.0592241747467401</v>
      </c>
      <c r="AOD13" s="1">
        <v>2.1060003702169099</v>
      </c>
      <c r="AOE13" s="1">
        <v>0.216585486385443</v>
      </c>
      <c r="AOF13" s="1">
        <v>1.39930326621246</v>
      </c>
      <c r="AOG13" s="1">
        <v>0.204708830946357</v>
      </c>
      <c r="AOH13" s="1">
        <v>0.59120777321069695</v>
      </c>
      <c r="AOI13" s="1">
        <v>0.87575591843093303</v>
      </c>
      <c r="AOJ13" s="1">
        <v>0.38574024283323499</v>
      </c>
      <c r="AOK13" s="1">
        <v>0.359461183226784</v>
      </c>
      <c r="AOL13" s="1">
        <v>1.79628708134894</v>
      </c>
      <c r="AOM13" s="1">
        <v>0.60952543986160002</v>
      </c>
      <c r="AON13" s="1">
        <v>1.0578261525122501</v>
      </c>
      <c r="AOO13" s="1">
        <v>0.30646142111260199</v>
      </c>
      <c r="AOP13" s="1">
        <v>4.1336386252049002E-2</v>
      </c>
      <c r="AOQ13" s="1">
        <v>0.192925583016434</v>
      </c>
      <c r="AOR13" s="1">
        <v>0.33959871540511799</v>
      </c>
      <c r="AOS13" s="1">
        <v>0.80689479305437495</v>
      </c>
      <c r="AOT13" s="1">
        <v>0.61459239047058301</v>
      </c>
      <c r="AOU13" s="1">
        <v>0.75179080956779698</v>
      </c>
      <c r="AOV13" s="1">
        <v>0.99814257875701895</v>
      </c>
      <c r="AOW13" s="1">
        <v>2.0636981604945501</v>
      </c>
      <c r="AOX13" s="1">
        <v>0.50643624035104096</v>
      </c>
      <c r="AOY13" s="1">
        <v>3.4888869730498803E-2</v>
      </c>
      <c r="AOZ13" s="1">
        <v>0.693336897278235</v>
      </c>
      <c r="APA13" s="1">
        <v>4.18143345809096E-2</v>
      </c>
      <c r="APB13" s="1">
        <v>2.4325853407206601</v>
      </c>
      <c r="APC13" s="1">
        <v>3.4219437534133998</v>
      </c>
      <c r="APD13" s="1">
        <v>1.0013883455142101</v>
      </c>
      <c r="APE13" s="1">
        <v>2.0149412603818702</v>
      </c>
      <c r="APF13" s="1">
        <v>0.180727143141729</v>
      </c>
      <c r="APG13" s="1">
        <v>0.32894696317670202</v>
      </c>
      <c r="APH13" s="1">
        <v>1.0536289047452401</v>
      </c>
      <c r="API13" s="1">
        <v>1.5284087996390601</v>
      </c>
      <c r="APJ13" s="1">
        <v>0.300803864486754</v>
      </c>
      <c r="APK13" s="1">
        <v>6.1861960962676004E-3</v>
      </c>
      <c r="APL13" s="1">
        <v>1.88366207501908</v>
      </c>
      <c r="APM13" s="1">
        <v>0.452103226875674</v>
      </c>
      <c r="APN13" s="1">
        <v>0.16828699942803299</v>
      </c>
      <c r="APO13" s="1">
        <v>1.56336830633128</v>
      </c>
      <c r="APP13" s="1">
        <v>3.1658633916461102E-3</v>
      </c>
      <c r="APQ13" s="1">
        <v>0.43901882982316598</v>
      </c>
      <c r="APR13" s="1">
        <v>0.68300690137137499</v>
      </c>
      <c r="APS13" s="1">
        <v>1.7582553679242401</v>
      </c>
      <c r="APT13" s="1">
        <v>0.26998904898917397</v>
      </c>
      <c r="APU13" s="1">
        <v>0.91707692452366596</v>
      </c>
      <c r="APV13" s="1">
        <v>1.2427427265158899</v>
      </c>
      <c r="APW13" s="1">
        <v>0.299821779420201</v>
      </c>
      <c r="APX13" s="1">
        <v>0.19527038976863301</v>
      </c>
      <c r="APY13" s="1">
        <v>0.15333552958796301</v>
      </c>
      <c r="APZ13" s="1">
        <v>1.0251872493180501</v>
      </c>
      <c r="AQA13" s="1">
        <v>0.100619328278599</v>
      </c>
      <c r="AQB13" s="1">
        <v>1.06686791990491</v>
      </c>
      <c r="AQC13" s="1">
        <v>1.94290656121112</v>
      </c>
      <c r="AQD13" s="1">
        <v>0.16771715661591699</v>
      </c>
      <c r="AQE13" s="1">
        <v>0.21313890094736099</v>
      </c>
      <c r="AQF13" s="1">
        <v>0.28731559611476498</v>
      </c>
      <c r="AQG13" s="1">
        <v>1.18120855718219</v>
      </c>
      <c r="AQH13" s="1">
        <v>1.51495140533132</v>
      </c>
      <c r="AQI13" s="1">
        <v>1.9676203049815599</v>
      </c>
      <c r="AQJ13" s="1">
        <v>1.2095467075327999</v>
      </c>
      <c r="AQK13" s="1">
        <v>2.3997642283770899</v>
      </c>
      <c r="AQL13" s="1">
        <v>1.82503107519763</v>
      </c>
      <c r="AQM13" s="1">
        <v>0.85002649688038401</v>
      </c>
      <c r="AQN13" s="1">
        <v>3.5740597511329701</v>
      </c>
      <c r="AQO13" s="1">
        <v>0.17061041676212901</v>
      </c>
      <c r="AQP13" s="1">
        <v>1.36845225537925</v>
      </c>
      <c r="AQQ13" s="1">
        <v>0.243178633738654</v>
      </c>
      <c r="AQR13" s="1">
        <v>0.309934533206985</v>
      </c>
      <c r="AQS13" s="1">
        <v>0.91169203249297204</v>
      </c>
      <c r="AQT13" s="1">
        <v>0.102024064810355</v>
      </c>
      <c r="AQU13" s="1">
        <v>0.15617662965404899</v>
      </c>
      <c r="AQV13" s="1">
        <v>0.36222125945000599</v>
      </c>
      <c r="AQW13" s="1">
        <v>0.23930936736949099</v>
      </c>
      <c r="AQX13" s="1">
        <v>0.189344061057904</v>
      </c>
      <c r="AQY13" s="1">
        <v>4.1169358572536098E-2</v>
      </c>
      <c r="AQZ13" s="1">
        <v>0.255309193194319</v>
      </c>
      <c r="ARA13" s="1">
        <v>0.82242539205374898</v>
      </c>
      <c r="ARB13" s="1">
        <v>1.89728297551481</v>
      </c>
      <c r="ARC13" s="1">
        <v>1.24207289594415</v>
      </c>
      <c r="ARD13" s="1">
        <v>0.100467644412747</v>
      </c>
      <c r="ARE13" s="1">
        <v>2.3345047945252899</v>
      </c>
      <c r="ARF13" s="1">
        <v>0.849795305076396</v>
      </c>
      <c r="ARG13" s="1">
        <v>0.267297665743711</v>
      </c>
      <c r="ARH13" s="1">
        <v>4.28863059679452</v>
      </c>
      <c r="ARI13" s="1">
        <v>0.97873013626746597</v>
      </c>
      <c r="ARJ13" s="1">
        <v>0.75727329465556503</v>
      </c>
      <c r="ARK13" s="1">
        <v>0.485040331343848</v>
      </c>
      <c r="ARL13" s="1">
        <v>0.76801409277437704</v>
      </c>
      <c r="ARM13" s="1">
        <v>0.371015744699423</v>
      </c>
      <c r="ARN13" s="1">
        <v>0.49429356754881598</v>
      </c>
      <c r="ARO13" s="1">
        <v>4.5099685041825301</v>
      </c>
      <c r="ARP13" s="1">
        <v>1.12578597343858</v>
      </c>
      <c r="ARQ13" s="1">
        <v>7.7974231050307197E-3</v>
      </c>
      <c r="ARR13" s="1">
        <v>0.969945713081936</v>
      </c>
      <c r="ARS13" s="1">
        <v>0.40406422714821499</v>
      </c>
      <c r="ART13" s="1">
        <v>0.28254162081130801</v>
      </c>
      <c r="ARU13" s="1">
        <v>0.76096335143708704</v>
      </c>
      <c r="ARV13" s="1">
        <v>2.2270839368709001E-2</v>
      </c>
      <c r="ARW13" s="1">
        <v>1.3048712422851401</v>
      </c>
      <c r="ARX13" s="1">
        <v>0.48587965680318901</v>
      </c>
      <c r="ARY13" s="1">
        <v>4.6118942677704897</v>
      </c>
      <c r="ARZ13" s="1">
        <v>1.4084338582784299</v>
      </c>
      <c r="ASA13" s="1">
        <v>2.1622950462802701</v>
      </c>
      <c r="ASB13" s="1">
        <v>1.24567003496505</v>
      </c>
      <c r="ASC13" s="1">
        <v>1.3217896497472701</v>
      </c>
      <c r="ASD13" s="1">
        <v>0.25417258635307799</v>
      </c>
      <c r="ASE13" s="1">
        <v>1.4398843388315099</v>
      </c>
      <c r="ASF13" s="1">
        <v>1.8515545933508799</v>
      </c>
      <c r="ASG13" s="1">
        <v>0.771680999464601</v>
      </c>
      <c r="ASH13" s="1">
        <v>0.49945559143865298</v>
      </c>
      <c r="ASI13" s="1">
        <v>0.47368328521582298</v>
      </c>
      <c r="ASJ13" s="1">
        <v>0.27711603637109</v>
      </c>
      <c r="ASK13" s="1">
        <v>8.7714693435065692E-3</v>
      </c>
      <c r="ASL13" s="1">
        <v>1.5640091228045201</v>
      </c>
      <c r="ASM13" s="1">
        <v>0.492412376801938</v>
      </c>
      <c r="ASN13" s="1">
        <v>0.71630602723867998</v>
      </c>
      <c r="ASO13" s="1">
        <v>6.2669693373405402E-2</v>
      </c>
      <c r="ASP13" s="1">
        <v>0.862798401410935</v>
      </c>
      <c r="ASQ13" s="1">
        <v>0.50485765667826799</v>
      </c>
      <c r="ASR13" s="1">
        <v>0.86396578803822899</v>
      </c>
      <c r="ASS13" s="1">
        <v>4.0431794161829897E-2</v>
      </c>
      <c r="AST13" s="1">
        <v>0.12587242465753901</v>
      </c>
      <c r="ASU13" s="1">
        <v>2.3245633761326299E-2</v>
      </c>
      <c r="ASV13" s="1">
        <v>0.19972947749227599</v>
      </c>
      <c r="ASW13" s="1">
        <v>0.31687432862744602</v>
      </c>
      <c r="ASX13" s="1">
        <v>0.70212377042470897</v>
      </c>
      <c r="ASY13" s="1">
        <v>0.90258726415889901</v>
      </c>
      <c r="ASZ13" s="1">
        <v>3.5195884117327401</v>
      </c>
      <c r="ATA13" s="1">
        <v>0.34090389079823302</v>
      </c>
      <c r="ATB13" s="1">
        <v>3.2812370172488698</v>
      </c>
      <c r="ATC13" s="1">
        <v>0.47286315636480503</v>
      </c>
      <c r="ATD13" s="1">
        <v>5.2194586590324901E-2</v>
      </c>
      <c r="ATE13" s="1">
        <v>0.49240724000313701</v>
      </c>
      <c r="ATF13" s="1">
        <v>0.69707645743921998</v>
      </c>
      <c r="ATG13" s="1">
        <v>2.77773113094633</v>
      </c>
      <c r="ATH13" s="1">
        <v>0.39027719680419198</v>
      </c>
      <c r="ATI13" s="1">
        <v>1.20486632737746</v>
      </c>
      <c r="ATJ13" s="1">
        <v>0.38522070422533899</v>
      </c>
      <c r="ATK13" s="1">
        <v>0.25110004222681698</v>
      </c>
      <c r="ATL13" s="1">
        <v>0.351009408820465</v>
      </c>
      <c r="ATM13" s="1">
        <v>1.3945845695772501</v>
      </c>
      <c r="ATN13" s="1">
        <v>0.34131878040464603</v>
      </c>
      <c r="ATO13" s="1">
        <v>2.8135127689907802</v>
      </c>
      <c r="ATP13" s="1">
        <v>0.17022647189234</v>
      </c>
      <c r="ATQ13" s="1">
        <v>0.93587625193044399</v>
      </c>
      <c r="ATR13" s="1">
        <v>1.03486153702837</v>
      </c>
      <c r="ATS13" s="1">
        <v>1.36664579346144</v>
      </c>
      <c r="ATT13" s="1">
        <v>1.08227227388627</v>
      </c>
      <c r="ATU13" s="1">
        <v>0.46948370978838799</v>
      </c>
      <c r="ATV13" s="1">
        <v>0.22335170641360499</v>
      </c>
      <c r="ATW13" s="1">
        <v>0.570143828767113</v>
      </c>
      <c r="ATX13" s="1">
        <v>0.120958463129355</v>
      </c>
      <c r="ATY13" s="1">
        <v>0.30581218991742198</v>
      </c>
      <c r="ATZ13" s="1">
        <v>1.3424836349359599</v>
      </c>
      <c r="AUA13" s="1">
        <v>2.2475265675072502</v>
      </c>
      <c r="AUB13" s="1">
        <v>0.53704035096351099</v>
      </c>
      <c r="AUC13" s="1">
        <v>0.316395234708996</v>
      </c>
      <c r="AUD13" s="1">
        <v>4.6602492204333303E-2</v>
      </c>
      <c r="AUE13" s="1">
        <v>1.51112293324471</v>
      </c>
      <c r="AUF13" s="1">
        <v>1.39216826198525</v>
      </c>
      <c r="AUG13" s="1">
        <v>0.76479740767939597</v>
      </c>
      <c r="AUH13" s="1">
        <v>1.4633560900604199</v>
      </c>
      <c r="AUI13" s="1">
        <v>0.43378751026079398</v>
      </c>
      <c r="AUJ13" s="1">
        <v>2.07749062024621</v>
      </c>
      <c r="AUK13" s="1">
        <v>2.5338772260697602</v>
      </c>
      <c r="AUL13" s="1">
        <v>0.14972806347089901</v>
      </c>
      <c r="AUM13" s="1">
        <v>2.5753881182854399</v>
      </c>
      <c r="AUN13" s="1">
        <v>0.86090126697878999</v>
      </c>
      <c r="AUO13" s="1">
        <v>0.50472363378628105</v>
      </c>
      <c r="AUP13" s="1">
        <v>3.7842735047558298</v>
      </c>
      <c r="AUQ13" s="1">
        <v>0.62511064000708405</v>
      </c>
      <c r="AUR13" s="1">
        <v>0.65299901101068902</v>
      </c>
      <c r="AUS13" s="1">
        <v>0.20070489293369401</v>
      </c>
      <c r="AUT13" s="1">
        <v>0.918081354233511</v>
      </c>
      <c r="AUU13" s="1">
        <v>6.4889882113268793E-2</v>
      </c>
      <c r="AUV13" s="1">
        <v>9.9346982112212892E-3</v>
      </c>
      <c r="AUW13" s="1">
        <v>0.16440018214508001</v>
      </c>
      <c r="AUX13" s="1">
        <v>0.58598350214028205</v>
      </c>
      <c r="AUY13" s="1">
        <v>8.4279692219904501E-2</v>
      </c>
      <c r="AUZ13" s="1">
        <v>0.10116305304889001</v>
      </c>
      <c r="AVA13" s="1">
        <v>8.0261779623160195E-2</v>
      </c>
      <c r="AVB13" s="1">
        <v>0.517658678328491</v>
      </c>
      <c r="AVC13" s="1">
        <v>1.71790607090109</v>
      </c>
      <c r="AVD13" s="1">
        <v>0.19280300460087901</v>
      </c>
      <c r="AVE13" s="1">
        <v>5.0853541923727503</v>
      </c>
      <c r="AVF13" s="1">
        <v>0.47754698896480202</v>
      </c>
      <c r="AVG13" s="1">
        <v>1.95521419936587</v>
      </c>
      <c r="AVH13" s="1">
        <v>2.4371527957230401</v>
      </c>
      <c r="AVI13" s="1">
        <v>0.52127310475072197</v>
      </c>
      <c r="AVJ13" s="1">
        <v>1.7634891503452299</v>
      </c>
      <c r="AVK13" s="1">
        <v>1.07689399797646</v>
      </c>
      <c r="AVL13" s="1">
        <v>0.29325839122811498</v>
      </c>
      <c r="AVM13" s="1">
        <v>0.17606531937560299</v>
      </c>
      <c r="AVN13" s="1">
        <v>3.4165318774253398E-2</v>
      </c>
      <c r="AVO13" s="1">
        <v>0.80340713986268197</v>
      </c>
      <c r="AVP13" s="1">
        <v>0.70657442568113504</v>
      </c>
      <c r="AVQ13" s="1">
        <v>0.114148053270269</v>
      </c>
      <c r="AVR13" s="1">
        <v>0.19002160408298499</v>
      </c>
      <c r="AVS13" s="1">
        <v>0.64462664479829201</v>
      </c>
      <c r="AVT13" s="1">
        <v>1.60542183286097</v>
      </c>
      <c r="AVU13" s="1">
        <v>0.19888040417800401</v>
      </c>
      <c r="AVV13" s="1">
        <v>1.0534734058505699</v>
      </c>
      <c r="AVW13" s="1">
        <v>9.2557035093765894E-2</v>
      </c>
      <c r="AVX13" s="1">
        <v>0.24399699629833899</v>
      </c>
      <c r="AVY13" s="1">
        <v>1.1779566706548199</v>
      </c>
      <c r="AVZ13" s="1">
        <v>2.0167388666158299</v>
      </c>
      <c r="AWA13" s="1">
        <v>2.1615049405900999</v>
      </c>
      <c r="AWB13" s="1">
        <v>2.44572903578297</v>
      </c>
      <c r="AWC13" s="1">
        <v>1.70182971024965</v>
      </c>
      <c r="AWD13" s="1">
        <v>0.22399709185199199</v>
      </c>
      <c r="AWE13" s="1">
        <v>0.241797847234314</v>
      </c>
      <c r="AWF13" s="1">
        <v>0.652708209299391</v>
      </c>
      <c r="AWG13" s="1">
        <v>1.0443165505249701</v>
      </c>
      <c r="AWH13" s="1">
        <v>1.3622702690306601</v>
      </c>
      <c r="AWI13" s="1">
        <v>1.3771652798101699</v>
      </c>
      <c r="AWJ13" s="1">
        <v>0.90460701926583797</v>
      </c>
      <c r="AWK13" s="1">
        <v>1.1220989187020201</v>
      </c>
      <c r="AWL13" s="1">
        <v>6.0385792628867403E-2</v>
      </c>
      <c r="AWM13" s="1">
        <v>1.26333065710917</v>
      </c>
      <c r="AWN13" s="1">
        <v>1.5462111515983E-2</v>
      </c>
      <c r="AWO13" s="1">
        <v>0.161904871048523</v>
      </c>
      <c r="AWP13" s="1">
        <v>0.61100659669403401</v>
      </c>
      <c r="AWQ13" s="1">
        <v>2.6417182027839901</v>
      </c>
      <c r="AWR13" s="1">
        <v>0.68464005176655096</v>
      </c>
      <c r="AWS13" s="1">
        <v>0.39910448704343399</v>
      </c>
      <c r="AWT13" s="1">
        <v>0.86296799904449994</v>
      </c>
      <c r="AWU13" s="1">
        <v>3.9279522206992698E-2</v>
      </c>
      <c r="AWV13" s="1">
        <v>1.20748984425443</v>
      </c>
      <c r="AWW13" s="1">
        <v>2.42020361420265</v>
      </c>
      <c r="AWX13" s="1">
        <v>0.80999095809882204</v>
      </c>
      <c r="AWY13" s="1">
        <v>2.9641773771249699E-2</v>
      </c>
      <c r="AWZ13" s="1">
        <v>0.53348116686157199</v>
      </c>
      <c r="AXA13" s="1">
        <v>0.178178057174497</v>
      </c>
      <c r="AXB13" s="1">
        <v>0.381252083769266</v>
      </c>
      <c r="AXC13" s="1">
        <v>0.151449506764568</v>
      </c>
      <c r="AXD13" s="1">
        <v>0.467279744234052</v>
      </c>
      <c r="AXE13" s="1">
        <v>1.8029010037328499</v>
      </c>
      <c r="AXF13" s="1">
        <v>6.6332707040442598E-2</v>
      </c>
      <c r="AXG13" s="1">
        <v>0.45961189535816599</v>
      </c>
      <c r="AXH13" s="1">
        <v>1.0559799835816599</v>
      </c>
      <c r="AXI13" s="1">
        <v>1.9628681105450301</v>
      </c>
      <c r="AXJ13" s="1">
        <v>0.61554684438271301</v>
      </c>
      <c r="AXK13" s="1">
        <v>8.4557763592929797E-2</v>
      </c>
      <c r="AXL13" s="1">
        <v>0.80300207893513997</v>
      </c>
      <c r="AXM13" s="1">
        <v>0.81436569365247202</v>
      </c>
      <c r="AXN13" s="1">
        <v>3.5619127336809</v>
      </c>
      <c r="AXO13" s="1">
        <v>1.3814243293047299</v>
      </c>
      <c r="AXP13" s="1">
        <v>4.1277929802215798</v>
      </c>
      <c r="AXQ13" s="1">
        <v>0.28670361996258797</v>
      </c>
      <c r="AXR13" s="1">
        <v>1.41280023090563</v>
      </c>
      <c r="AXS13" s="1">
        <v>0.750568236732851</v>
      </c>
      <c r="AXT13" s="1">
        <v>1.19650690321918</v>
      </c>
      <c r="AXU13" s="1">
        <v>0.29838987585673599</v>
      </c>
      <c r="AXV13" s="1">
        <v>2.11183154648357</v>
      </c>
      <c r="AXW13" s="1">
        <v>0.61250495970113805</v>
      </c>
      <c r="AXX13" s="1">
        <v>0.108832548299272</v>
      </c>
      <c r="AXY13" s="1">
        <v>0.43988444447250502</v>
      </c>
      <c r="AXZ13" s="1">
        <v>2.1526408236692798</v>
      </c>
      <c r="AYA13" s="1">
        <v>0.42065084889735799</v>
      </c>
      <c r="AYB13" s="1">
        <v>0.15693267911904801</v>
      </c>
      <c r="AYC13" s="1">
        <v>3.6109501108331399</v>
      </c>
      <c r="AYD13" s="1">
        <v>0.428091239978514</v>
      </c>
      <c r="AYE13" s="1">
        <v>2.3987094416489598</v>
      </c>
      <c r="AYF13" s="1">
        <v>1.35592674700891</v>
      </c>
      <c r="AYG13" s="1">
        <v>0.46686975687582499</v>
      </c>
      <c r="AYH13" s="1">
        <v>0.64490320395979095</v>
      </c>
      <c r="AYI13" s="1">
        <v>1.2507367576823301</v>
      </c>
      <c r="AYJ13" s="1">
        <v>1.4408954715890101</v>
      </c>
      <c r="AYK13" s="1">
        <v>0.21615782591278401</v>
      </c>
      <c r="AYL13" s="1">
        <v>0.59118128919977397</v>
      </c>
      <c r="AYM13" s="1">
        <v>1.59377822152592</v>
      </c>
      <c r="AYN13" s="1">
        <v>0.80924260863863695</v>
      </c>
      <c r="AYO13" s="1">
        <v>3.1703015270816701</v>
      </c>
      <c r="AYP13" s="1">
        <v>1.69311059706583</v>
      </c>
      <c r="AYQ13" s="1">
        <v>0.406255761289116</v>
      </c>
      <c r="AYR13" s="1">
        <v>0.19875328092195399</v>
      </c>
      <c r="AYS13" s="1">
        <v>1.5999464298725801</v>
      </c>
      <c r="AYT13" s="1">
        <v>2.1448459382494698</v>
      </c>
      <c r="AYU13" s="1">
        <v>0.73897662177133705</v>
      </c>
      <c r="AYV13" s="1">
        <v>1.8400730607255</v>
      </c>
      <c r="AYW13" s="1">
        <v>0.51767197514417496</v>
      </c>
      <c r="AYX13" s="1">
        <v>1.3131443142891901</v>
      </c>
      <c r="AYY13" s="1">
        <v>4.8258758507694503E-2</v>
      </c>
      <c r="AYZ13" s="1">
        <v>1.24886390488207</v>
      </c>
      <c r="AZA13" s="1">
        <v>0.40655926107285401</v>
      </c>
      <c r="AZB13" s="1">
        <v>1.86790553135468</v>
      </c>
      <c r="AZC13" s="1">
        <v>0.58202080550465995</v>
      </c>
      <c r="AZD13" s="1">
        <v>0.71467738236183098</v>
      </c>
      <c r="AZE13" s="1">
        <v>1.2997872273367701</v>
      </c>
      <c r="AZF13" s="1">
        <v>1.02858699500909</v>
      </c>
      <c r="AZG13" s="1">
        <v>8.9355524859769303E-2</v>
      </c>
      <c r="AZH13" s="1">
        <v>0.31375391961293903</v>
      </c>
      <c r="AZI13" s="1">
        <v>0.31607939384192701</v>
      </c>
      <c r="AZJ13" s="1">
        <v>0.504170577530342</v>
      </c>
      <c r="AZK13" s="1">
        <v>2.4922378025332099</v>
      </c>
      <c r="AZL13" s="1">
        <v>3.8616313979429302</v>
      </c>
      <c r="AZM13" s="1">
        <v>0.42277179212680599</v>
      </c>
      <c r="AZN13" s="1">
        <v>0.26002800808346999</v>
      </c>
      <c r="AZO13" s="1">
        <v>1.1227301542900801</v>
      </c>
      <c r="AZP13" s="1">
        <v>0.73008932314053598</v>
      </c>
      <c r="AZQ13" s="1">
        <v>1.1635206043517901</v>
      </c>
      <c r="AZR13" s="1">
        <v>0.25555566389909401</v>
      </c>
      <c r="AZS13" s="1">
        <v>0.15694361910699101</v>
      </c>
      <c r="AZT13" s="1">
        <v>1.51392790845016</v>
      </c>
      <c r="AZU13" s="1">
        <v>1.8542178681130199</v>
      </c>
      <c r="AZV13" s="1">
        <v>6.2419435956924299E-2</v>
      </c>
      <c r="AZW13" s="1">
        <v>1.64156371402513</v>
      </c>
      <c r="AZX13" s="1">
        <v>1.0017995241953901</v>
      </c>
      <c r="AZY13" s="1">
        <v>0.17411639295289</v>
      </c>
      <c r="AZZ13" s="1">
        <v>1.96700997712446</v>
      </c>
      <c r="BAA13" s="1">
        <v>1.86848666878962</v>
      </c>
      <c r="BAB13" s="1">
        <v>0.55476457455979999</v>
      </c>
      <c r="BAC13" s="1">
        <v>0.12603213383256301</v>
      </c>
      <c r="BAD13" s="1">
        <v>1.13625361542647</v>
      </c>
      <c r="BAE13" s="1">
        <v>0.67248075475422697</v>
      </c>
      <c r="BAF13" s="1">
        <v>1.0355923365038999</v>
      </c>
      <c r="BAG13" s="1">
        <v>0.27777326291355098</v>
      </c>
      <c r="BAH13" s="1">
        <v>0.284442079496178</v>
      </c>
      <c r="BAI13" s="1">
        <v>1.16012078163322</v>
      </c>
      <c r="BAJ13" s="1">
        <v>1.17630482353493</v>
      </c>
      <c r="BAK13" s="1">
        <v>0.597411832556207</v>
      </c>
      <c r="BAL13" s="1">
        <v>0.34216724028917</v>
      </c>
      <c r="BAM13" s="1">
        <v>1.25225580111805</v>
      </c>
      <c r="BAN13" s="1">
        <v>0.77700605071054896</v>
      </c>
      <c r="BAO13" s="1">
        <v>0.92980989937343805</v>
      </c>
      <c r="BAP13" s="1">
        <v>0.842966704829754</v>
      </c>
      <c r="BAQ13" s="1">
        <v>0.296051591388234</v>
      </c>
      <c r="BAR13" s="1">
        <v>0.64440269953015605</v>
      </c>
      <c r="BAS13" s="1">
        <v>1.8267896148404601</v>
      </c>
      <c r="BAT13" s="1">
        <v>0.99156530515739005</v>
      </c>
      <c r="BAU13" s="1">
        <v>2.7198260127743299</v>
      </c>
      <c r="BAV13" s="1">
        <v>0.80550614966324496</v>
      </c>
      <c r="BAW13" s="1">
        <v>1.61731183405431</v>
      </c>
      <c r="BAX13" s="1">
        <v>0.63094871175649003</v>
      </c>
      <c r="BAY13" s="1">
        <v>1.3829321405092001</v>
      </c>
      <c r="BAZ13" s="1">
        <v>0.38595224141252799</v>
      </c>
      <c r="BBA13" s="1">
        <v>0.77559944031675498</v>
      </c>
      <c r="BBB13" s="1">
        <v>0.81424276920121896</v>
      </c>
      <c r="BBC13" s="1">
        <v>0.51149713150824405</v>
      </c>
      <c r="BBD13" s="1">
        <v>0.66602524772474403</v>
      </c>
      <c r="BBE13" s="1">
        <v>0.308887115703325</v>
      </c>
      <c r="BBF13" s="1">
        <v>0.55566437278359404</v>
      </c>
      <c r="BBG13" s="1">
        <v>1.3991200615691699</v>
      </c>
      <c r="BBH13" s="1">
        <v>6.7278487552212607E-2</v>
      </c>
      <c r="BBI13" s="1">
        <v>1.7200545612515299</v>
      </c>
      <c r="BBJ13" s="1">
        <v>2.87354089205507</v>
      </c>
      <c r="BBK13" s="1">
        <v>5.7276248430070197E-2</v>
      </c>
      <c r="BBL13" s="1">
        <v>1.26607878042533</v>
      </c>
      <c r="BBM13" s="1">
        <v>0.80366153389635098</v>
      </c>
      <c r="BBN13" s="1">
        <v>0.58774989431017</v>
      </c>
      <c r="BBO13" s="1">
        <v>1.0066838350385301</v>
      </c>
      <c r="BBP13" s="1">
        <v>0.62567058695548605</v>
      </c>
      <c r="BBQ13" s="1">
        <v>1.0875546320739899</v>
      </c>
      <c r="BBR13" s="1">
        <v>1.39148231326171</v>
      </c>
      <c r="BBS13" s="1">
        <v>0.75241748344281301</v>
      </c>
      <c r="BBT13" s="1">
        <v>9.2237593239685001E-2</v>
      </c>
      <c r="BBU13" s="1">
        <v>0.199410498133162</v>
      </c>
      <c r="BBV13" s="1">
        <v>1.88566719815495</v>
      </c>
      <c r="BBW13" s="1">
        <v>2.34107416589173</v>
      </c>
      <c r="BBX13" s="1">
        <v>0.32158008177175401</v>
      </c>
      <c r="BBY13" s="1">
        <v>1.4401500383256599E-2</v>
      </c>
      <c r="BBZ13" s="1">
        <v>0.172131610994983</v>
      </c>
      <c r="BCA13" s="1">
        <v>0.53801330757082</v>
      </c>
      <c r="BCB13" s="1">
        <v>1.2151009537601001</v>
      </c>
      <c r="BCC13" s="1">
        <v>1.0147616468530201</v>
      </c>
      <c r="BCD13" s="1">
        <v>0.64033461220579302</v>
      </c>
      <c r="BCE13" s="1">
        <v>0.97074146095894298</v>
      </c>
      <c r="BCF13" s="1">
        <v>0.34023919090355598</v>
      </c>
      <c r="BCG13" s="1">
        <v>4.4520258596881697E-2</v>
      </c>
      <c r="BCH13" s="1">
        <v>9.7459301528966993E-2</v>
      </c>
      <c r="BCI13" s="1">
        <v>0.43213426163242502</v>
      </c>
      <c r="BCJ13" s="1">
        <v>0.44547682750698098</v>
      </c>
      <c r="BCK13" s="1">
        <v>1.1202878497945701</v>
      </c>
      <c r="BCL13" s="1">
        <v>0.29856103953396801</v>
      </c>
      <c r="BCM13" s="1">
        <v>9.2567852351471705E-2</v>
      </c>
      <c r="BCN13" s="1">
        <v>0.27523801386330798</v>
      </c>
      <c r="BCO13" s="1">
        <v>0.47026707738784101</v>
      </c>
      <c r="BCP13" s="1">
        <v>4.4245583060268802E-2</v>
      </c>
      <c r="BCQ13" s="1">
        <v>1.1816203869064399</v>
      </c>
      <c r="BCR13" s="1">
        <v>0.21152602314774999</v>
      </c>
      <c r="BCS13" s="1">
        <v>7.8896095506998401E-2</v>
      </c>
      <c r="BCT13" s="1">
        <v>0.386842797946294</v>
      </c>
      <c r="BCU13" s="1">
        <v>2.31047521909001</v>
      </c>
      <c r="BCV13" s="1">
        <v>0.28103063996255301</v>
      </c>
      <c r="BCW13" s="1">
        <v>0.21801363747173999</v>
      </c>
      <c r="BCX13" s="1">
        <v>1.9329281794886</v>
      </c>
      <c r="BCY13" s="1">
        <v>3.4258100610720599E-2</v>
      </c>
      <c r="BCZ13" s="1">
        <v>1.7488765681573999</v>
      </c>
      <c r="BDA13" s="1">
        <v>1.61411971457273</v>
      </c>
      <c r="BDB13" s="1">
        <v>3.7692103362785998</v>
      </c>
      <c r="BDC13" s="1">
        <v>1.6678363784760499</v>
      </c>
      <c r="BDD13" s="1">
        <v>1.40850069613026</v>
      </c>
      <c r="BDE13" s="1">
        <v>1.5321358387178401</v>
      </c>
      <c r="BDF13" s="1">
        <v>0.26450709847896903</v>
      </c>
      <c r="BDG13" s="1">
        <v>1.89635746496742E-2</v>
      </c>
      <c r="BDH13" s="1">
        <v>0.72393635401299306</v>
      </c>
      <c r="BDI13" s="1">
        <v>0.15902148828825399</v>
      </c>
      <c r="BDJ13" s="1">
        <v>1.9457243209616399</v>
      </c>
      <c r="BDK13" s="1">
        <v>4.73354187028455</v>
      </c>
      <c r="BDL13" s="1">
        <v>2.7807958600760201</v>
      </c>
      <c r="BDM13" s="1">
        <v>2.54491744672716</v>
      </c>
      <c r="BDN13" s="1">
        <v>1.87693913887032</v>
      </c>
      <c r="BDO13" s="1">
        <v>0.91079228989540695</v>
      </c>
      <c r="BDP13" s="1">
        <v>1.3552033455000201</v>
      </c>
      <c r="BDQ13" s="1">
        <v>1.67982922935235</v>
      </c>
      <c r="BDR13" s="1">
        <v>0.97128224026574095</v>
      </c>
      <c r="BDS13" s="1">
        <v>0.78628285304263001</v>
      </c>
      <c r="BDT13" s="1">
        <v>0.473305166156336</v>
      </c>
      <c r="BDU13" s="1">
        <v>6.0866323245188099</v>
      </c>
      <c r="BDV13" s="1">
        <v>2.2590345680886701</v>
      </c>
      <c r="BDW13" s="1">
        <v>0.38725286157899402</v>
      </c>
      <c r="BDX13" s="1">
        <v>1.6114060480690999</v>
      </c>
      <c r="BDY13" s="1">
        <v>1.64014993415871</v>
      </c>
      <c r="BDZ13" s="1">
        <v>0.20495113483967101</v>
      </c>
      <c r="BEA13" s="1">
        <v>0.64598498594322895</v>
      </c>
      <c r="BEB13" s="1">
        <v>4.3742205279428799</v>
      </c>
      <c r="BEC13" s="1">
        <v>8.5913966310541198E-2</v>
      </c>
      <c r="BED13" s="1">
        <v>0.14235358313444799</v>
      </c>
      <c r="BEE13" s="1">
        <v>0.56841337879764298</v>
      </c>
      <c r="BEF13" s="1">
        <v>0.35864372844110398</v>
      </c>
      <c r="BEG13" s="1">
        <v>0.78253315493826503</v>
      </c>
      <c r="BEH13" s="1">
        <v>0.85741004502548901</v>
      </c>
      <c r="BEI13" s="1">
        <v>1.2557812924844101</v>
      </c>
      <c r="BEJ13" s="1">
        <v>1.8722390863812599</v>
      </c>
      <c r="BEK13" s="1">
        <v>1.0901291114129501</v>
      </c>
      <c r="BEL13" s="1">
        <v>1.07779132624091</v>
      </c>
      <c r="BEM13" s="1">
        <v>0.20766534905951101</v>
      </c>
      <c r="BEN13" s="1">
        <v>0.43807968138439501</v>
      </c>
      <c r="BEO13" s="1">
        <v>1.2436662375783101</v>
      </c>
      <c r="BEP13" s="1">
        <v>1.2269585359555999</v>
      </c>
      <c r="BEQ13" s="1">
        <v>1.56531803881122</v>
      </c>
      <c r="BER13" s="1">
        <v>0.39422489680006101</v>
      </c>
      <c r="BES13" s="1">
        <v>0.97065047508727498</v>
      </c>
      <c r="BET13" s="1">
        <v>0.15374807207407501</v>
      </c>
      <c r="BEU13" s="1">
        <v>0.72327973420160596</v>
      </c>
      <c r="BEV13" s="1">
        <v>1.93264527661046</v>
      </c>
      <c r="BEW13" s="1">
        <v>0.27924536503495401</v>
      </c>
      <c r="BEX13" s="1">
        <v>0.37208681893305401</v>
      </c>
      <c r="BEY13" s="1">
        <v>1.3430932597703</v>
      </c>
      <c r="BEZ13" s="1">
        <v>0.16931849970495599</v>
      </c>
      <c r="BFA13" s="1">
        <v>2.21343043980825</v>
      </c>
      <c r="BFB13" s="1">
        <v>1.0359761882371701</v>
      </c>
      <c r="BFC13" s="1">
        <v>0.20932915521293</v>
      </c>
      <c r="BFD13" s="1">
        <v>1.3312443839641099</v>
      </c>
      <c r="BFE13" s="1">
        <v>0.21405967964497299</v>
      </c>
      <c r="BFF13" s="1">
        <v>1.0023983269524099</v>
      </c>
      <c r="BFG13" s="1">
        <v>0.84775691045966595</v>
      </c>
      <c r="BFH13" s="1">
        <v>1.4991943424110099</v>
      </c>
      <c r="BFI13" s="1">
        <v>0.218573374236888</v>
      </c>
      <c r="BFJ13" s="1">
        <v>0.122073300628398</v>
      </c>
      <c r="BFK13" s="1">
        <v>0.59116422642377697</v>
      </c>
      <c r="BFL13" s="1">
        <v>1.0659541734104701</v>
      </c>
      <c r="BFM13" s="1">
        <v>0.38216587349872799</v>
      </c>
      <c r="BFN13" s="1">
        <v>0.62557760968156395</v>
      </c>
      <c r="BFO13" s="1">
        <v>2.9811801604454902E-2</v>
      </c>
      <c r="BFP13" s="1">
        <v>0.49543457230231702</v>
      </c>
      <c r="BFQ13" s="1">
        <v>0.878316265332034</v>
      </c>
      <c r="BFR13" s="1">
        <v>0.52728160887416797</v>
      </c>
      <c r="BFS13" s="1">
        <v>0.23206666102862999</v>
      </c>
      <c r="BFT13" s="1">
        <v>1.0023108860947001</v>
      </c>
      <c r="BFU13" s="1">
        <v>0.89981266313974595</v>
      </c>
      <c r="BFV13" s="1">
        <v>0.96362117234964695</v>
      </c>
      <c r="BFW13" s="1">
        <v>1.7399651134813301</v>
      </c>
      <c r="BFX13" s="1">
        <v>1.64719089075734</v>
      </c>
      <c r="BFY13" s="1">
        <v>0.95624253927252201</v>
      </c>
      <c r="BFZ13" s="1">
        <v>0.86027355404198302</v>
      </c>
      <c r="BGA13" s="1">
        <v>3.3618140108125298</v>
      </c>
      <c r="BGB13" s="1">
        <v>4.0082876242881502</v>
      </c>
      <c r="BGC13" s="1">
        <v>0.61168474602456302</v>
      </c>
      <c r="BGD13" s="1">
        <v>0.22231936096930699</v>
      </c>
      <c r="BGE13" s="1">
        <v>0.48308698614252699</v>
      </c>
      <c r="BGF13" s="1">
        <v>6.6012470406172905E-2</v>
      </c>
      <c r="BGG13" s="1">
        <v>1.10502113098692</v>
      </c>
      <c r="BGH13" s="1">
        <v>0.42930044436152098</v>
      </c>
      <c r="BGI13" s="1">
        <v>6.7829950127288194E-2</v>
      </c>
      <c r="BGJ13" s="1">
        <v>2.9704735180178998</v>
      </c>
      <c r="BGK13" s="1">
        <v>1.8681275989764801</v>
      </c>
      <c r="BGL13" s="1">
        <v>0.96903921069071797</v>
      </c>
      <c r="BGM13" s="1">
        <v>2.8030092246293701</v>
      </c>
      <c r="BGN13" s="1">
        <v>0.463098426545339</v>
      </c>
      <c r="BGO13" s="1">
        <v>3.1563430483642699E-2</v>
      </c>
      <c r="BGP13" s="1">
        <v>0.84224157052745696</v>
      </c>
      <c r="BGQ13" s="1">
        <v>0.57871063850613802</v>
      </c>
      <c r="BGR13" s="1">
        <v>1.3984314500756001</v>
      </c>
      <c r="BGS13" s="1">
        <v>1.5342662791273001</v>
      </c>
      <c r="BGT13" s="1">
        <v>0.29193078064821698</v>
      </c>
      <c r="BGU13" s="1">
        <v>1.2353179491369899</v>
      </c>
      <c r="BGV13" s="1">
        <v>0.28780956856935402</v>
      </c>
      <c r="BGW13" s="1">
        <v>0.101382773599344</v>
      </c>
      <c r="BGX13" s="1">
        <v>0.13927786313163401</v>
      </c>
      <c r="BGY13" s="1">
        <v>0.59003737386185595</v>
      </c>
      <c r="BGZ13" s="1">
        <v>0.80560997954467095</v>
      </c>
      <c r="BHA13" s="1">
        <v>2.9205155574634598</v>
      </c>
      <c r="BHB13" s="1">
        <v>0.87827082387057998</v>
      </c>
      <c r="BHC13" s="1">
        <v>9.8279037482505202E-2</v>
      </c>
      <c r="BHD13" s="1">
        <v>1.1100581405183E-2</v>
      </c>
      <c r="BHE13" s="1">
        <v>1.05640854318683</v>
      </c>
      <c r="BHF13" s="1">
        <v>0.44325581469834702</v>
      </c>
      <c r="BHG13" s="1">
        <v>1.32098037154345</v>
      </c>
      <c r="BHH13" s="1">
        <v>0.42338939295043698</v>
      </c>
      <c r="BHI13" s="1">
        <v>2.88636752822263</v>
      </c>
      <c r="BHJ13" s="1">
        <v>0.90414699603622595</v>
      </c>
      <c r="BHK13" s="1">
        <v>1.17511215185282</v>
      </c>
      <c r="BHL13" s="1">
        <v>1.72391028650304</v>
      </c>
      <c r="BHM13" s="1">
        <v>0.46539400925410102</v>
      </c>
      <c r="BHN13" s="1">
        <v>0.20970546420362701</v>
      </c>
      <c r="BHO13" s="1">
        <v>1.29621116597552</v>
      </c>
      <c r="BHP13" s="1">
        <v>0.19720493566276401</v>
      </c>
      <c r="BHQ13" s="1">
        <v>5.0911021180753198E-2</v>
      </c>
      <c r="BHR13" s="1">
        <v>1.5545954671204401</v>
      </c>
      <c r="BHS13" s="1">
        <v>0.49936052978497703</v>
      </c>
      <c r="BHT13" s="1">
        <v>0.117053318415494</v>
      </c>
      <c r="BHU13" s="1">
        <v>0.66717447625796999</v>
      </c>
      <c r="BHV13" s="1">
        <v>0.64272887700727499</v>
      </c>
      <c r="BHW13" s="1">
        <v>0.24334494094988601</v>
      </c>
      <c r="BHX13" s="1">
        <v>0.48371093077000499</v>
      </c>
      <c r="BHY13" s="1">
        <v>0.54019191017815404</v>
      </c>
      <c r="BHZ13" s="1">
        <v>0.32654170026113699</v>
      </c>
      <c r="BIA13" s="1">
        <v>4.8218356152577101E-2</v>
      </c>
      <c r="BIB13" s="1">
        <v>0.27427886527313999</v>
      </c>
      <c r="BIC13" s="1">
        <v>2.5461417289928701</v>
      </c>
      <c r="BID13" s="1">
        <v>0.28859027981303997</v>
      </c>
      <c r="BIE13" s="1">
        <v>3.4204691793689901</v>
      </c>
      <c r="BIF13" s="1">
        <v>1.6796666333395101</v>
      </c>
      <c r="BIG13" s="1">
        <v>2.66341321212896</v>
      </c>
      <c r="BIH13" s="1">
        <v>0.62235863460697605</v>
      </c>
      <c r="BII13" s="1">
        <v>0.74205784375551997</v>
      </c>
      <c r="BIJ13" s="1">
        <v>0.89343759134885004</v>
      </c>
      <c r="BIK13" s="1">
        <v>3.4424398277024898E-2</v>
      </c>
      <c r="BIL13" s="1">
        <v>0.188006453157542</v>
      </c>
      <c r="BIM13" s="1">
        <v>1.1164576390802801</v>
      </c>
      <c r="BIN13" s="1">
        <v>2.09121482351923</v>
      </c>
      <c r="BIO13" s="1">
        <v>0.99930980325955898</v>
      </c>
      <c r="BIP13" s="1">
        <v>3.34424437070283</v>
      </c>
      <c r="BIQ13" s="1">
        <v>4.9507256518779101</v>
      </c>
      <c r="BIR13" s="1">
        <v>0.27552753027987598</v>
      </c>
      <c r="BIS13" s="1">
        <v>4.7123145736335803E-2</v>
      </c>
      <c r="BIT13" s="1">
        <v>0.81348434408651804</v>
      </c>
      <c r="BIU13" s="1">
        <v>1.4449877128803399</v>
      </c>
      <c r="BIV13" s="1">
        <v>3.7141299920192301</v>
      </c>
      <c r="BIW13" s="1">
        <v>0.56084213324009402</v>
      </c>
      <c r="BIX13" s="1">
        <v>1.75106619421955</v>
      </c>
      <c r="BIY13" s="1">
        <v>0.66714589751249698</v>
      </c>
      <c r="BIZ13" s="1">
        <v>1.0295355897754599</v>
      </c>
      <c r="BJA13" s="1">
        <v>0.85712099143715603</v>
      </c>
      <c r="BJB13" s="1">
        <v>5.0592103890515203E-2</v>
      </c>
      <c r="BJC13" s="1">
        <v>3.1473072342149599</v>
      </c>
      <c r="BJD13" s="1">
        <v>0.29418719204122101</v>
      </c>
      <c r="BJE13" s="1">
        <v>0.35955286825858301</v>
      </c>
      <c r="BJF13" s="1">
        <v>1.09442123223662</v>
      </c>
      <c r="BJG13" s="1">
        <v>2.7517585489838199</v>
      </c>
      <c r="BJH13" s="1">
        <v>0.55790636693228002</v>
      </c>
      <c r="BJI13" s="1">
        <v>1.51433541120061</v>
      </c>
      <c r="BJJ13" s="1">
        <v>1.6768288005149301</v>
      </c>
      <c r="BJK13" s="1">
        <v>8.8602559167051106E-2</v>
      </c>
      <c r="BJL13" s="1">
        <v>1.3891027231886901</v>
      </c>
      <c r="BJM13" s="1">
        <v>0.63237473877290795</v>
      </c>
      <c r="BJN13" s="1">
        <v>1.0254746337252201</v>
      </c>
      <c r="BJO13" s="1">
        <v>0.35488372496137799</v>
      </c>
      <c r="BJP13" s="1">
        <v>2.81048184331926</v>
      </c>
      <c r="BJQ13" s="1">
        <v>0.94921554563102095</v>
      </c>
      <c r="BJR13" s="1">
        <v>2.36212212427125</v>
      </c>
      <c r="BJS13" s="1">
        <v>1.5186482166238</v>
      </c>
      <c r="BJT13" s="1">
        <v>1.3247391984785599</v>
      </c>
      <c r="BJU13" s="1">
        <v>1.8556627975806901</v>
      </c>
      <c r="BJV13" s="1">
        <v>1.37977767488104</v>
      </c>
      <c r="BJW13" s="1">
        <v>2.0150519240250202</v>
      </c>
      <c r="BJX13" s="1">
        <v>1.2028977799610401</v>
      </c>
      <c r="BJY13" s="1">
        <v>1.1456874933486001</v>
      </c>
      <c r="BJZ13" s="1">
        <v>0.88196966955701195</v>
      </c>
      <c r="BKA13" s="1">
        <v>0.46354743973369</v>
      </c>
      <c r="BKB13" s="1">
        <v>1.4281449930774499</v>
      </c>
      <c r="BKC13" s="1">
        <v>0.253114211404187</v>
      </c>
      <c r="BKD13" s="1">
        <v>0.27785535853024301</v>
      </c>
      <c r="BKE13" s="1">
        <v>2.12494957436365</v>
      </c>
      <c r="BKF13" s="1">
        <v>2.0541984530896502</v>
      </c>
      <c r="BKG13" s="1">
        <v>0.37185116684452901</v>
      </c>
      <c r="BKH13" s="1">
        <v>0.84090944883964103</v>
      </c>
      <c r="BKI13" s="1">
        <v>0.52374226304579397</v>
      </c>
      <c r="BKJ13" s="1">
        <v>1.0446354608038699</v>
      </c>
      <c r="BKK13" s="1">
        <v>0.91942200155239495</v>
      </c>
      <c r="BKL13" s="1">
        <v>0.46165977472464997</v>
      </c>
      <c r="BKM13" s="1">
        <v>2.3994409188428398</v>
      </c>
      <c r="BKN13" s="1">
        <v>2.19164133299356</v>
      </c>
      <c r="BKO13" s="1">
        <v>1.7349838761931999</v>
      </c>
      <c r="BKP13" s="1">
        <v>0.315075012154102</v>
      </c>
      <c r="BKQ13" s="1">
        <v>0.15031796248793</v>
      </c>
      <c r="BKR13" s="1">
        <v>2.3609033164417901</v>
      </c>
      <c r="BKS13" s="1">
        <v>1.2415881351011</v>
      </c>
      <c r="BKT13" s="1">
        <v>0.41550400789786202</v>
      </c>
      <c r="BKU13" s="1">
        <v>3.05933635454956</v>
      </c>
      <c r="BKV13" s="1">
        <v>0.57605283458978795</v>
      </c>
      <c r="BKW13" s="1">
        <v>2.6410690837126598</v>
      </c>
      <c r="BKX13" s="1">
        <v>0.50998850991782696</v>
      </c>
      <c r="BKY13" s="1">
        <v>0.19579210426223101</v>
      </c>
      <c r="BKZ13" s="1">
        <v>0.87683836073687205</v>
      </c>
      <c r="BLA13" s="1">
        <v>2.2357110087463199</v>
      </c>
      <c r="BLB13" s="1">
        <v>0.62230638480988199</v>
      </c>
      <c r="BLC13" s="1">
        <v>1.60140648617713</v>
      </c>
      <c r="BLD13" s="1">
        <v>2.6362759802362299</v>
      </c>
      <c r="BLE13" s="1">
        <v>2.3245633761326299E-2</v>
      </c>
      <c r="BLF13" s="1">
        <v>0.65781486298041203</v>
      </c>
      <c r="BLG13" s="1">
        <v>0.334359363486676</v>
      </c>
      <c r="BLH13" s="1">
        <v>1.6544471685576301</v>
      </c>
      <c r="BLI13" s="1">
        <v>1.5116321572323701</v>
      </c>
      <c r="BLJ13" s="1">
        <v>4.2637592384973404</v>
      </c>
      <c r="BLK13" s="1">
        <v>3.4982623859779798</v>
      </c>
      <c r="BLL13" s="1">
        <v>0.61308386432038198</v>
      </c>
      <c r="BLM13" s="1">
        <v>0.48338565318848098</v>
      </c>
      <c r="BLN13" s="1">
        <v>4.1622155168525703</v>
      </c>
      <c r="BLO13" s="1">
        <v>2.03340001719025</v>
      </c>
      <c r="BLP13" s="1">
        <v>0.36888889380891898</v>
      </c>
      <c r="BLQ13" s="1">
        <v>2.13081942195477</v>
      </c>
      <c r="BLR13" s="1">
        <v>0.482638896773327</v>
      </c>
      <c r="BLS13" s="1">
        <v>1.1918920082301401</v>
      </c>
      <c r="BLT13" s="1">
        <v>0.40543044391351801</v>
      </c>
      <c r="BLU13" s="1">
        <v>1.6110925815561501</v>
      </c>
      <c r="BLV13" s="1">
        <v>1.3117896474492301</v>
      </c>
      <c r="BLW13" s="1">
        <v>6.4992746239990906E-2</v>
      </c>
      <c r="BLX13" s="1">
        <v>3.06678075898358</v>
      </c>
      <c r="BLY13" s="1">
        <v>2.1937438000679101</v>
      </c>
      <c r="BLZ13" s="1">
        <v>0.64154425013987704</v>
      </c>
      <c r="BMA13" s="1">
        <v>6.8444327392678098E-2</v>
      </c>
      <c r="BMB13" s="1">
        <v>1.4319771170697499</v>
      </c>
      <c r="BMC13" s="1">
        <v>0.41242447523494902</v>
      </c>
      <c r="BMD13" s="1">
        <v>3.8523196768255201</v>
      </c>
      <c r="BME13" s="1">
        <v>0.92905639897249104</v>
      </c>
      <c r="BMF13" s="1">
        <v>2.59713200654531E-2</v>
      </c>
      <c r="BMG13" s="1">
        <v>1.0212397252758201</v>
      </c>
      <c r="BMH13" s="1">
        <v>1.1609167546866399</v>
      </c>
      <c r="BMI13" s="1">
        <v>0.64201706211467002</v>
      </c>
      <c r="BMJ13" s="1">
        <v>0.37813938340236403</v>
      </c>
      <c r="BMK13" s="1">
        <v>0.98198579572714395</v>
      </c>
      <c r="BML13" s="1">
        <v>0.67764644127310403</v>
      </c>
      <c r="BMM13" s="1">
        <v>0.118149917647884</v>
      </c>
      <c r="BMN13" s="1">
        <v>1.3948744338314101</v>
      </c>
      <c r="BMO13" s="1">
        <v>0.12112550391504499</v>
      </c>
      <c r="BMP13" s="1">
        <v>8.19862492095106E-2</v>
      </c>
      <c r="BMQ13" s="1">
        <v>0.38648077171178502</v>
      </c>
      <c r="BMR13" s="1">
        <v>0.62887701676388996</v>
      </c>
      <c r="BMS13" s="1">
        <v>0.102109846652204</v>
      </c>
      <c r="BMT13" s="1">
        <v>0.22356089315107999</v>
      </c>
      <c r="BMU13" s="1">
        <v>1.2694496722900701</v>
      </c>
      <c r="BMV13" s="1">
        <v>3.5836859834459198</v>
      </c>
      <c r="BMW13" s="1">
        <v>0.64951777386076204</v>
      </c>
      <c r="BMX13" s="1">
        <v>0.39989575770696201</v>
      </c>
      <c r="BMY13" s="1">
        <v>0.248743846603807</v>
      </c>
      <c r="BMZ13" s="1">
        <v>0.28603485429388997</v>
      </c>
      <c r="BNA13" s="1">
        <v>0.75939684425465703</v>
      </c>
      <c r="BNB13" s="1">
        <v>0.29322375686684798</v>
      </c>
      <c r="BNC13" s="1">
        <v>0.78343979421347998</v>
      </c>
      <c r="BND13" s="1">
        <v>0.57442238632988896</v>
      </c>
      <c r="BNE13" s="1">
        <v>0.61308386432038198</v>
      </c>
      <c r="BNF13" s="1">
        <v>1.3600348244260201</v>
      </c>
      <c r="BNG13" s="1">
        <v>0.39431487234628998</v>
      </c>
      <c r="BNH13" s="1">
        <v>0.377950767425631</v>
      </c>
      <c r="BNI13" s="1">
        <v>1.60995627980581</v>
      </c>
      <c r="BNJ13" s="1">
        <v>1.54690637387194</v>
      </c>
      <c r="BNK13" s="1">
        <v>1.09134499735115</v>
      </c>
      <c r="BNL13" s="1">
        <v>1.410103135258</v>
      </c>
      <c r="BNM13" s="1">
        <v>1.8281192837343101</v>
      </c>
      <c r="BNN13" s="1">
        <v>0.47601453206005001</v>
      </c>
      <c r="BNO13" s="1">
        <v>0.80711950931046095</v>
      </c>
      <c r="BNP13" s="1">
        <v>3.0323026814890901</v>
      </c>
      <c r="BNQ13" s="1">
        <v>2.0697618373814599</v>
      </c>
      <c r="BNR13" s="1">
        <v>1.7959552284140099</v>
      </c>
      <c r="BNS13" s="1">
        <v>0.18276557280608599</v>
      </c>
      <c r="BNT13" s="1">
        <v>0.88278284462344203</v>
      </c>
      <c r="BNU13" s="1">
        <v>2.0077960590545301</v>
      </c>
      <c r="BNV13" s="1">
        <v>4.4481165651739296</v>
      </c>
      <c r="BNW13" s="1">
        <v>3.1930640682533502</v>
      </c>
      <c r="BNX13" s="1">
        <v>2.8576281735261602</v>
      </c>
      <c r="BNY13" s="1">
        <v>0.73483363193900797</v>
      </c>
      <c r="BNZ13" s="1">
        <v>0.66670618984344399</v>
      </c>
      <c r="BOA13" s="1">
        <v>3.5291092562564499</v>
      </c>
      <c r="BOB13" s="1">
        <v>9.9602365218571395E-2</v>
      </c>
      <c r="BOC13" s="1">
        <v>1.48755595150119</v>
      </c>
      <c r="BOD13" s="1">
        <v>2.7649359531592799</v>
      </c>
      <c r="BOE13" s="1">
        <v>0.123204440919274</v>
      </c>
      <c r="BOF13" s="1">
        <v>0.14953262128204101</v>
      </c>
      <c r="BOG13" s="1">
        <v>1.2552023861464701</v>
      </c>
      <c r="BOH13" s="1">
        <v>5.0239353679883997E-2</v>
      </c>
      <c r="BOI13" s="1">
        <v>0.28886069875105602</v>
      </c>
      <c r="BOJ13" s="1">
        <v>2.7794022652057602</v>
      </c>
      <c r="BOK13" s="1">
        <v>1.35076018405094</v>
      </c>
      <c r="BOL13" s="1">
        <v>2.0390731217797802</v>
      </c>
      <c r="BOM13" s="1">
        <v>2.0190197000844599</v>
      </c>
      <c r="BON13" s="1">
        <v>1.35308408511849</v>
      </c>
      <c r="BOO13" s="1">
        <v>1.84774274879219</v>
      </c>
      <c r="BOP13" s="1">
        <v>0.17407445051315901</v>
      </c>
      <c r="BOQ13" s="1">
        <v>0.55573992632699398</v>
      </c>
      <c r="BOR13" s="1">
        <v>2.4441740828817702</v>
      </c>
      <c r="BOS13" s="1">
        <v>0.72146820729404104</v>
      </c>
      <c r="BOT13" s="1">
        <v>2.9018584499456601</v>
      </c>
      <c r="BOU13" s="1">
        <v>4.4474615446877204</v>
      </c>
      <c r="BOV13" s="1">
        <v>1.4157399429519799E-2</v>
      </c>
      <c r="BOW13" s="1">
        <v>0.56573282442079698</v>
      </c>
      <c r="BOX13" s="1">
        <v>0.14460246175859001</v>
      </c>
      <c r="BOY13" s="1">
        <v>3.24825806739954</v>
      </c>
      <c r="BOZ13" s="1">
        <v>1.02140722143148E-2</v>
      </c>
      <c r="BPA13" s="1">
        <v>1.8836604634929099</v>
      </c>
      <c r="BPB13" s="1">
        <v>0.80546576198345998</v>
      </c>
      <c r="BPC13" s="1">
        <v>0.23011479916727601</v>
      </c>
      <c r="BPD13" s="1">
        <v>0.73751238788331897</v>
      </c>
      <c r="BPE13" s="1">
        <v>0.41969741393431098</v>
      </c>
      <c r="BPF13" s="1">
        <v>0.48478585445036798</v>
      </c>
      <c r="BPG13" s="1">
        <v>1.33769538480079</v>
      </c>
      <c r="BPH13" s="1">
        <v>6.9336205540570797</v>
      </c>
      <c r="BPI13" s="1">
        <v>0.49147355112532998</v>
      </c>
      <c r="BPJ13" s="1">
        <v>2.5938389887350999</v>
      </c>
      <c r="BPK13" s="1">
        <v>1.25225580111805</v>
      </c>
      <c r="BPL13" s="1">
        <v>1.49497103854959</v>
      </c>
      <c r="BPM13" s="1">
        <v>0.97668435721249902</v>
      </c>
      <c r="BPN13" s="1">
        <v>0.11610024624444901</v>
      </c>
      <c r="BPO13" s="1">
        <v>0.22650671733793801</v>
      </c>
      <c r="BPP13" s="1">
        <v>1.02473339624583</v>
      </c>
      <c r="BPQ13" s="1">
        <v>0.879748762110525</v>
      </c>
      <c r="BPR13" s="1">
        <v>0.95621037261418496</v>
      </c>
      <c r="BPS13" s="1">
        <v>0.48276399740188902</v>
      </c>
      <c r="BPT13" s="1">
        <v>9.9175379152166093E-2</v>
      </c>
      <c r="BPU13" s="1">
        <v>3.54732828200842</v>
      </c>
      <c r="BPV13" s="1">
        <v>0.90633640312660702</v>
      </c>
      <c r="BPW13" s="1">
        <v>0.259238901246375</v>
      </c>
      <c r="BPX13" s="1">
        <v>0.43722687865411802</v>
      </c>
      <c r="BPY13" s="1">
        <v>1.88112037571431</v>
      </c>
      <c r="BPZ13" s="1">
        <v>0.21147379787126799</v>
      </c>
      <c r="BQA13" s="1">
        <v>0.73718499298654205</v>
      </c>
      <c r="BQB13" s="1">
        <v>4.86441802543051E-2</v>
      </c>
      <c r="BQC13" s="1">
        <v>0.76877041110810596</v>
      </c>
      <c r="BQD13" s="1">
        <v>0.37381824949667802</v>
      </c>
      <c r="BQE13" s="1">
        <v>2.0657413596258899E-2</v>
      </c>
      <c r="BQF13" s="1">
        <v>3.3710222135477599</v>
      </c>
      <c r="BQG13" s="1">
        <v>0.35996769135069701</v>
      </c>
      <c r="BQH13" s="1">
        <v>0.55877551097345002</v>
      </c>
      <c r="BQI13" s="1">
        <v>0.52226739416649703</v>
      </c>
      <c r="BQJ13" s="1">
        <v>0.123240071677809</v>
      </c>
      <c r="BQK13" s="1">
        <v>3.0814688328125199</v>
      </c>
      <c r="BQL13" s="1">
        <v>0.70394400028718196</v>
      </c>
      <c r="BQM13" s="1">
        <v>1.22306564206595</v>
      </c>
      <c r="BQN13" s="1">
        <v>0.44573156252792401</v>
      </c>
      <c r="BQO13" s="1">
        <v>0.776399084861639</v>
      </c>
      <c r="BQP13" s="1">
        <v>0.65658869284096399</v>
      </c>
      <c r="BQQ13" s="1">
        <v>0.53737324566616795</v>
      </c>
      <c r="BQR13" s="1">
        <v>0.374286841371263</v>
      </c>
      <c r="BQS13" s="1">
        <v>1.8361663456374</v>
      </c>
      <c r="BQT13" s="1">
        <v>2.39944353506738</v>
      </c>
      <c r="BQU13" s="1">
        <v>0.78291830813156604</v>
      </c>
      <c r="BQV13" s="1">
        <v>2.1302462385486001</v>
      </c>
      <c r="BQW13" s="1">
        <v>2.2279474003351201</v>
      </c>
      <c r="BQX13" s="1">
        <v>1.9348639803846199</v>
      </c>
      <c r="BQY13" s="1">
        <v>0.63865962081539196</v>
      </c>
      <c r="BQZ13" s="1">
        <v>0.307964921727017</v>
      </c>
      <c r="BRA13" s="1">
        <v>0.41558759595070299</v>
      </c>
      <c r="BRB13" s="1">
        <v>1.1130122354668699</v>
      </c>
      <c r="BRC13" s="1">
        <v>0.289870757654138</v>
      </c>
      <c r="BRD13" s="1">
        <v>1.2111047448606</v>
      </c>
      <c r="BRE13" s="1">
        <v>1.4382301983605299</v>
      </c>
      <c r="BRF13" s="1">
        <v>0.36571168095531698</v>
      </c>
      <c r="BRG13" s="1">
        <v>0.46415371526629201</v>
      </c>
      <c r="BRH13" s="1">
        <v>0.45400456334662098</v>
      </c>
      <c r="BRI13" s="1">
        <v>0.81127120227057703</v>
      </c>
      <c r="BRJ13" s="1">
        <v>2.28184627056391E-2</v>
      </c>
      <c r="BRK13" s="1">
        <v>0.29889857785481999</v>
      </c>
      <c r="BRL13" s="1">
        <v>7.7606060041713207E-2</v>
      </c>
      <c r="BRM13" s="1">
        <v>0.70119127632952005</v>
      </c>
      <c r="BRN13" s="1">
        <v>1.33542889419678</v>
      </c>
      <c r="BRO13" s="1">
        <v>3.5546534893870398</v>
      </c>
      <c r="BRP13" s="1">
        <v>1.3312443839641099</v>
      </c>
      <c r="BRQ13" s="1">
        <v>1.52300021062612</v>
      </c>
      <c r="BRR13" s="1">
        <v>0.81883624725926296</v>
      </c>
      <c r="BRS13" s="1">
        <v>1.1689902626875499</v>
      </c>
      <c r="BRT13" s="1">
        <v>2.8911437818003298</v>
      </c>
      <c r="BRU13" s="1">
        <v>1.0436420990078601</v>
      </c>
      <c r="BRV13" s="1">
        <v>1.0739081452692001</v>
      </c>
      <c r="BRW13" s="1">
        <v>1.51993193993642</v>
      </c>
      <c r="BRX13" s="1">
        <v>2.2292087280244899</v>
      </c>
      <c r="BRY13" s="1">
        <v>0.283925383051438</v>
      </c>
      <c r="BRZ13" s="1">
        <v>0.292130263271349</v>
      </c>
      <c r="BSA13" s="1">
        <v>0.92652151486411205</v>
      </c>
      <c r="BSB13" s="1">
        <v>0.86465545371043095</v>
      </c>
      <c r="BSC13" s="1">
        <v>2.79463176052972</v>
      </c>
      <c r="BSD13" s="1">
        <v>0.43703676146456999</v>
      </c>
      <c r="BSE13" s="1">
        <v>1.239596067598</v>
      </c>
      <c r="BSF13" s="1">
        <v>0.49914046920280503</v>
      </c>
      <c r="BSG13" s="1">
        <v>3.55261451063466</v>
      </c>
      <c r="BSH13" s="1">
        <v>0.35384599772328401</v>
      </c>
      <c r="BSI13" s="1">
        <v>2.0467965892805999</v>
      </c>
      <c r="BSJ13" s="1">
        <v>6.5101483665134602E-2</v>
      </c>
      <c r="BSK13" s="1">
        <v>1.2291574996855601</v>
      </c>
      <c r="BSL13" s="1">
        <v>2.1563313771080299</v>
      </c>
      <c r="BSM13" s="1">
        <v>2.4148131678137101</v>
      </c>
      <c r="BSN13" s="1">
        <v>2.0695034715028702</v>
      </c>
      <c r="BSO13" s="1">
        <v>1.0716318207084901</v>
      </c>
      <c r="BSP13" s="1">
        <v>0.12980516416551799</v>
      </c>
      <c r="BSQ13" s="1">
        <v>2.4129803429427898</v>
      </c>
      <c r="BSR13" s="1">
        <v>0.22654830059394901</v>
      </c>
      <c r="BSS13" s="1">
        <v>0.48220581269169899</v>
      </c>
      <c r="BST13" s="1">
        <v>0.38267710328271898</v>
      </c>
      <c r="BSU13" s="1">
        <v>0.229541106189807</v>
      </c>
      <c r="BSV13" s="1">
        <v>1.2376300450387101</v>
      </c>
      <c r="BSW13" s="1">
        <v>0.50391608637767704</v>
      </c>
      <c r="BSX13" s="1">
        <v>3.8828142011744902</v>
      </c>
      <c r="BSY13" s="1">
        <v>4.8334732691903699E-2</v>
      </c>
      <c r="BSZ13" s="1">
        <v>0.86919206546843497</v>
      </c>
      <c r="BTA13" s="1">
        <v>2.0094906966948098</v>
      </c>
      <c r="BTB13" s="1">
        <v>2.75226608993436E-2</v>
      </c>
      <c r="BTC13" s="1">
        <v>0.63125951097852895</v>
      </c>
      <c r="BTD13" s="1">
        <v>0.25478449156677602</v>
      </c>
      <c r="BTE13" s="1">
        <v>0.26195116909204103</v>
      </c>
      <c r="BTF13" s="1">
        <v>0.25372259333318398</v>
      </c>
      <c r="BTG13" s="1">
        <v>0.117208907284393</v>
      </c>
      <c r="BTH13" s="1">
        <v>1.7038438234465301</v>
      </c>
      <c r="BTI13" s="1">
        <v>7.2972492101908999E-3</v>
      </c>
      <c r="BTJ13" s="1">
        <v>0.15844397043192601</v>
      </c>
      <c r="BTK13" s="1">
        <v>9.1631738736043494E-2</v>
      </c>
      <c r="BTL13" s="1">
        <v>0.22398741246118301</v>
      </c>
      <c r="BTM13" s="1">
        <v>4.5785215400190902</v>
      </c>
      <c r="BTN13" s="1">
        <v>0.201648420537725</v>
      </c>
      <c r="BTO13" s="1">
        <v>1.0234710022837701</v>
      </c>
      <c r="BTP13" s="1">
        <v>1.4619640946052499</v>
      </c>
      <c r="BTQ13" s="1">
        <v>0.49962769078986102</v>
      </c>
      <c r="BTR13" s="1">
        <v>0.70821044779510001</v>
      </c>
      <c r="BTS13" s="1">
        <v>0.20326092193581699</v>
      </c>
      <c r="BTT13" s="1">
        <v>0.92718909583134201</v>
      </c>
      <c r="BTU13" s="1">
        <v>0.42144265950300602</v>
      </c>
      <c r="BTV13" s="1">
        <v>0.70420027127691398</v>
      </c>
      <c r="BTW13" s="1">
        <v>0.45575202013563298</v>
      </c>
      <c r="BTX13" s="1">
        <v>0.42187619550352701</v>
      </c>
      <c r="BTY13" s="1">
        <v>1.9978010217131299</v>
      </c>
      <c r="BTZ13" s="1">
        <v>0.62637289799387197</v>
      </c>
      <c r="BUA13" s="1">
        <v>0.66592407909405205</v>
      </c>
      <c r="BUB13" s="1">
        <v>2.9374250985891202</v>
      </c>
      <c r="BUC13" s="1">
        <v>0.12795697760962901</v>
      </c>
      <c r="BUD13" s="1">
        <v>2.10619390215563</v>
      </c>
      <c r="BUE13" s="1">
        <v>0.15695956267286901</v>
      </c>
      <c r="BUF13" s="1">
        <v>0.21728432211905299</v>
      </c>
      <c r="BUG13" s="1">
        <v>0.27120438503960898</v>
      </c>
      <c r="BUH13" s="1">
        <v>0.12415395324372901</v>
      </c>
      <c r="BUI13" s="1">
        <v>0.88998592966958401</v>
      </c>
      <c r="BUJ13" s="1">
        <v>2.8614478988500598</v>
      </c>
      <c r="BUK13" s="1">
        <v>0.16392248337999099</v>
      </c>
      <c r="BUL13" s="1">
        <v>0.15830600484842799</v>
      </c>
      <c r="BUM13" s="1">
        <v>2.39999030306556</v>
      </c>
      <c r="BUN13" s="1">
        <v>0.41337226421086698</v>
      </c>
      <c r="BUO13" s="1">
        <v>2.8314182888455202</v>
      </c>
      <c r="BUP13" s="1">
        <v>1.2950960687262301</v>
      </c>
      <c r="BUQ13" s="1">
        <v>0.80937581485643095</v>
      </c>
      <c r="BUR13" s="1">
        <v>1.1488311170332099</v>
      </c>
      <c r="BUS13" s="1">
        <v>2.8797568838450201E-2</v>
      </c>
      <c r="BUT13" s="1">
        <v>1.0865009229448199</v>
      </c>
      <c r="BUU13" s="1">
        <v>1.2946171171034799</v>
      </c>
      <c r="BUV13" s="1">
        <v>2.8897178468285998</v>
      </c>
      <c r="BUW13" s="1">
        <v>1.09783270393419</v>
      </c>
      <c r="BUX13" s="1">
        <v>1.0294314640953299</v>
      </c>
      <c r="BUY13" s="1">
        <v>0.91707692452366596</v>
      </c>
      <c r="BUZ13" s="1">
        <v>0.25707138035541699</v>
      </c>
      <c r="BVA13" s="1">
        <v>4.3290965037826004</v>
      </c>
      <c r="BVB13" s="1">
        <v>7.8376755522174806E-3</v>
      </c>
      <c r="BVC13" s="1">
        <v>0.53267626083708697</v>
      </c>
      <c r="BVD13" s="1">
        <v>2.3828860154047899</v>
      </c>
      <c r="BVE13" s="1">
        <v>1.3217896497472701</v>
      </c>
      <c r="BVF13" s="1">
        <v>0.64229915315616304</v>
      </c>
      <c r="BVG13" s="1">
        <v>2.65834007509685</v>
      </c>
      <c r="BVH13" s="1">
        <v>7.4277611902642399E-2</v>
      </c>
      <c r="BVI13" s="1">
        <v>0.36560923099980103</v>
      </c>
      <c r="BVJ13" s="1">
        <v>0.80161527125596699</v>
      </c>
      <c r="BVK13" s="1">
        <v>1.2500351644416501</v>
      </c>
      <c r="BVL13" s="1">
        <v>3.1247663160570398</v>
      </c>
      <c r="BVM13" s="1">
        <v>0.15830600484842799</v>
      </c>
      <c r="BVN13" s="1">
        <v>6.4209875328658197E-2</v>
      </c>
      <c r="BVO13" s="1">
        <v>0.44408611036447498</v>
      </c>
      <c r="BVP13" s="1">
        <v>0.82832379332563599</v>
      </c>
      <c r="BVQ13" s="1">
        <v>0.42689644063619597</v>
      </c>
      <c r="BVR13" s="1">
        <v>0.43848865799720799</v>
      </c>
      <c r="BVS13" s="1">
        <v>0.99816785939811703</v>
      </c>
      <c r="BVT13" s="1">
        <v>1.53695830439961</v>
      </c>
      <c r="BVU13" s="1">
        <v>3.4213843250455298</v>
      </c>
      <c r="BVV13" s="1">
        <v>0.64558592492227596</v>
      </c>
      <c r="BVW13" s="1">
        <v>0.444995017284599</v>
      </c>
      <c r="BVX13" s="1">
        <v>2.2038250819079401</v>
      </c>
      <c r="BVY13" s="1">
        <v>1.5602909238817699</v>
      </c>
      <c r="BVZ13" s="1">
        <v>0.52581680570599099</v>
      </c>
      <c r="BWA13" s="1">
        <v>4.1812114828117899</v>
      </c>
      <c r="BWB13" s="1">
        <v>1.6437011978174001</v>
      </c>
      <c r="BWC13" s="1">
        <v>0.491929452869316</v>
      </c>
      <c r="BWD13" s="1">
        <v>4.7983034209183302</v>
      </c>
      <c r="BWE13" s="1">
        <v>6.3748065331961007E-2</v>
      </c>
      <c r="BWF13" s="1">
        <v>0.48532631632458501</v>
      </c>
      <c r="BWG13" s="1">
        <v>0.66185790025893598</v>
      </c>
      <c r="BWH13" s="1">
        <v>1.5199484217410999</v>
      </c>
      <c r="BWI13" s="1">
        <v>0.26366452438150001</v>
      </c>
      <c r="BWJ13" s="1">
        <v>0.64234401444115596</v>
      </c>
      <c r="BWK13" s="1">
        <v>0.49641735608114801</v>
      </c>
      <c r="BWL13" s="1">
        <v>0.66723608532747902</v>
      </c>
      <c r="BWM13" s="1">
        <v>1.2436179413328701</v>
      </c>
      <c r="BWN13" s="1">
        <v>0.66156046149424497</v>
      </c>
      <c r="BWO13" s="1">
        <v>0.224829815679842</v>
      </c>
      <c r="BWP13" s="1">
        <v>3.8764270020414097E-2</v>
      </c>
      <c r="BWQ13" s="1">
        <v>5.8830102325299699E-2</v>
      </c>
      <c r="BWR13" s="1">
        <v>2.19164133299356</v>
      </c>
      <c r="BWS13" s="1">
        <v>5.2999103223442201E-2</v>
      </c>
      <c r="BWT13" s="1">
        <v>0.42864558721219798</v>
      </c>
      <c r="BWU13" s="1">
        <v>0.951328746041743</v>
      </c>
      <c r="BWV13" s="1">
        <v>0.78994708392528201</v>
      </c>
      <c r="BWW13" s="1">
        <v>0.25911501472547099</v>
      </c>
      <c r="BWX13" s="1">
        <v>1.10152808873845</v>
      </c>
      <c r="BWY13" s="1">
        <v>1.0324350863488201</v>
      </c>
      <c r="BWZ13" s="1">
        <v>0.19799849566467201</v>
      </c>
      <c r="BXA13" s="1">
        <v>0.55488957682556395</v>
      </c>
      <c r="BXB13" s="1">
        <v>1.70644412071114</v>
      </c>
      <c r="BXC13" s="1">
        <v>0.20014994853785101</v>
      </c>
      <c r="BXD13" s="1">
        <v>6.4117949494641002E-2</v>
      </c>
      <c r="BXE13" s="1">
        <v>0.30377179811952099</v>
      </c>
      <c r="BXF13" s="1">
        <v>2.04811803466042</v>
      </c>
      <c r="BXG13" s="1">
        <v>1.32826666893865</v>
      </c>
      <c r="BXH13" s="1">
        <v>0.28670361996258797</v>
      </c>
      <c r="BXI13" s="1">
        <v>0.52134922702466402</v>
      </c>
      <c r="BXJ13" s="1">
        <v>0.45216407117357399</v>
      </c>
      <c r="BXK13" s="1">
        <v>2.84626341733374</v>
      </c>
      <c r="BXL13" s="1">
        <v>4.1081947710405897</v>
      </c>
      <c r="BXM13" s="1">
        <v>0.49583147838213898</v>
      </c>
      <c r="BXN13" s="1">
        <v>0.25137985542222901</v>
      </c>
      <c r="BXO13" s="1">
        <v>0.674538478997594</v>
      </c>
      <c r="BXP13" s="1">
        <v>0.204812468213939</v>
      </c>
      <c r="BXQ13" s="1">
        <v>3.9873807059009598</v>
      </c>
      <c r="BXR13" s="1">
        <v>2.0547991626157098</v>
      </c>
      <c r="BXS13" s="1">
        <v>6.6898235895996399</v>
      </c>
      <c r="BXT13" s="1">
        <v>0.106776774018856</v>
      </c>
      <c r="BXU13" s="1">
        <v>0.32333074932271499</v>
      </c>
      <c r="BXV13" s="1">
        <v>8.0024187319680404E-2</v>
      </c>
      <c r="BXW13" s="1">
        <v>7.2170444186296506E-2</v>
      </c>
      <c r="BXX13" s="1">
        <v>0.71768735840296205</v>
      </c>
      <c r="BXY13" s="1">
        <v>3.18734210419683</v>
      </c>
      <c r="BXZ13" s="1">
        <v>0.33096280390983901</v>
      </c>
      <c r="BYA13" s="1">
        <v>0.63930875269736298</v>
      </c>
      <c r="BYB13" s="1">
        <v>7.7130607576627194E-2</v>
      </c>
      <c r="BYC13" s="1">
        <v>1.43684400020229</v>
      </c>
      <c r="BYD13" s="1">
        <v>4.9768631831225703</v>
      </c>
      <c r="BYE13" s="1">
        <v>0.106709454958774</v>
      </c>
      <c r="BYF13" s="1">
        <v>2.1591586163797398</v>
      </c>
      <c r="BYG13" s="1">
        <v>1.00066488075978</v>
      </c>
      <c r="BYH13" s="1">
        <v>0.37025308270127899</v>
      </c>
      <c r="BYI13" s="1">
        <v>1.93959903333774</v>
      </c>
      <c r="BYJ13" s="1">
        <v>1.6125864075269902E-2</v>
      </c>
      <c r="BYK13" s="1">
        <v>2.1716489073294998</v>
      </c>
      <c r="BYL13" s="1">
        <v>1.1385699285811299</v>
      </c>
      <c r="BYM13" s="1">
        <v>0.63047795440118504</v>
      </c>
      <c r="BYN13" s="1">
        <v>0.42919117140291602</v>
      </c>
      <c r="BYO13" s="1">
        <v>0.42609156514280599</v>
      </c>
      <c r="BYP13" s="1">
        <v>2.5088823190633902</v>
      </c>
      <c r="BYQ13" s="1">
        <v>0.71889426191392003</v>
      </c>
      <c r="BYR13" s="1">
        <v>2.68249336308495E-2</v>
      </c>
      <c r="BYS13" s="1">
        <v>0.87204979274921901</v>
      </c>
      <c r="BYT13" s="1">
        <v>0.65879713344773505</v>
      </c>
      <c r="BYU13" s="1">
        <v>3.0800246690549602</v>
      </c>
      <c r="BYV13" s="1">
        <v>3.9495314437539002</v>
      </c>
      <c r="BYW13" s="1">
        <v>0.28566527127386998</v>
      </c>
      <c r="BYX13" s="1">
        <v>0.89643737052628603</v>
      </c>
      <c r="BYY13" s="1">
        <v>0.94059092233335595</v>
      </c>
      <c r="BYZ13" s="1">
        <v>0.65781486298041203</v>
      </c>
      <c r="BZA13" s="1">
        <v>0.74259224542473401</v>
      </c>
      <c r="BZB13" s="1">
        <v>1.18565569766739</v>
      </c>
      <c r="BZC13" s="1">
        <v>2.4205210091757698</v>
      </c>
      <c r="BZD13" s="1">
        <v>0.56427252647560999</v>
      </c>
      <c r="BZE13" s="1">
        <v>1.3083212266374</v>
      </c>
      <c r="BZF13" s="1">
        <v>0.44979503024298401</v>
      </c>
      <c r="BZG13" s="1">
        <v>1.52840215144901E-2</v>
      </c>
      <c r="BZH13" s="1">
        <v>2.6775931679983</v>
      </c>
      <c r="BZI13" s="1">
        <v>0.49051791282826201</v>
      </c>
      <c r="BZJ13" s="1">
        <v>0.88986826262685403</v>
      </c>
      <c r="BZK13" s="1">
        <v>1.44792742491593</v>
      </c>
      <c r="BZL13" s="1">
        <v>0.444954217942098</v>
      </c>
      <c r="BZM13" s="1">
        <v>1.1334566527911201</v>
      </c>
      <c r="BZN13" s="1">
        <v>0.68272898784286395</v>
      </c>
      <c r="BZO13" s="1">
        <v>0.81039653420060598</v>
      </c>
      <c r="BZP13" s="1">
        <v>2.8406634487885198</v>
      </c>
      <c r="BZQ13" s="1">
        <v>0.29501646550299998</v>
      </c>
      <c r="BZR13" s="1">
        <v>0.86319127507919202</v>
      </c>
      <c r="BZS13" s="1">
        <v>0.56017411121967897</v>
      </c>
      <c r="BZT13" s="1">
        <v>1.5712107774492201</v>
      </c>
      <c r="BZU13" s="1">
        <v>0.30795593624262901</v>
      </c>
      <c r="BZV13" s="1">
        <v>3.6618516563658301</v>
      </c>
      <c r="BZW13" s="1">
        <v>1.5081082660898999</v>
      </c>
      <c r="BZX13" s="1">
        <v>0.86830266868841299</v>
      </c>
      <c r="BZY13" s="1">
        <v>1.2879734348491401</v>
      </c>
      <c r="BZZ13" s="1">
        <v>0.34859993634259201</v>
      </c>
      <c r="CAA13" s="1">
        <v>0.80182914940738303</v>
      </c>
      <c r="CAB13" s="1">
        <v>0.32283315152723002</v>
      </c>
      <c r="CAC13" s="1">
        <v>1.4782804892382899</v>
      </c>
      <c r="CAD13" s="1">
        <v>1.16747669350258</v>
      </c>
      <c r="CAE13" s="1">
        <v>1.4521054060252701</v>
      </c>
      <c r="CAF13" s="1">
        <v>0.63111176056746099</v>
      </c>
      <c r="CAG13" s="1">
        <v>0.35566975139215001</v>
      </c>
      <c r="CAH13" s="1">
        <v>1.31551070835135</v>
      </c>
      <c r="CAI13" s="1">
        <v>1.49195585195608E-2</v>
      </c>
      <c r="CAJ13" s="1">
        <v>0.160283065530306</v>
      </c>
      <c r="CAK13" s="1">
        <v>0.207785582537723</v>
      </c>
      <c r="CAL13" s="1">
        <v>0.34908845371417102</v>
      </c>
      <c r="CAM13" s="1">
        <v>1.25867384404062</v>
      </c>
      <c r="CAN13" s="1">
        <v>2.3410923252365401</v>
      </c>
      <c r="CAO13" s="1">
        <v>0.73261805985939399</v>
      </c>
      <c r="CAP13" s="1">
        <v>0.59656961906791695</v>
      </c>
      <c r="CAQ13" s="1">
        <v>0.80871520126458596</v>
      </c>
      <c r="CAR13" s="1">
        <v>3.2239106906104098</v>
      </c>
      <c r="CAS13" s="1">
        <v>0.37746514031039702</v>
      </c>
      <c r="CAT13" s="1">
        <v>3.7856466538705499E-3</v>
      </c>
      <c r="CAU13" s="1">
        <v>0.77536537076692502</v>
      </c>
      <c r="CAV13" s="1">
        <v>0.79327946807150196</v>
      </c>
      <c r="CAW13" s="1">
        <v>4.3008423710817896</v>
      </c>
      <c r="CAX13" s="1">
        <v>4.8966980741497398E-2</v>
      </c>
      <c r="CAY13" s="1">
        <v>0.34775199903509402</v>
      </c>
      <c r="CAZ13" s="1">
        <v>0.93684785350092503</v>
      </c>
      <c r="CBA13" s="1">
        <v>0.15228509665384801</v>
      </c>
      <c r="CBB13" s="1">
        <v>0.48379686902115399</v>
      </c>
      <c r="CBC13" s="1">
        <v>0.38978738006826702</v>
      </c>
      <c r="CBD13" s="1">
        <v>1.22943083601995</v>
      </c>
      <c r="CBE13" s="1">
        <v>1.23989748838</v>
      </c>
      <c r="CBF13" s="1">
        <v>1.9967659500381101</v>
      </c>
      <c r="CBG13" s="1">
        <v>0.36145701812965902</v>
      </c>
      <c r="CBH13" s="1">
        <v>0.470363159774285</v>
      </c>
      <c r="CBI13" s="1">
        <v>6.6131242987825398E-2</v>
      </c>
      <c r="CBJ13" s="1">
        <v>1.18042204182916</v>
      </c>
      <c r="CBK13" s="1">
        <v>1.95754333348236</v>
      </c>
      <c r="CBL13" s="1">
        <v>0.106629039055891</v>
      </c>
      <c r="CBM13" s="1">
        <v>1.42540587562905</v>
      </c>
      <c r="CBN13" s="1">
        <v>3.7948276684487898</v>
      </c>
      <c r="CBO13" s="1">
        <v>0.69256417232631795</v>
      </c>
      <c r="CBP13" s="1">
        <v>2.04937840698175</v>
      </c>
      <c r="CBQ13" s="1">
        <v>1.0901586054924499</v>
      </c>
      <c r="CBR13" s="1">
        <v>0.21321709303584699</v>
      </c>
      <c r="CBS13" s="1">
        <v>0.62184411015191199</v>
      </c>
      <c r="CBT13" s="1">
        <v>1.0089898159006301</v>
      </c>
      <c r="CBU13" s="1">
        <v>2.3079590554932802E-2</v>
      </c>
      <c r="CBV13" s="1">
        <v>0.12085581667544699</v>
      </c>
      <c r="CBW13" s="1">
        <v>0.45074675772314199</v>
      </c>
      <c r="CBX13" s="1">
        <v>0.81314918077191101</v>
      </c>
      <c r="CBY13" s="1">
        <v>2.6280631419927998E-3</v>
      </c>
      <c r="CBZ13" s="1">
        <v>0.122636910556675</v>
      </c>
      <c r="CCA13" s="1">
        <v>1.1507455713606001</v>
      </c>
      <c r="CCB13" s="1">
        <v>3.4064703894606301</v>
      </c>
      <c r="CCC13" s="1">
        <v>0.51699094225076203</v>
      </c>
      <c r="CCD13" s="1">
        <v>1.9312310273026301</v>
      </c>
      <c r="CCE13" s="1">
        <v>0.60953733090328599</v>
      </c>
      <c r="CCF13" s="1">
        <v>0.97192024099542296</v>
      </c>
      <c r="CCG13" s="1">
        <v>0.19979180996026699</v>
      </c>
      <c r="CCH13" s="1">
        <v>1.1683140236159999</v>
      </c>
      <c r="CCI13" s="1">
        <v>0.27884592413294901</v>
      </c>
      <c r="CCJ13" s="1">
        <v>1.85287460449826</v>
      </c>
      <c r="CCK13" s="1">
        <v>0.46774240673905698</v>
      </c>
      <c r="CCL13" s="1">
        <v>8.3032643145743698E-2</v>
      </c>
      <c r="CCM13" s="1">
        <v>2.9805955415576801E-2</v>
      </c>
      <c r="CCN13" s="1">
        <v>0.41484111967015003</v>
      </c>
      <c r="CCO13" s="1">
        <v>2.2053913859191501</v>
      </c>
      <c r="CCP13" s="1">
        <v>0.12497580070245499</v>
      </c>
      <c r="CCQ13" s="1">
        <v>1.28589426893567</v>
      </c>
      <c r="CCR13" s="1">
        <v>1.75647008146862</v>
      </c>
      <c r="CCS13" s="1">
        <v>6.2190504314225299E-2</v>
      </c>
      <c r="CCT13" s="1">
        <v>0.70467899652019905</v>
      </c>
      <c r="CCU13" s="1">
        <v>7.9701523562434901E-2</v>
      </c>
      <c r="CCV13" s="1">
        <v>0.48799750767531302</v>
      </c>
      <c r="CCW13" s="1">
        <v>1.76808990397032</v>
      </c>
      <c r="CCX13" s="1">
        <v>0.53259585856647595</v>
      </c>
      <c r="CCY13" s="1">
        <v>4.18860782826901</v>
      </c>
      <c r="CCZ13" s="1">
        <v>0.60855661745902101</v>
      </c>
      <c r="CDA13" s="1">
        <v>1.0843821475817299</v>
      </c>
      <c r="CDB13" s="1">
        <v>0.37081639979758901</v>
      </c>
      <c r="CDC13" s="1">
        <v>0.33433056972127101</v>
      </c>
      <c r="CDD13" s="1">
        <v>0.29720766503645801</v>
      </c>
      <c r="CDE13" s="1">
        <v>0.30072927217613799</v>
      </c>
      <c r="CDF13" s="1">
        <v>0.232475236056184</v>
      </c>
      <c r="CDG13" s="1">
        <v>0.20027393452429601</v>
      </c>
      <c r="CDH13" s="1">
        <v>1.4342883803065001</v>
      </c>
      <c r="CDI13" s="1">
        <v>3.5195080821251201</v>
      </c>
      <c r="CDJ13" s="1">
        <v>1.79829435343391</v>
      </c>
      <c r="CDK13" s="1">
        <v>1.09326756266158</v>
      </c>
      <c r="CDL13" s="1">
        <v>1.41462105880297</v>
      </c>
      <c r="CDM13" s="1">
        <v>0.75491286965710902</v>
      </c>
      <c r="CDN13" s="1">
        <v>0.243462881425381</v>
      </c>
      <c r="CDO13" s="1">
        <v>1.2982149979161299</v>
      </c>
      <c r="CDP13" s="1">
        <v>1.17908596942365</v>
      </c>
      <c r="CDQ13" s="1">
        <v>1.62099375940403</v>
      </c>
      <c r="CDR13" s="1">
        <v>0.20262107901562901</v>
      </c>
      <c r="CDS13" s="1">
        <v>1.5953535909718499</v>
      </c>
      <c r="CDT13" s="1">
        <v>0.48473308838123402</v>
      </c>
      <c r="CDU13" s="1">
        <v>0.60776788107035995</v>
      </c>
      <c r="CDV13" s="1">
        <v>0.155159604516517</v>
      </c>
      <c r="CDW13" s="1">
        <v>0.21611216614140599</v>
      </c>
      <c r="CDX13" s="1">
        <v>0.43220320854948802</v>
      </c>
      <c r="CDY13" s="1">
        <v>0.41509709218656898</v>
      </c>
      <c r="CDZ13" s="1">
        <v>1.78096018467845</v>
      </c>
      <c r="CEA13" s="1">
        <v>2.1288209478930198</v>
      </c>
      <c r="CEB13" s="1">
        <v>2.7894970224324599E-2</v>
      </c>
      <c r="CEC13" s="1">
        <v>2.3247913648103702</v>
      </c>
      <c r="CED13" s="1">
        <v>1.16512857970213</v>
      </c>
      <c r="CEE13" s="1">
        <v>3.05367649208384E-2</v>
      </c>
      <c r="CEF13" s="1">
        <v>0.39805937583662399</v>
      </c>
      <c r="CEG13" s="1">
        <v>2.57490213239981</v>
      </c>
      <c r="CEH13" s="1">
        <v>0.11914900570904199</v>
      </c>
      <c r="CEI13" s="1">
        <v>1.7585418290939001</v>
      </c>
      <c r="CEJ13" s="1">
        <v>0.22370307012520901</v>
      </c>
      <c r="CEK13" s="1">
        <v>0.94948545210156998</v>
      </c>
      <c r="CEL13" s="1">
        <v>0.86644302890756297</v>
      </c>
      <c r="CEM13" s="1">
        <v>1.5925503869025199</v>
      </c>
      <c r="CEN13" s="1">
        <v>2.4095618122347102</v>
      </c>
      <c r="CEO13" s="1">
        <v>0.22903644274278501</v>
      </c>
      <c r="CEP13" s="1">
        <v>5.4106582016403497E-2</v>
      </c>
      <c r="CEQ13" s="1">
        <v>0.36099358916577601</v>
      </c>
      <c r="CER13" s="1">
        <v>0.57289741370538005</v>
      </c>
      <c r="CES13" s="1">
        <v>3.8539841146826799</v>
      </c>
      <c r="CET13" s="1">
        <v>0.71730479785254997</v>
      </c>
      <c r="CEU13" s="1">
        <v>1.90897919421641</v>
      </c>
      <c r="CEV13" s="1">
        <v>1.3552986015767501</v>
      </c>
      <c r="CEW13" s="1">
        <v>0.48325858894826701</v>
      </c>
      <c r="CEX13" s="1">
        <v>0.84395078940700197</v>
      </c>
      <c r="CEY13" s="1">
        <v>1.21664215367038</v>
      </c>
      <c r="CEZ13" s="1">
        <v>8.5353281695688205E-2</v>
      </c>
      <c r="CFA13" s="1">
        <v>0.29982537086914701</v>
      </c>
      <c r="CFB13" s="1">
        <v>0.25569108366395898</v>
      </c>
      <c r="CFC13" s="1">
        <v>1.1211225807594001</v>
      </c>
      <c r="CFD13" s="1">
        <v>0.72974882520153905</v>
      </c>
      <c r="CFE13" s="1">
        <v>0.427792253788223</v>
      </c>
      <c r="CFF13" s="1">
        <v>3.4321121672869798E-2</v>
      </c>
      <c r="CFG13" s="1">
        <v>1.5350280723296801</v>
      </c>
      <c r="CFH13" s="1">
        <v>2.1141363975898999</v>
      </c>
      <c r="CFI13" s="1">
        <v>0.70074385028981601</v>
      </c>
      <c r="CFJ13" s="1">
        <v>1.2291988455301901</v>
      </c>
      <c r="CFK13" s="1">
        <v>2.93952150370913</v>
      </c>
      <c r="CFL13" s="1">
        <v>0.14007727474956699</v>
      </c>
      <c r="CFM13" s="1">
        <v>1.18748967479596</v>
      </c>
      <c r="CFN13" s="1">
        <v>0.35947381175337501</v>
      </c>
      <c r="CFO13" s="1">
        <v>0.74458267099125697</v>
      </c>
      <c r="CFP13" s="1">
        <v>0.40794725397765103</v>
      </c>
      <c r="CFQ13" s="1">
        <v>0.297858986992111</v>
      </c>
      <c r="CFR13" s="1">
        <v>0.78222352815604301</v>
      </c>
      <c r="CFS13" s="1">
        <v>1.7404962183959001</v>
      </c>
      <c r="CFT13" s="1">
        <v>0.32299259754607801</v>
      </c>
      <c r="CFU13" s="1">
        <v>0.63355652519458305</v>
      </c>
      <c r="CFV13" s="1">
        <v>1.1785007702992101</v>
      </c>
      <c r="CFW13" s="1">
        <v>0.71594946625454703</v>
      </c>
      <c r="CFX13" s="1">
        <v>1.2250529827555301</v>
      </c>
      <c r="CFY13" s="1">
        <v>0.232653988901588</v>
      </c>
      <c r="CFZ13" s="1">
        <v>0.192840548036738</v>
      </c>
      <c r="CGA13" s="1">
        <v>0.85457124453178701</v>
      </c>
      <c r="CGB13" s="1">
        <v>0.67315547810753995</v>
      </c>
      <c r="CGC13" s="1">
        <v>0.20523215473887901</v>
      </c>
      <c r="CGD13" s="1">
        <v>8.4279692219904501E-2</v>
      </c>
      <c r="CGE13" s="1">
        <v>1.9589436792903101</v>
      </c>
      <c r="CGF13" s="1">
        <v>5.4582463883777202E-2</v>
      </c>
      <c r="CGG13" s="1">
        <v>2.8600476129961598</v>
      </c>
      <c r="CGH13" s="1">
        <v>0.20663124877439501</v>
      </c>
      <c r="CGI13" s="1">
        <v>4.5543122081279899</v>
      </c>
      <c r="CGJ13" s="1">
        <v>0.50755036442050405</v>
      </c>
      <c r="CGK13" s="1">
        <v>1.1883219156015401</v>
      </c>
      <c r="CGL13" s="1">
        <v>0.62811258662379599</v>
      </c>
      <c r="CGM13" s="1">
        <v>2.2805452816416301</v>
      </c>
      <c r="CGN13" s="1">
        <v>0.12913113754344699</v>
      </c>
      <c r="CGO13" s="1">
        <v>0.51966265651856902</v>
      </c>
      <c r="CGP13" s="1">
        <v>0.20643432467824599</v>
      </c>
      <c r="CGQ13" s="1">
        <v>2.8118254371848201</v>
      </c>
      <c r="CGR13" s="1">
        <v>0.433575373435376</v>
      </c>
      <c r="CGS13" s="1">
        <v>2.8113543712368502E-4</v>
      </c>
      <c r="CGT13" s="1">
        <v>0.72521228880472</v>
      </c>
      <c r="CGU13" s="1">
        <v>0.77209151229218997</v>
      </c>
      <c r="CGV13" s="1">
        <v>0.51778298397853895</v>
      </c>
      <c r="CGW13" s="1">
        <v>0.68725755981943004</v>
      </c>
      <c r="CGX13" s="1">
        <v>1.5852914825975599</v>
      </c>
      <c r="CGY13" s="1">
        <v>0.63562180341591701</v>
      </c>
      <c r="CGZ13" s="1">
        <v>0.84816891405627204</v>
      </c>
      <c r="CHA13" s="1">
        <v>5.9544400937319997E-2</v>
      </c>
      <c r="CHB13" s="1">
        <v>0.17259549507019201</v>
      </c>
      <c r="CHC13" s="1">
        <v>0.241487427218782</v>
      </c>
      <c r="CHD13" s="1">
        <v>0.34989930854715501</v>
      </c>
      <c r="CHE13" s="1">
        <v>4.4827853999354703</v>
      </c>
      <c r="CHF13" s="1">
        <v>0.19512760369913501</v>
      </c>
      <c r="CHG13" s="1">
        <v>0.35067053264732401</v>
      </c>
      <c r="CHH13" s="1">
        <v>0.45119086050734603</v>
      </c>
      <c r="CHI13" s="1">
        <v>1.61783115792831</v>
      </c>
      <c r="CHJ13" s="1">
        <v>0.64229154047868697</v>
      </c>
      <c r="CHK13" s="1">
        <v>0.83897393770755102</v>
      </c>
      <c r="CHL13" s="1">
        <v>1.1089455672953801</v>
      </c>
      <c r="CHM13" s="1">
        <v>9.0354491756858099E-2</v>
      </c>
      <c r="CHN13" s="1">
        <v>0.48372190296425999</v>
      </c>
      <c r="CHO13" s="1">
        <v>0.44554451001368001</v>
      </c>
      <c r="CHP13" s="1">
        <v>1.2486066169541401</v>
      </c>
      <c r="CHQ13" s="1">
        <v>4.9655551378877803E-2</v>
      </c>
      <c r="CHR13" s="1">
        <v>1.6671080891522101</v>
      </c>
      <c r="CHS13" s="1">
        <v>0.238053509014124</v>
      </c>
      <c r="CHT13" s="1">
        <v>0.21207250257614099</v>
      </c>
      <c r="CHU13" s="1">
        <v>0.92043111959596802</v>
      </c>
      <c r="CHV13" s="1">
        <v>0.185008925318215</v>
      </c>
      <c r="CHW13" s="1">
        <v>2.4160734998381201</v>
      </c>
      <c r="CHX13" s="1">
        <v>0.30665793996611301</v>
      </c>
      <c r="CHY13" s="1">
        <v>1.2638687807645099</v>
      </c>
      <c r="CHZ13" s="1">
        <v>2.4863629212963798</v>
      </c>
      <c r="CIA13" s="1">
        <v>0.58713870147004399</v>
      </c>
      <c r="CIB13" s="1">
        <v>1.81825117556719</v>
      </c>
      <c r="CIC13" s="1">
        <v>1.5275291418063901</v>
      </c>
      <c r="CID13" s="1">
        <v>1.86861012856096</v>
      </c>
      <c r="CIE13" s="1">
        <v>1.41164523461068</v>
      </c>
      <c r="CIF13" s="1">
        <v>0.70714616041131895</v>
      </c>
      <c r="CIG13" s="1">
        <v>1.6660659257353301</v>
      </c>
      <c r="CIH13" s="1">
        <v>0.31545795272001398</v>
      </c>
      <c r="CII13" s="1">
        <v>1.20693240813903</v>
      </c>
      <c r="CIJ13" s="1">
        <v>1.31545877804502</v>
      </c>
      <c r="CIK13" s="1">
        <v>0.36550716878605399</v>
      </c>
      <c r="CIL13" s="1">
        <v>0.76771218535089603</v>
      </c>
      <c r="CIM13" s="1">
        <v>0.62971476335376098</v>
      </c>
      <c r="CIN13" s="1">
        <v>0.375189671856689</v>
      </c>
      <c r="CIO13" s="1">
        <v>0.36201882098337601</v>
      </c>
      <c r="CIP13" s="1">
        <v>0.143404463542326</v>
      </c>
      <c r="CIQ13" s="1">
        <v>0.82053614531057895</v>
      </c>
      <c r="CIR13" s="1">
        <v>1.84774274879219</v>
      </c>
      <c r="CIS13" s="1">
        <v>0.81497694802131104</v>
      </c>
      <c r="CIT13" s="1">
        <v>0.18978674673384099</v>
      </c>
      <c r="CIU13" s="1">
        <v>1.46784882039055</v>
      </c>
      <c r="CIV13" s="1">
        <v>0.19082333347321201</v>
      </c>
      <c r="CIW13" s="1">
        <v>0.697310898332691</v>
      </c>
      <c r="CIX13" s="1">
        <v>1.7081747349501399</v>
      </c>
      <c r="CIY13" s="1">
        <v>6.2658069101862501E-2</v>
      </c>
      <c r="CIZ13" s="1">
        <v>7.7438807438227703E-2</v>
      </c>
      <c r="CJA13" s="1">
        <v>1.93282370757954</v>
      </c>
      <c r="CJB13" s="1">
        <v>4.5200538356058903E-2</v>
      </c>
      <c r="CJC13" s="1">
        <v>0.17035068289212099</v>
      </c>
      <c r="CJD13" s="1">
        <v>2.4444297675936202</v>
      </c>
      <c r="CJE13" s="1">
        <v>1.2724638149246299E-2</v>
      </c>
      <c r="CJF13" s="1">
        <v>1.76303637190601</v>
      </c>
      <c r="CJG13" s="1">
        <v>0.62010984294483096</v>
      </c>
      <c r="CJH13" s="1">
        <v>0.14379362453604599</v>
      </c>
      <c r="CJI13" s="1">
        <v>2.0263475975108598</v>
      </c>
      <c r="CJJ13" s="1">
        <v>0.23179972368433699</v>
      </c>
      <c r="CJK13" s="1">
        <v>0.55430606618064504</v>
      </c>
      <c r="CJL13" s="1">
        <v>0.85294736554499995</v>
      </c>
      <c r="CJM13" s="1">
        <v>1.2451964009914001</v>
      </c>
      <c r="CJN13" s="1">
        <v>0.139061389335115</v>
      </c>
      <c r="CJO13" s="1">
        <v>2.2050422962990099</v>
      </c>
      <c r="CJP13" s="1">
        <v>3.3390375517458999</v>
      </c>
      <c r="CJQ13" s="1">
        <v>0.75946913477757305</v>
      </c>
      <c r="CJR13" s="1">
        <v>0.25023044754995799</v>
      </c>
      <c r="CJS13" s="1">
        <v>0.26610447001351001</v>
      </c>
      <c r="CJT13" s="1">
        <v>2.10273798903019</v>
      </c>
      <c r="CJU13" s="1">
        <v>0.25486192941775099</v>
      </c>
      <c r="CJV13" s="1">
        <v>1.6770430517808199</v>
      </c>
      <c r="CJW13" s="1">
        <v>9.3262675015264598E-2</v>
      </c>
      <c r="CJX13" s="1">
        <v>1.1420083596314301</v>
      </c>
      <c r="CJY13" s="1">
        <v>8.2081591620534397E-2</v>
      </c>
      <c r="CJZ13" s="1">
        <v>4.1185622269029203</v>
      </c>
      <c r="CKA13" s="1">
        <v>1.4797087890110401</v>
      </c>
      <c r="CKB13" s="1">
        <v>3.7037127609838301E-2</v>
      </c>
      <c r="CKC13" s="1">
        <v>0.29947549865142598</v>
      </c>
      <c r="CKD13" s="1">
        <v>0.23689902172750099</v>
      </c>
      <c r="CKE13" s="1">
        <v>0.63153168159242801</v>
      </c>
      <c r="CKF13" s="1">
        <v>0.53292272269123098</v>
      </c>
      <c r="CKG13" s="1">
        <v>0.61735485550406999</v>
      </c>
      <c r="CKH13" s="1">
        <v>0.15582723326671</v>
      </c>
      <c r="CKI13" s="1">
        <v>1.0880831801394999</v>
      </c>
      <c r="CKJ13" s="1">
        <v>0.44755489859317099</v>
      </c>
      <c r="CKK13" s="1">
        <v>0.184442874309282</v>
      </c>
      <c r="CKL13" s="1">
        <v>0.25957136699783301</v>
      </c>
      <c r="CKM13" s="1">
        <v>1.3734880673764001</v>
      </c>
      <c r="CKN13" s="1">
        <v>1.9937294804922201</v>
      </c>
      <c r="CKO13" s="1">
        <v>0.112701817246686</v>
      </c>
      <c r="CKP13" s="1">
        <v>0.20212330409873999</v>
      </c>
      <c r="CKQ13" s="1">
        <v>0.21645020966811801</v>
      </c>
      <c r="CKR13" s="1">
        <v>0.206585985525951</v>
      </c>
      <c r="CKS13" s="1">
        <v>1.7553087882838401</v>
      </c>
      <c r="CKT13" s="1">
        <v>2.8762721491868302</v>
      </c>
      <c r="CKU13" s="1">
        <v>1.6649697641927099</v>
      </c>
      <c r="CKV13" s="1">
        <v>1.28374764016563</v>
      </c>
      <c r="CKW13" s="1">
        <v>3.4424398277024898E-2</v>
      </c>
      <c r="CKX13" s="1">
        <v>1.4794885314398799E-2</v>
      </c>
      <c r="CKY13" s="1">
        <v>1.74684907577099</v>
      </c>
      <c r="CKZ13" s="1">
        <v>0.26003037624490599</v>
      </c>
      <c r="CLA13" s="1">
        <v>0.78458177698783704</v>
      </c>
      <c r="CLB13" s="1">
        <v>0.79769568134134505</v>
      </c>
      <c r="CLC13" s="1">
        <v>1.12486866249772</v>
      </c>
      <c r="CLD13" s="1">
        <v>3.0367405861838002</v>
      </c>
      <c r="CLE13" s="1">
        <v>0.570348049899566</v>
      </c>
      <c r="CLF13" s="1">
        <v>0.99350048801093005</v>
      </c>
      <c r="CLG13" s="1">
        <v>0.17005700673915899</v>
      </c>
      <c r="CLH13" s="1">
        <v>0.23460734359416499</v>
      </c>
      <c r="CLI13" s="1">
        <v>1.4304436921428101</v>
      </c>
      <c r="CLJ13" s="1">
        <v>1.8469784948835</v>
      </c>
      <c r="CLK13" s="1">
        <v>0.492579748135208</v>
      </c>
      <c r="CLL13" s="1">
        <v>0.67354155181908004</v>
      </c>
      <c r="CLM13" s="1">
        <v>0.51205766475140102</v>
      </c>
      <c r="CLN13" s="1">
        <v>2.1100816603180799</v>
      </c>
      <c r="CLO13" s="1">
        <v>0.23376967252342001</v>
      </c>
      <c r="CLP13" s="1">
        <v>0.29519704726336499</v>
      </c>
      <c r="CLQ13" s="1">
        <v>0.51545318429517395</v>
      </c>
      <c r="CLR13" s="1">
        <v>1.87074900397735</v>
      </c>
      <c r="CLS13" s="1">
        <v>3.1051652966950201</v>
      </c>
      <c r="CLT13" s="1">
        <v>0.43461251148797098</v>
      </c>
      <c r="CLU13" s="1">
        <v>1.2053626534547299</v>
      </c>
      <c r="CLV13" s="1">
        <v>7.31872420362744E-2</v>
      </c>
      <c r="CLW13" s="1">
        <v>1.25175520301117</v>
      </c>
      <c r="CLX13" s="1">
        <v>0.74124663362723697</v>
      </c>
      <c r="CLY13" s="1">
        <v>0.81739700841577001</v>
      </c>
      <c r="CLZ13" s="1">
        <v>0.50684535362392902</v>
      </c>
      <c r="CMA13" s="1">
        <v>4.4190246712876198E-2</v>
      </c>
      <c r="CMB13" s="1">
        <v>0.47961387622389101</v>
      </c>
      <c r="CMC13" s="1">
        <v>1.81814811291536</v>
      </c>
      <c r="CMD13" s="1">
        <v>0.59006440258364301</v>
      </c>
      <c r="CME13" s="1">
        <v>0.39532535241149502</v>
      </c>
      <c r="CMF13" s="1">
        <v>0.39831485218492801</v>
      </c>
      <c r="CMG13" s="1">
        <v>5.8485774226592097E-2</v>
      </c>
      <c r="CMH13" s="1">
        <v>0.82367506972079196</v>
      </c>
      <c r="CMI13" s="1">
        <v>1.8658340452376201</v>
      </c>
      <c r="CMJ13" s="1">
        <v>0.46725993754477002</v>
      </c>
      <c r="CMK13" s="1">
        <v>4.7323339122613</v>
      </c>
      <c r="CML13" s="1">
        <v>2.0324271682591299</v>
      </c>
      <c r="CMM13" s="1">
        <v>0.91428696317340696</v>
      </c>
      <c r="CMN13" s="1">
        <v>0.47034839168374798</v>
      </c>
      <c r="CMO13" s="1">
        <v>3.6289015273684799</v>
      </c>
      <c r="CMP13" s="1">
        <v>2.5088823190633902</v>
      </c>
      <c r="CMQ13" s="1">
        <v>0.604014861490203</v>
      </c>
      <c r="CMR13" s="1">
        <v>0.28495912312162802</v>
      </c>
      <c r="CMS13" s="1">
        <v>1.19777422518817</v>
      </c>
      <c r="CMT13" s="1">
        <v>0.90214973755533301</v>
      </c>
      <c r="CMU13" s="1">
        <v>8.8769945905436395E-2</v>
      </c>
      <c r="CMV13" s="1">
        <v>1.87616107348282</v>
      </c>
      <c r="CMW13" s="1">
        <v>7.8494002502742993E-2</v>
      </c>
      <c r="CMX13" s="1">
        <v>0.45772259474218502</v>
      </c>
      <c r="CMY13" s="1">
        <v>1.57587716874908</v>
      </c>
      <c r="CMZ13" s="1">
        <v>0.11918088325613201</v>
      </c>
      <c r="CNA13" s="1">
        <v>1.33135080482693</v>
      </c>
      <c r="CNB13" s="1">
        <v>0.18737440878209899</v>
      </c>
      <c r="CNC13" s="1">
        <v>0.26454261427222098</v>
      </c>
      <c r="CND13" s="1">
        <v>0.37759657032120802</v>
      </c>
      <c r="CNE13" s="1">
        <v>0.156752277044681</v>
      </c>
      <c r="CNF13" s="1">
        <v>0.60148184844075303</v>
      </c>
      <c r="CNG13" s="1">
        <v>0.32794814791320998</v>
      </c>
      <c r="CNH13" s="1">
        <v>0.18425549594541199</v>
      </c>
      <c r="CNI13" s="1">
        <v>0.45273389201304398</v>
      </c>
      <c r="CNJ13" s="1">
        <v>0.51906317403139701</v>
      </c>
      <c r="CNK13" s="1">
        <v>2.9764671447721899E-3</v>
      </c>
      <c r="CNL13" s="1">
        <v>0.58322507440397897</v>
      </c>
      <c r="CNM13" s="1">
        <v>7.2675318585398802E-2</v>
      </c>
      <c r="CNN13" s="1">
        <v>0.124826967956415</v>
      </c>
      <c r="CNO13" s="1">
        <v>0.252035190847339</v>
      </c>
      <c r="CNP13" s="1">
        <v>1.27740529232331E-3</v>
      </c>
      <c r="CNQ13" s="1">
        <v>0.113237621134472</v>
      </c>
      <c r="CNR13" s="1">
        <v>1.1637919604173801</v>
      </c>
      <c r="CNS13" s="1">
        <v>0.68169883082363703</v>
      </c>
      <c r="CNT13" s="1">
        <v>1.5067461541507601</v>
      </c>
      <c r="CNU13" s="1">
        <v>0.47309581745366203</v>
      </c>
      <c r="CNV13" s="1">
        <v>0.31458603246404998</v>
      </c>
      <c r="CNW13" s="1">
        <v>0.26209443747709099</v>
      </c>
      <c r="CNX13" s="1">
        <v>2.9016513572108402</v>
      </c>
      <c r="CNY13" s="1">
        <v>0.223642021095071</v>
      </c>
      <c r="CNZ13" s="1">
        <v>2.3521231083907299</v>
      </c>
      <c r="COA13" s="1">
        <v>0.72912582223622102</v>
      </c>
      <c r="COB13" s="1">
        <v>0.78829986662685203</v>
      </c>
      <c r="COC13" s="1">
        <v>0.17039852647388001</v>
      </c>
      <c r="COD13" s="1">
        <v>1.0002437644895401</v>
      </c>
      <c r="COE13" s="1">
        <v>1.7230985730273001</v>
      </c>
      <c r="COF13" s="1">
        <v>0.54737616888818597</v>
      </c>
      <c r="COG13" s="1">
        <v>0.507059901727684</v>
      </c>
      <c r="COH13" s="1">
        <v>0.45416517293064101</v>
      </c>
      <c r="COI13" s="1">
        <v>0.83075992652179798</v>
      </c>
      <c r="COJ13" s="1">
        <v>0.84093759208766405</v>
      </c>
      <c r="COK13" s="1">
        <v>1.7700802798757499E-2</v>
      </c>
      <c r="COL13" s="1">
        <v>1.0291464223406801</v>
      </c>
      <c r="COM13" s="1">
        <v>4.9994101095900403</v>
      </c>
      <c r="CON13" s="1">
        <v>0.93805541530266501</v>
      </c>
      <c r="COO13" s="1">
        <v>1.69665276468972</v>
      </c>
      <c r="COP13" s="1">
        <v>0.51175187911497</v>
      </c>
      <c r="COQ13" s="1">
        <v>0.36475352938577899</v>
      </c>
      <c r="COR13" s="1">
        <v>0.36543597173390002</v>
      </c>
      <c r="COS13" s="1">
        <v>0.22271507359406501</v>
      </c>
      <c r="COT13" s="1">
        <v>1.1816931826925801</v>
      </c>
      <c r="COU13" s="1">
        <v>0.631862675688173</v>
      </c>
      <c r="COV13" s="1">
        <v>1.42863397436177</v>
      </c>
      <c r="COW13" s="1">
        <v>4.0286036037841401E-2</v>
      </c>
      <c r="COX13" s="1">
        <v>1.0453949469750801</v>
      </c>
      <c r="COY13" s="1">
        <v>0.367771741521145</v>
      </c>
      <c r="COZ13" s="1">
        <v>0.67254171417262598</v>
      </c>
      <c r="CPA13" s="1">
        <v>0.56734026704356699</v>
      </c>
      <c r="CPB13" s="1">
        <v>4.06299321958994E-3</v>
      </c>
      <c r="CPC13" s="1">
        <v>0.63188228522719903</v>
      </c>
      <c r="CPD13" s="1">
        <v>0.973171389444767</v>
      </c>
      <c r="CPE13" s="1">
        <v>0.39146898204158498</v>
      </c>
      <c r="CPF13" s="1">
        <v>0.37501652547901698</v>
      </c>
      <c r="CPG13" s="1">
        <v>0.43984054617082202</v>
      </c>
      <c r="CPH13" s="1">
        <v>1.7307962384520299</v>
      </c>
      <c r="CPI13" s="1">
        <v>1.0927572655837099</v>
      </c>
      <c r="CPJ13" s="1">
        <v>0.14846253028834699</v>
      </c>
      <c r="CPK13" s="1">
        <v>0.56295829131259301</v>
      </c>
      <c r="CPL13" s="1">
        <v>0.20519707518707</v>
      </c>
      <c r="CPM13" s="1">
        <v>0.20663292013781201</v>
      </c>
      <c r="CPN13" s="1">
        <v>0.56688900253197905</v>
      </c>
      <c r="CPO13" s="1">
        <v>0.95609883697237397</v>
      </c>
      <c r="CPP13" s="1">
        <v>0.58798304630426002</v>
      </c>
      <c r="CPQ13" s="1">
        <v>2.1517925410324801</v>
      </c>
      <c r="CPR13" s="1">
        <v>2.6635604699058799</v>
      </c>
      <c r="CPS13" s="1">
        <v>4.6153044066654499E-2</v>
      </c>
      <c r="CPT13" s="1">
        <v>1.0790825867530001</v>
      </c>
      <c r="CPU13" s="1">
        <v>3.1812963778726302</v>
      </c>
      <c r="CPV13" s="1">
        <v>0.36958277652176202</v>
      </c>
      <c r="CPW13" s="1">
        <v>0.67204875831650801</v>
      </c>
      <c r="CPX13" s="1">
        <v>0.15786845593745299</v>
      </c>
      <c r="CPY13" s="1">
        <v>8.3088118248977105E-2</v>
      </c>
      <c r="CPZ13" s="1">
        <v>0.61411223546166605</v>
      </c>
      <c r="CQA13" s="1">
        <v>1.9032396783713501</v>
      </c>
      <c r="CQB13" s="1">
        <v>0.44182286336879101</v>
      </c>
      <c r="CQC13" s="1">
        <v>2.16528146875442</v>
      </c>
      <c r="CQD13" s="1">
        <v>0.19832364906347899</v>
      </c>
      <c r="CQE13" s="1">
        <v>1.1001693975755</v>
      </c>
      <c r="CQF13" s="1">
        <v>0.58986311565148897</v>
      </c>
      <c r="CQG13" s="1">
        <v>0.255979686182358</v>
      </c>
      <c r="CQH13" s="1">
        <v>1.0382116274325099</v>
      </c>
      <c r="CQI13" s="1">
        <v>2.3166879210921798</v>
      </c>
      <c r="CQJ13" s="1">
        <v>0.14749570474722301</v>
      </c>
      <c r="CQK13" s="1">
        <v>0.63696169216427501</v>
      </c>
      <c r="CQL13" s="1">
        <v>0.41459662375621997</v>
      </c>
      <c r="CQM13" s="1">
        <v>0.40733895830030098</v>
      </c>
      <c r="CQN13" s="1">
        <v>0.23004455342892099</v>
      </c>
      <c r="CQO13" s="1">
        <v>3.1048685179567902E-2</v>
      </c>
      <c r="CQP13" s="1">
        <v>3.1470813623168898</v>
      </c>
      <c r="CQQ13" s="1">
        <v>0.36313347830162201</v>
      </c>
      <c r="CQR13" s="1">
        <v>8.5941426010526706E-2</v>
      </c>
      <c r="CQS13" s="1">
        <v>7.1070780477658704E-2</v>
      </c>
      <c r="CQT13" s="1">
        <v>0.27943734578269802</v>
      </c>
      <c r="CQU13" s="1">
        <v>0.43664601074218101</v>
      </c>
      <c r="CQV13" s="1">
        <v>0.25373714499691502</v>
      </c>
      <c r="CQW13" s="1">
        <v>3.0791834331344101</v>
      </c>
      <c r="CQX13" s="1">
        <v>1.3431342030328901</v>
      </c>
      <c r="CQY13" s="1">
        <v>0.50259076053708895</v>
      </c>
      <c r="CQZ13" s="1">
        <v>7.9943417916495101E-3</v>
      </c>
      <c r="CRA13" s="1">
        <v>1.21558546701771</v>
      </c>
      <c r="CRB13" s="1">
        <v>0.52810406380861596</v>
      </c>
      <c r="CRC13" s="1">
        <v>0.208816197480548</v>
      </c>
      <c r="CRD13" s="1">
        <v>7.1576558298316106E-2</v>
      </c>
      <c r="CRE13" s="1">
        <v>0.62049239075292295</v>
      </c>
      <c r="CRF13" s="1">
        <v>0.95491576950996804</v>
      </c>
      <c r="CRG13" s="1">
        <v>0.85925233298569803</v>
      </c>
      <c r="CRH13" s="1">
        <v>0.56044427993267099</v>
      </c>
      <c r="CRI13" s="1">
        <v>0.94163258989357501</v>
      </c>
      <c r="CRJ13" s="1">
        <v>0.61022247689807596</v>
      </c>
      <c r="CRK13" s="1">
        <v>0.97216350256527295</v>
      </c>
      <c r="CRL13" s="1">
        <v>0.24112166385369899</v>
      </c>
      <c r="CRM13" s="1">
        <v>3.4461912616203598</v>
      </c>
      <c r="CRN13" s="1">
        <v>0.185423374939303</v>
      </c>
      <c r="CRO13" s="1">
        <v>0.62938580286328005</v>
      </c>
      <c r="CRP13" s="1">
        <v>0.737070017918945</v>
      </c>
      <c r="CRQ13" s="1">
        <v>6.0505194880598599E-2</v>
      </c>
      <c r="CRR13" s="1">
        <v>1.5391345321557099</v>
      </c>
      <c r="CRS13" s="1">
        <v>0.60160847838305198</v>
      </c>
      <c r="CRT13" s="1">
        <v>0.28760705980895201</v>
      </c>
      <c r="CRU13" s="1">
        <v>0.25715342100856697</v>
      </c>
      <c r="CRV13" s="1">
        <v>1.1142801868807599</v>
      </c>
      <c r="CRW13" s="1">
        <v>0.42093130887931801</v>
      </c>
      <c r="CRX13" s="1">
        <v>0.56280419896651501</v>
      </c>
      <c r="CRY13" s="1">
        <v>0.85034420444996095</v>
      </c>
      <c r="CRZ13" s="1">
        <v>1.0484031522330299</v>
      </c>
      <c r="CSA13" s="1">
        <v>0.159308035940638</v>
      </c>
      <c r="CSB13" s="1">
        <v>0.14671945205879999</v>
      </c>
      <c r="CSC13" s="1">
        <v>3.1542962567722502E-2</v>
      </c>
      <c r="CSD13" s="1">
        <v>1.6504503791417999</v>
      </c>
      <c r="CSE13" s="1">
        <v>0.53022630789871805</v>
      </c>
      <c r="CSF13" s="1">
        <v>0.95466655276851198</v>
      </c>
      <c r="CSG13" s="1">
        <v>1.3960588680967201E-2</v>
      </c>
      <c r="CSH13" s="1">
        <v>2.20661619197835</v>
      </c>
      <c r="CSI13" s="1">
        <v>1.7137108030966901</v>
      </c>
      <c r="CSJ13" s="1">
        <v>0.65974478658614599</v>
      </c>
      <c r="CSK13" s="1">
        <v>0.410502209640632</v>
      </c>
      <c r="CSL13" s="1">
        <v>0.200453485300948</v>
      </c>
      <c r="CSM13" s="1">
        <v>0.44736659262930301</v>
      </c>
      <c r="CSN13" s="1">
        <v>0.20958331872406399</v>
      </c>
      <c r="CSO13" s="1">
        <v>0.62870788474672001</v>
      </c>
      <c r="CSP13" s="1">
        <v>0.66472515205350602</v>
      </c>
      <c r="CSQ13" s="1">
        <v>0.45239314436947298</v>
      </c>
      <c r="CSR13" s="1">
        <v>3.3733369857860902</v>
      </c>
      <c r="CSS13" s="1">
        <v>0.52573172788499301</v>
      </c>
      <c r="CST13" s="1">
        <v>1.4873203215894599</v>
      </c>
      <c r="CSU13" s="1">
        <v>0.62066248944776903</v>
      </c>
      <c r="CSV13" s="1">
        <v>2.30259243112596</v>
      </c>
      <c r="CSW13" s="1">
        <v>0.51577601695082897</v>
      </c>
      <c r="CSX13" s="1">
        <v>0.36893770820799199</v>
      </c>
      <c r="CSY13" s="1">
        <v>1.2764433925837499</v>
      </c>
      <c r="CSZ13" s="1">
        <v>0.35327651868270399</v>
      </c>
      <c r="CTA13" s="1">
        <v>3.4017471584654801</v>
      </c>
      <c r="CTB13" s="1">
        <v>0.414887168839363</v>
      </c>
      <c r="CTC13" s="1">
        <v>1.2683383999742901</v>
      </c>
      <c r="CTD13" s="1">
        <v>0.170597565437694</v>
      </c>
      <c r="CTE13" s="1">
        <v>0.114586881174886</v>
      </c>
      <c r="CTF13" s="1">
        <v>0.28127826329085798</v>
      </c>
      <c r="CTG13" s="1">
        <v>0.25707138035541699</v>
      </c>
      <c r="CTH13" s="1">
        <v>0.79653895599685898</v>
      </c>
      <c r="CTI13" s="1">
        <v>5.0492533316413298E-2</v>
      </c>
      <c r="CTJ13" s="1">
        <v>0.39780871348299501</v>
      </c>
      <c r="CTK13" s="1">
        <v>1.49758019636717</v>
      </c>
      <c r="CTL13" s="1">
        <v>3.2774983355634699</v>
      </c>
      <c r="CTM13" s="1">
        <v>0.53871064296320004</v>
      </c>
      <c r="CTN13" s="1">
        <v>0.75611579521774497</v>
      </c>
      <c r="CTO13" s="1">
        <v>0.37226880737036799</v>
      </c>
      <c r="CTP13" s="1">
        <v>4.9986690380801901</v>
      </c>
      <c r="CTQ13" s="1">
        <v>0.64049324131643204</v>
      </c>
      <c r="CTR13" s="1">
        <v>0.61856409365430398</v>
      </c>
      <c r="CTS13" s="1">
        <v>2.2529253031188499</v>
      </c>
      <c r="CTT13" s="1">
        <v>2.0222699150085202</v>
      </c>
      <c r="CTU13" s="1">
        <v>0.89493258045940505</v>
      </c>
      <c r="CTV13" s="1">
        <v>0.41852737845319099</v>
      </c>
      <c r="CTW13" s="1">
        <v>0.96855677488157399</v>
      </c>
      <c r="CTX13" s="1">
        <v>1.7489878613524401</v>
      </c>
      <c r="CTY13" s="1">
        <v>1.1772978884581899</v>
      </c>
      <c r="CTZ13" s="1">
        <v>1.4168519636213599</v>
      </c>
      <c r="CUA13" s="1">
        <v>0.58655649398763599</v>
      </c>
      <c r="CUB13" s="1">
        <v>0.50465850730883599</v>
      </c>
      <c r="CUC13" s="1">
        <v>0.33078327635244698</v>
      </c>
      <c r="CUD13" s="1">
        <v>0.79300794556722698</v>
      </c>
      <c r="CUE13" s="1">
        <v>0.26986741129312702</v>
      </c>
      <c r="CUF13" s="1">
        <v>1.41489897318939</v>
      </c>
      <c r="CUG13" s="1">
        <v>8.8050796851983096E-2</v>
      </c>
      <c r="CUH13" s="1">
        <v>0.88765375943437497</v>
      </c>
      <c r="CUI13" s="1">
        <v>1.2347632497829799</v>
      </c>
      <c r="CUJ13" s="1">
        <v>0.88256836599558697</v>
      </c>
      <c r="CUK13" s="1">
        <v>0.431231043089365</v>
      </c>
      <c r="CUL13" s="1">
        <v>1.01631662125906</v>
      </c>
      <c r="CUM13" s="1">
        <v>0.894427280915018</v>
      </c>
      <c r="CUN13" s="1">
        <v>0.27225066165308098</v>
      </c>
      <c r="CUO13" s="1">
        <v>8.7966702946707095E-2</v>
      </c>
      <c r="CUP13" s="1">
        <v>0.30163667066626398</v>
      </c>
      <c r="CUQ13" s="1">
        <v>0.40883771682796999</v>
      </c>
      <c r="CUR13" s="1">
        <v>1.2952862199156201</v>
      </c>
      <c r="CUS13" s="1">
        <v>0.28880164996955598</v>
      </c>
      <c r="CUT13" s="1">
        <v>2.9638728335498699</v>
      </c>
      <c r="CUU13" s="1">
        <v>0.11179921576793</v>
      </c>
      <c r="CUV13" s="1">
        <v>1.71809173415017</v>
      </c>
      <c r="CUW13" s="1">
        <v>8.5743152250018301E-2</v>
      </c>
      <c r="CUX13" s="1">
        <v>1.4942530347024801</v>
      </c>
      <c r="CUY13" s="1">
        <v>0.90111709014950503</v>
      </c>
      <c r="CUZ13" s="1">
        <v>1.0615536949217199</v>
      </c>
      <c r="CVA13" s="1">
        <v>0.77248670612593395</v>
      </c>
      <c r="CVB13" s="1">
        <v>0.64637780053091898</v>
      </c>
      <c r="CVC13" s="1">
        <v>0.114044283986871</v>
      </c>
      <c r="CVD13" s="1">
        <v>1.57286762682239</v>
      </c>
      <c r="CVE13" s="1">
        <v>0.96571030210837305</v>
      </c>
      <c r="CVF13" s="1">
        <v>0.30791366898170403</v>
      </c>
      <c r="CVG13" s="1">
        <v>0.13983304790588799</v>
      </c>
      <c r="CVH13" s="1">
        <v>1.87848410994537</v>
      </c>
      <c r="CVI13" s="1">
        <v>8.1440957819076204E-2</v>
      </c>
      <c r="CVJ13" s="1">
        <v>1.7260952899758599</v>
      </c>
      <c r="CVK13" s="1">
        <v>1.48028873883434</v>
      </c>
      <c r="CVL13" s="1">
        <v>1.7755267068476299E-2</v>
      </c>
      <c r="CVM13" s="1">
        <v>2.1215281318900702E-3</v>
      </c>
      <c r="CVN13" s="1">
        <v>4.52743580191418E-2</v>
      </c>
      <c r="CVO13" s="1">
        <v>0.101538155044626</v>
      </c>
      <c r="CVP13" s="1">
        <v>0.42814132681061901</v>
      </c>
      <c r="CVQ13" s="1">
        <v>0.84998440338669501</v>
      </c>
      <c r="CVR13" s="1">
        <v>0.2239211960494</v>
      </c>
      <c r="CVS13" s="1">
        <v>3.2347180375518101</v>
      </c>
      <c r="CVT13" s="1">
        <v>0.191842803841034</v>
      </c>
      <c r="CVU13" s="1">
        <v>0.74134822845576598</v>
      </c>
      <c r="CVV13" s="1">
        <v>0.29644872347211298</v>
      </c>
      <c r="CVW13" s="1">
        <v>2.1140174267013601</v>
      </c>
      <c r="CVX13" s="1">
        <v>1.06500669793578</v>
      </c>
      <c r="CVY13" s="1">
        <v>0.125142797761543</v>
      </c>
      <c r="CVZ13" s="1">
        <v>0.79630728871363798</v>
      </c>
      <c r="CWA13" s="1">
        <v>7.3006760212530802E-2</v>
      </c>
      <c r="CWB13" s="1">
        <v>8.0307487981337803E-3</v>
      </c>
      <c r="CWC13" s="1">
        <v>0.69014984283578096</v>
      </c>
      <c r="CWD13" s="1">
        <v>0.56974932113342502</v>
      </c>
      <c r="CWE13" s="1">
        <v>0.67922435795979896</v>
      </c>
      <c r="CWF13" s="1">
        <v>3.6261894527686498</v>
      </c>
      <c r="CWG13" s="1">
        <v>5.16050549090434</v>
      </c>
      <c r="CWH13" s="1">
        <v>0.48195722078922898</v>
      </c>
      <c r="CWI13" s="1">
        <v>1.1700403971044699</v>
      </c>
      <c r="CWJ13" s="1">
        <v>0.31807315189996199</v>
      </c>
      <c r="CWK13" s="1">
        <v>0.43205806043394501</v>
      </c>
      <c r="CWL13" s="1">
        <v>1.1552182150735599</v>
      </c>
      <c r="CWM13" s="1">
        <v>1.8572781351321099</v>
      </c>
      <c r="CWN13" s="1">
        <v>1.6425501025970699</v>
      </c>
      <c r="CWO13" s="1">
        <v>1.3602077847881699</v>
      </c>
      <c r="CWP13" s="1">
        <v>1.5161942783719</v>
      </c>
      <c r="CWQ13" s="1">
        <v>0.173349223786747</v>
      </c>
      <c r="CWR13" s="1">
        <v>2.4762368592874702</v>
      </c>
      <c r="CWS13" s="1">
        <v>1.3394734157127099</v>
      </c>
      <c r="CWT13" s="1">
        <v>0.77854521102071494</v>
      </c>
      <c r="CWU13" s="1">
        <v>1.7299981160525399</v>
      </c>
      <c r="CWV13" s="1">
        <v>0.38187542756224802</v>
      </c>
      <c r="CWW13" s="1">
        <v>0.17986533618325701</v>
      </c>
      <c r="CWX13" s="1">
        <v>4.0512487034144201E-2</v>
      </c>
      <c r="CWY13" s="1">
        <v>0.64857583148137199</v>
      </c>
      <c r="CWZ13" s="1">
        <v>1.8531229275080401</v>
      </c>
      <c r="CXA13" s="1">
        <v>2.15215347330538</v>
      </c>
      <c r="CXB13" s="1">
        <v>0.54992409222488503</v>
      </c>
      <c r="CXC13" s="1">
        <v>0.24049084478391899</v>
      </c>
      <c r="CXD13" s="1">
        <v>0.87662452220992604</v>
      </c>
      <c r="CXE13" s="1">
        <v>0.14025335421482599</v>
      </c>
      <c r="CXF13" s="1">
        <v>0.431551015247227</v>
      </c>
      <c r="CXG13" s="1">
        <v>0.44979503024298401</v>
      </c>
      <c r="CXH13" s="1">
        <v>0.83365494045520105</v>
      </c>
      <c r="CXI13" s="1">
        <v>0.59132863876383501</v>
      </c>
      <c r="CXJ13" s="1">
        <v>0.40796942994431501</v>
      </c>
      <c r="CXK13" s="1">
        <v>0.14398474952190801</v>
      </c>
      <c r="CXL13" s="1">
        <v>1.51021762903164</v>
      </c>
      <c r="CXM13" s="1">
        <v>1.4721742261520401</v>
      </c>
      <c r="CXN13" s="1">
        <v>0.30238138199898901</v>
      </c>
      <c r="CXO13" s="1">
        <v>3.2775164119940099</v>
      </c>
      <c r="CXP13" s="1">
        <v>1.5101698166038899</v>
      </c>
      <c r="CXQ13" s="1">
        <v>0.30521690629585302</v>
      </c>
      <c r="CXR13" s="1">
        <v>1.0216168558787699</v>
      </c>
      <c r="CXS13" s="1">
        <v>0.33120805792135599</v>
      </c>
      <c r="CXT13" s="1">
        <v>1.1778342194390901</v>
      </c>
      <c r="CXU13" s="1">
        <v>1.8069321742540501</v>
      </c>
      <c r="CXV13" s="1">
        <v>0.107643686201659</v>
      </c>
      <c r="CXW13" s="1">
        <v>5.55022617713819E-2</v>
      </c>
      <c r="CXX13" s="1">
        <v>0.29529540926324799</v>
      </c>
      <c r="CXY13" s="1">
        <v>1.3934167237683099</v>
      </c>
      <c r="CXZ13" s="1">
        <v>1.2901578379293599</v>
      </c>
      <c r="CYA13" s="1">
        <v>1.25051409354401</v>
      </c>
      <c r="CYB13" s="1">
        <v>0.94258875859945701</v>
      </c>
      <c r="CYC13" s="1">
        <v>0.27923478782218197</v>
      </c>
      <c r="CYD13" s="1">
        <v>1.5119449168768</v>
      </c>
      <c r="CYE13" s="1">
        <v>1.2273305259545899</v>
      </c>
      <c r="CYF13" s="1">
        <v>0.32522366335338898</v>
      </c>
      <c r="CYG13" s="1">
        <v>0.95319384395859097</v>
      </c>
      <c r="CYH13" s="1">
        <v>0.250159385486241</v>
      </c>
      <c r="CYI13" s="1">
        <v>8.2269815618853701E-2</v>
      </c>
      <c r="CYJ13" s="1">
        <v>1.0951322405311601</v>
      </c>
      <c r="CYK13" s="1">
        <v>1.68347558937937</v>
      </c>
      <c r="CYL13" s="1">
        <v>1.9597874367329899</v>
      </c>
      <c r="CYM13" s="1">
        <v>2.47597096793351</v>
      </c>
      <c r="CYN13" s="1">
        <v>0.71006665330816898</v>
      </c>
      <c r="CYO13" s="1">
        <v>0.92119069932005804</v>
      </c>
      <c r="CYP13" s="1">
        <v>0.91022355633310303</v>
      </c>
      <c r="CYQ13" s="1">
        <v>0.208667205979675</v>
      </c>
      <c r="CYR13" s="1">
        <v>2.1342622616879998</v>
      </c>
      <c r="CYS13" s="1">
        <v>0.48826100959074198</v>
      </c>
      <c r="CYT13" s="1">
        <v>0.430698725087653</v>
      </c>
      <c r="CYU13" s="1">
        <v>0.21051165938101901</v>
      </c>
      <c r="CYV13" s="1">
        <v>0.233603070401081</v>
      </c>
      <c r="CYW13" s="1">
        <v>1.4426031698272599</v>
      </c>
      <c r="CYX13" s="1">
        <v>0.100549747543451</v>
      </c>
      <c r="CYY13" s="1">
        <v>2.8509703498037902</v>
      </c>
      <c r="CYZ13" s="1">
        <v>3.7406732210940699</v>
      </c>
      <c r="CZA13" s="1">
        <v>1.2163683612770999</v>
      </c>
      <c r="CZB13" s="1">
        <v>1.0688257308731599</v>
      </c>
      <c r="CZC13" s="1">
        <v>0.108162142293363</v>
      </c>
      <c r="CZD13" s="1">
        <v>0.64559728692028795</v>
      </c>
      <c r="CZE13" s="1">
        <v>0.76539286752219704</v>
      </c>
      <c r="CZF13" s="1">
        <v>0.39022770561256798</v>
      </c>
      <c r="CZG13" s="1">
        <v>0.882920301190665</v>
      </c>
      <c r="CZH13" s="1">
        <v>1.8999690405124701</v>
      </c>
      <c r="CZI13" s="1">
        <v>0.83372894198005998</v>
      </c>
      <c r="CZJ13" s="1">
        <v>0.92000361561203303</v>
      </c>
      <c r="CZK13" s="1">
        <v>0.438393963566165</v>
      </c>
      <c r="CZL13" s="1">
        <v>0.294893597453246</v>
      </c>
      <c r="CZM13" s="1">
        <v>1.8346350940045999</v>
      </c>
      <c r="CZN13" s="1">
        <v>1.2627780859342601</v>
      </c>
      <c r="CZO13" s="1">
        <v>0.177650720818573</v>
      </c>
      <c r="CZP13" s="1">
        <v>1.7160023255967001</v>
      </c>
      <c r="CZQ13" s="1">
        <v>5.0093538880360899</v>
      </c>
      <c r="CZR13" s="1">
        <v>7.46594136626548E-2</v>
      </c>
      <c r="CZS13" s="1">
        <v>1.5144457617082401</v>
      </c>
      <c r="CZT13" s="1">
        <v>1.79716560678263</v>
      </c>
      <c r="CZU13" s="1">
        <v>0.94222344020249504</v>
      </c>
      <c r="CZV13" s="1">
        <v>0.93227491988310995</v>
      </c>
      <c r="CZW13" s="1">
        <v>1.67984721723065</v>
      </c>
      <c r="CZX13" s="1">
        <v>0.70342512792142697</v>
      </c>
      <c r="CZY13" s="1">
        <v>0.34096078622756498</v>
      </c>
      <c r="CZZ13" s="1">
        <v>0.62530418735042104</v>
      </c>
      <c r="DAA13" s="1">
        <v>1.1466823701006701</v>
      </c>
      <c r="DAB13" s="1">
        <v>0.32565414172940998</v>
      </c>
      <c r="DAC13" s="1">
        <v>0.266092025505551</v>
      </c>
      <c r="DAD13" s="1">
        <v>1.1928076012414901</v>
      </c>
      <c r="DAE13" s="1">
        <v>0.45772186092842099</v>
      </c>
      <c r="DAF13" s="1">
        <v>0.130677514708056</v>
      </c>
      <c r="DAG13" s="1">
        <v>3.3835101159721701E-2</v>
      </c>
      <c r="DAH13" s="1">
        <v>0.79276301706262897</v>
      </c>
      <c r="DAI13" s="1">
        <v>7.67104539767898E-2</v>
      </c>
      <c r="DAJ13" s="1">
        <v>0.409150900421206</v>
      </c>
      <c r="DAK13" s="1">
        <v>8.91822465807659E-2</v>
      </c>
      <c r="DAL13" s="1">
        <v>2.1349843134872</v>
      </c>
      <c r="DAM13" s="1">
        <v>0.89910936011856402</v>
      </c>
      <c r="DAN13" s="1">
        <v>0.14129430542225599</v>
      </c>
      <c r="DAO13" s="1">
        <v>1.9118914912512801</v>
      </c>
      <c r="DAP13" s="1">
        <v>0.66141903442550098</v>
      </c>
      <c r="DAQ13" s="1">
        <v>2.4427888181242698</v>
      </c>
      <c r="DAR13" s="1">
        <v>2.81765803833176E-2</v>
      </c>
      <c r="DAS13" s="1">
        <v>0.15218878067250299</v>
      </c>
      <c r="DAT13" s="1">
        <v>3.9943069759941499</v>
      </c>
      <c r="DAU13" s="1">
        <v>0.89368263954996396</v>
      </c>
      <c r="DAV13" s="1">
        <v>1.27092157779337</v>
      </c>
      <c r="DAW13" s="1">
        <v>0.39962083323840802</v>
      </c>
      <c r="DAX13" s="1">
        <v>0.91276197194505204</v>
      </c>
      <c r="DAY13" s="1">
        <v>7.2874725977968097E-2</v>
      </c>
      <c r="DAZ13" s="1">
        <v>0.35903887757298703</v>
      </c>
      <c r="DBA13" s="1">
        <v>0.52638920933068301</v>
      </c>
      <c r="DBB13" s="1">
        <v>0.37084105669336298</v>
      </c>
      <c r="DBC13" s="1">
        <v>1.2754200882039199</v>
      </c>
      <c r="DBD13" s="1">
        <v>0.17533343379747099</v>
      </c>
      <c r="DBE13" s="1">
        <v>0.12802278419882099</v>
      </c>
      <c r="DBF13" s="1">
        <v>1.93570154545324</v>
      </c>
      <c r="DBG13" s="1">
        <v>0.234943931565852</v>
      </c>
      <c r="DBH13" s="1">
        <v>1.2382078131265499</v>
      </c>
      <c r="DBI13" s="1">
        <v>0.30812398316253298</v>
      </c>
      <c r="DBJ13" s="1">
        <v>0.82311613658884397</v>
      </c>
      <c r="DBK13" s="1">
        <v>0.43192981011125497</v>
      </c>
      <c r="DBL13" s="1">
        <v>4.3301873036638501</v>
      </c>
      <c r="DBM13" s="1">
        <v>1.14466739849726</v>
      </c>
      <c r="DBN13" s="1">
        <v>1.7311520492143999</v>
      </c>
      <c r="DBO13" s="1">
        <v>2.1855288856226802</v>
      </c>
      <c r="DBP13" s="1">
        <v>0.39027719680419198</v>
      </c>
      <c r="DBQ13" s="1">
        <v>2.9994197489521999</v>
      </c>
      <c r="DBR13" s="1">
        <v>0.90397155808326102</v>
      </c>
      <c r="DBS13" s="1">
        <v>0.16620493228726799</v>
      </c>
      <c r="DBT13" s="1">
        <v>0.54905146891705803</v>
      </c>
      <c r="DBU13" s="1">
        <v>0.184514227162585</v>
      </c>
      <c r="DBV13" s="1">
        <v>0.50158180347841197</v>
      </c>
      <c r="DBW13" s="1">
        <v>2.3437021764372998</v>
      </c>
      <c r="DBX13" s="1">
        <v>1.06660451222145</v>
      </c>
      <c r="DBY13" s="1">
        <v>2.9351993767586699</v>
      </c>
      <c r="DBZ13" s="1">
        <v>0.106818260268268</v>
      </c>
      <c r="DCA13" s="1">
        <v>0.98216133580116405</v>
      </c>
      <c r="DCB13" s="1">
        <v>2.90134910907789</v>
      </c>
      <c r="DCC13" s="1">
        <v>0.25799433997344301</v>
      </c>
      <c r="DCD13" s="1">
        <v>1.2759524351810401</v>
      </c>
      <c r="DCE13" s="1">
        <v>7.0164170443090604E-2</v>
      </c>
      <c r="DCF13" s="1">
        <v>1.46978759109226E-2</v>
      </c>
      <c r="DCG13" s="1">
        <v>0.90803659980290097</v>
      </c>
      <c r="DCH13" s="1">
        <v>0.24112793620411099</v>
      </c>
      <c r="DCI13" s="1">
        <v>0.25273359519066002</v>
      </c>
      <c r="DCJ13" s="1">
        <v>0.872661154328639</v>
      </c>
      <c r="DCK13" s="1">
        <v>0.29345447576668199</v>
      </c>
      <c r="DCL13" s="1">
        <v>3.2604461405836598</v>
      </c>
      <c r="DCM13" s="1">
        <v>0.97550618841881698</v>
      </c>
      <c r="DCN13" s="1">
        <v>0.495883094326249</v>
      </c>
      <c r="DCO13" s="1">
        <v>1.0040960909279799</v>
      </c>
      <c r="DCP13" s="1">
        <v>0.57628703673858395</v>
      </c>
      <c r="DCQ13" s="1">
        <v>0.100804318731971</v>
      </c>
      <c r="DCR13" s="1">
        <v>0.21924077661496999</v>
      </c>
      <c r="DCS13" s="1">
        <v>9.8498408216542405E-2</v>
      </c>
      <c r="DCT13" s="1">
        <v>0.20498059061693299</v>
      </c>
      <c r="DCU13" s="1">
        <v>1.1515058182893401</v>
      </c>
      <c r="DCV13" s="1">
        <v>4.7830191462218696</v>
      </c>
      <c r="DCW13" s="1">
        <v>0.29259917270907199</v>
      </c>
      <c r="DCX13" s="1">
        <v>0.375241810816838</v>
      </c>
      <c r="DCY13" s="1">
        <v>1.02110138507296</v>
      </c>
      <c r="DCZ13" s="1">
        <v>1.7379108089641599</v>
      </c>
      <c r="DDA13" s="1">
        <v>0.37960372806912701</v>
      </c>
      <c r="DDB13" s="1">
        <v>4.4890201774898199E-2</v>
      </c>
      <c r="DDC13" s="1">
        <v>0.70235255812084396</v>
      </c>
      <c r="DDD13" s="1">
        <v>1.45795679924581</v>
      </c>
      <c r="DDE13" s="1">
        <v>0.13359950374539301</v>
      </c>
      <c r="DDF13" s="1">
        <v>1.82845594438773</v>
      </c>
      <c r="DDG13" s="1">
        <v>1.76503250252087</v>
      </c>
      <c r="DDH13" s="1">
        <v>0.26112659092582502</v>
      </c>
      <c r="DDI13" s="1">
        <v>1.2935880567279401</v>
      </c>
      <c r="DDJ13" s="1">
        <v>0.40956467762943399</v>
      </c>
      <c r="DDK13" s="1">
        <v>0.30976887584895302</v>
      </c>
      <c r="DDL13" s="1">
        <v>0.23578001851064001</v>
      </c>
      <c r="DDM13" s="1">
        <v>0.491917358023792</v>
      </c>
      <c r="DDN13" s="1">
        <v>2.3422815638632999</v>
      </c>
      <c r="DDO13" s="1">
        <v>2.25149737661912</v>
      </c>
      <c r="DDP13" s="1">
        <v>0.222457039084797</v>
      </c>
      <c r="DDQ13" s="1">
        <v>0.17469778226007199</v>
      </c>
      <c r="DDR13" s="1">
        <v>0.68900535666077001</v>
      </c>
      <c r="DDS13" s="1">
        <v>0.61116239498051295</v>
      </c>
      <c r="DDT13" s="1">
        <v>2.6335842548680701</v>
      </c>
      <c r="DDU13" s="1">
        <v>0.31572897380447101</v>
      </c>
      <c r="DDV13" s="1">
        <v>1.7204001737536401</v>
      </c>
      <c r="DDW13" s="1">
        <v>0.17993854785309801</v>
      </c>
      <c r="DDX13" s="1">
        <v>1.9769073676017099</v>
      </c>
      <c r="DDY13" s="1">
        <v>1.4650488897356</v>
      </c>
      <c r="DDZ13" s="1">
        <v>3.0261953845467402</v>
      </c>
      <c r="DEA13" s="1">
        <v>0.21197376663022099</v>
      </c>
      <c r="DEB13" s="1">
        <v>1.15585797698791</v>
      </c>
      <c r="DEC13" s="1">
        <v>0.153709559052155</v>
      </c>
      <c r="DED13" s="1">
        <v>0.56335469472021704</v>
      </c>
      <c r="DEE13" s="1">
        <v>0.44347955744692502</v>
      </c>
      <c r="DEF13" s="1">
        <v>6.9015037929168396E-2</v>
      </c>
      <c r="DEG13" s="1">
        <v>2.6050031340472599</v>
      </c>
      <c r="DEH13" s="1">
        <v>3.51614427123575</v>
      </c>
      <c r="DEI13" s="1">
        <v>1.43713999356581</v>
      </c>
      <c r="DEJ13" s="1">
        <v>1.5688708832468701</v>
      </c>
      <c r="DEK13" s="1">
        <v>0.52725891899825705</v>
      </c>
      <c r="DEL13" s="1">
        <v>1.6672153288582501</v>
      </c>
      <c r="DEM13" s="1">
        <v>0.51793726122343697</v>
      </c>
      <c r="DEN13" s="1">
        <v>7.9498212481381197E-2</v>
      </c>
      <c r="DEO13" s="1">
        <v>0.49677987183479999</v>
      </c>
      <c r="DEP13" s="1">
        <v>0.189314825526123</v>
      </c>
      <c r="DEQ13" s="1">
        <v>1.0482444181030099</v>
      </c>
      <c r="DER13" s="1">
        <v>0.145208733074109</v>
      </c>
      <c r="DES13" s="1">
        <v>0.21946857087434099</v>
      </c>
      <c r="DET13" s="1">
        <v>0.76150069636506101</v>
      </c>
      <c r="DEU13" s="1">
        <v>1.60777177209306</v>
      </c>
      <c r="DEV13" s="1">
        <v>1.4717048713301299</v>
      </c>
      <c r="DEW13" s="1">
        <v>0.53398690846101304</v>
      </c>
      <c r="DEX13" s="1">
        <v>1.10593571491052</v>
      </c>
      <c r="DEY13" s="1">
        <v>0.30533946002655499</v>
      </c>
      <c r="DEZ13" s="1">
        <v>9.9426148222721597E-2</v>
      </c>
      <c r="DFA13" s="1">
        <v>0.52272275557408499</v>
      </c>
      <c r="DFB13" s="1">
        <v>1.05933247550249</v>
      </c>
      <c r="DFC13" s="1">
        <v>0.22260636056151001</v>
      </c>
      <c r="DFD13" s="1">
        <v>1.61008345987942</v>
      </c>
      <c r="DFE13" s="1">
        <v>1.0876222120262</v>
      </c>
      <c r="DFF13" s="1">
        <v>7.6378403095481801E-2</v>
      </c>
      <c r="DFG13" s="1">
        <v>0.384368122316878</v>
      </c>
      <c r="DFH13" s="1">
        <v>1.6912999951335099</v>
      </c>
      <c r="DFI13" s="1">
        <v>2.51149626930148</v>
      </c>
      <c r="DFJ13" s="1">
        <v>0.27620135040209398</v>
      </c>
      <c r="DFK13" s="1">
        <v>0.35173297815126098</v>
      </c>
      <c r="DFL13" s="1">
        <v>0.52042659590849805</v>
      </c>
      <c r="DFM13" s="1">
        <v>1.4734228157357101</v>
      </c>
      <c r="DFN13" s="1">
        <v>2.5461927323395001E-2</v>
      </c>
      <c r="DFO13" s="1">
        <v>0.31436906048345797</v>
      </c>
      <c r="DFP13" s="1">
        <v>0.61288109586198602</v>
      </c>
      <c r="DFQ13" s="1">
        <v>0.61098401825848003</v>
      </c>
      <c r="DFR13" s="1">
        <v>0.55069914219899496</v>
      </c>
      <c r="DFS13" s="1">
        <v>0.26496325719389202</v>
      </c>
      <c r="DFT13" s="1">
        <v>0.33893852162321503</v>
      </c>
      <c r="DFU13" s="1">
        <v>1.02905791321131</v>
      </c>
      <c r="DFV13" s="1">
        <v>1.1497504220877499</v>
      </c>
      <c r="DFW13" s="1">
        <v>0.26380903348330698</v>
      </c>
      <c r="DFX13" s="1">
        <v>0.29118836310183099</v>
      </c>
      <c r="DFY13" s="1">
        <v>4.00476952806047E-2</v>
      </c>
      <c r="DFZ13" s="1">
        <v>0.81201793005224998</v>
      </c>
      <c r="DGA13" s="1">
        <v>0.13448332281341999</v>
      </c>
      <c r="DGB13" s="1">
        <v>0.249953118837973</v>
      </c>
      <c r="DGC13" s="1">
        <v>1.04098054116523</v>
      </c>
      <c r="DGD13" s="1">
        <v>0.21703455113797401</v>
      </c>
      <c r="DGE13" s="1">
        <v>3.1550340099454002</v>
      </c>
      <c r="DGF13" s="1">
        <v>0.85812034502610601</v>
      </c>
      <c r="DGG13" s="1">
        <v>0.98993969533820403</v>
      </c>
      <c r="DGH13" s="1">
        <v>0.249311591330272</v>
      </c>
      <c r="DGI13" s="1">
        <v>1.65765903970185</v>
      </c>
      <c r="DGJ13" s="1">
        <v>0.127217488541333</v>
      </c>
      <c r="DGK13" s="1">
        <v>0.76205178754220504</v>
      </c>
      <c r="DGL13" s="1">
        <v>0.44002236447194698</v>
      </c>
      <c r="DGM13" s="1">
        <v>2.7531045486075899E-2</v>
      </c>
      <c r="DGN13" s="1">
        <v>0.265288414034211</v>
      </c>
      <c r="DGO13" s="1">
        <v>0.177618633030486</v>
      </c>
      <c r="DGP13" s="1">
        <v>0.95599801060102296</v>
      </c>
      <c r="DGQ13" s="1">
        <v>0.30643807744455298</v>
      </c>
      <c r="DGR13" s="1">
        <v>1.19059062457375E-3</v>
      </c>
      <c r="DGS13" s="1">
        <v>0.70990976198230604</v>
      </c>
      <c r="DGT13" s="1">
        <v>1.52804160005407</v>
      </c>
      <c r="DGU13" s="1">
        <v>0.89349780863537398</v>
      </c>
      <c r="DGV13" s="1">
        <v>2.8087211268994099</v>
      </c>
      <c r="DGW13" s="1">
        <v>1.4059318363509701</v>
      </c>
      <c r="DGX13" s="1">
        <v>0.71307758292809598</v>
      </c>
      <c r="DGY13" s="1">
        <v>3.0285729983160699</v>
      </c>
      <c r="DGZ13" s="1">
        <v>0.27262389429619499</v>
      </c>
      <c r="DHA13" s="1">
        <v>3.49250665057864</v>
      </c>
      <c r="DHB13" s="1">
        <v>0.42257527048888499</v>
      </c>
      <c r="DHC13" s="1">
        <v>0.38763769852461599</v>
      </c>
      <c r="DHD13" s="1">
        <v>0.27120438503960898</v>
      </c>
      <c r="DHE13" s="1">
        <v>1.0143427977933599</v>
      </c>
      <c r="DHF13" s="1">
        <v>2.5016491573302302</v>
      </c>
      <c r="DHG13" s="1">
        <v>0.60578852783266002</v>
      </c>
      <c r="DHH13" s="1">
        <v>1.2174925784397199</v>
      </c>
      <c r="DHI13" s="1">
        <v>1.1461341248097201</v>
      </c>
      <c r="DHJ13" s="1">
        <v>0.428213752765569</v>
      </c>
      <c r="DHK13" s="1">
        <v>1.51863120698459</v>
      </c>
      <c r="DHL13" s="1">
        <v>0.43713471881552302</v>
      </c>
      <c r="DHM13" s="1">
        <v>0.65436443486104201</v>
      </c>
      <c r="DHN13" s="1">
        <v>0.15890549457861899</v>
      </c>
      <c r="DHO13" s="1">
        <v>2.1752447370068602</v>
      </c>
      <c r="DHP13" s="1">
        <v>0.69203683033617003</v>
      </c>
      <c r="DHQ13" s="1">
        <v>1.9039843997051999</v>
      </c>
      <c r="DHR13" s="1">
        <v>0.17407445051315901</v>
      </c>
      <c r="DHS13" s="1">
        <v>0.55923295865030798</v>
      </c>
      <c r="DHT13" s="1">
        <v>0.69976301689554898</v>
      </c>
      <c r="DHU13" s="1">
        <v>2.09960312077343</v>
      </c>
      <c r="DHV13" s="1">
        <v>1.0502386066187901</v>
      </c>
      <c r="DHW13" s="1">
        <v>0.129999193182641</v>
      </c>
      <c r="DHX13" s="1">
        <v>0.70932004239593704</v>
      </c>
      <c r="DHY13" s="1">
        <v>0.61421765808170803</v>
      </c>
      <c r="DHZ13" s="1">
        <v>1.2797106442366899</v>
      </c>
      <c r="DIA13" s="1">
        <v>1.09649420532071E-2</v>
      </c>
      <c r="DIB13" s="1">
        <v>0.38343571199231702</v>
      </c>
      <c r="DIC13" s="1">
        <v>0.46306874085966798</v>
      </c>
      <c r="DID13" s="1">
        <v>0.60132416538644695</v>
      </c>
      <c r="DIE13" s="1">
        <v>0.78314470520745505</v>
      </c>
      <c r="DIF13" s="1">
        <v>2.0886555912370901</v>
      </c>
      <c r="DIG13" s="1">
        <v>0.24719283634050501</v>
      </c>
      <c r="DIH13" s="1">
        <v>3.5924052099853898</v>
      </c>
      <c r="DII13" s="1">
        <v>0.54543675687097004</v>
      </c>
      <c r="DIJ13" s="1">
        <v>0.199156662682341</v>
      </c>
      <c r="DIK13" s="1">
        <v>0.46207749057131398</v>
      </c>
      <c r="DIL13" s="1">
        <v>1.3600348244260201</v>
      </c>
      <c r="DIM13" s="1">
        <v>0.26636802709160501</v>
      </c>
      <c r="DIN13" s="1">
        <v>0.98682967857634696</v>
      </c>
      <c r="DIO13" s="1">
        <v>0.378193090809059</v>
      </c>
      <c r="DIP13" s="1">
        <v>0.23966478382799</v>
      </c>
      <c r="DIQ13" s="1">
        <v>0.34879108129396502</v>
      </c>
      <c r="DIR13" s="1">
        <v>9.4558350803719193</v>
      </c>
      <c r="DIS13" s="1">
        <v>5.4813396518203902E-3</v>
      </c>
      <c r="DIT13" s="1">
        <v>2.4041441641219499</v>
      </c>
      <c r="DIU13" s="1">
        <v>0.49902487994979799</v>
      </c>
      <c r="DIV13" s="1">
        <v>0.24112291676634701</v>
      </c>
      <c r="DIW13" s="1">
        <v>0.16057768947996201</v>
      </c>
      <c r="DIX13" s="1">
        <v>0.86260814272997299</v>
      </c>
      <c r="DIY13" s="1">
        <v>0.14800466346746299</v>
      </c>
      <c r="DIZ13" s="1">
        <v>9.0110057330310397E-2</v>
      </c>
      <c r="DJA13" s="1">
        <v>0.64233933341680705</v>
      </c>
      <c r="DJB13" s="1">
        <v>1.27102260163967</v>
      </c>
      <c r="DJC13" s="1">
        <v>0.55546384853028197</v>
      </c>
      <c r="DJD13" s="1">
        <v>0.81486142443058796</v>
      </c>
      <c r="DJE13" s="1">
        <v>0.90712760591381203</v>
      </c>
      <c r="DJF13" s="1">
        <v>1.7865179168984699</v>
      </c>
      <c r="DJG13" s="1">
        <v>0.21134821263130399</v>
      </c>
      <c r="DJH13" s="1">
        <v>0.28565299724828302</v>
      </c>
      <c r="DJI13" s="1">
        <v>1.5865853437867301</v>
      </c>
      <c r="DJJ13" s="1">
        <v>1.15749672145946</v>
      </c>
      <c r="DJK13" s="1">
        <v>0.117208907284393</v>
      </c>
      <c r="DJL13" s="1">
        <v>0.87609468717557104</v>
      </c>
      <c r="DJM13" s="1">
        <v>0.63972473636381899</v>
      </c>
      <c r="DJN13" s="1">
        <v>0.132276764797403</v>
      </c>
      <c r="DJO13" s="1">
        <v>0.77715104643873401</v>
      </c>
      <c r="DJP13" s="1">
        <v>0.120205458010226</v>
      </c>
      <c r="DJQ13" s="1">
        <v>0.87057446681672501</v>
      </c>
      <c r="DJR13" s="1">
        <v>1.2550169419870101</v>
      </c>
      <c r="DJS13" s="1">
        <v>0.45950702903220297</v>
      </c>
      <c r="DJT13" s="1">
        <v>0.36459351462728501</v>
      </c>
      <c r="DJU13" s="1">
        <v>0.54792623799977003</v>
      </c>
      <c r="DJV13" s="1">
        <v>0.27420671289228898</v>
      </c>
      <c r="DJW13" s="1">
        <v>0.121730173128583</v>
      </c>
      <c r="DJX13" s="1">
        <v>0.169180567736261</v>
      </c>
      <c r="DJY13" s="1">
        <v>0.62130620690336302</v>
      </c>
      <c r="DJZ13" s="1">
        <v>0.72828417844909998</v>
      </c>
      <c r="DKA13" s="1">
        <v>0.23539736742203701</v>
      </c>
      <c r="DKB13" s="1">
        <v>0.64043477445450603</v>
      </c>
      <c r="DKC13" s="1">
        <v>1.27768736145604</v>
      </c>
      <c r="DKD13" s="1">
        <v>0.66473384402311098</v>
      </c>
      <c r="DKE13" s="1">
        <v>2.3703589242504299</v>
      </c>
      <c r="DKF13" s="1">
        <v>0.62566493100711795</v>
      </c>
      <c r="DKG13" s="1">
        <v>0.56742737067762805</v>
      </c>
      <c r="DKH13" s="1">
        <v>0.85202341295454198</v>
      </c>
      <c r="DKI13" s="1">
        <v>0.25837321658907397</v>
      </c>
      <c r="DKJ13" s="1">
        <v>1.90680757056779</v>
      </c>
      <c r="DKK13" s="1">
        <v>2.3993281960125099</v>
      </c>
      <c r="DKL13" s="1">
        <v>0.62793135239171405</v>
      </c>
      <c r="DKM13" s="1">
        <v>1.0749571677213501</v>
      </c>
      <c r="DKN13" s="1">
        <v>8.8397891297239701E-3</v>
      </c>
      <c r="DKO13" s="1">
        <v>0.114313813032145</v>
      </c>
      <c r="DKP13" s="1">
        <v>2.0753286240844502</v>
      </c>
      <c r="DKQ13" s="1">
        <v>0.97073912627671599</v>
      </c>
      <c r="DKR13" s="1">
        <v>1.8275020090215099</v>
      </c>
      <c r="DKS13" s="1">
        <v>0.46628136024337702</v>
      </c>
      <c r="DKT13" s="1">
        <v>0.12752750206107699</v>
      </c>
      <c r="DKU13" s="1">
        <v>5.0722998924066101</v>
      </c>
      <c r="DKV13" s="1">
        <v>1.2678843482308499</v>
      </c>
      <c r="DKW13" s="1">
        <v>3.3261291056850801</v>
      </c>
      <c r="DKX13" s="1">
        <v>0.15764891547484899</v>
      </c>
      <c r="DKY13" s="1">
        <v>1.6784546531825</v>
      </c>
      <c r="DKZ13" s="1">
        <v>0.33497593281565902</v>
      </c>
      <c r="DLA13" s="1">
        <v>0.54757323594699403</v>
      </c>
      <c r="DLB13" s="1">
        <v>1.1285312388139701</v>
      </c>
      <c r="DLC13" s="1">
        <v>1.45079865516621</v>
      </c>
      <c r="DLD13" s="1">
        <v>3.2940475654079999</v>
      </c>
      <c r="DLE13" s="1">
        <v>0.54149522217681301</v>
      </c>
      <c r="DLF13" s="1">
        <v>2.0905085540105501</v>
      </c>
      <c r="DLG13" s="1">
        <v>1.1995061814494099</v>
      </c>
      <c r="DLH13" s="1">
        <v>2.6020331298759598</v>
      </c>
      <c r="DLI13" s="1">
        <v>0.11905242288944499</v>
      </c>
      <c r="DLJ13" s="1">
        <v>1.8720934018028701</v>
      </c>
      <c r="DLK13" s="1">
        <v>1.7308810528638501</v>
      </c>
      <c r="DLL13" s="1">
        <v>2.1076276641843998</v>
      </c>
      <c r="DLM13" s="1">
        <v>0.403182911195612</v>
      </c>
      <c r="DLN13" s="1">
        <v>9.9042540886337099E-2</v>
      </c>
      <c r="DLO13" s="1">
        <v>0.73494444096315104</v>
      </c>
      <c r="DLP13" s="1">
        <v>1.5578675351744899</v>
      </c>
      <c r="DLQ13" s="1">
        <v>7.2023060142745302E-2</v>
      </c>
      <c r="DLR13" s="1">
        <v>0.486163879258181</v>
      </c>
      <c r="DLS13" s="1">
        <v>0.72537749579368005</v>
      </c>
      <c r="DLT13" s="1">
        <v>0.63478094327604395</v>
      </c>
      <c r="DLU13" s="1">
        <v>0.98546600498824199</v>
      </c>
      <c r="DLV13" s="1">
        <v>0.75846404186876903</v>
      </c>
      <c r="DLW13" s="1">
        <v>4.5100282913852698</v>
      </c>
      <c r="DLX13" s="1">
        <v>0.95705353189283404</v>
      </c>
      <c r="DLY13" s="1">
        <v>1.5522320585346101</v>
      </c>
      <c r="DLZ13" s="1">
        <v>1.65766886375592</v>
      </c>
      <c r="DMA13" s="1">
        <v>0.75602598459468695</v>
      </c>
      <c r="DMB13" s="1">
        <v>0.24869259745917999</v>
      </c>
      <c r="DMC13" s="1">
        <v>1.5291639717054799</v>
      </c>
      <c r="DMD13" s="1">
        <v>2.27371743081906</v>
      </c>
      <c r="DME13" s="1">
        <v>0.67557762211604999</v>
      </c>
      <c r="DMF13" s="1">
        <v>0.149369978661824</v>
      </c>
      <c r="DMG13" s="1">
        <v>0.49188101666428802</v>
      </c>
      <c r="DMH13" s="1">
        <v>0.28420786783874002</v>
      </c>
      <c r="DMI13" s="1">
        <v>1.55062766946369</v>
      </c>
      <c r="DMJ13" s="1">
        <v>0.17871354346875601</v>
      </c>
      <c r="DMK13" s="1">
        <v>1.6709023144681302E-2</v>
      </c>
      <c r="DML13" s="1">
        <v>0.57808453599989096</v>
      </c>
      <c r="DMM13" s="1">
        <v>2.5148108364890098</v>
      </c>
      <c r="DMN13" s="1">
        <v>0.406552381147956</v>
      </c>
      <c r="DMO13" s="1">
        <v>1.54287587107267E-2</v>
      </c>
      <c r="DMP13" s="1">
        <v>0.67432532001115997</v>
      </c>
      <c r="DMQ13" s="1">
        <v>0.289099403968679</v>
      </c>
      <c r="DMR13" s="1">
        <v>0.37112981564457498</v>
      </c>
      <c r="DMS13" s="1">
        <v>2.1973565946300799</v>
      </c>
      <c r="DMT13" s="1">
        <v>1.8552422084007001</v>
      </c>
      <c r="DMU13" s="1">
        <v>0.19569535300528701</v>
      </c>
      <c r="DMV13" s="1">
        <v>0.89985747990545695</v>
      </c>
      <c r="DMW13" s="1">
        <v>3.6094571904528201E-2</v>
      </c>
      <c r="DMX13" s="1">
        <v>1.18289554229186E-2</v>
      </c>
      <c r="DMY13" s="1">
        <v>2.0176933632852099</v>
      </c>
      <c r="DMZ13" s="1">
        <v>1.10446081186434</v>
      </c>
      <c r="DNA13" s="1">
        <v>0.70084774006523098</v>
      </c>
      <c r="DNB13" s="1">
        <v>0.12193913240898301</v>
      </c>
      <c r="DNC13" s="1">
        <v>0.226670952921466</v>
      </c>
      <c r="DND13" s="1">
        <v>2.9366583897196699</v>
      </c>
      <c r="DNE13" s="1">
        <v>0.51586229649749904</v>
      </c>
      <c r="DNF13" s="1">
        <v>2.3140459854367101</v>
      </c>
      <c r="DNG13" s="1">
        <v>0.72537749579368005</v>
      </c>
      <c r="DNH13" s="1">
        <v>3.8559658518910802</v>
      </c>
      <c r="DNI13" s="1">
        <v>0.93238395195393597</v>
      </c>
      <c r="DNJ13" s="1">
        <v>0.79467534868618706</v>
      </c>
      <c r="DNK13" s="1">
        <v>0.51720003341360499</v>
      </c>
      <c r="DNL13" s="1">
        <v>0.105175805411292</v>
      </c>
      <c r="DNM13" s="1">
        <v>0.814099120044675</v>
      </c>
      <c r="DNN13" s="1">
        <v>0.100961211509306</v>
      </c>
      <c r="DNO13" s="1">
        <v>0.91621254628400906</v>
      </c>
      <c r="DNP13" s="1">
        <v>0.31513030120382401</v>
      </c>
      <c r="DNQ13" s="1">
        <v>0.48873479138046799</v>
      </c>
      <c r="DNR13" s="1">
        <v>0.777866917475178</v>
      </c>
      <c r="DNS13" s="1">
        <v>9.4792958248044207E-2</v>
      </c>
      <c r="DNT13" s="1">
        <v>0.72114093544423696</v>
      </c>
      <c r="DNU13" s="1">
        <v>0.387379206197283</v>
      </c>
      <c r="DNV13" s="1">
        <v>0.33050018195905301</v>
      </c>
      <c r="DNW13" s="1">
        <v>0.236091518376217</v>
      </c>
      <c r="DNX13" s="1">
        <v>1.63667427644962</v>
      </c>
      <c r="DNY13" s="1">
        <v>1.48476218803132</v>
      </c>
      <c r="DNZ13" s="1">
        <v>0.29654475283349802</v>
      </c>
      <c r="DOA13" s="1">
        <v>0.159639151957083</v>
      </c>
      <c r="DOB13" s="1">
        <v>1.31698530253505</v>
      </c>
      <c r="DOC13" s="1">
        <v>1.16448531541343</v>
      </c>
      <c r="DOD13" s="1">
        <v>0.94748905731730904</v>
      </c>
      <c r="DOE13" s="1">
        <v>1.1160862339487601</v>
      </c>
      <c r="DOF13" s="1">
        <v>3.3490905808053001E-2</v>
      </c>
      <c r="DOG13" s="1">
        <v>1.0169841250302101</v>
      </c>
      <c r="DOH13" s="1">
        <v>0.53114683835030296</v>
      </c>
      <c r="DOI13" s="1">
        <v>0.19310008180542401</v>
      </c>
      <c r="DOJ13" s="1">
        <v>0.29220728970846799</v>
      </c>
      <c r="DOK13" s="1">
        <v>0.67100736445120301</v>
      </c>
      <c r="DOL13" s="1">
        <v>0.22977456286591699</v>
      </c>
      <c r="DOM13" s="1">
        <v>0.81509967155794405</v>
      </c>
      <c r="DON13" s="1">
        <v>0.208777223216501</v>
      </c>
      <c r="DOO13" s="1">
        <v>1.81777336407697</v>
      </c>
      <c r="DOP13" s="1">
        <v>0.81306881025843902</v>
      </c>
      <c r="DOQ13" s="1">
        <v>0.37084105669336298</v>
      </c>
      <c r="DOR13" s="1">
        <v>1.9671568037621601</v>
      </c>
      <c r="DOS13" s="1">
        <v>1.63811476228485</v>
      </c>
      <c r="DOT13" s="1">
        <v>0.46039944595939303</v>
      </c>
      <c r="DOU13" s="1">
        <v>0.39580179744264299</v>
      </c>
      <c r="DOV13" s="1">
        <v>1.3584201423644999</v>
      </c>
      <c r="DOW13" s="1">
        <v>0.76605751066628702</v>
      </c>
      <c r="DOX13" s="1">
        <v>2.2451864141706199</v>
      </c>
      <c r="DOY13" s="1">
        <v>1.18176245814189</v>
      </c>
      <c r="DOZ13" s="1">
        <v>0.48989308021054201</v>
      </c>
      <c r="DPA13" s="1">
        <v>1.04961427947758</v>
      </c>
      <c r="DPB13" s="1">
        <v>9.3724709442233198E-2</v>
      </c>
      <c r="DPC13" s="1">
        <v>0.17270721397315</v>
      </c>
      <c r="DPD13" s="1">
        <v>0.491830728532548</v>
      </c>
      <c r="DPE13" s="1">
        <v>7.0061405515477695E-2</v>
      </c>
      <c r="DPF13" s="1">
        <v>0.26285803756140502</v>
      </c>
      <c r="DPG13" s="1">
        <v>1.90465274864163</v>
      </c>
      <c r="DPH13" s="1">
        <v>0.158823639540499</v>
      </c>
      <c r="DPI13" s="1">
        <v>2.9223548590054098</v>
      </c>
      <c r="DPJ13" s="1">
        <v>0.99184818272100495</v>
      </c>
      <c r="DPK13" s="1">
        <v>0.25350697864969701</v>
      </c>
      <c r="DPL13" s="1">
        <v>3.0129843651052401</v>
      </c>
      <c r="DPM13" s="1">
        <v>0.22043284408087099</v>
      </c>
      <c r="DPN13" s="1">
        <v>2.3520600355760601</v>
      </c>
      <c r="DPO13" s="1">
        <v>2.4201489597467298</v>
      </c>
      <c r="DPP13" s="1">
        <v>1.18726330802653</v>
      </c>
      <c r="DPQ13" s="1">
        <v>1.7888542295475301E-2</v>
      </c>
      <c r="DPR13" s="1">
        <v>0.52556749534606995</v>
      </c>
      <c r="DPS13" s="1">
        <v>1.33926285536354</v>
      </c>
      <c r="DPT13" s="1">
        <v>0.64441338589552999</v>
      </c>
      <c r="DPU13" s="1">
        <v>1.0046667056505401</v>
      </c>
      <c r="DPV13" s="1">
        <v>0.64680338096241297</v>
      </c>
      <c r="DPW13" s="1">
        <v>0.14594439808669399</v>
      </c>
      <c r="DPX13" s="1">
        <v>0.107677559990109</v>
      </c>
      <c r="DPY13" s="1">
        <v>0.212752178990501</v>
      </c>
      <c r="DPZ13" s="1">
        <v>1.60140648617713</v>
      </c>
      <c r="DQA13" s="1">
        <v>1.3864249780473901</v>
      </c>
      <c r="DQB13" s="1">
        <v>0.91809405054223403</v>
      </c>
      <c r="DQC13" s="1">
        <v>0.62394377080056995</v>
      </c>
      <c r="DQD13" s="1">
        <v>0.37345833634470499</v>
      </c>
      <c r="DQE13" s="1">
        <v>9.4406215270497307E-2</v>
      </c>
      <c r="DQF13" s="1">
        <v>1.41246090664727</v>
      </c>
      <c r="DQG13" s="1">
        <v>0.74280788276318199</v>
      </c>
      <c r="DQH13" s="1">
        <v>0.61449785216130504</v>
      </c>
      <c r="DQI13" s="1">
        <v>0.52001404711865795</v>
      </c>
      <c r="DQJ13" s="1">
        <v>0.60148947991357804</v>
      </c>
      <c r="DQK13" s="1">
        <v>0.779976057552633</v>
      </c>
      <c r="DQL13" s="1">
        <v>1.45202641764639</v>
      </c>
      <c r="DQM13" s="1">
        <v>1.8814018471260601</v>
      </c>
      <c r="DQN13" s="1">
        <v>0.92225432455711398</v>
      </c>
      <c r="DQO13" s="1">
        <v>0.55755628658968803</v>
      </c>
      <c r="DQP13" s="1">
        <v>1.9292376921800001</v>
      </c>
      <c r="DQQ13" s="1">
        <v>0.219435002884066</v>
      </c>
      <c r="DQR13" s="1">
        <v>1.5684548922422601</v>
      </c>
      <c r="DQS13" s="1">
        <v>6.6582885760538002E-2</v>
      </c>
      <c r="DQT13" s="1">
        <v>0.44399795847402301</v>
      </c>
      <c r="DQU13" s="1">
        <v>0.49081391138458402</v>
      </c>
      <c r="DQV13" s="1">
        <v>4.3539258859943102</v>
      </c>
      <c r="DQW13" s="1">
        <v>0.279690989136959</v>
      </c>
      <c r="DQX13" s="1">
        <v>0.362312693421869</v>
      </c>
      <c r="DQY13" s="1">
        <v>1.79022948508195</v>
      </c>
      <c r="DQZ13" s="1">
        <v>0.75084427842089896</v>
      </c>
      <c r="DRA13" s="1">
        <v>0.41183155985606001</v>
      </c>
      <c r="DRB13" s="1">
        <v>1.69162021572411</v>
      </c>
      <c r="DRC13" s="1">
        <v>1.5339506462596799</v>
      </c>
      <c r="DRD13" s="1">
        <v>7.7616100961242607E-2</v>
      </c>
      <c r="DRE13" s="1">
        <v>1.67984721723065</v>
      </c>
      <c r="DRF13" s="1">
        <v>1.23221120614324</v>
      </c>
      <c r="DRG13" s="1">
        <v>8.3609848998448297E-2</v>
      </c>
      <c r="DRH13" s="1">
        <v>2.3918569220696601E-2</v>
      </c>
      <c r="DRI13" s="1">
        <v>0.37376716504530999</v>
      </c>
      <c r="DRJ13" s="1">
        <v>0.14783049635868301</v>
      </c>
      <c r="DRK13" s="1">
        <v>0.74674053512953298</v>
      </c>
      <c r="DRL13" s="1">
        <v>1.1877422090837799</v>
      </c>
      <c r="DRM13" s="1">
        <v>0.156605404027821</v>
      </c>
      <c r="DRN13" s="1">
        <v>0.233687304572191</v>
      </c>
      <c r="DRO13" s="1">
        <v>0.24458659842931299</v>
      </c>
      <c r="DRP13" s="1">
        <v>3.12748140120266E-2</v>
      </c>
      <c r="DRQ13" s="1">
        <v>0.61590885750493696</v>
      </c>
      <c r="DRR13" s="1">
        <v>0.285142797886349</v>
      </c>
      <c r="DRS13" s="1">
        <v>2.5940163190643601</v>
      </c>
      <c r="DRT13" s="1">
        <v>0.99354607198608902</v>
      </c>
      <c r="DRU13" s="1">
        <v>0.42981854201838499</v>
      </c>
      <c r="DRV13" s="1">
        <v>8.3226344961180698E-2</v>
      </c>
      <c r="DRW13" s="1">
        <v>1.37672280844612</v>
      </c>
      <c r="DRX13" s="1">
        <v>1.1797278179024899</v>
      </c>
      <c r="DRY13" s="1">
        <v>0.23366181091180899</v>
      </c>
      <c r="DRZ13" s="1">
        <v>2.6084537254860698</v>
      </c>
      <c r="DSA13" s="1">
        <v>0.63663745985923004</v>
      </c>
      <c r="DSB13" s="1">
        <v>5.6192337443672899E-2</v>
      </c>
      <c r="DSC13" s="1">
        <v>6.8491591775712707E-2</v>
      </c>
      <c r="DSD13" s="1">
        <v>1.2457261886877</v>
      </c>
      <c r="DSE13" s="1">
        <v>0.26897762317900797</v>
      </c>
      <c r="DSF13" s="1">
        <v>0.37848792845469897</v>
      </c>
      <c r="DSG13" s="1">
        <v>4.9974299573980998</v>
      </c>
      <c r="DSH13" s="1">
        <v>2.2864302850016198</v>
      </c>
      <c r="DSI13" s="1">
        <v>1.24357352327562</v>
      </c>
      <c r="DSJ13" s="1">
        <v>1.3162254024605E-2</v>
      </c>
      <c r="DSK13" s="1">
        <v>0.114313813032145</v>
      </c>
      <c r="DSL13" s="1">
        <v>0.81497694802131104</v>
      </c>
      <c r="DSM13" s="1">
        <v>0.59427285768109905</v>
      </c>
      <c r="DSN13" s="1">
        <v>0.60453681265499903</v>
      </c>
      <c r="DSO13" s="1">
        <v>1.57286762682239</v>
      </c>
      <c r="DSP13" s="1">
        <v>4.7538777581151402E-2</v>
      </c>
      <c r="DSQ13" s="1">
        <v>0.21503979591804101</v>
      </c>
      <c r="DSR13" s="1">
        <v>0.74398989234991297</v>
      </c>
      <c r="DSS13" s="1">
        <v>8.5513004282902705E-2</v>
      </c>
      <c r="DST13" s="1">
        <v>0.49843853589748499</v>
      </c>
      <c r="DSU13" s="1">
        <v>1.12736029631979</v>
      </c>
      <c r="DSV13" s="1">
        <v>0.26980731538403002</v>
      </c>
      <c r="DSW13" s="1">
        <v>1.0925588444672301</v>
      </c>
      <c r="DSX13" s="1">
        <v>1.0181515594623201</v>
      </c>
      <c r="DSY13" s="1">
        <v>0.13295949966779699</v>
      </c>
      <c r="DSZ13" s="1">
        <v>0.32059815213132697</v>
      </c>
      <c r="DTA13" s="1">
        <v>0.75109299765738902</v>
      </c>
      <c r="DTB13" s="1">
        <v>3.7895881235529602E-2</v>
      </c>
      <c r="DTC13" s="1">
        <v>0.87258654090440202</v>
      </c>
      <c r="DTD13" s="1">
        <v>1.06880054095097</v>
      </c>
      <c r="DTE13" s="1">
        <v>5.3464716390709398E-2</v>
      </c>
      <c r="DTF13" s="1">
        <v>0.843133498110334</v>
      </c>
      <c r="DTG13" s="1">
        <v>1.6941811183056401</v>
      </c>
      <c r="DTH13" s="1">
        <v>0.32464132601656098</v>
      </c>
      <c r="DTI13" s="1">
        <v>0.255819627668187</v>
      </c>
      <c r="DTJ13" s="1">
        <v>0.23886822479474201</v>
      </c>
      <c r="DTK13" s="1">
        <v>0.62463831454401497</v>
      </c>
      <c r="DTL13" s="1">
        <v>0.15749238594039899</v>
      </c>
      <c r="DTM13" s="1">
        <v>0.20839499545995999</v>
      </c>
      <c r="DTN13" s="1">
        <v>3.4627283701299597E-2</v>
      </c>
      <c r="DTO13" s="1">
        <v>0.95690796962639901</v>
      </c>
      <c r="DTP13" s="1">
        <v>0.88968948378133705</v>
      </c>
      <c r="DTQ13" s="1">
        <v>0.79272130063400104</v>
      </c>
      <c r="DTR13" s="1">
        <v>5.4607712630978002E-2</v>
      </c>
      <c r="DTS13" s="1">
        <v>0.426812719844611</v>
      </c>
      <c r="DTT13" s="1">
        <v>0.210342766098471</v>
      </c>
      <c r="DTU13" s="1">
        <v>0.375876254236025</v>
      </c>
      <c r="DTV13" s="1">
        <v>0.41252297772963498</v>
      </c>
      <c r="DTW13" s="1">
        <v>4.8179701927071301</v>
      </c>
      <c r="DTX13" s="1">
        <v>0.93517749972721598</v>
      </c>
      <c r="DTY13" s="1">
        <v>3.6643434856837001</v>
      </c>
      <c r="DTZ13" s="1">
        <v>1.0223134669254099</v>
      </c>
      <c r="DUA13" s="1">
        <v>3.1000888702199498</v>
      </c>
      <c r="DUB13" s="1">
        <v>0.17998161504986299</v>
      </c>
      <c r="DUC13" s="1">
        <v>0.73504192820397096</v>
      </c>
      <c r="DUD13" s="1">
        <v>3.8619309926001302</v>
      </c>
      <c r="DUE13" s="1">
        <v>0.438577979257678</v>
      </c>
      <c r="DUF13" s="1">
        <v>0.83353498681218297</v>
      </c>
      <c r="DUG13" s="1">
        <v>7.5096522150006097E-3</v>
      </c>
      <c r="DUH13" s="1">
        <v>1.0832261890072301E-3</v>
      </c>
      <c r="DUI13" s="1">
        <v>0.29713641793113799</v>
      </c>
      <c r="DUJ13" s="1">
        <v>3.6164999147677301</v>
      </c>
      <c r="DUK13" s="1">
        <v>0.162042879422229</v>
      </c>
      <c r="DUL13" s="1">
        <v>0.135610849864817</v>
      </c>
      <c r="DUM13" s="1">
        <v>2.4813031147537501</v>
      </c>
      <c r="DUN13" s="1">
        <v>1.93903886589379</v>
      </c>
      <c r="DUO13" s="1">
        <v>0.25663567204075999</v>
      </c>
      <c r="DUP13" s="1">
        <v>1.2314525448198399</v>
      </c>
      <c r="DUQ13" s="1">
        <v>8.9642628577351099E-2</v>
      </c>
      <c r="DUR13" s="1">
        <v>1.9118914912512801</v>
      </c>
      <c r="DUS13" s="1">
        <v>0.136132952815779</v>
      </c>
      <c r="DUT13" s="1">
        <v>1.28194188238355</v>
      </c>
      <c r="DUU13" s="1">
        <v>0.679282639605581</v>
      </c>
      <c r="DUV13" s="1">
        <v>8.4991437211630105E-2</v>
      </c>
      <c r="DUW13" s="1">
        <v>2.8652504954173801</v>
      </c>
      <c r="DUX13" s="1">
        <v>0.73268498163651896</v>
      </c>
      <c r="DUY13" s="1">
        <v>0.84462413988318896</v>
      </c>
      <c r="DUZ13" s="1">
        <v>0.593820436383237</v>
      </c>
      <c r="DVA13" s="1">
        <v>1.89513281351754</v>
      </c>
      <c r="DVB13" s="1">
        <v>0.49758575358194002</v>
      </c>
      <c r="DVC13" s="1">
        <v>0.143975790643768</v>
      </c>
      <c r="DVD13" s="1">
        <v>1.5819670747824801</v>
      </c>
      <c r="DVE13" s="1">
        <v>2.8074619580986799</v>
      </c>
      <c r="DVF13" s="1">
        <v>0.53870926336873204</v>
      </c>
      <c r="DVG13" s="1">
        <v>0.86170866616053798</v>
      </c>
      <c r="DVH13" s="1">
        <v>1.2468435388735899</v>
      </c>
      <c r="DVI13" s="1">
        <v>0.56437610771147895</v>
      </c>
      <c r="DVJ13" s="1">
        <v>0.77528796837510905</v>
      </c>
      <c r="DVK13" s="1">
        <v>2.2314887119407398</v>
      </c>
      <c r="DVL13" s="1">
        <v>1.9464896871395601</v>
      </c>
      <c r="DVM13" s="1">
        <v>1.03297946114811</v>
      </c>
      <c r="DVN13" s="1">
        <v>0.12763572814990501</v>
      </c>
      <c r="DVO13" s="1">
        <v>0.26070258443676803</v>
      </c>
      <c r="DVP13" s="1">
        <v>0.458299651856998</v>
      </c>
      <c r="DVQ13" s="1">
        <v>0.83842357863901795</v>
      </c>
      <c r="DVR13" s="1">
        <v>0.92380597541963305</v>
      </c>
      <c r="DVS13" s="1">
        <v>0.73555324317014703</v>
      </c>
      <c r="DVT13" s="1">
        <v>0.170743919862163</v>
      </c>
      <c r="DVU13" s="1">
        <v>1.7500455098638299</v>
      </c>
      <c r="DVV13" s="1">
        <v>1.2383527480738199</v>
      </c>
      <c r="DVW13" s="1">
        <v>1.6863826689048</v>
      </c>
      <c r="DVX13" s="1">
        <v>0.35527333040761</v>
      </c>
      <c r="DVY13" s="1">
        <v>0.21612206118191701</v>
      </c>
      <c r="DVZ13" s="1">
        <v>0.5073206313816</v>
      </c>
      <c r="DWA13" s="1">
        <v>0.66025067718325803</v>
      </c>
      <c r="DWB13" s="1">
        <v>1.3249347066852799</v>
      </c>
      <c r="DWC13" s="1">
        <v>0.497294562423582</v>
      </c>
      <c r="DWD13" s="1">
        <v>1.2154623428472999</v>
      </c>
      <c r="DWE13" s="1">
        <v>1.0545590978564801</v>
      </c>
      <c r="DWF13" s="1">
        <v>1.2342272555385001</v>
      </c>
      <c r="DWG13" s="1">
        <v>1.1121079647813401</v>
      </c>
      <c r="DWH13" s="1">
        <v>0.26920961622171602</v>
      </c>
      <c r="DWI13" s="1">
        <v>1.21894169744201</v>
      </c>
      <c r="DWJ13" s="1">
        <v>2.03011008189881</v>
      </c>
      <c r="DWK13" s="1">
        <v>1.2471006107563001</v>
      </c>
      <c r="DWL13" s="1">
        <v>0.37523537143028501</v>
      </c>
      <c r="DWM13" s="1">
        <v>0.21801363747173999</v>
      </c>
      <c r="DWN13" s="1">
        <v>0.746228524521655</v>
      </c>
      <c r="DWO13" s="1">
        <v>0.164590013983235</v>
      </c>
      <c r="DWP13" s="1">
        <v>0.61697396088772305</v>
      </c>
      <c r="DWQ13" s="1">
        <v>5.3653397951879196</v>
      </c>
      <c r="DWR13" s="1">
        <v>1.51736591349104</v>
      </c>
      <c r="DWS13" s="1">
        <v>1.5610072271528499</v>
      </c>
      <c r="DWT13" s="1">
        <v>1.88931918990519</v>
      </c>
      <c r="DWU13" s="1">
        <v>0.50505206851586903</v>
      </c>
      <c r="DWV13" s="1">
        <v>0.64515261849110095</v>
      </c>
      <c r="DWW13" s="1">
        <v>9.83436049999281E-2</v>
      </c>
      <c r="DWX13" s="1">
        <v>0.66989123408096396</v>
      </c>
      <c r="DWY13" s="1">
        <v>0.14959968953417799</v>
      </c>
      <c r="DWZ13" s="1">
        <v>0.46291919136359699</v>
      </c>
      <c r="DXA13" s="1">
        <v>0.41134284027572898</v>
      </c>
      <c r="DXB13" s="1">
        <v>1.0655557179249799</v>
      </c>
      <c r="DXC13" s="1">
        <v>0.958155379063514</v>
      </c>
      <c r="DXD13" s="1">
        <v>1.1789909735552599</v>
      </c>
      <c r="DXE13" s="1">
        <v>1.8272740499809399</v>
      </c>
      <c r="DXF13" s="1">
        <v>0.78329994529653002</v>
      </c>
      <c r="DXG13" s="1">
        <v>0.302765901570406</v>
      </c>
      <c r="DXH13" s="1">
        <v>0.49979643266763901</v>
      </c>
      <c r="DXI13" s="1">
        <v>1.61476824604045</v>
      </c>
      <c r="DXJ13" s="1">
        <v>0.48473308838123402</v>
      </c>
      <c r="DXK13" s="1">
        <v>0.90516274128288898</v>
      </c>
      <c r="DXL13" s="1">
        <v>1.92286726872486</v>
      </c>
      <c r="DXM13" s="1">
        <v>0.77511567128654002</v>
      </c>
      <c r="DXN13" s="1">
        <v>0.64947150971225498</v>
      </c>
      <c r="DXO13" s="1">
        <v>6.6135514445108207E-2</v>
      </c>
      <c r="DXP13" s="1">
        <v>0.30720259670989097</v>
      </c>
      <c r="DXQ13" s="1">
        <v>3.45161983836147</v>
      </c>
      <c r="DXR13" s="1">
        <v>1.6118724283505701</v>
      </c>
      <c r="DXS13" s="1">
        <v>1.27851679766476</v>
      </c>
      <c r="DXT13" s="1">
        <v>1.0330869390736599</v>
      </c>
      <c r="DXU13" s="1">
        <v>1.15099433331459</v>
      </c>
      <c r="DXV13" s="1">
        <v>0.19767253750250299</v>
      </c>
      <c r="DXW13" s="1">
        <v>0.89843792837540903</v>
      </c>
      <c r="DXX13" s="1">
        <v>1.2111223712024899</v>
      </c>
      <c r="DXY13" s="1">
        <v>0.605130510905313</v>
      </c>
      <c r="DXZ13" s="1">
        <v>0.21319070802055201</v>
      </c>
      <c r="DYA13" s="1">
        <v>3.6251881017047898E-2</v>
      </c>
      <c r="DYB13" s="1">
        <v>1.5235946756766701</v>
      </c>
      <c r="DYC13" s="1">
        <v>1.9238788250477099</v>
      </c>
      <c r="DYD13" s="1">
        <v>7.9302453663983904E-2</v>
      </c>
      <c r="DYE13" s="1">
        <v>0.29824027384312701</v>
      </c>
      <c r="DYF13" s="1">
        <v>0.13452431233943099</v>
      </c>
      <c r="DYG13" s="1">
        <v>4.3975185224020503</v>
      </c>
      <c r="DYH13" s="1">
        <v>0.178113851134406</v>
      </c>
      <c r="DYI13" s="1">
        <v>1.15363530990345</v>
      </c>
      <c r="DYJ13" s="1">
        <v>0.133460222532467</v>
      </c>
      <c r="DYK13" s="1">
        <v>0.47531294033313698</v>
      </c>
      <c r="DYL13" s="1">
        <v>0.123591703745894</v>
      </c>
      <c r="DYM13" s="1">
        <v>0.135224299325377</v>
      </c>
      <c r="DYN13" s="1">
        <v>0.571187508102732</v>
      </c>
      <c r="DYO13" s="1">
        <v>0.56177147421802198</v>
      </c>
      <c r="DYP13" s="1">
        <v>0.62812062356029996</v>
      </c>
      <c r="DYQ13" s="1">
        <v>0.52702269386720701</v>
      </c>
      <c r="DYR13" s="1">
        <v>0.56565270646307098</v>
      </c>
      <c r="DYS13" s="1">
        <v>2.7126351968886002</v>
      </c>
      <c r="DYT13" s="1">
        <v>0.10351607575433699</v>
      </c>
      <c r="DYU13" s="1">
        <v>1.8069656472581399</v>
      </c>
      <c r="DYV13" s="1">
        <v>1.0317811170194899</v>
      </c>
      <c r="DYW13" s="1">
        <v>1.88366207501908</v>
      </c>
      <c r="DYX13" s="1">
        <v>0.50779180999793005</v>
      </c>
      <c r="DYY13" s="1">
        <v>1.95675458578054</v>
      </c>
      <c r="DYZ13" s="1">
        <v>1.0444946888300899</v>
      </c>
      <c r="DZA13" s="1">
        <v>2.3512230581001798</v>
      </c>
      <c r="DZB13" s="1">
        <v>6.8794577639002902E-2</v>
      </c>
      <c r="DZC13" s="1">
        <v>1.3233529515084399</v>
      </c>
      <c r="DZD13" s="1">
        <v>1.37078449162259</v>
      </c>
      <c r="DZE13" s="1">
        <v>0.24518114923760101</v>
      </c>
      <c r="DZF13" s="1">
        <v>1.9716282823892699</v>
      </c>
      <c r="DZG13" s="1">
        <v>0.334201774217814</v>
      </c>
      <c r="DZH13" s="1">
        <v>1.3509122236665201</v>
      </c>
      <c r="DZI13" s="1">
        <v>0.15974756592887401</v>
      </c>
      <c r="DZJ13" s="1">
        <v>0.25396581995300999</v>
      </c>
      <c r="DZK13" s="1">
        <v>0.92874654299237103</v>
      </c>
      <c r="DZL13" s="1">
        <v>0.60363214417321198</v>
      </c>
      <c r="DZM13" s="1">
        <v>0.57255240313323097</v>
      </c>
      <c r="DZN13" s="1">
        <v>2.35641694158589</v>
      </c>
      <c r="DZO13" s="1">
        <v>2.10831100015176</v>
      </c>
      <c r="DZP13" s="1">
        <v>0.69915872500179899</v>
      </c>
      <c r="DZQ13" s="1">
        <v>0.38948653994440302</v>
      </c>
      <c r="DZR13" s="1">
        <v>0.89233271111571999</v>
      </c>
      <c r="DZS13" s="1">
        <v>1.5932829639170201</v>
      </c>
      <c r="DZT13" s="1">
        <v>0.26004609784253602</v>
      </c>
      <c r="DZU13" s="1">
        <v>0.90630933292276505</v>
      </c>
      <c r="DZV13" s="1">
        <v>3.7087869425692102</v>
      </c>
      <c r="DZW13" s="1">
        <v>0.849747999901174</v>
      </c>
      <c r="DZX13" s="1">
        <v>1.16360232586936</v>
      </c>
      <c r="DZY13" s="1">
        <v>1.1310773962060701</v>
      </c>
      <c r="DZZ13" s="1">
        <v>0.41404691101323599</v>
      </c>
      <c r="EAA13" s="1">
        <v>2.0222699150085202</v>
      </c>
      <c r="EAB13" s="1">
        <v>0.31757084544457898</v>
      </c>
      <c r="EAC13" s="1">
        <v>2.3739985728181101</v>
      </c>
      <c r="EAD13" s="1">
        <v>0.13163532807468201</v>
      </c>
      <c r="EAE13" s="1">
        <v>0.426539608552155</v>
      </c>
      <c r="EAF13" s="1">
        <v>9.9065484567023299E-2</v>
      </c>
      <c r="EAG13" s="1">
        <v>3.80178401618919E-2</v>
      </c>
      <c r="EAH13" s="1">
        <v>0.299933096031339</v>
      </c>
      <c r="EAI13" s="1">
        <v>0.18270311822955901</v>
      </c>
      <c r="EAJ13" s="1">
        <v>0.59338118502146597</v>
      </c>
      <c r="EAK13" s="1">
        <v>1.2626798708732201</v>
      </c>
      <c r="EAL13" s="1">
        <v>2.37298371318884E-2</v>
      </c>
      <c r="EAM13" s="1">
        <v>0.43190073026600401</v>
      </c>
      <c r="EAN13" s="1">
        <v>1.5474270246711099</v>
      </c>
      <c r="EAO13" s="1">
        <v>0.49386832431014999</v>
      </c>
      <c r="EAP13" s="1">
        <v>3.9008195579769001</v>
      </c>
      <c r="EAQ13" s="1">
        <v>0.38865756486978098</v>
      </c>
      <c r="EAR13" s="1">
        <v>0.44530712790523402</v>
      </c>
      <c r="EAS13" s="1">
        <v>0.84831840933202896</v>
      </c>
      <c r="EAT13" s="1">
        <v>2.5642282260295501</v>
      </c>
      <c r="EAU13" s="1">
        <v>0.90594310662261701</v>
      </c>
      <c r="EAV13" s="1">
        <v>0.45322317890547098</v>
      </c>
      <c r="EAW13" s="1">
        <v>1.0211805070478901</v>
      </c>
      <c r="EAX13" s="1">
        <v>0.42847273885983</v>
      </c>
      <c r="EAY13" s="1">
        <v>0.32352486996954199</v>
      </c>
      <c r="EAZ13" s="1">
        <v>4.3070863779142599</v>
      </c>
      <c r="EBA13" s="1">
        <v>0.99307724472292902</v>
      </c>
      <c r="EBB13" s="1">
        <v>0.285598960812603</v>
      </c>
      <c r="EBC13" s="1">
        <v>0.57543598734934098</v>
      </c>
      <c r="EBD13" s="1">
        <v>0.71976319973811898</v>
      </c>
      <c r="EBE13" s="1">
        <v>0.29093883801887999</v>
      </c>
      <c r="EBF13" s="1">
        <v>0.57338274224754404</v>
      </c>
      <c r="EBG13" s="1">
        <v>0.62614281271804295</v>
      </c>
      <c r="EBH13" s="1">
        <v>0.15784965052073699</v>
      </c>
      <c r="EBI13" s="1">
        <v>0.16842033433591</v>
      </c>
      <c r="EBJ13" s="1">
        <v>0.63073625931450406</v>
      </c>
      <c r="EBK13" s="1">
        <v>0.13567397929538499</v>
      </c>
      <c r="EBL13" s="1">
        <v>1.68168810580656</v>
      </c>
      <c r="EBM13" s="1">
        <v>2.6917058760973198</v>
      </c>
      <c r="EBN13" s="1">
        <v>1.3487925307170301</v>
      </c>
      <c r="EBO13" s="1">
        <v>0.62453051679282401</v>
      </c>
      <c r="EBP13" s="1">
        <v>0.36798110699702002</v>
      </c>
      <c r="EBQ13" s="1">
        <v>0.47076887677382701</v>
      </c>
      <c r="EBR13" s="1">
        <v>1.0269070805517699</v>
      </c>
      <c r="EBS13" s="1">
        <v>0.22952985576534099</v>
      </c>
      <c r="EBT13" s="1">
        <v>2.4441740828817702</v>
      </c>
      <c r="EBU13" s="1">
        <v>0.10169671301912001</v>
      </c>
      <c r="EBV13" s="1">
        <v>0.32861256733229699</v>
      </c>
      <c r="EBW13" s="1">
        <v>4.5726888049194203</v>
      </c>
      <c r="EBX13" s="1">
        <v>1.97261703365556</v>
      </c>
      <c r="EBY13" s="1">
        <v>0.55194461708913101</v>
      </c>
      <c r="EBZ13" s="1">
        <v>0.110961189658541</v>
      </c>
      <c r="ECA13" s="1">
        <v>2.7730542941553801E-2</v>
      </c>
      <c r="ECB13" s="1">
        <v>2.49790284003707</v>
      </c>
      <c r="ECC13" s="1">
        <v>1.58354743111496</v>
      </c>
      <c r="ECD13" s="1">
        <v>4.8296062453030399E-2</v>
      </c>
      <c r="ECE13" s="1">
        <v>0.40633865131888502</v>
      </c>
      <c r="ECF13" s="1">
        <v>0.24943692083733901</v>
      </c>
      <c r="ECG13" s="1">
        <v>0.239434691370432</v>
      </c>
      <c r="ECH13" s="1">
        <v>0.82409827119080503</v>
      </c>
      <c r="ECI13" s="1">
        <v>1.54979586909946</v>
      </c>
      <c r="ECJ13" s="1">
        <v>0.150452154515234</v>
      </c>
      <c r="ECK13" s="1">
        <v>4.0839618805147401E-2</v>
      </c>
      <c r="ECL13" s="1">
        <v>0.48440183981077201</v>
      </c>
      <c r="ECM13" s="1">
        <v>0.118148708581051</v>
      </c>
      <c r="ECN13" s="1">
        <v>0.98427060190955296</v>
      </c>
      <c r="ECO13" s="1">
        <v>7.1546675068730403</v>
      </c>
      <c r="ECP13" s="1">
        <v>0.191594242012918</v>
      </c>
      <c r="ECQ13" s="1">
        <v>1.84075362526202</v>
      </c>
      <c r="ECR13" s="1">
        <v>1.6618191457257501</v>
      </c>
      <c r="ECS13" s="1">
        <v>6.2292121137986399E-2</v>
      </c>
      <c r="ECT13" s="1">
        <v>2.54572072436804</v>
      </c>
      <c r="ECU13" s="1">
        <v>0.690968227863061</v>
      </c>
      <c r="ECV13" s="1">
        <v>2.87784722396791</v>
      </c>
      <c r="ECW13" s="1">
        <v>3.3313655853643298</v>
      </c>
      <c r="ECX13" s="1">
        <v>0.21690105236205701</v>
      </c>
      <c r="ECY13" s="1">
        <v>1.3343064666726101</v>
      </c>
      <c r="ECZ13" s="1">
        <v>1.07501771742304</v>
      </c>
      <c r="EDA13" s="1">
        <v>2.92722986518077E-2</v>
      </c>
      <c r="EDB13" s="1">
        <v>0.46053616564955202</v>
      </c>
      <c r="EDC13" s="1">
        <v>0.91456816952111797</v>
      </c>
      <c r="EDD13" s="1">
        <v>0.85959558153596305</v>
      </c>
      <c r="EDE13" s="1">
        <v>0.284567075122937</v>
      </c>
      <c r="EDF13" s="1">
        <v>1.20828747581916</v>
      </c>
      <c r="EDG13" s="1">
        <v>0.14520773194205799</v>
      </c>
      <c r="EDH13" s="1">
        <v>1.5119556755713801</v>
      </c>
      <c r="EDI13" s="1">
        <v>3.6530349035371601</v>
      </c>
      <c r="EDJ13" s="1">
        <v>0.37599006464326701</v>
      </c>
      <c r="EDK13" s="1">
        <v>4.9133496463540899E-2</v>
      </c>
      <c r="EDL13" s="1">
        <v>0.59028080405595196</v>
      </c>
      <c r="EDM13" s="1">
        <v>1.3491432319149499</v>
      </c>
      <c r="EDN13" s="1">
        <v>5.4701384278912503E-2</v>
      </c>
      <c r="EDO13" s="1">
        <v>0.82626082896624797</v>
      </c>
      <c r="EDP13" s="1">
        <v>0.87550257526370701</v>
      </c>
      <c r="EDQ13" s="1">
        <v>5.1448977046462403</v>
      </c>
      <c r="EDR13" s="1">
        <v>0.17669282360723201</v>
      </c>
      <c r="EDS13" s="1">
        <v>1.49358714578895</v>
      </c>
      <c r="EDT13" s="1">
        <v>0.262114646596735</v>
      </c>
      <c r="EDU13" s="1">
        <v>0.14629337264070499</v>
      </c>
      <c r="EDV13" s="1">
        <v>0.49748989518310699</v>
      </c>
      <c r="EDW13" s="1">
        <v>0.38634185438416901</v>
      </c>
      <c r="EDX13" s="1">
        <v>6.7128305394831998E-3</v>
      </c>
      <c r="EDY13" s="1">
        <v>1.44085574482401</v>
      </c>
      <c r="EDZ13" s="1">
        <v>0.77674828771196702</v>
      </c>
      <c r="EEA13" s="1">
        <v>0.85474843355958197</v>
      </c>
      <c r="EEB13" s="1">
        <v>0.17578810031057401</v>
      </c>
      <c r="EEC13" s="1">
        <v>0.938432282888363</v>
      </c>
      <c r="EED13" s="1">
        <v>2.2049590673995798</v>
      </c>
      <c r="EEE13" s="1">
        <v>0.80961514629000098</v>
      </c>
      <c r="EEF13" s="1">
        <v>0.42912434307332598</v>
      </c>
      <c r="EEG13" s="1">
        <v>0.69283219252461903</v>
      </c>
      <c r="EEH13" s="1">
        <v>2.1836037537622199</v>
      </c>
      <c r="EEI13" s="1">
        <v>0.70926461662130103</v>
      </c>
      <c r="EEJ13" s="1">
        <v>0.38773580696501903</v>
      </c>
      <c r="EEK13" s="1">
        <v>1.9536372359622101</v>
      </c>
      <c r="EEL13" s="1">
        <v>1.8811121396700501</v>
      </c>
      <c r="EEM13" s="1">
        <v>0.72478838539410995</v>
      </c>
      <c r="EEN13" s="1">
        <v>0.87518911200757299</v>
      </c>
      <c r="EEO13" s="1">
        <v>1.25941542889628</v>
      </c>
      <c r="EEP13" s="1">
        <v>0.55635554809528698</v>
      </c>
      <c r="EEQ13" s="1">
        <v>0.28838392594988199</v>
      </c>
      <c r="EER13" s="1">
        <v>1.48607409083457</v>
      </c>
      <c r="EES13" s="1">
        <v>4.01574408586583E-2</v>
      </c>
      <c r="EET13" s="1">
        <v>2.0107258492756199</v>
      </c>
      <c r="EEU13" s="1">
        <v>1.2613938960523301</v>
      </c>
      <c r="EEV13" s="1">
        <v>1.3468437555964901</v>
      </c>
      <c r="EEW13" s="1">
        <v>0.82711986498398304</v>
      </c>
      <c r="EEX13" s="1">
        <v>3.5457213235992602E-2</v>
      </c>
      <c r="EEY13" s="1">
        <v>1.10429898213413</v>
      </c>
      <c r="EEZ13" s="1">
        <v>0.34464676552069201</v>
      </c>
      <c r="EFA13" s="1">
        <v>0.63796429307999403</v>
      </c>
      <c r="EFB13" s="1">
        <v>0.27389692897448498</v>
      </c>
      <c r="EFC13" s="1">
        <v>1.86306670321712</v>
      </c>
      <c r="EFD13" s="1">
        <v>0.66694835084276005</v>
      </c>
      <c r="EFE13" s="1">
        <v>0.92390873385222205</v>
      </c>
      <c r="EFF13" s="1">
        <v>3.11479590918487</v>
      </c>
      <c r="EFG13" s="1">
        <v>0.180293731039389</v>
      </c>
      <c r="EFH13" s="1">
        <v>6.6453295385259403E-2</v>
      </c>
      <c r="EFI13" s="1">
        <v>0.47408192840194802</v>
      </c>
      <c r="EFJ13" s="1">
        <v>0.68662652430196602</v>
      </c>
      <c r="EFK13" s="1">
        <v>1.26531545365111</v>
      </c>
      <c r="EFL13" s="1">
        <v>0.70926461662130103</v>
      </c>
      <c r="EFM13" s="1">
        <v>0.57182188891115604</v>
      </c>
      <c r="EFN13" s="1">
        <v>0.68220742332399398</v>
      </c>
      <c r="EFO13" s="1">
        <v>0.26440836424248798</v>
      </c>
      <c r="EFP13" s="1">
        <v>1.21631717130644</v>
      </c>
      <c r="EFQ13" s="1">
        <v>3.4396556195293302</v>
      </c>
      <c r="EFR13" s="1">
        <v>1.8138974027542401</v>
      </c>
      <c r="EFS13" s="1">
        <v>1.2742176818495901</v>
      </c>
      <c r="EFT13" s="1">
        <v>0.73284902687303799</v>
      </c>
      <c r="EFU13" s="1">
        <v>1.4013039389652999</v>
      </c>
      <c r="EFV13" s="1">
        <v>1.35589658172913</v>
      </c>
      <c r="EFW13" s="1">
        <v>0.53435353951190001</v>
      </c>
      <c r="EFX13" s="1">
        <v>0.54129774111232598</v>
      </c>
      <c r="EFY13" s="1">
        <v>0.39483961042082499</v>
      </c>
      <c r="EFZ13" s="1">
        <v>0.148790989713318</v>
      </c>
      <c r="EGA13" s="1">
        <v>0.30317117304873797</v>
      </c>
      <c r="EGB13" s="1">
        <v>1.93895101758197</v>
      </c>
      <c r="EGC13" s="1">
        <v>0.16238733519954099</v>
      </c>
      <c r="EGD13" s="1">
        <v>1.0922886112846499</v>
      </c>
      <c r="EGE13" s="1">
        <v>7.9039796047639901E-2</v>
      </c>
      <c r="EGF13" s="1">
        <v>0.31698588871015998</v>
      </c>
      <c r="EGG13" s="1">
        <v>5.2336200001894699E-2</v>
      </c>
      <c r="EGH13" s="1">
        <v>1.44668727546077</v>
      </c>
      <c r="EGI13" s="1">
        <v>0.425934880073991</v>
      </c>
      <c r="EGJ13" s="1">
        <v>2.51331061949687</v>
      </c>
      <c r="EGK13" s="1">
        <v>0.84223142853538502</v>
      </c>
      <c r="EGL13" s="1">
        <v>0.449449560472377</v>
      </c>
      <c r="EGM13" s="1">
        <v>8.3226344961180698E-2</v>
      </c>
      <c r="EGN13" s="1">
        <v>0.58816382372766296</v>
      </c>
      <c r="EGO13" s="1">
        <v>1.3073347467811001</v>
      </c>
      <c r="EGP13" s="1">
        <v>0.28159275293028502</v>
      </c>
      <c r="EGQ13" s="1">
        <v>7.3198100503738595E-2</v>
      </c>
      <c r="EGR13" s="1">
        <v>0.343880591558751</v>
      </c>
      <c r="EGS13" s="1">
        <v>1.1586564535902999</v>
      </c>
      <c r="EGT13" s="1">
        <v>2.83001805694026</v>
      </c>
      <c r="EGU13" s="1">
        <v>8.0136399063452296E-2</v>
      </c>
      <c r="EGV13" s="1">
        <v>1.20528579634011</v>
      </c>
      <c r="EGW13" s="1">
        <v>3.2312290016332601</v>
      </c>
      <c r="EGX13" s="1">
        <v>5.6787342100030697E-2</v>
      </c>
      <c r="EGY13" s="1">
        <v>0.62033681642685701</v>
      </c>
      <c r="EGZ13" s="1">
        <v>0.345403181339768</v>
      </c>
      <c r="EHA13" s="1">
        <v>2.1695649583821801</v>
      </c>
      <c r="EHB13" s="1">
        <v>0.32013806493948899</v>
      </c>
      <c r="EHC13" s="1">
        <v>0.52086110278770903</v>
      </c>
      <c r="EHD13" s="1">
        <v>1.4175454535160901</v>
      </c>
      <c r="EHE13" s="1">
        <v>0.171082280474468</v>
      </c>
      <c r="EHF13" s="1">
        <v>8.4738423789414596E-2</v>
      </c>
      <c r="EHG13" s="1">
        <v>0.19869154768755501</v>
      </c>
      <c r="EHH13" s="1">
        <v>0.28272232509265099</v>
      </c>
      <c r="EHI13" s="1">
        <v>0.25213429253618003</v>
      </c>
      <c r="EHJ13" s="1">
        <v>0.44701169412126801</v>
      </c>
      <c r="EHK13" s="1">
        <v>0.62614281271804295</v>
      </c>
      <c r="EHL13" s="1">
        <v>1.4477562851619299</v>
      </c>
      <c r="EHM13" s="1">
        <v>3.2587133131180401</v>
      </c>
      <c r="EHN13" s="1">
        <v>1.1684363345551101</v>
      </c>
      <c r="EHO13" s="1">
        <v>0.31947919020806897</v>
      </c>
      <c r="EHP13" s="1">
        <v>0.195781503583284</v>
      </c>
      <c r="EHQ13" s="1">
        <v>2.53795192642602</v>
      </c>
      <c r="EHR13" s="1">
        <v>2.1486915880340201</v>
      </c>
      <c r="EHS13" s="1">
        <v>6.5600597190938101</v>
      </c>
      <c r="EHT13" s="1">
        <v>0.87751118984916598</v>
      </c>
      <c r="EHU13" s="1">
        <v>1.02221306573736</v>
      </c>
      <c r="EHV13" s="1">
        <v>1.13158027246969</v>
      </c>
      <c r="EHW13" s="1">
        <v>0.164637600438864</v>
      </c>
      <c r="EHX13" s="1">
        <v>0.11666128818744501</v>
      </c>
      <c r="EHY13" s="1">
        <v>0.36665209521702402</v>
      </c>
      <c r="EHZ13" s="1">
        <v>1.2165295424665801</v>
      </c>
      <c r="EIA13" s="1">
        <v>2.76805356690078E-2</v>
      </c>
      <c r="EIB13" s="1">
        <v>1.8061438043779099</v>
      </c>
      <c r="EIC13" s="1">
        <v>1.6384704593845201</v>
      </c>
      <c r="EID13" s="1">
        <v>0.34649481316807801</v>
      </c>
      <c r="EIE13" s="1">
        <v>1.0694195657390899</v>
      </c>
      <c r="EIF13" s="1">
        <v>0.60694226748264202</v>
      </c>
      <c r="EIG13" s="1">
        <v>0.39167906869070701</v>
      </c>
      <c r="EIH13" s="1">
        <v>0.17882350945174499</v>
      </c>
      <c r="EII13" s="1">
        <v>2.5338727356161201</v>
      </c>
      <c r="EIJ13" s="1">
        <v>0.74733756645292804</v>
      </c>
      <c r="EIK13" s="1">
        <v>2.1378463298538901</v>
      </c>
      <c r="EIL13" s="1">
        <v>1.53824273085329</v>
      </c>
      <c r="EIM13" s="1">
        <v>0.29331713739420101</v>
      </c>
      <c r="EIN13" s="1">
        <v>0.86639734452441997</v>
      </c>
      <c r="EIO13" s="1">
        <v>0.36788135415927897</v>
      </c>
      <c r="EIP13" s="1">
        <v>1.33768707768533</v>
      </c>
      <c r="EIQ13" s="1">
        <v>2.4017045216317001</v>
      </c>
      <c r="EIR13" s="1">
        <v>0.25413096411254499</v>
      </c>
      <c r="EIS13" s="1">
        <v>0.82160895372660903</v>
      </c>
      <c r="EIT13" s="1">
        <v>0.94406726210556402</v>
      </c>
      <c r="EIU13" s="1">
        <v>1.7141102522068099</v>
      </c>
      <c r="EIV13" s="1">
        <v>0.70050219267675295</v>
      </c>
      <c r="EIW13" s="1">
        <v>1.1118131721187801</v>
      </c>
      <c r="EIX13" s="1">
        <v>0.54582151648545096</v>
      </c>
      <c r="EIY13" s="1">
        <v>0.19936375302672599</v>
      </c>
      <c r="EIZ13" s="1">
        <v>0.35279351791216401</v>
      </c>
      <c r="EJA13" s="1">
        <v>6.6850454381888802E-2</v>
      </c>
      <c r="EJB13" s="1">
        <v>1.8092082696247</v>
      </c>
      <c r="EJC13" s="1">
        <v>1.43867269671622</v>
      </c>
      <c r="EJD13" s="1">
        <v>0.814392413784647</v>
      </c>
      <c r="EJE13" s="1">
        <v>1.6511659851604601</v>
      </c>
      <c r="EJF13" s="1">
        <v>0.26707106148107501</v>
      </c>
      <c r="EJG13" s="1">
        <v>0.925336185244089</v>
      </c>
      <c r="EJH13" s="1">
        <v>0.12432581749581199</v>
      </c>
      <c r="EJI13" s="1">
        <v>0.45314793686715099</v>
      </c>
      <c r="EJJ13" s="1">
        <v>0.59588558642710299</v>
      </c>
      <c r="EJK13" s="1">
        <v>0.84336524305678096</v>
      </c>
      <c r="EJL13" s="1">
        <v>3.5922763966431501E-2</v>
      </c>
      <c r="EJM13" s="1">
        <v>1.02330656990929</v>
      </c>
      <c r="EJN13" s="1">
        <v>0.14861190926392601</v>
      </c>
      <c r="EJO13" s="1">
        <v>4.0521338213188001</v>
      </c>
      <c r="EJP13" s="1">
        <v>0.81436569365247202</v>
      </c>
      <c r="EJQ13" s="1">
        <v>0.711658944636125</v>
      </c>
      <c r="EJR13" s="1">
        <v>0.71148734500077504</v>
      </c>
      <c r="EJS13" s="1">
        <v>0.31572897380447101</v>
      </c>
      <c r="EJT13" s="1">
        <v>0.618964562803486</v>
      </c>
      <c r="EJU13" s="1">
        <v>0.25510788779732102</v>
      </c>
      <c r="EJV13" s="1">
        <v>1.29884644427292</v>
      </c>
      <c r="EJW13" s="1">
        <v>1.7196246952931999</v>
      </c>
      <c r="EJX13" s="1">
        <v>3.7100584697504102E-2</v>
      </c>
      <c r="EJY13" s="1">
        <v>1.0161984645500399</v>
      </c>
      <c r="EJZ13" s="1">
        <v>2.1681205176006402</v>
      </c>
      <c r="EKA13" s="1">
        <v>2.0604800840080402</v>
      </c>
      <c r="EKB13" s="1">
        <v>2.2299019033181899</v>
      </c>
      <c r="EKC13" s="1">
        <v>1.8329927173051099</v>
      </c>
      <c r="EKD13" s="1">
        <v>0.53830750607450795</v>
      </c>
      <c r="EKE13" s="1">
        <v>2.3506374860986399</v>
      </c>
      <c r="EKF13" s="1">
        <v>0.84330976891702802</v>
      </c>
      <c r="EKG13" s="1">
        <v>0.26720860113144002</v>
      </c>
      <c r="EKH13" s="1">
        <v>0.97037748310310401</v>
      </c>
      <c r="EKI13" s="1">
        <v>1.40517258460893</v>
      </c>
      <c r="EKJ13" s="1">
        <v>2.6464422318864802</v>
      </c>
      <c r="EKK13" s="1">
        <v>0.21322078116916901</v>
      </c>
      <c r="EKL13" s="1">
        <v>5.96454385254927E-2</v>
      </c>
      <c r="EKM13" s="1">
        <v>1.0736141136319699</v>
      </c>
      <c r="EKN13" s="1">
        <v>0.50036247758278496</v>
      </c>
      <c r="EKO13" s="1">
        <v>0.74839432763385505</v>
      </c>
      <c r="EKP13" s="1">
        <v>0.95355859477408</v>
      </c>
      <c r="EKQ13" s="1">
        <v>1.9078489247875701</v>
      </c>
      <c r="EKR13" s="1">
        <v>0.117839583302251</v>
      </c>
      <c r="EKS13" s="1">
        <v>0.41040672903827202</v>
      </c>
      <c r="EKT13" s="1">
        <v>0.273484212824886</v>
      </c>
      <c r="EKU13" s="1">
        <v>2.9673860716902101</v>
      </c>
      <c r="EKV13" s="1">
        <v>1.39427934662477</v>
      </c>
      <c r="EKW13" s="1">
        <v>0.23361989146725001</v>
      </c>
      <c r="EKX13" s="1">
        <v>0.51727894318614198</v>
      </c>
      <c r="EKY13" s="1">
        <v>0.103114257067322</v>
      </c>
      <c r="EKZ13" s="1">
        <v>2.9090843934555402</v>
      </c>
      <c r="ELA13" s="1">
        <v>1.6668384687103101E-3</v>
      </c>
      <c r="ELB13" s="1">
        <v>1.4146340349029001</v>
      </c>
      <c r="ELC13" s="1">
        <v>0.22584995052731099</v>
      </c>
      <c r="ELD13" s="1">
        <v>0.75368203817288704</v>
      </c>
      <c r="ELE13" s="1">
        <v>0.59948006988882696</v>
      </c>
      <c r="ELF13" s="1">
        <v>0.32006323765045502</v>
      </c>
      <c r="ELG13" s="1">
        <v>0.962913976277738</v>
      </c>
      <c r="ELH13" s="1">
        <v>2.6793330599415501</v>
      </c>
      <c r="ELI13" s="1">
        <v>1.1998874243743201</v>
      </c>
      <c r="ELJ13" s="1">
        <v>1.1895498515002401</v>
      </c>
      <c r="ELK13" s="1">
        <v>0.111856288426589</v>
      </c>
      <c r="ELL13" s="1">
        <v>0.320815200194905</v>
      </c>
      <c r="ELM13" s="1">
        <v>0.54054226549468198</v>
      </c>
      <c r="ELN13" s="1">
        <v>1.7408690811269001</v>
      </c>
      <c r="ELO13" s="1">
        <v>1.6371992544398702E-2</v>
      </c>
      <c r="ELP13" s="1">
        <v>1.160554046059</v>
      </c>
      <c r="ELQ13" s="1">
        <v>1.07829497071642</v>
      </c>
      <c r="ELR13" s="1">
        <v>0.24141689923201101</v>
      </c>
      <c r="ELS13" s="1">
        <v>0.31816088793645098</v>
      </c>
      <c r="ELT13" s="1">
        <v>0.76539286752219704</v>
      </c>
      <c r="ELU13" s="1">
        <v>2.1210309572675601</v>
      </c>
      <c r="ELV13" s="1">
        <v>0.79085088314773999</v>
      </c>
      <c r="ELW13" s="1">
        <v>1.44403519415302E-2</v>
      </c>
      <c r="ELX13" s="1">
        <v>1.87500257752983</v>
      </c>
      <c r="ELY13" s="1">
        <v>0.78508144904405797</v>
      </c>
      <c r="ELZ13" s="1">
        <v>0.53609328110229604</v>
      </c>
      <c r="EMA13" s="1">
        <v>0.12881913638019599</v>
      </c>
      <c r="EMB13" s="1">
        <v>1.2827507344524001</v>
      </c>
      <c r="EMC13" s="1">
        <v>0.44307906891917398</v>
      </c>
      <c r="EMD13" s="1">
        <v>9.0745648467227602E-2</v>
      </c>
      <c r="EME13" s="1">
        <v>7.8254020494317802E-2</v>
      </c>
      <c r="EMF13" s="1">
        <v>0.35209386243346702</v>
      </c>
      <c r="EMG13" s="1">
        <v>1.38609729323521</v>
      </c>
      <c r="EMH13" s="1">
        <v>0.69839971824073199</v>
      </c>
      <c r="EMI13" s="1">
        <v>1.5084432980760101</v>
      </c>
      <c r="EMJ13" s="1">
        <v>1.3468322664991399</v>
      </c>
      <c r="EMK13" s="1">
        <v>0.14024655205490899</v>
      </c>
      <c r="EML13" s="1">
        <v>2.5571506471751202</v>
      </c>
      <c r="EMM13" s="1">
        <v>0.66899235304963101</v>
      </c>
      <c r="EMN13" s="1">
        <v>0.28653699726172099</v>
      </c>
      <c r="EMO13" s="1">
        <v>1.5349982261984501</v>
      </c>
      <c r="EMP13" s="1">
        <v>1.5350280723296801</v>
      </c>
      <c r="EMQ13" s="1">
        <v>1.7643492706008801</v>
      </c>
      <c r="EMR13" s="1">
        <v>0.79381496278446195</v>
      </c>
      <c r="EMS13" s="1">
        <v>1.08497258145804</v>
      </c>
      <c r="EMT13" s="1">
        <v>1.3936698284712501</v>
      </c>
      <c r="EMU13" s="1">
        <v>0.27329360865844599</v>
      </c>
      <c r="EMV13" s="1">
        <v>1.0823094323436699</v>
      </c>
      <c r="EMW13" s="1">
        <v>0.23915526644089899</v>
      </c>
      <c r="EMX13" s="1">
        <v>1.7798404653656299</v>
      </c>
      <c r="EMY13" s="1">
        <v>6.20747281239174E-2</v>
      </c>
      <c r="EMZ13" s="1">
        <v>3.0907326197347098</v>
      </c>
      <c r="ENA13" s="1">
        <v>2.4695022394149401E-2</v>
      </c>
      <c r="ENB13" s="1">
        <v>0.226617485829749</v>
      </c>
      <c r="ENC13" s="1">
        <v>0.76963562803771601</v>
      </c>
      <c r="END13" s="1">
        <v>2.39909371192247</v>
      </c>
      <c r="ENE13" s="1">
        <v>6.7855038575607707E-2</v>
      </c>
      <c r="ENF13" s="1">
        <v>5.4375395390665098</v>
      </c>
      <c r="ENG13" s="1">
        <v>4.1002297953117703E-2</v>
      </c>
      <c r="ENH13" s="1">
        <v>0.81288973633355999</v>
      </c>
      <c r="ENI13" s="1">
        <v>1.91775826137024</v>
      </c>
      <c r="ENJ13" s="1">
        <v>0.38228437642294899</v>
      </c>
      <c r="ENK13" s="1">
        <v>0.103196783514689</v>
      </c>
      <c r="ENL13" s="1">
        <v>0.164546699959353</v>
      </c>
      <c r="ENM13" s="1">
        <v>0.20604850134140101</v>
      </c>
      <c r="ENN13" s="1">
        <v>0.90850576130071403</v>
      </c>
      <c r="ENO13" s="1">
        <v>1.1362215878439801</v>
      </c>
      <c r="ENP13" s="1">
        <v>0.29044744639161202</v>
      </c>
      <c r="ENQ13" s="1">
        <v>2.67873207811208</v>
      </c>
      <c r="ENR13" s="1">
        <v>0.83728102580069397</v>
      </c>
      <c r="ENS13" s="1">
        <v>0.29719640218818599</v>
      </c>
      <c r="ENT13" s="1">
        <v>1.5275291418063901</v>
      </c>
      <c r="ENU13" s="1">
        <v>2.10288317721513</v>
      </c>
      <c r="ENV13" s="1">
        <v>0.48220581269169899</v>
      </c>
      <c r="ENW13" s="1">
        <v>2.6033901722872601</v>
      </c>
      <c r="ENX13" s="1">
        <v>0.79773433854456299</v>
      </c>
      <c r="ENY13" s="1">
        <v>0.15960835632750001</v>
      </c>
      <c r="ENZ13" s="1">
        <v>1.71191270872184</v>
      </c>
      <c r="EOA13" s="1">
        <v>2.6250017815266199E-2</v>
      </c>
      <c r="EOB13" s="1">
        <v>2.3248477705598498</v>
      </c>
      <c r="EOC13" s="1">
        <v>1.9091298742781899</v>
      </c>
      <c r="EOD13" s="1">
        <v>0.35955286825858301</v>
      </c>
      <c r="EOE13" s="1">
        <v>1.3730732694564001</v>
      </c>
      <c r="EOF13" s="1">
        <v>0.378920179799701</v>
      </c>
      <c r="EOG13" s="1">
        <v>0.50500925472758496</v>
      </c>
      <c r="EOH13" s="1">
        <v>0.32281899558219102</v>
      </c>
      <c r="EOI13" s="1">
        <v>1.7369823555775099</v>
      </c>
      <c r="EOJ13" s="1">
        <v>0.42568515100945398</v>
      </c>
      <c r="EOK13" s="1">
        <v>1.7385101593053001</v>
      </c>
      <c r="EOL13" s="1">
        <v>0.105868630773278</v>
      </c>
      <c r="EOM13" s="1">
        <v>0.37502448738976102</v>
      </c>
      <c r="EON13" s="1">
        <v>0.26920961622171602</v>
      </c>
      <c r="EOO13" s="1">
        <v>1.1382444481539</v>
      </c>
      <c r="EOP13" s="1">
        <v>7.5552462280797206E-2</v>
      </c>
      <c r="EOQ13" s="1">
        <v>0.77500793356070796</v>
      </c>
      <c r="EOR13" s="1">
        <v>0.45000228454399999</v>
      </c>
      <c r="EOS13" s="1">
        <v>9.6895714476807102E-2</v>
      </c>
      <c r="EOT13" s="1">
        <v>0.109330839191669</v>
      </c>
      <c r="EOU13" s="1">
        <v>8.8096813914829306E-2</v>
      </c>
      <c r="EOV13" s="1">
        <v>0.45782226359811901</v>
      </c>
      <c r="EOW13" s="1">
        <v>2.6261041167493899</v>
      </c>
      <c r="EOX13" s="1">
        <v>0.18242162339148599</v>
      </c>
      <c r="EOY13" s="1">
        <v>2.2264631528687202</v>
      </c>
      <c r="EOZ13" s="1">
        <v>0.27854349433772602</v>
      </c>
      <c r="EPA13" s="1">
        <v>0.60787852390502395</v>
      </c>
      <c r="EPB13" s="1">
        <v>2.06984404001667E-2</v>
      </c>
      <c r="EPC13" s="1">
        <v>0.40325616294973299</v>
      </c>
      <c r="EPD13" s="1">
        <v>0.57448271845086696</v>
      </c>
      <c r="EPE13" s="1">
        <v>0.21141226046037301</v>
      </c>
      <c r="EPF13" s="1">
        <v>0.37855253320736498</v>
      </c>
      <c r="EPG13" s="1">
        <v>0.57292984251161905</v>
      </c>
      <c r="EPH13" s="1">
        <v>2.1245922687739002E-2</v>
      </c>
      <c r="EPI13" s="1">
        <v>0.380796935905161</v>
      </c>
      <c r="EPJ13" s="1">
        <v>2.4928217861956599</v>
      </c>
      <c r="EPK13" s="1">
        <v>0.55232549073399795</v>
      </c>
      <c r="EPL13" s="1">
        <v>1.51903696579259</v>
      </c>
      <c r="EPM13" s="1">
        <v>7.8684125270628499E-3</v>
      </c>
      <c r="EPN13" s="1">
        <v>0.355430552980874</v>
      </c>
      <c r="EPO13" s="1">
        <v>4.2445157908177702</v>
      </c>
      <c r="EPP13" s="1">
        <v>1.1387712004424999</v>
      </c>
      <c r="EPQ13" s="1">
        <v>0.76934048427703605</v>
      </c>
      <c r="EPR13" s="1">
        <v>0.12690963933716201</v>
      </c>
      <c r="EPS13" s="1">
        <v>2.0896559049119299</v>
      </c>
      <c r="EPT13" s="1">
        <v>8.0949451378374199E-2</v>
      </c>
      <c r="EPU13" s="1">
        <v>0.36536854611151398</v>
      </c>
      <c r="EPV13" s="1">
        <v>0.91906212651105901</v>
      </c>
      <c r="EPW13" s="1">
        <v>2.4775487985900999</v>
      </c>
      <c r="EPX13" s="1">
        <v>0.428091239978514</v>
      </c>
      <c r="EPY13" s="1">
        <v>2.0297711598141901</v>
      </c>
      <c r="EPZ13" s="1">
        <v>0.17163973861297799</v>
      </c>
      <c r="EQA13" s="1">
        <v>0.72332544637570795</v>
      </c>
      <c r="EQB13" s="1">
        <v>0.44957280758020801</v>
      </c>
      <c r="EQC13" s="1">
        <v>1.6968326471072801</v>
      </c>
      <c r="EQD13" s="1">
        <v>0.74311656882940602</v>
      </c>
      <c r="EQE13" s="1">
        <v>1.01752849950027</v>
      </c>
      <c r="EQF13" s="1">
        <v>1.31893437477748</v>
      </c>
      <c r="EQG13" s="1">
        <v>0.23892831310673299</v>
      </c>
      <c r="EQH13" s="1">
        <v>2.0034506553806</v>
      </c>
      <c r="EQI13" s="1">
        <v>0.66409033426029096</v>
      </c>
      <c r="EQJ13" s="1">
        <v>2.0931404557961999</v>
      </c>
      <c r="EQK13" s="1">
        <v>1.4213450155017</v>
      </c>
      <c r="EQL13" s="1">
        <v>0.43315513369840403</v>
      </c>
      <c r="EQM13" s="1">
        <v>0.51202855150774196</v>
      </c>
      <c r="EQN13" s="1">
        <v>0.46003922950377502</v>
      </c>
      <c r="EQO13" s="1">
        <v>1.20999941494714</v>
      </c>
      <c r="EQP13" s="1">
        <v>9.3852418731896994E-2</v>
      </c>
      <c r="EQQ13" s="1">
        <v>6.6445726446828807E-2</v>
      </c>
      <c r="EQR13" s="1">
        <v>0.165123606565444</v>
      </c>
      <c r="EQS13" s="1">
        <v>7.8699732687593498</v>
      </c>
      <c r="EQT13" s="1">
        <v>2.0327107194801601</v>
      </c>
      <c r="EQU13" s="1">
        <v>0.26768607686344598</v>
      </c>
      <c r="EQV13" s="1">
        <v>1.3468749505939599</v>
      </c>
      <c r="EQW13" s="1">
        <v>0.51123020520539997</v>
      </c>
      <c r="EQX13" s="1">
        <v>0.74934595598167097</v>
      </c>
      <c r="EQY13" s="1">
        <v>0.33783597976777002</v>
      </c>
      <c r="EQZ13" s="1">
        <v>0.77213028148331797</v>
      </c>
      <c r="ERA13" s="1">
        <v>0.67881196810323996</v>
      </c>
      <c r="ERB13" s="1">
        <v>0.52502206145793995</v>
      </c>
      <c r="ERC13" s="1">
        <v>0.61765248346711599</v>
      </c>
      <c r="ERD13" s="1">
        <v>1.0938863253192199</v>
      </c>
      <c r="ERE13" s="1">
        <v>0.101382773599344</v>
      </c>
      <c r="ERF13" s="1">
        <v>0.95893563327220099</v>
      </c>
      <c r="ERG13" s="1">
        <v>0.60191369994179</v>
      </c>
      <c r="ERH13" s="1">
        <v>0.73955860407186602</v>
      </c>
      <c r="ERI13" s="1">
        <v>0.60796860113705697</v>
      </c>
      <c r="ERJ13" s="1">
        <v>4.22941892710125E-2</v>
      </c>
      <c r="ERK13" s="1">
        <v>0.41104547596999302</v>
      </c>
      <c r="ERL13" s="1">
        <v>7.6397121877742502E-2</v>
      </c>
      <c r="ERM13" s="1">
        <v>4.4058717172131202E-2</v>
      </c>
      <c r="ERN13" s="1">
        <v>2.2272102790360999</v>
      </c>
      <c r="ERO13" s="1">
        <v>0.10532082909047499</v>
      </c>
      <c r="ERP13" s="1">
        <v>9.0248087056565805E-3</v>
      </c>
      <c r="ERQ13" s="1">
        <v>0.33668662785416997</v>
      </c>
      <c r="ERR13" s="1">
        <v>3.8655884159519101E-2</v>
      </c>
      <c r="ERS13" s="1">
        <v>0.59433321545321904</v>
      </c>
      <c r="ERT13" s="1">
        <v>0.44239753305578</v>
      </c>
      <c r="ERU13" s="1">
        <v>1.2486057953979499</v>
      </c>
      <c r="ERV13" s="1">
        <v>0.28411777658703202</v>
      </c>
      <c r="ERW13" s="1">
        <v>0.74817741241319902</v>
      </c>
      <c r="ERX13" s="1">
        <v>0.58200843396905499</v>
      </c>
      <c r="ERY13" s="1">
        <v>0.27344388839775802</v>
      </c>
      <c r="ERZ13" s="1">
        <v>1.7185979767667401</v>
      </c>
      <c r="ESA13" s="1">
        <v>1.7096460054946701</v>
      </c>
      <c r="ESB13" s="1">
        <v>0.60799148206714804</v>
      </c>
      <c r="ESC13" s="1">
        <v>1.78604756406804</v>
      </c>
      <c r="ESD13" s="1">
        <v>1.41462105880297</v>
      </c>
      <c r="ESE13" s="1">
        <v>2.4984166785952802</v>
      </c>
      <c r="ESF13" s="1">
        <v>0.36922680256207102</v>
      </c>
      <c r="ESG13" s="1">
        <v>0.227350997166923</v>
      </c>
      <c r="ESH13" s="1">
        <v>1.5020232458442999</v>
      </c>
      <c r="ESI13" s="1">
        <v>0.43138582003653198</v>
      </c>
      <c r="ESJ13" s="1">
        <v>0.52018640952677597</v>
      </c>
      <c r="ESK13" s="1">
        <v>0.293427331516388</v>
      </c>
      <c r="ESL13" s="1">
        <v>2.4542415141526299</v>
      </c>
      <c r="ESM13" s="1">
        <v>1.6596992625818701</v>
      </c>
      <c r="ESN13" s="1">
        <v>0.24202442122513601</v>
      </c>
      <c r="ESO13" s="1">
        <v>0.73232244107009203</v>
      </c>
      <c r="ESP13" s="1">
        <v>6.9159534423231403E-2</v>
      </c>
      <c r="ESQ13" s="1">
        <v>0.54780912408874904</v>
      </c>
      <c r="ESR13" s="1">
        <v>1.53432416940622</v>
      </c>
      <c r="ESS13" s="1">
        <v>0.48859505375824902</v>
      </c>
      <c r="EST13" s="1">
        <v>0.55059390585058898</v>
      </c>
      <c r="ESU13" s="1">
        <v>1.05294603969374</v>
      </c>
      <c r="ESV13" s="1">
        <v>5.5747349627263201E-2</v>
      </c>
      <c r="ESW13" s="1">
        <v>0.303346598953119</v>
      </c>
      <c r="ESX13" s="1">
        <v>1.97603215719729E-2</v>
      </c>
      <c r="ESY13" s="1">
        <v>2.6518171165741</v>
      </c>
      <c r="ESZ13" s="1">
        <v>1.7110192110865501</v>
      </c>
      <c r="ETA13" s="1">
        <v>3.0414328627308</v>
      </c>
      <c r="ETB13" s="1">
        <v>7.7424960110510893E-2</v>
      </c>
      <c r="ETC13" s="1">
        <v>0.80305761737998305</v>
      </c>
      <c r="ETD13" s="1">
        <v>0.47597670017236599</v>
      </c>
      <c r="ETE13" s="1">
        <v>0.46964047556774202</v>
      </c>
      <c r="ETF13" s="1">
        <v>0.55095329549570105</v>
      </c>
      <c r="ETG13" s="1">
        <v>0.162026742079107</v>
      </c>
      <c r="ETH13" s="1">
        <v>0.32779660739606098</v>
      </c>
      <c r="ETI13" s="1">
        <v>0.66422490079644503</v>
      </c>
      <c r="ETJ13" s="1">
        <v>0.102770705808782</v>
      </c>
      <c r="ETK13" s="1">
        <v>0.50047790378879398</v>
      </c>
      <c r="ETL13" s="1">
        <v>0.50036521914504395</v>
      </c>
      <c r="ETM13" s="1">
        <v>2.6731712500499598</v>
      </c>
      <c r="ETN13" s="1">
        <v>1.09622773124134</v>
      </c>
      <c r="ETO13" s="1">
        <v>1.0518982285604599</v>
      </c>
      <c r="ETP13" s="1">
        <v>0.74519186416031302</v>
      </c>
      <c r="ETQ13" s="1">
        <v>0.115847846597458</v>
      </c>
      <c r="ETR13" s="1">
        <v>9.2006151606729494E-2</v>
      </c>
      <c r="ETS13" s="1">
        <v>2.5041210139836001</v>
      </c>
      <c r="ETT13" s="1">
        <v>0.209418783762646</v>
      </c>
      <c r="ETU13" s="1">
        <v>0.43470649454566002</v>
      </c>
      <c r="ETV13" s="1">
        <v>0.53840757603165401</v>
      </c>
      <c r="ETW13" s="1">
        <v>1.02193746706269</v>
      </c>
      <c r="ETX13" s="1">
        <v>1.6964528943583801</v>
      </c>
      <c r="ETY13" s="1">
        <v>1.4798848768756101</v>
      </c>
      <c r="ETZ13" s="1">
        <v>1.2858933701774899</v>
      </c>
      <c r="EUA13" s="1">
        <v>1.7423259836016101</v>
      </c>
      <c r="EUB13" s="1">
        <v>1.2304944291059801</v>
      </c>
      <c r="EUC13" s="1">
        <v>4.2080371009190696</v>
      </c>
      <c r="EUD13" s="1">
        <v>1.23775944403351</v>
      </c>
      <c r="EUE13" s="1">
        <v>1.68611025938218</v>
      </c>
      <c r="EUF13" s="1">
        <v>1.18938413277485</v>
      </c>
      <c r="EUG13" s="1">
        <v>0.64792809038577004</v>
      </c>
      <c r="EUH13" s="1">
        <v>0.57381030823422596</v>
      </c>
      <c r="EUI13" s="1">
        <v>1.52227395917208</v>
      </c>
      <c r="EUJ13" s="1">
        <v>1.60924830657836</v>
      </c>
      <c r="EUK13" s="1">
        <v>1.09596771096765</v>
      </c>
      <c r="EUL13" s="1">
        <v>1.15831289429455</v>
      </c>
      <c r="EUM13" s="1">
        <v>0.27296325749711697</v>
      </c>
      <c r="EUN13" s="1">
        <v>6.2071683157397597E-2</v>
      </c>
      <c r="EUO13" s="1">
        <v>0.27772142810189399</v>
      </c>
      <c r="EUP13" s="1">
        <v>0.123421595026954</v>
      </c>
      <c r="EUQ13" s="1">
        <v>0.84692659829118999</v>
      </c>
      <c r="EUR13" s="1">
        <v>2.01723175969199</v>
      </c>
      <c r="EUS13" s="1">
        <v>2.84003558850802</v>
      </c>
      <c r="EUT13" s="1">
        <v>3.7880457662145099</v>
      </c>
      <c r="EUU13" s="1">
        <v>0.25267893583534901</v>
      </c>
      <c r="EUV13" s="1">
        <v>0.10612166978453801</v>
      </c>
      <c r="EUW13" s="1">
        <v>0.38676296646646502</v>
      </c>
      <c r="EUX13" s="1">
        <v>0.39050348584009997</v>
      </c>
      <c r="EUY13" s="1">
        <v>0.28479610828134799</v>
      </c>
      <c r="EUZ13" s="1">
        <v>1.0476087077271801</v>
      </c>
      <c r="EVA13" s="1">
        <v>0.11884131007236599</v>
      </c>
      <c r="EVB13" s="1">
        <v>1.45307094806102</v>
      </c>
      <c r="EVC13" s="1">
        <v>0.41403208245807099</v>
      </c>
      <c r="EVD13" s="1">
        <v>0.78755926676856502</v>
      </c>
      <c r="EVE13" s="1">
        <v>1.0246258902126799</v>
      </c>
      <c r="EVF13" s="1">
        <v>2.95605233220288</v>
      </c>
      <c r="EVG13" s="1">
        <v>1.37068790571399</v>
      </c>
      <c r="EVH13" s="1">
        <v>0.27474816316085499</v>
      </c>
      <c r="EVI13" s="1">
        <v>1.4068615410430401</v>
      </c>
      <c r="EVJ13" s="1">
        <v>1.08788572367217E-2</v>
      </c>
      <c r="EVK13" s="1">
        <v>0.718220910656717</v>
      </c>
      <c r="EVL13" s="1">
        <v>0.29645464309005898</v>
      </c>
      <c r="EVM13" s="1">
        <v>1.9065203042266201</v>
      </c>
      <c r="EVN13" s="1">
        <v>1.4071687098929999</v>
      </c>
      <c r="EVO13" s="1">
        <v>0.57231793780330098</v>
      </c>
      <c r="EVP13" s="1">
        <v>1.93797048146705</v>
      </c>
      <c r="EVQ13" s="1">
        <v>8.7971793722554495E-2</v>
      </c>
      <c r="EVR13" s="1">
        <v>0.17021896697612501</v>
      </c>
      <c r="EVS13" s="1">
        <v>0.292679037090952</v>
      </c>
      <c r="EVT13" s="1">
        <v>2.3923787250289799</v>
      </c>
      <c r="EVU13" s="1">
        <v>0.67805761157811995</v>
      </c>
      <c r="EVV13" s="1">
        <v>1.2614844256361399</v>
      </c>
      <c r="EVW13" s="1">
        <v>0.32165939639595997</v>
      </c>
      <c r="EVX13" s="1">
        <v>1.4698582682950101</v>
      </c>
      <c r="EVY13" s="1">
        <v>0.47559390996530598</v>
      </c>
      <c r="EVZ13" s="1">
        <v>1.6789483413038799</v>
      </c>
      <c r="EWA13" s="1">
        <v>1.9525183921324799E-2</v>
      </c>
      <c r="EWB13" s="1">
        <v>0.212752178990501</v>
      </c>
      <c r="EWC13" s="1">
        <v>0.371098454502308</v>
      </c>
      <c r="EWD13" s="1">
        <v>0.89325061182461796</v>
      </c>
      <c r="EWE13" s="1">
        <v>0.45693060342126202</v>
      </c>
      <c r="EWF13" s="1">
        <v>2.64113973922134</v>
      </c>
      <c r="EWG13" s="1">
        <v>0.44436812534493803</v>
      </c>
      <c r="EWH13" s="1">
        <v>0.34269976117156598</v>
      </c>
      <c r="EWI13" s="1">
        <v>2.5280524151615798E-2</v>
      </c>
      <c r="EWJ13" s="1">
        <v>1.53127449542183</v>
      </c>
      <c r="EWK13" s="1">
        <v>0.14909907700512701</v>
      </c>
      <c r="EWL13" s="1">
        <v>0.18996029812498799</v>
      </c>
      <c r="EWM13" s="1">
        <v>0.43251199024009801</v>
      </c>
      <c r="EWN13" s="1">
        <v>1.6303692622330599</v>
      </c>
      <c r="EWO13" s="1">
        <v>0.60282059864094795</v>
      </c>
      <c r="EWP13" s="1">
        <v>4.4292610581200702E-2</v>
      </c>
      <c r="EWQ13" s="1">
        <v>2.2426045449938599</v>
      </c>
      <c r="EWR13" s="1">
        <v>2.05446795198081</v>
      </c>
      <c r="EWS13" s="1">
        <v>0.388045222528967</v>
      </c>
      <c r="EWT13" s="1">
        <v>0.38669158265731901</v>
      </c>
      <c r="EWU13" s="1">
        <v>0.38988175370391198</v>
      </c>
      <c r="EWV13" s="1">
        <v>1.25129219156052</v>
      </c>
      <c r="EWW13" s="1">
        <v>3.4914157060748501</v>
      </c>
      <c r="EWX13" s="1">
        <v>0.308772063125407</v>
      </c>
      <c r="EWY13" s="1">
        <v>1.5561714486116599E-2</v>
      </c>
      <c r="EWZ13" s="1">
        <v>0.30932062347327899</v>
      </c>
      <c r="EXA13" s="1">
        <v>1.30737917011356</v>
      </c>
      <c r="EXB13" s="1">
        <v>0.82393857136552096</v>
      </c>
      <c r="EXC13" s="1">
        <v>0.151610108225259</v>
      </c>
      <c r="EXD13" s="1">
        <v>0.86464462381634899</v>
      </c>
      <c r="EXE13" s="1">
        <v>0.57110954203271402</v>
      </c>
      <c r="EXF13" s="1">
        <v>0.25514183308524702</v>
      </c>
      <c r="EXG13" s="1">
        <v>1.9944578200657099</v>
      </c>
      <c r="EXH13" s="1">
        <v>1.0828623487217299</v>
      </c>
      <c r="EXI13" s="1">
        <v>1.13250278779528</v>
      </c>
      <c r="EXJ13" s="1">
        <v>1.0890350527527199</v>
      </c>
      <c r="EXK13" s="1">
        <v>4.2554535171786396</v>
      </c>
      <c r="EXL13" s="1">
        <v>1.36942134861271</v>
      </c>
      <c r="EXM13" s="1">
        <v>0.572269863328696</v>
      </c>
      <c r="EXN13" s="1">
        <v>0.65569165729668799</v>
      </c>
      <c r="EXO13" s="1">
        <v>1.1524276558295301</v>
      </c>
      <c r="EXP13" s="1">
        <v>0.90707900057509405</v>
      </c>
      <c r="EXQ13" s="1">
        <v>0.353231714803175</v>
      </c>
      <c r="EXR13" s="1">
        <v>1.1258204958555</v>
      </c>
      <c r="EXS13" s="1">
        <v>0.799578928652803</v>
      </c>
      <c r="EXT13" s="1">
        <v>0.167451897523264</v>
      </c>
      <c r="EXU13" s="1">
        <v>2.0076255487890999</v>
      </c>
      <c r="EXV13" s="1">
        <v>0.839172555230008</v>
      </c>
      <c r="EXW13" s="1">
        <v>5.0397864610342499E-2</v>
      </c>
      <c r="EXX13" s="1">
        <v>1.88824323687518</v>
      </c>
      <c r="EXY13" s="1">
        <v>1.2929757437019</v>
      </c>
      <c r="EXZ13" s="1">
        <v>0.94118493449325202</v>
      </c>
      <c r="EYA13" s="1">
        <v>1.45249373039532</v>
      </c>
      <c r="EYB13" s="1">
        <v>0.61341316336179097</v>
      </c>
      <c r="EYC13" s="1">
        <v>0.55639708431372503</v>
      </c>
      <c r="EYD13" s="1">
        <v>9.5965377527739607E-2</v>
      </c>
      <c r="EYE13" s="1">
        <v>1.42847192694292</v>
      </c>
      <c r="EYF13" s="1">
        <v>0.123307540538219</v>
      </c>
      <c r="EYG13" s="1">
        <v>2.6522712657194099</v>
      </c>
      <c r="EYH13" s="1">
        <v>0.61491397448706298</v>
      </c>
      <c r="EYI13" s="1">
        <v>0.46472431933330499</v>
      </c>
      <c r="EYJ13" s="1">
        <v>0.78048008799427004</v>
      </c>
      <c r="EYK13" s="1">
        <v>1.4792741852226699E-3</v>
      </c>
      <c r="EYL13" s="1">
        <v>1.6812579517905399</v>
      </c>
      <c r="EYM13" s="1">
        <v>0.34488622605383901</v>
      </c>
      <c r="EYN13" s="1">
        <v>0.60869032467958895</v>
      </c>
      <c r="EYO13" s="1">
        <v>0.82378743487431105</v>
      </c>
      <c r="EYP13" s="1">
        <v>0.40085347102406799</v>
      </c>
      <c r="EYQ13" s="1">
        <v>1.12021793272018</v>
      </c>
      <c r="EYR13" s="1">
        <v>0.73671505977690899</v>
      </c>
      <c r="EYS13" s="1">
        <v>0.99938793236085099</v>
      </c>
      <c r="EYT13" s="1">
        <v>0.72240013298433803</v>
      </c>
      <c r="EYU13" s="1">
        <v>2.3419274054776902</v>
      </c>
      <c r="EYV13" s="1">
        <v>0.62841206674976002</v>
      </c>
      <c r="EYW13" s="1">
        <v>0.344334522137489</v>
      </c>
      <c r="EYX13" s="1">
        <v>1.8864499729103901</v>
      </c>
      <c r="EYY13" s="1">
        <v>5.5112140588796002E-2</v>
      </c>
      <c r="EYZ13" s="1">
        <v>5.5195466880718396</v>
      </c>
      <c r="EZA13" s="1">
        <v>0.65758399481111296</v>
      </c>
      <c r="EZB13" s="1">
        <v>0.55838975604264596</v>
      </c>
      <c r="EZC13" s="1">
        <v>5.9048115637549199E-2</v>
      </c>
      <c r="EZD13" s="1">
        <v>0.35864372844110398</v>
      </c>
      <c r="EZE13" s="1">
        <v>3.3092841302075802</v>
      </c>
      <c r="EZF13" s="1">
        <v>3.2403025049307002</v>
      </c>
      <c r="EZG13" s="1">
        <v>0.171777125150259</v>
      </c>
      <c r="EZH13" s="1">
        <v>0.17892013419472799</v>
      </c>
      <c r="EZI13" s="1">
        <v>0.90556092825149204</v>
      </c>
      <c r="EZJ13" s="1">
        <v>0.13681379537656199</v>
      </c>
      <c r="EZK13" s="1">
        <v>1.6476586540631599</v>
      </c>
      <c r="EZL13" s="1">
        <v>0.28441319983068503</v>
      </c>
      <c r="EZM13" s="1">
        <v>4.2345916810717199</v>
      </c>
      <c r="EZN13" s="1">
        <v>1.66397885430815</v>
      </c>
      <c r="EZO13" s="1">
        <v>0.22622469043182</v>
      </c>
      <c r="EZP13" s="1">
        <v>7.4079332130017495E-2</v>
      </c>
      <c r="EZQ13" s="1">
        <v>0.155710114028147</v>
      </c>
      <c r="EZR13" s="1">
        <v>0.186129344449559</v>
      </c>
      <c r="EZS13" s="1">
        <v>0.70483969775069399</v>
      </c>
      <c r="EZT13" s="1">
        <v>0.29687484673465298</v>
      </c>
      <c r="EZU13" s="1">
        <v>1.5232786547227599</v>
      </c>
      <c r="EZV13" s="1">
        <v>1.0986781312788401</v>
      </c>
      <c r="EZW13" s="1">
        <v>0.136384728296611</v>
      </c>
      <c r="EZX13" s="1">
        <v>0.24234565480892101</v>
      </c>
      <c r="EZY13" s="1">
        <v>1.95255055438568</v>
      </c>
      <c r="EZZ13" s="1">
        <v>1.8998586841154701</v>
      </c>
      <c r="FAA13" s="1">
        <v>1.88983384771291</v>
      </c>
      <c r="FAB13" s="1">
        <v>1.7089544432383501</v>
      </c>
      <c r="FAC13" s="1">
        <v>2.9905589074864798</v>
      </c>
      <c r="FAD13" s="1">
        <v>1.4805920054171899</v>
      </c>
      <c r="FAE13" s="1">
        <v>1.11766345898201</v>
      </c>
      <c r="FAF13" s="1">
        <v>2.2858882276157302</v>
      </c>
      <c r="FAG13" s="1">
        <v>0.3519874416382</v>
      </c>
      <c r="FAH13" s="1">
        <v>0.10415863684269</v>
      </c>
      <c r="FAI13" s="1">
        <v>1.47357823086034</v>
      </c>
      <c r="FAJ13" s="1">
        <v>0.17319247759765599</v>
      </c>
      <c r="FAK13" s="1">
        <v>0.50428573113920305</v>
      </c>
      <c r="FAL13" s="1">
        <v>1.4258517375965801E-3</v>
      </c>
      <c r="FAM13" s="1">
        <v>1.32869301568044</v>
      </c>
      <c r="FAN13" s="1">
        <v>1.3416019168686</v>
      </c>
      <c r="FAO13" s="1">
        <v>0.97887331137137601</v>
      </c>
      <c r="FAP13" s="1">
        <v>3.3269098746279999</v>
      </c>
      <c r="FAQ13" s="1">
        <v>0.70255363102506796</v>
      </c>
      <c r="FAR13" s="1">
        <v>5.8251710105975997E-2</v>
      </c>
      <c r="FAS13" s="1">
        <v>1.0469754921751999</v>
      </c>
      <c r="FAT13" s="1">
        <v>2.9406756973736301</v>
      </c>
      <c r="FAU13" s="1">
        <v>0.50701838401891297</v>
      </c>
      <c r="FAV13" s="1">
        <v>1.63188909159939</v>
      </c>
      <c r="FAW13" s="1">
        <v>0.139723709478487</v>
      </c>
      <c r="FAX13" s="1">
        <v>0.16195298955586501</v>
      </c>
      <c r="FAY13" s="1">
        <v>0.22130983363260701</v>
      </c>
      <c r="FAZ13" s="1">
        <v>6.1156472827884799E-2</v>
      </c>
      <c r="FBA13" s="1">
        <v>0.111884658162447</v>
      </c>
      <c r="FBB13" s="1">
        <v>0.18888910058918201</v>
      </c>
      <c r="FBC13" s="1">
        <v>0.177182927789093</v>
      </c>
      <c r="FBD13" s="1">
        <v>4.3400818220686999</v>
      </c>
      <c r="FBE13" s="1">
        <v>3.3059232650407999</v>
      </c>
      <c r="FBF13" s="1">
        <v>0.50127375126530305</v>
      </c>
      <c r="FBG13" s="1">
        <v>1.03105330936156E-2</v>
      </c>
      <c r="FBH13" s="1">
        <v>2.0827213341826001</v>
      </c>
      <c r="FBI13" s="1">
        <v>1.57540036259663</v>
      </c>
      <c r="FBJ13" s="1">
        <v>0.15675413920960099</v>
      </c>
      <c r="FBK13" s="1">
        <v>1.46703554718736</v>
      </c>
      <c r="FBL13" s="1">
        <v>2.1875013262450702</v>
      </c>
      <c r="FBM13" s="1">
        <v>1.4085220581484199</v>
      </c>
      <c r="FBN13" s="1">
        <v>0.218776980760573</v>
      </c>
      <c r="FBO13" s="1">
        <v>0.25990869101033898</v>
      </c>
      <c r="FBP13" s="1">
        <v>0.27570290453249102</v>
      </c>
      <c r="FBQ13" s="1">
        <v>1.11330474318223</v>
      </c>
      <c r="FBR13" s="1">
        <v>1.28032604716916</v>
      </c>
      <c r="FBS13" s="1">
        <v>0.17634108493440401</v>
      </c>
      <c r="FBT13" s="1">
        <v>1.07692152338506</v>
      </c>
      <c r="FBU13" s="1">
        <v>0.54388967903274998</v>
      </c>
      <c r="FBV13" s="1">
        <v>0.16266272163257101</v>
      </c>
      <c r="FBW13" s="1">
        <v>1.41516288672625</v>
      </c>
      <c r="FBX13" s="1">
        <v>0.38941039133460498</v>
      </c>
      <c r="FBY13" s="1">
        <v>2.0076386152965902</v>
      </c>
      <c r="FBZ13" s="1">
        <v>0.37305164041475197</v>
      </c>
      <c r="FCA13" s="1">
        <v>7.0267339504125497</v>
      </c>
      <c r="FCB13" s="1">
        <v>0.94748326080798695</v>
      </c>
      <c r="FCC13" s="1">
        <v>0.92239911015297404</v>
      </c>
      <c r="FCD13" s="1">
        <v>0.355246554648246</v>
      </c>
      <c r="FCE13" s="1">
        <v>6.0835225593756197E-2</v>
      </c>
      <c r="FCF13" s="1">
        <v>1.3759644750335001</v>
      </c>
      <c r="FCG13" s="1">
        <v>1.73592185617788</v>
      </c>
      <c r="FCH13" s="1">
        <v>0.26587489475033599</v>
      </c>
      <c r="FCI13" s="1">
        <v>0.53702482425165499</v>
      </c>
      <c r="FCJ13" s="1">
        <v>0.45876472087520398</v>
      </c>
      <c r="FCK13" s="1">
        <v>1.9455428031058599</v>
      </c>
      <c r="FCL13" s="1">
        <v>0.263240643948422</v>
      </c>
      <c r="FCM13" s="1">
        <v>0.306702046406992</v>
      </c>
      <c r="FCN13" s="1">
        <v>2.9942891215095</v>
      </c>
      <c r="FCO13" s="1">
        <v>0.30273831325522399</v>
      </c>
      <c r="FCP13" s="1">
        <v>0.203564152332468</v>
      </c>
      <c r="FCQ13" s="1">
        <v>3.4111972494610101</v>
      </c>
      <c r="FCR13" s="1">
        <v>0.65664148914168796</v>
      </c>
      <c r="FCS13" s="1">
        <v>0.62288995356252597</v>
      </c>
      <c r="FCT13" s="1">
        <v>0.19004829940887299</v>
      </c>
      <c r="FCU13" s="1">
        <v>1.2474144406738299</v>
      </c>
      <c r="FCV13" s="1">
        <v>1.3978468268116999</v>
      </c>
      <c r="FCW13" s="1">
        <v>1.6731669120261501</v>
      </c>
      <c r="FCX13" s="1">
        <v>0.45946950202842501</v>
      </c>
      <c r="FCY13" s="1">
        <v>0.73925210057020596</v>
      </c>
      <c r="FCZ13" s="1">
        <v>0.92977814898745403</v>
      </c>
      <c r="FDA13" s="1">
        <v>0.973844836154802</v>
      </c>
      <c r="FDB13" s="1">
        <v>0.43311404800451903</v>
      </c>
      <c r="FDC13" s="1">
        <v>0.12553268088098399</v>
      </c>
      <c r="FDD13" s="1">
        <v>1.1609233883097101</v>
      </c>
      <c r="FDE13" s="1">
        <v>1.75766661668265</v>
      </c>
      <c r="FDF13" s="1">
        <v>0.37415294036558699</v>
      </c>
      <c r="FDG13" s="1">
        <v>6.2230942141072401E-2</v>
      </c>
      <c r="FDH13" s="1">
        <v>0.19909728309074901</v>
      </c>
      <c r="FDI13" s="1">
        <v>0.47136259607994302</v>
      </c>
      <c r="FDJ13" s="1">
        <v>9.9854995719820996E-2</v>
      </c>
      <c r="FDK13" s="1">
        <v>0.10803823537946899</v>
      </c>
      <c r="FDL13" s="1">
        <v>0.22355184126286301</v>
      </c>
      <c r="FDM13" s="1">
        <v>1.35869395961399</v>
      </c>
      <c r="FDN13" s="1">
        <v>0.30973641019088699</v>
      </c>
      <c r="FDO13" s="1">
        <v>5.3853485818618797E-2</v>
      </c>
      <c r="FDP13" s="1">
        <v>0.490534853000896</v>
      </c>
      <c r="FDQ13" s="1">
        <v>0.114808940437069</v>
      </c>
      <c r="FDR13" s="1">
        <v>1.25511028529665</v>
      </c>
      <c r="FDS13" s="1">
        <v>1.6537797529242599</v>
      </c>
      <c r="FDT13" s="1">
        <v>3.6518523404048602</v>
      </c>
      <c r="FDU13" s="1">
        <v>1.89402190054507</v>
      </c>
      <c r="FDV13" s="1">
        <v>8.83460634777221E-2</v>
      </c>
      <c r="FDW13" s="1">
        <v>1.1202050485925801</v>
      </c>
      <c r="FDX13" s="1">
        <v>3.3917691349410002</v>
      </c>
      <c r="FDY13" s="1">
        <v>0.71677212711696003</v>
      </c>
      <c r="FDZ13" s="1">
        <v>2.0887024161207601</v>
      </c>
      <c r="FEA13" s="1">
        <v>0.32891832207298799</v>
      </c>
      <c r="FEB13" s="1">
        <v>0.65820085277340101</v>
      </c>
      <c r="FEC13" s="1">
        <v>0.941238786839937</v>
      </c>
      <c r="FED13" s="1">
        <v>2.4787691300213401</v>
      </c>
      <c r="FEE13" s="1">
        <v>0.10204264999936399</v>
      </c>
      <c r="FEF13" s="1">
        <v>0.93821945371077398</v>
      </c>
      <c r="FEG13" s="1">
        <v>0.60308019279351799</v>
      </c>
      <c r="FEH13" s="1">
        <v>0.113161547778517</v>
      </c>
      <c r="FEI13" s="1">
        <v>1.7507779736263301E-2</v>
      </c>
      <c r="FEJ13" s="1">
        <v>1.4084338582784299</v>
      </c>
      <c r="FEK13" s="1">
        <v>0.76040042463160895</v>
      </c>
      <c r="FEL13" s="1">
        <v>0.561081584088301</v>
      </c>
      <c r="FEM13" s="1">
        <v>1.3073509108940899</v>
      </c>
      <c r="FEN13" s="1">
        <v>2.3357524132967602</v>
      </c>
      <c r="FEO13" s="1">
        <v>0.47941967039390299</v>
      </c>
      <c r="FEP13" s="1">
        <v>0.27362779482038602</v>
      </c>
      <c r="FEQ13" s="1">
        <v>1.1296517063327001</v>
      </c>
      <c r="FER13" s="1">
        <v>4.0163333615175503E-2</v>
      </c>
      <c r="FES13" s="1">
        <v>0.42748415034630899</v>
      </c>
      <c r="FET13" s="1">
        <v>0.33239958400661301</v>
      </c>
      <c r="FEU13" s="1">
        <v>0.56668285896241799</v>
      </c>
      <c r="FEV13" s="1">
        <v>2.0763318178540501E-2</v>
      </c>
      <c r="FEW13" s="1">
        <v>0.77478368876149994</v>
      </c>
      <c r="FEX13" s="1">
        <v>6.66185228671832E-2</v>
      </c>
      <c r="FEY13" s="1">
        <v>0.96097032648137704</v>
      </c>
      <c r="FEZ13" s="1">
        <v>0.44288129714214403</v>
      </c>
      <c r="FFA13" s="1">
        <v>1.1338281334052001</v>
      </c>
      <c r="FFB13" s="1">
        <v>1.4058888099989799</v>
      </c>
      <c r="FFC13" s="1">
        <v>5.8954245638368902E-2</v>
      </c>
      <c r="FFD13" s="1">
        <v>0.23944175102328399</v>
      </c>
      <c r="FFE13" s="1">
        <v>3.2984891546907602</v>
      </c>
      <c r="FFF13" s="1">
        <v>0.17877889139753</v>
      </c>
      <c r="FFG13" s="1">
        <v>0.63903260512669602</v>
      </c>
      <c r="FFH13" s="1">
        <v>0.49564900691722802</v>
      </c>
      <c r="FFI13" s="1">
        <v>3.2601598898063702</v>
      </c>
      <c r="FFJ13" s="1">
        <v>0.11514608467147799</v>
      </c>
      <c r="FFK13" s="1">
        <v>1.7217351639548</v>
      </c>
      <c r="FFL13" s="1">
        <v>0.10824667459663299</v>
      </c>
      <c r="FFM13" s="1">
        <v>1.1095011636926899</v>
      </c>
      <c r="FFN13" s="1">
        <v>7.2271784993542004E-2</v>
      </c>
      <c r="FFO13" s="1">
        <v>0.102531452447036</v>
      </c>
      <c r="FFP13" s="1">
        <v>2.0953234654703099</v>
      </c>
      <c r="FFQ13" s="1">
        <v>1.2139880762387001</v>
      </c>
      <c r="FFR13" s="1">
        <v>5.6505229353471902E-2</v>
      </c>
      <c r="FFS13" s="1">
        <v>1.1650863909297999</v>
      </c>
      <c r="FFT13" s="1">
        <v>0.54226487395789102</v>
      </c>
      <c r="FFU13" s="1">
        <v>0.37598856379722301</v>
      </c>
      <c r="FFV13" s="1">
        <v>1.0904199320533801</v>
      </c>
      <c r="FFW13" s="1">
        <v>0.27745645327961999</v>
      </c>
      <c r="FFX13" s="1">
        <v>0.45393501650446599</v>
      </c>
      <c r="FFY13" s="1">
        <v>1.86489718915213</v>
      </c>
      <c r="FFZ13" s="1">
        <v>4.72095409975005E-2</v>
      </c>
      <c r="FGA13" s="1">
        <v>0.26014960019581101</v>
      </c>
      <c r="FGB13" s="1">
        <v>0.60961091392400402</v>
      </c>
      <c r="FGC13" s="1">
        <v>0.49113496877185198</v>
      </c>
      <c r="FGD13" s="1">
        <v>0.70420027127691398</v>
      </c>
      <c r="FGE13" s="1">
        <v>0.38811641529326701</v>
      </c>
      <c r="FGF13" s="1">
        <v>1.2200528154944399</v>
      </c>
      <c r="FGG13" s="1">
        <v>1.50930297455467</v>
      </c>
      <c r="FGH13" s="1">
        <v>3.1338241690743001</v>
      </c>
      <c r="FGI13" s="1">
        <v>0.93684785350092503</v>
      </c>
      <c r="FGJ13" s="1">
        <v>1.1774554046855601</v>
      </c>
      <c r="FGK13" s="1">
        <v>0.77728084673291098</v>
      </c>
      <c r="FGL13" s="1">
        <v>0.12818198597896599</v>
      </c>
      <c r="FGM13" s="1">
        <v>0.42755753160040599</v>
      </c>
      <c r="FGN13" s="1">
        <v>0.59985049682109104</v>
      </c>
      <c r="FGO13" s="1">
        <v>0.75411198756154396</v>
      </c>
      <c r="FGP13" s="1">
        <v>0.157716222831039</v>
      </c>
      <c r="FGQ13" s="1">
        <v>0.50046566838038498</v>
      </c>
      <c r="FGR13" s="1">
        <v>1.0700059219807001</v>
      </c>
      <c r="FGS13" s="1">
        <v>0.65121763134710198</v>
      </c>
      <c r="FGT13" s="1">
        <v>0.71195161682375097</v>
      </c>
      <c r="FGU13" s="1">
        <v>0.45021866354371998</v>
      </c>
      <c r="FGV13" s="1">
        <v>0.60748696563393101</v>
      </c>
      <c r="FGW13" s="1">
        <v>0.70293753252108104</v>
      </c>
      <c r="FGX13" s="1">
        <v>6.3063737913846604E-2</v>
      </c>
      <c r="FGY13" s="1">
        <v>9.4629593428314299E-3</v>
      </c>
      <c r="FGZ13" s="1">
        <v>0.25591097079187197</v>
      </c>
      <c r="FHA13" s="1">
        <v>0.865648659553795</v>
      </c>
      <c r="FHB13" s="1">
        <v>0.78238226603939998</v>
      </c>
      <c r="FHC13" s="1">
        <v>5.3290935419307003E-2</v>
      </c>
      <c r="FHD13" s="1">
        <v>0.67858365031159995</v>
      </c>
      <c r="FHE13" s="1">
        <v>0.25310273254444399</v>
      </c>
      <c r="FHF13" s="1">
        <v>2.53291190541503</v>
      </c>
      <c r="FHG13" s="1">
        <v>1.9054279034050901</v>
      </c>
      <c r="FHH13" s="1">
        <v>0.40380038645069699</v>
      </c>
      <c r="FHI13" s="1">
        <v>2.6331645117904499</v>
      </c>
      <c r="FHJ13" s="1">
        <v>0.67034923228673204</v>
      </c>
      <c r="FHK13" s="1">
        <v>0.40593194745521299</v>
      </c>
      <c r="FHL13" s="1">
        <v>1.96729770085184</v>
      </c>
      <c r="FHM13" s="1">
        <v>1.0956303919927799</v>
      </c>
      <c r="FHN13" s="1">
        <v>0.115733484294547</v>
      </c>
      <c r="FHO13" s="1">
        <v>3.9390320952346101</v>
      </c>
      <c r="FHP13" s="1">
        <v>0.94682868618067595</v>
      </c>
      <c r="FHQ13" s="1">
        <v>0.113792935874553</v>
      </c>
      <c r="FHR13" s="1">
        <v>1.3896992690177401</v>
      </c>
      <c r="FHS13" s="1">
        <v>0.33206499993067401</v>
      </c>
      <c r="FHT13" s="1">
        <v>1.2697517579719599</v>
      </c>
      <c r="FHU13" s="1">
        <v>0.39265799636750498</v>
      </c>
      <c r="FHV13" s="1">
        <v>0.99429878755866796</v>
      </c>
      <c r="FHW13" s="1">
        <v>2.1998244990249001</v>
      </c>
      <c r="FHX13" s="1">
        <v>2.0986394550525098</v>
      </c>
      <c r="FHY13" s="1">
        <v>0.14284462566141701</v>
      </c>
      <c r="FHZ13" s="1">
        <v>1.32321200353077</v>
      </c>
      <c r="FIA13" s="1">
        <v>2.5996685839174999E-2</v>
      </c>
      <c r="FIB13" s="1">
        <v>2.2374881563666098</v>
      </c>
      <c r="FIC13" s="1">
        <v>0.385511047632705</v>
      </c>
      <c r="FID13" s="1">
        <v>0.76134299244208203</v>
      </c>
      <c r="FIE13" s="1">
        <v>0.47299281419591399</v>
      </c>
      <c r="FIF13" s="1">
        <v>0.256507074919196</v>
      </c>
      <c r="FIG13" s="1">
        <v>3.0925205343776598</v>
      </c>
      <c r="FIH13" s="1">
        <v>0.14655635436629499</v>
      </c>
      <c r="FII13" s="1">
        <v>0.127561769658357</v>
      </c>
      <c r="FIJ13" s="1">
        <v>0.261162067728687</v>
      </c>
      <c r="FIK13" s="1">
        <v>3.3920398395623002</v>
      </c>
      <c r="FIL13" s="1">
        <v>2.38000900670824</v>
      </c>
      <c r="FIM13" s="1">
        <v>1.01496879997407</v>
      </c>
      <c r="FIN13" s="1">
        <v>0.95965883047961598</v>
      </c>
      <c r="FIO13" s="1">
        <v>1.07080569393624</v>
      </c>
      <c r="FIP13" s="1">
        <v>2.3564006398621</v>
      </c>
      <c r="FIQ13" s="1">
        <v>0.978689714636232</v>
      </c>
      <c r="FIR13" s="1">
        <v>6.8983973013174799E-2</v>
      </c>
      <c r="FIS13" s="1">
        <v>2.12989868494483</v>
      </c>
      <c r="FIT13" s="1">
        <v>0.597113056836309</v>
      </c>
      <c r="FIU13" s="1">
        <v>0.21807065987712601</v>
      </c>
      <c r="FIV13" s="1">
        <v>0.93650610728013095</v>
      </c>
      <c r="FIW13" s="1">
        <v>0.38951671031074803</v>
      </c>
      <c r="FIX13" s="1">
        <v>0.56113991729274704</v>
      </c>
      <c r="FIY13" s="1">
        <v>0.17598609735889201</v>
      </c>
      <c r="FIZ13" s="1">
        <v>0.27034641707130702</v>
      </c>
      <c r="FJA13" s="1">
        <v>0.422358210165723</v>
      </c>
      <c r="FJB13" s="1">
        <v>0.54287638062360499</v>
      </c>
      <c r="FJC13" s="1">
        <v>3.3192055497015399E-2</v>
      </c>
      <c r="FJD13" s="1">
        <v>1.7795194198792801</v>
      </c>
      <c r="FJE13" s="1">
        <v>0.46894490206206002</v>
      </c>
      <c r="FJF13" s="1">
        <v>0.97539758687871103</v>
      </c>
      <c r="FJG13" s="1">
        <v>2.3733563282010102</v>
      </c>
      <c r="FJH13" s="1">
        <v>1.0833714133471399</v>
      </c>
      <c r="FJI13" s="1">
        <v>0.93564693530149801</v>
      </c>
      <c r="FJJ13" s="1">
        <v>1.79558832313177</v>
      </c>
      <c r="FJK13" s="1">
        <v>0.16621781163340399</v>
      </c>
      <c r="FJL13" s="1">
        <v>2.5043078343158198</v>
      </c>
      <c r="FJM13" s="1">
        <v>0.84362698836927996</v>
      </c>
      <c r="FJN13" s="1">
        <v>1.8388468816268899</v>
      </c>
      <c r="FJO13" s="1">
        <v>0.35896135279028002</v>
      </c>
      <c r="FJP13" s="1">
        <v>2.4641042829816899</v>
      </c>
      <c r="FJQ13" s="1">
        <v>0.37848007525238397</v>
      </c>
      <c r="FJR13" s="1">
        <v>0.427792253788223</v>
      </c>
      <c r="FJS13" s="1">
        <v>0.15227878014325</v>
      </c>
      <c r="FJT13" s="1">
        <v>2.44595461380404</v>
      </c>
      <c r="FJU13" s="1">
        <v>0.38417884527844398</v>
      </c>
      <c r="FJV13" s="1">
        <v>0.76074459651090998</v>
      </c>
      <c r="FJW13" s="1">
        <v>0.19892996426000401</v>
      </c>
      <c r="FJX13" s="1">
        <v>0.19413098461155701</v>
      </c>
      <c r="FJY13" s="1">
        <v>0.67040404637311002</v>
      </c>
      <c r="FJZ13" s="1">
        <v>0.190177850893131</v>
      </c>
      <c r="FKA13" s="1">
        <v>1.7500455098638299</v>
      </c>
      <c r="FKB13" s="1">
        <v>0.55134067165515299</v>
      </c>
      <c r="FKC13" s="1">
        <v>9.3745191690113805E-2</v>
      </c>
      <c r="FKD13" s="1">
        <v>0.64292308618257099</v>
      </c>
      <c r="FKE13" s="1">
        <v>0.16496792184693199</v>
      </c>
      <c r="FKF13" s="1">
        <v>0.61786523550334405</v>
      </c>
      <c r="FKG13" s="1">
        <v>4.4886900984043603</v>
      </c>
      <c r="FKH13" s="1">
        <v>0.40734607579967502</v>
      </c>
      <c r="FKI13" s="1">
        <v>4.3612526703079304</v>
      </c>
      <c r="FKJ13" s="1">
        <v>1.6892318208250101</v>
      </c>
      <c r="FKK13" s="1">
        <v>0.63652422652178597</v>
      </c>
      <c r="FKL13" s="1">
        <v>0.13990416733726699</v>
      </c>
      <c r="FKM13" s="1">
        <v>1.05314110891943</v>
      </c>
      <c r="FKN13" s="1">
        <v>0.54952949841999699</v>
      </c>
      <c r="FKO13" s="1">
        <v>0.985724832885151</v>
      </c>
      <c r="FKP13" s="1">
        <v>1.6006612386512</v>
      </c>
      <c r="FKQ13" s="1">
        <v>7.1552096753607006E-2</v>
      </c>
      <c r="FKR13" s="1">
        <v>0.99251303666492496</v>
      </c>
      <c r="FKS13" s="1">
        <v>0.203771510768196</v>
      </c>
      <c r="FKT13" s="1">
        <v>1.1909723639144001</v>
      </c>
      <c r="FKU13" s="1">
        <v>0.447586478265381</v>
      </c>
      <c r="FKV13" s="1">
        <v>0.69072845435047903</v>
      </c>
      <c r="FKW13" s="1">
        <v>0.44192360798327202</v>
      </c>
      <c r="FKX13" s="1">
        <v>1.01351721100876</v>
      </c>
      <c r="FKY13" s="1">
        <v>0.99233942664327202</v>
      </c>
      <c r="FKZ13" s="1">
        <v>8.4873265226415598E-2</v>
      </c>
      <c r="FLA13" s="1">
        <v>1.0070797839099901</v>
      </c>
      <c r="FLB13" s="1">
        <v>0.12800326507686599</v>
      </c>
      <c r="FLC13" s="1">
        <v>0.27496671174293402</v>
      </c>
      <c r="FLD13" s="1">
        <v>0.58980433072631699</v>
      </c>
      <c r="FLE13" s="1">
        <v>9.3084823176157003E-2</v>
      </c>
      <c r="FLF13" s="1">
        <v>1.5847409828538599</v>
      </c>
      <c r="FLG13" s="1">
        <v>0.58094341711988495</v>
      </c>
      <c r="FLH13" s="1">
        <v>0.121972013548153</v>
      </c>
      <c r="FLI13" s="1">
        <v>1.64226419714119</v>
      </c>
      <c r="FLJ13" s="1">
        <v>2.2588027452929301E-3</v>
      </c>
      <c r="FLK13" s="1">
        <v>0.44350216345328303</v>
      </c>
      <c r="FLL13" s="1">
        <v>0.75888356476455998</v>
      </c>
      <c r="FLM13" s="1">
        <v>1.2637302659618499</v>
      </c>
      <c r="FLN13" s="1">
        <v>3.4020540019411398</v>
      </c>
      <c r="FLO13" s="1">
        <v>0.16684813814851099</v>
      </c>
      <c r="FLP13" s="1">
        <v>1.7304655917813201</v>
      </c>
      <c r="FLQ13" s="1">
        <v>0.927299390399004</v>
      </c>
      <c r="FLR13" s="1">
        <v>0.35019405422948302</v>
      </c>
      <c r="FLS13" s="1">
        <v>0.67170573220672602</v>
      </c>
      <c r="FLT13" s="1">
        <v>1.8257309062160101</v>
      </c>
      <c r="FLU13" s="1">
        <v>2.1937438000679101</v>
      </c>
      <c r="FLV13" s="1">
        <v>0.69421899547203403</v>
      </c>
      <c r="FLW13" s="1">
        <v>0.56160781572767604</v>
      </c>
      <c r="FLX13" s="1">
        <v>1.40899955699802</v>
      </c>
      <c r="FLY13" s="1">
        <v>1.1518082289897</v>
      </c>
      <c r="FLZ13" s="1">
        <v>0.73888547283665296</v>
      </c>
      <c r="FMA13" s="1">
        <v>2.1697994856244498</v>
      </c>
      <c r="FMB13" s="1">
        <v>2.0080520746602E-2</v>
      </c>
      <c r="FMC13" s="1">
        <v>1.37719293248066</v>
      </c>
      <c r="FMD13" s="1">
        <v>1.3820930187959499</v>
      </c>
      <c r="FME13" s="1">
        <v>0.58787409421916903</v>
      </c>
      <c r="FMF13" s="1">
        <v>0.15207852492603599</v>
      </c>
      <c r="FMG13" s="1">
        <v>0.61049527071497101</v>
      </c>
      <c r="FMH13" s="1">
        <v>0.53465853813639896</v>
      </c>
      <c r="FMI13" s="1">
        <v>2.4863434029815501</v>
      </c>
      <c r="FMJ13" s="1">
        <v>0.22374757357974101</v>
      </c>
      <c r="FMK13" s="1">
        <v>2.95959872760031</v>
      </c>
      <c r="FML13" s="1">
        <v>0.733036706388276</v>
      </c>
      <c r="FMM13" s="1">
        <v>0.57962344207308203</v>
      </c>
      <c r="FMN13" s="1">
        <v>1.6505472933273699</v>
      </c>
      <c r="FMO13" s="1">
        <v>2.4334721564031998</v>
      </c>
      <c r="FMP13" s="1">
        <v>2.1930514573254798</v>
      </c>
      <c r="FMQ13" s="1">
        <v>2.5379548227950899</v>
      </c>
      <c r="FMR13" s="1">
        <v>0.26495233039065602</v>
      </c>
      <c r="FMS13" s="1">
        <v>0.123967002059203</v>
      </c>
      <c r="FMT13" s="1">
        <v>0.28863212720703402</v>
      </c>
      <c r="FMU13" s="1">
        <v>0.96524710687555204</v>
      </c>
      <c r="FMV13" s="1">
        <v>0.68126646942273605</v>
      </c>
      <c r="FMW13" s="1">
        <v>0.23522256892683199</v>
      </c>
      <c r="FMX13" s="1">
        <v>0.63794808680287896</v>
      </c>
      <c r="FMY13" s="1">
        <v>1.5958562775045</v>
      </c>
      <c r="FMZ13" s="1">
        <v>0.72071154849313002</v>
      </c>
      <c r="FNA13" s="1">
        <v>1.50880035340374</v>
      </c>
      <c r="FNB13" s="1">
        <v>0.79653168781507</v>
      </c>
      <c r="FNC13" s="1">
        <v>0.80872276178040203</v>
      </c>
      <c r="FND13" s="1">
        <v>1.73131518930477</v>
      </c>
      <c r="FNE13" s="1">
        <v>0.22650594437006</v>
      </c>
      <c r="FNF13" s="1">
        <v>1.2027849534730199</v>
      </c>
      <c r="FNG13" s="1">
        <v>3.0900790367305202</v>
      </c>
      <c r="FNH13" s="1">
        <v>6.2684053738181505E-2</v>
      </c>
      <c r="FNI13" s="1">
        <v>1.63284576640968</v>
      </c>
      <c r="FNJ13" s="1">
        <v>1.5825080838574801</v>
      </c>
      <c r="FNK13" s="1">
        <v>0.53828370513391</v>
      </c>
      <c r="FNL13" s="1">
        <v>0.90185131281616204</v>
      </c>
      <c r="FNM13" s="1">
        <v>0.88778156630821703</v>
      </c>
      <c r="FNN13" s="1">
        <v>1.7163993764740999</v>
      </c>
      <c r="FNO13" s="1">
        <v>0.33191792687670701</v>
      </c>
      <c r="FNP13" s="1">
        <v>0.81504729478331805</v>
      </c>
      <c r="FNQ13" s="1">
        <v>0.33824265321853803</v>
      </c>
      <c r="FNR13" s="1">
        <v>0.19529918390182199</v>
      </c>
      <c r="FNS13" s="1">
        <v>0.56701501819053801</v>
      </c>
      <c r="FNT13" s="1">
        <v>2.25385994880298</v>
      </c>
      <c r="FNU13" s="1">
        <v>2.2463398362309799</v>
      </c>
      <c r="FNV13" s="1">
        <v>4.6944859319507398E-2</v>
      </c>
      <c r="FNW13" s="1">
        <v>0.26895314121729103</v>
      </c>
      <c r="FNX13" s="1">
        <v>0.45897714827825298</v>
      </c>
      <c r="FNY13" s="1">
        <v>0.88073668030976804</v>
      </c>
      <c r="FNZ13" s="1">
        <v>0.82753128095914597</v>
      </c>
      <c r="FOA13" s="1">
        <v>9.9256094877371304E-2</v>
      </c>
      <c r="FOB13" s="1">
        <v>0.37060459041756699</v>
      </c>
      <c r="FOC13" s="1">
        <v>0.67881459774613295</v>
      </c>
      <c r="FOD13" s="1">
        <v>0.574647664930661</v>
      </c>
      <c r="FOE13" s="1">
        <v>0.17542032866571899</v>
      </c>
      <c r="FOF13" s="1">
        <v>0.54439138900204398</v>
      </c>
      <c r="FOG13" s="1">
        <v>3.0016685864330599</v>
      </c>
      <c r="FOH13" s="1">
        <v>0.56117243174388798</v>
      </c>
      <c r="FOI13" s="1">
        <v>0.119588562785317</v>
      </c>
      <c r="FOJ13" s="1">
        <v>0.50467935010387399</v>
      </c>
      <c r="FOK13" s="1">
        <v>2.6495924932494499E-2</v>
      </c>
      <c r="FOL13" s="1">
        <v>0.99819446292508096</v>
      </c>
      <c r="FOM13" s="1">
        <v>2.5914749177008801E-2</v>
      </c>
      <c r="FON13" s="1">
        <v>0.38797806256463002</v>
      </c>
      <c r="FOO13" s="1">
        <v>5.42845556682982</v>
      </c>
      <c r="FOP13" s="1">
        <v>2.0921958473679898</v>
      </c>
      <c r="FOQ13" s="1">
        <v>1.1507455713606001</v>
      </c>
      <c r="FOR13" s="1">
        <v>1.00573497766216</v>
      </c>
      <c r="FOS13" s="1">
        <v>2.9536636805215402</v>
      </c>
      <c r="FOT13" s="1">
        <v>0.156591300516433</v>
      </c>
      <c r="FOU13" s="1">
        <v>1.10314580778925</v>
      </c>
      <c r="FOV13" s="1">
        <v>0.47964881376767299</v>
      </c>
      <c r="FOW13" s="1">
        <v>1.62803705599685</v>
      </c>
      <c r="FOX13" s="1">
        <v>1.8119404308010001</v>
      </c>
      <c r="FOY13" s="1">
        <v>0.34115220428679</v>
      </c>
      <c r="FOZ13" s="1">
        <v>1.5400285191227201</v>
      </c>
      <c r="FPA13" s="1">
        <v>1.8590619625365601</v>
      </c>
      <c r="FPB13" s="1">
        <v>0.37636650054336501</v>
      </c>
      <c r="FPC13" s="1">
        <v>0.392578642600521</v>
      </c>
      <c r="FPD13" s="1">
        <v>1.9380316332879599</v>
      </c>
      <c r="FPE13" s="1">
        <v>0.37797899678554597</v>
      </c>
      <c r="FPF13" s="1">
        <v>0.199078575746062</v>
      </c>
      <c r="FPG13" s="1">
        <v>0.211916449514129</v>
      </c>
      <c r="FPH13" s="1">
        <v>0.62989165139665104</v>
      </c>
      <c r="FPI13" s="1">
        <v>0.65415974454840398</v>
      </c>
      <c r="FPJ13" s="1">
        <v>0.27676318701913899</v>
      </c>
      <c r="FPK13" s="1">
        <v>1.3030496899103801</v>
      </c>
      <c r="FPL13" s="1">
        <v>0.49115172686761099</v>
      </c>
      <c r="FPM13" s="1">
        <v>1.5468549733194099</v>
      </c>
      <c r="FPN13" s="1">
        <v>1.0432905536564401</v>
      </c>
      <c r="FPO13" s="1">
        <v>1.19799964214562E-2</v>
      </c>
      <c r="FPP13" s="1">
        <v>0.57280963871119395</v>
      </c>
      <c r="FPQ13" s="1">
        <v>2.0533886101080299</v>
      </c>
      <c r="FPR13" s="1">
        <v>2.4502246857633798</v>
      </c>
      <c r="FPS13" s="1">
        <v>9.8043315512194404E-2</v>
      </c>
      <c r="FPT13" s="1">
        <v>8.0662664875780193E-2</v>
      </c>
      <c r="FPU13" s="1">
        <v>0.321438186991504</v>
      </c>
      <c r="FPV13" s="1">
        <v>0.136308439566215</v>
      </c>
      <c r="FPW13" s="1">
        <v>0.13104483974495701</v>
      </c>
      <c r="FPX13" s="1">
        <v>2.2797547629801098</v>
      </c>
      <c r="FPY13" s="1">
        <v>0.97511001616419701</v>
      </c>
      <c r="FPZ13" s="1">
        <v>0.49543457230231702</v>
      </c>
      <c r="FQA13" s="1">
        <v>1.58322289188556</v>
      </c>
      <c r="FQB13" s="1">
        <v>6.0556838773128501</v>
      </c>
      <c r="FQC13" s="1">
        <v>0.708263397377635</v>
      </c>
      <c r="FQD13" s="1">
        <v>0.74517271748497305</v>
      </c>
      <c r="FQE13" s="1">
        <v>0.81053598428681295</v>
      </c>
      <c r="FQF13" s="1">
        <v>7.8438133502203203E-2</v>
      </c>
      <c r="FQG13" s="1">
        <v>1.69988684898147</v>
      </c>
      <c r="FQH13" s="1">
        <v>0.50853526886943101</v>
      </c>
      <c r="FQI13" s="1">
        <v>0.23197690042614499</v>
      </c>
      <c r="FQJ13" s="1">
        <v>1.9909967870698699</v>
      </c>
      <c r="FQK13" s="1">
        <v>0.69528742755197603</v>
      </c>
      <c r="FQL13" s="1">
        <v>0.98158884843063199</v>
      </c>
      <c r="FQM13" s="1">
        <v>0.91141436423489297</v>
      </c>
      <c r="FQN13" s="1">
        <v>0.126269656089777</v>
      </c>
      <c r="FQO13" s="1">
        <v>2.3126498032090699</v>
      </c>
      <c r="FQP13" s="1">
        <v>3.0632352512065699</v>
      </c>
      <c r="FQQ13" s="1">
        <v>0.85857205205891995</v>
      </c>
      <c r="FQR13" s="1">
        <v>2.5607165890694601</v>
      </c>
      <c r="FQS13" s="1">
        <v>0.53168439630961695</v>
      </c>
      <c r="FQT13" s="1">
        <v>0.46337624295430002</v>
      </c>
      <c r="FQU13" s="1">
        <v>0.84334507010283799</v>
      </c>
      <c r="FQV13" s="1">
        <v>2.1172249517248001</v>
      </c>
      <c r="FQW13" s="1">
        <v>0.64015312674467995</v>
      </c>
      <c r="FQX13" s="1">
        <v>0.97252033075067401</v>
      </c>
      <c r="FQY13" s="1">
        <v>0.49670207438202801</v>
      </c>
      <c r="FQZ13" s="1">
        <v>2.06215778344062</v>
      </c>
      <c r="FRA13" s="1">
        <v>2.3091600744473602</v>
      </c>
      <c r="FRB13" s="1">
        <v>1.8393101156763301</v>
      </c>
      <c r="FRC13" s="1">
        <v>4.3806975445355096</v>
      </c>
      <c r="FRD13" s="1">
        <v>0.33180454480834498</v>
      </c>
      <c r="FRE13" s="1">
        <v>2.3967903639586399</v>
      </c>
      <c r="FRF13" s="1">
        <v>0.45263865071367099</v>
      </c>
      <c r="FRG13" s="1">
        <v>0.79338407944476697</v>
      </c>
      <c r="FRH13" s="1">
        <v>1.24115753996814</v>
      </c>
      <c r="FRI13" s="1">
        <v>0.30458986145926797</v>
      </c>
      <c r="FRJ13" s="1">
        <v>0.314367920271448</v>
      </c>
      <c r="FRK13" s="1">
        <v>0.892182927139758</v>
      </c>
      <c r="FRL13" s="1">
        <v>0.52502206145793995</v>
      </c>
      <c r="FRM13" s="1">
        <v>0.21502816202156999</v>
      </c>
      <c r="FRN13" s="1">
        <v>1.47721959602069</v>
      </c>
      <c r="FRO13" s="1">
        <v>1.59377822152592</v>
      </c>
      <c r="FRP13" s="1">
        <v>1.1171158281007101</v>
      </c>
      <c r="FRQ13" s="1">
        <v>3.1390867671236702</v>
      </c>
      <c r="FRR13" s="1">
        <v>1.08036862790249</v>
      </c>
      <c r="FRS13" s="1">
        <v>5.2368915201051101E-2</v>
      </c>
      <c r="FRT13" s="1">
        <v>0.37925243310915402</v>
      </c>
      <c r="FRU13" s="1">
        <v>0.24610665160133699</v>
      </c>
      <c r="FRV13" s="1">
        <v>1.3845886057555199</v>
      </c>
      <c r="FRW13" s="1">
        <v>1.0525494735770999</v>
      </c>
      <c r="FRX13" s="1">
        <v>1.8456897211052701</v>
      </c>
      <c r="FRY13" s="1">
        <v>0.82191502560991603</v>
      </c>
      <c r="FRZ13" s="1">
        <v>0.208728028095409</v>
      </c>
      <c r="FSA13" s="1">
        <v>1.57555798109058</v>
      </c>
      <c r="FSB13" s="1">
        <v>5.33370670161223E-2</v>
      </c>
      <c r="FSC13" s="1">
        <v>0.19434484856496201</v>
      </c>
      <c r="FSD13" s="1">
        <v>0.22591749250027199</v>
      </c>
      <c r="FSE13" s="1">
        <v>0.91567438880923402</v>
      </c>
      <c r="FSF13" s="1">
        <v>3.6249234320371402</v>
      </c>
      <c r="FSG13" s="1">
        <v>0.549805869781125</v>
      </c>
      <c r="FSH13" s="1">
        <v>2.3527790153298298</v>
      </c>
      <c r="FSI13" s="1">
        <v>0.335201298054774</v>
      </c>
      <c r="FSJ13" s="1">
        <v>4.22328693317673E-2</v>
      </c>
      <c r="FSK13" s="1">
        <v>0.206923136334072</v>
      </c>
      <c r="FSL13" s="1">
        <v>1.06315636130289</v>
      </c>
      <c r="FSM13" s="1">
        <v>1.00067424467991</v>
      </c>
      <c r="FSN13" s="1">
        <v>0.164057140594592</v>
      </c>
      <c r="FSO13" s="1">
        <v>0.34675170567159402</v>
      </c>
      <c r="FSP13" s="1">
        <v>1.8761303227708199</v>
      </c>
      <c r="FSQ13" s="1">
        <v>1.53922517079364</v>
      </c>
      <c r="FSR13" s="1">
        <v>7.63824886672686E-2</v>
      </c>
      <c r="FSS13" s="1">
        <v>0.14172692429078501</v>
      </c>
      <c r="FST13" s="1">
        <v>1.0910585645900099</v>
      </c>
      <c r="FSU13" s="1">
        <v>0.26842976529155299</v>
      </c>
      <c r="FSV13" s="1">
        <v>0.38253187560016799</v>
      </c>
      <c r="FSW13" s="1">
        <v>0.33544775931195597</v>
      </c>
      <c r="FSX13" s="1">
        <v>2.8532307085901699E-2</v>
      </c>
      <c r="FSY13" s="1">
        <v>0.64351681444253706</v>
      </c>
      <c r="FSZ13" s="1">
        <v>7.5059594142680597E-2</v>
      </c>
      <c r="FTA13" s="1">
        <v>1.68149308340846</v>
      </c>
      <c r="FTB13" s="1">
        <v>0.38378829937064102</v>
      </c>
      <c r="FTC13" s="1">
        <v>1.2394948045619301</v>
      </c>
      <c r="FTD13" s="1">
        <v>1.44622944627334</v>
      </c>
      <c r="FTE13" s="1">
        <v>2.7094632298617398</v>
      </c>
      <c r="FTF13" s="1">
        <v>0.72290992309153901</v>
      </c>
      <c r="FTG13" s="1">
        <v>1.6285782653529399</v>
      </c>
      <c r="FTH13" s="1">
        <v>0.66763875919514704</v>
      </c>
      <c r="FTI13" s="1">
        <v>0.48929006222045601</v>
      </c>
      <c r="FTJ13" s="1">
        <v>2.4299171485141802</v>
      </c>
      <c r="FTK13" s="1">
        <v>9.0248087056565805E-3</v>
      </c>
      <c r="FTL13" s="1">
        <v>0.102654657899758</v>
      </c>
      <c r="FTM13" s="1">
        <v>0.171205582642774</v>
      </c>
      <c r="FTN13" s="1">
        <v>8.7617066550446002E-2</v>
      </c>
      <c r="FTO13" s="1">
        <v>0.200097395676616</v>
      </c>
      <c r="FTP13" s="1">
        <v>0.62303386099901903</v>
      </c>
      <c r="FTQ13" s="1">
        <v>1.01781078425879</v>
      </c>
      <c r="FTR13" s="1">
        <v>0.50078062586947503</v>
      </c>
      <c r="FTS13" s="1">
        <v>0.18764596878727199</v>
      </c>
      <c r="FTT13" s="1">
        <v>1.13958473175229</v>
      </c>
      <c r="FTU13" s="1">
        <v>0.697852785109636</v>
      </c>
      <c r="FTV13" s="1">
        <v>2.68594892755546E-2</v>
      </c>
      <c r="FTW13" s="1">
        <v>2.3745937117356402</v>
      </c>
      <c r="FTX13" s="1">
        <v>6.1319216027220597E-2</v>
      </c>
      <c r="FTY13" s="1">
        <v>0.52619147646721598</v>
      </c>
      <c r="FTZ13" s="1">
        <v>1.64635892110139</v>
      </c>
      <c r="FUA13" s="1">
        <v>0.77655215946709899</v>
      </c>
      <c r="FUB13" s="1">
        <v>1.41374625176094</v>
      </c>
      <c r="FUC13" s="1">
        <v>0.349420916747197</v>
      </c>
      <c r="FUD13" s="1">
        <v>5.5233123265682103E-2</v>
      </c>
      <c r="FUE13" s="1">
        <v>3.1744986691033601</v>
      </c>
      <c r="FUF13" s="1">
        <v>3.0014156812281501</v>
      </c>
      <c r="FUG13" s="1">
        <v>1.30257063077809</v>
      </c>
      <c r="FUH13" s="1">
        <v>0.47159932472556099</v>
      </c>
      <c r="FUI13" s="1">
        <v>0.80910273149679701</v>
      </c>
      <c r="FUJ13" s="1">
        <v>0.32631794293524102</v>
      </c>
      <c r="FUK13" s="1">
        <v>0.90571185057843995</v>
      </c>
      <c r="FUL13" s="1">
        <v>0.187309492346764</v>
      </c>
      <c r="FUM13" s="1">
        <v>8.2856560791710498E-2</v>
      </c>
      <c r="FUN13" s="1">
        <v>9.3209398827823503E-2</v>
      </c>
      <c r="FUO13" s="1">
        <v>2.0989496142356399</v>
      </c>
      <c r="FUP13" s="1">
        <v>3.2078872049966001</v>
      </c>
      <c r="FUQ13" s="1">
        <v>0.156179820077715</v>
      </c>
      <c r="FUR13" s="1">
        <v>0.16528349286091801</v>
      </c>
      <c r="FUS13" s="1">
        <v>1.56012054691876</v>
      </c>
      <c r="FUT13" s="1">
        <v>1.60264756201723</v>
      </c>
      <c r="FUU13" s="1">
        <v>0.172924257633154</v>
      </c>
      <c r="FUV13" s="1">
        <v>0.157655996928936</v>
      </c>
      <c r="FUW13" s="1">
        <v>0.249580151099287</v>
      </c>
      <c r="FUX13" s="1">
        <v>2.5363044543342701</v>
      </c>
      <c r="FUY13" s="1">
        <v>0.128646702244295</v>
      </c>
      <c r="FUZ13" s="1">
        <v>0.49162697637867397</v>
      </c>
      <c r="FVA13" s="1">
        <v>1.77346061502448</v>
      </c>
      <c r="FVB13" s="1">
        <v>0.79088386742469696</v>
      </c>
      <c r="FVC13" s="1">
        <v>0.54489226543871905</v>
      </c>
      <c r="FVD13" s="1">
        <v>0.34589664746659599</v>
      </c>
      <c r="FVE13" s="1">
        <v>0.83063579238006802</v>
      </c>
      <c r="FVF13" s="1">
        <v>0.33054863248418298</v>
      </c>
      <c r="FVG13" s="1">
        <v>1.11239147611889</v>
      </c>
      <c r="FVH13" s="1">
        <v>0.64322029121425595</v>
      </c>
      <c r="FVI13" s="1">
        <v>0.79189872515804105</v>
      </c>
      <c r="FVJ13" s="1">
        <v>1.0937840570675701</v>
      </c>
      <c r="FVK13" s="1">
        <v>3.59105146143381</v>
      </c>
      <c r="FVL13" s="1">
        <v>0.240965939898696</v>
      </c>
      <c r="FVM13" s="1">
        <v>3.8090641404953898E-2</v>
      </c>
      <c r="FVN13" s="1">
        <v>1.1399006585812201E-2</v>
      </c>
      <c r="FVO13" s="1">
        <v>1.6402482579003801</v>
      </c>
      <c r="FVP13" s="1">
        <v>0.20756795670171199</v>
      </c>
      <c r="FVQ13" s="1">
        <v>0.117723434745516</v>
      </c>
      <c r="FVR13" s="1">
        <v>0.60323848861306295</v>
      </c>
      <c r="FVS13" s="1">
        <v>0.34775199903509402</v>
      </c>
      <c r="FVT13" s="1">
        <v>0.234601038830792</v>
      </c>
      <c r="FVU13" s="1">
        <v>0.35573034627328698</v>
      </c>
      <c r="FVV13" s="1">
        <v>3.85015134163652E-2</v>
      </c>
      <c r="FVW13" s="1">
        <v>1.8354132699704</v>
      </c>
      <c r="FVX13" s="1">
        <v>5.4526302948682499E-2</v>
      </c>
      <c r="FVY13" s="1">
        <v>0.71239157601389702</v>
      </c>
      <c r="FVZ13" s="1">
        <v>1.49458307953292</v>
      </c>
      <c r="FWA13" s="1">
        <v>2.7026177816792898</v>
      </c>
      <c r="FWB13" s="1">
        <v>0.89171667866323601</v>
      </c>
      <c r="FWC13" s="1">
        <v>1.8388856173155099</v>
      </c>
      <c r="FWD13" s="1">
        <v>0.238709274064689</v>
      </c>
      <c r="FWE13" s="1">
        <v>0.60117529088283705</v>
      </c>
      <c r="FWF13" s="1">
        <v>0.870881075763837</v>
      </c>
      <c r="FWG13" s="1">
        <v>1.1710095520147701</v>
      </c>
      <c r="FWH13" s="1">
        <v>1.60435270551807</v>
      </c>
      <c r="FWI13" s="1">
        <v>0.91627056952847696</v>
      </c>
      <c r="FWJ13" s="1">
        <v>2.2004774171263701</v>
      </c>
      <c r="FWK13" s="1">
        <v>2.0828803331366101</v>
      </c>
      <c r="FWL13" s="1">
        <v>0.41389395669905599</v>
      </c>
      <c r="FWM13" s="1">
        <v>0.32672758565542298</v>
      </c>
      <c r="FWN13" s="1">
        <v>1.04220566348368</v>
      </c>
      <c r="FWO13" s="1">
        <v>1.02069666742862</v>
      </c>
      <c r="FWP13" s="1">
        <v>0.81356595190167302</v>
      </c>
      <c r="FWQ13" s="1">
        <v>0.35998781759233001</v>
      </c>
      <c r="FWR13" s="1">
        <v>0.22566264568716099</v>
      </c>
      <c r="FWS13" s="1">
        <v>0.88028521474934796</v>
      </c>
      <c r="FWT13" s="1">
        <v>0.569980728893133</v>
      </c>
      <c r="FWU13" s="1">
        <v>0.92095138566493495</v>
      </c>
      <c r="FWV13" s="1">
        <v>0.24167278739270501</v>
      </c>
      <c r="FWW13" s="1">
        <v>2.4344113860985401</v>
      </c>
      <c r="FWX13" s="1">
        <v>4.1228370191220796</v>
      </c>
      <c r="FWY13" s="1">
        <v>0.157811153856074</v>
      </c>
      <c r="FWZ13" s="1">
        <v>2.6959404744673701</v>
      </c>
      <c r="FXA13" s="1">
        <v>1.67789086930478</v>
      </c>
      <c r="FXB13" s="1">
        <v>0.69316003605946497</v>
      </c>
      <c r="FXC13" s="1">
        <v>0.32198360024056799</v>
      </c>
      <c r="FXD13" s="1">
        <v>1.2646333181259399</v>
      </c>
      <c r="FXE13" s="1">
        <v>0.50488790120664695</v>
      </c>
      <c r="FXF13" s="1">
        <v>1.25400253889146</v>
      </c>
      <c r="FXG13" s="1">
        <v>9.8984978366717699E-2</v>
      </c>
      <c r="FXH13" s="1">
        <v>1.3279594814612401</v>
      </c>
      <c r="FXI13" s="1">
        <v>2.7756569105731699</v>
      </c>
      <c r="FXJ13" s="1">
        <v>3.2058946562730899</v>
      </c>
      <c r="FXK13" s="1">
        <v>0.20801125069860499</v>
      </c>
      <c r="FXL13" s="1">
        <v>0.30379719589165499</v>
      </c>
      <c r="FXM13" s="1">
        <v>0.83445296269321101</v>
      </c>
      <c r="FXN13" s="1">
        <v>0.24719283634050501</v>
      </c>
      <c r="FXO13" s="1">
        <v>1.5563482052295301</v>
      </c>
      <c r="FXP13" s="1">
        <v>0.91538515583868896</v>
      </c>
      <c r="FXQ13" s="1">
        <v>4.6909481443026403E-2</v>
      </c>
      <c r="FXR13" s="1">
        <v>0.16406074053031</v>
      </c>
      <c r="FXS13" s="1">
        <v>6.0233246329182597</v>
      </c>
      <c r="FXT13" s="1">
        <v>0.240538599099482</v>
      </c>
      <c r="FXU13" s="1">
        <v>0.448851436382316</v>
      </c>
      <c r="FXV13" s="1">
        <v>0.36542425083205798</v>
      </c>
      <c r="FXW13" s="1">
        <v>1.5576451836120899</v>
      </c>
      <c r="FXX13" s="1">
        <v>1.1157913376294</v>
      </c>
      <c r="FXY13" s="1">
        <v>0.85767664310980696</v>
      </c>
      <c r="FXZ13" s="1">
        <v>0.10833336362891199</v>
      </c>
      <c r="FYA13" s="1">
        <v>1.7170669335986599</v>
      </c>
      <c r="FYB13" s="1">
        <v>0.42395303129606299</v>
      </c>
      <c r="FYC13" s="1">
        <v>1.29891838771549</v>
      </c>
      <c r="FYD13" s="1">
        <v>1.7359788580939399</v>
      </c>
      <c r="FYE13" s="1">
        <v>0.727234632736109</v>
      </c>
      <c r="FYF13" s="1">
        <v>1.7520900772398</v>
      </c>
      <c r="FYG13" s="1">
        <v>0.580090591530664</v>
      </c>
      <c r="FYH13" s="1">
        <v>1.1547258113530801</v>
      </c>
      <c r="FYI13" s="1">
        <v>1.21911476722968</v>
      </c>
      <c r="FYJ13" s="1">
        <v>0.67977633500908796</v>
      </c>
      <c r="FYK13" s="1">
        <v>1.1933956281246101</v>
      </c>
      <c r="FYL13" s="1">
        <v>1.5618625179721199</v>
      </c>
      <c r="FYM13" s="1">
        <v>2.6006621804537602</v>
      </c>
      <c r="FYN13" s="1">
        <v>0.481857006505437</v>
      </c>
      <c r="FYO13" s="1">
        <v>1.3139157409550799</v>
      </c>
      <c r="FYP13" s="1">
        <v>0.27591172603636699</v>
      </c>
      <c r="FYQ13" s="1">
        <v>0.48926799653826197</v>
      </c>
      <c r="FYR13" s="1">
        <v>1.4712612281814399</v>
      </c>
      <c r="FYS13" s="1">
        <v>1.65934569581963</v>
      </c>
      <c r="FYT13" s="1">
        <v>0.20717773021675301</v>
      </c>
      <c r="FYU13" s="1">
        <v>6.5764180593608806E-2</v>
      </c>
      <c r="FYV13" s="1">
        <v>0.743566561467632</v>
      </c>
      <c r="FYW13" s="1">
        <v>0.739413229577074</v>
      </c>
      <c r="FYX13" s="1">
        <v>1.10168691349226</v>
      </c>
      <c r="FYY13" s="1">
        <v>0.54826099919418902</v>
      </c>
      <c r="FYZ13" s="1">
        <v>0.94954908433428398</v>
      </c>
      <c r="FZA13" s="1">
        <v>0.69486624924463203</v>
      </c>
      <c r="FZB13" s="1">
        <v>1.6667146869307501</v>
      </c>
      <c r="FZC13" s="1">
        <v>0.30668552029093799</v>
      </c>
      <c r="FZD13" s="1">
        <v>1.1806710860715699</v>
      </c>
      <c r="FZE13" s="1">
        <v>1.1137411801806101</v>
      </c>
      <c r="FZF13" s="1">
        <v>1.03042835432326</v>
      </c>
      <c r="FZG13" s="1">
        <v>3.2016608642670201</v>
      </c>
      <c r="FZH13" s="1">
        <v>0.246132962586462</v>
      </c>
      <c r="FZI13" s="1">
        <v>0.172559902098187</v>
      </c>
      <c r="FZJ13" s="1">
        <v>0.30410977985653398</v>
      </c>
      <c r="FZK13" s="1">
        <v>0.35924014747845501</v>
      </c>
      <c r="FZL13" s="1">
        <v>0.14672826039574899</v>
      </c>
      <c r="FZM13" s="1">
        <v>0.35903887757298703</v>
      </c>
      <c r="FZN13" s="1">
        <v>0.68664889118663797</v>
      </c>
      <c r="FZO13" s="1">
        <v>2.0573162065377701</v>
      </c>
      <c r="FZP13" s="1">
        <v>0.40287664544333601</v>
      </c>
      <c r="FZQ13" s="1">
        <v>9.6392729273662506E-2</v>
      </c>
      <c r="FZR13" s="1">
        <v>0.215065365753807</v>
      </c>
      <c r="FZS13" s="1">
        <v>1.36882430014025</v>
      </c>
      <c r="FZT13" s="1">
        <v>2.5792486025929202</v>
      </c>
      <c r="FZU13" s="1">
        <v>1.10217916540466</v>
      </c>
      <c r="FZV13" s="1">
        <v>0.37088493600976602</v>
      </c>
      <c r="FZW13" s="1">
        <v>0.33761746860964797</v>
      </c>
      <c r="FZX13" s="1">
        <v>0.88921791695333796</v>
      </c>
      <c r="FZY13" s="1">
        <v>2.0333618651252099</v>
      </c>
      <c r="FZZ13" s="1">
        <v>0.28747756374119698</v>
      </c>
      <c r="GAA13" s="1">
        <v>0.38082614277177501</v>
      </c>
      <c r="GAB13" s="1">
        <v>0.85900290875938201</v>
      </c>
      <c r="GAC13" s="1">
        <v>0.507411335971096</v>
      </c>
      <c r="GAD13" s="1">
        <v>0.40823820972595998</v>
      </c>
      <c r="GAE13" s="1">
        <v>0.117586979534192</v>
      </c>
      <c r="GAF13" s="1">
        <v>4.3625867410384904</v>
      </c>
      <c r="GAG13" s="1">
        <v>0.30420362022727399</v>
      </c>
      <c r="GAH13" s="1">
        <v>0.24363979883036699</v>
      </c>
      <c r="GAI13" s="1">
        <v>2.46294058799739</v>
      </c>
      <c r="GAJ13" s="1">
        <v>2.6346368846661101</v>
      </c>
      <c r="GAK13" s="1">
        <v>3.37659316160138</v>
      </c>
      <c r="GAL13" s="1">
        <v>0.30779317525057898</v>
      </c>
      <c r="GAM13" s="1">
        <v>2.7786856592880601E-2</v>
      </c>
      <c r="GAN13" s="1">
        <v>1.83052489720211</v>
      </c>
      <c r="GAO13" s="1">
        <v>0.47794779895598999</v>
      </c>
      <c r="GAP13" s="1">
        <v>3.1389148975235601</v>
      </c>
      <c r="GAQ13" s="1">
        <v>0.42641357826784498</v>
      </c>
      <c r="GAR13" s="1">
        <v>0.84725852644640798</v>
      </c>
      <c r="GAS13" s="1">
        <v>1.02261746576218</v>
      </c>
      <c r="GAT13" s="1">
        <v>2.5297720326701398</v>
      </c>
      <c r="GAU13" s="1">
        <v>2.5954972984210198</v>
      </c>
      <c r="GAV13" s="1">
        <v>0.88851366175684698</v>
      </c>
      <c r="GAW13" s="1">
        <v>1.01278021291283</v>
      </c>
      <c r="GAX13" s="1">
        <v>0.27882272640934802</v>
      </c>
      <c r="GAY13" s="1">
        <v>1.04940752779797</v>
      </c>
      <c r="GAZ13" s="1">
        <v>0.93000641512959603</v>
      </c>
      <c r="GBA13" s="1">
        <v>0.13456840214212501</v>
      </c>
      <c r="GBB13" s="1">
        <v>0.71916263398311797</v>
      </c>
      <c r="GBC13" s="1">
        <v>0.31050949450451598</v>
      </c>
      <c r="GBD13" s="1">
        <v>0.549805869781125</v>
      </c>
      <c r="GBE13" s="1">
        <v>0.19250167252824699</v>
      </c>
      <c r="GBF13" s="1">
        <v>0.26406337669209401</v>
      </c>
      <c r="GBG13" s="1">
        <v>0.26683528242034599</v>
      </c>
      <c r="GBH13" s="1">
        <v>8.74369897282056E-2</v>
      </c>
      <c r="GBI13" s="1">
        <v>0.28610113892585098</v>
      </c>
      <c r="GBJ13" s="1">
        <v>1.1710402018967101</v>
      </c>
      <c r="GBK13" s="1">
        <v>1.0893644782068399</v>
      </c>
      <c r="GBL13" s="1">
        <v>2.93549034971555</v>
      </c>
      <c r="GBM13" s="1">
        <v>0.93515324951216205</v>
      </c>
      <c r="GBN13" s="1">
        <v>0.665888810542687</v>
      </c>
      <c r="GBO13" s="1">
        <v>4.9849592676054703E-2</v>
      </c>
      <c r="GBP13" s="1">
        <v>0.68459918644280304</v>
      </c>
      <c r="GBQ13" s="1">
        <v>1.3163343110902199</v>
      </c>
      <c r="GBR13" s="1">
        <v>0.28744043737614999</v>
      </c>
      <c r="GBS13" s="1">
        <v>0.84969254463719401</v>
      </c>
      <c r="GBT13" s="1">
        <v>1.2619827981806999</v>
      </c>
      <c r="GBU13" s="1">
        <v>1.8230589165345901</v>
      </c>
      <c r="GBV13" s="1">
        <v>1.32374178640983</v>
      </c>
      <c r="GBW13" s="1">
        <v>1.1133051450486999</v>
      </c>
      <c r="GBX13" s="1">
        <v>0.37444030401065498</v>
      </c>
      <c r="GBY13" s="1">
        <v>5.5246488880503201E-2</v>
      </c>
      <c r="GBZ13" s="1">
        <v>2.14236542778746</v>
      </c>
      <c r="GCA13" s="1">
        <v>0.27727539397038797</v>
      </c>
      <c r="GCB13" s="1">
        <v>0.58002726384831105</v>
      </c>
      <c r="GCC13" s="1">
        <v>1.2804361054112801</v>
      </c>
      <c r="GCD13" s="1">
        <v>0.22461671098819999</v>
      </c>
      <c r="GCE13" s="1">
        <v>1.6476586540631599</v>
      </c>
      <c r="GCF13" s="1">
        <v>0.40251884633880403</v>
      </c>
      <c r="GCG13" s="1">
        <v>1.1586564535902999</v>
      </c>
      <c r="GCH13" s="1">
        <v>1.20523942736895</v>
      </c>
      <c r="GCI13" s="1">
        <v>1.55166089298666</v>
      </c>
      <c r="GCJ13" s="1">
        <v>0.88815078966012295</v>
      </c>
      <c r="GCK13" s="1">
        <v>1.83940730983012</v>
      </c>
      <c r="GCL13" s="1">
        <v>1.41054490996777</v>
      </c>
      <c r="GCM13" s="1">
        <v>2.1375939632874101</v>
      </c>
      <c r="GCN13" s="1">
        <v>0.76882736732383805</v>
      </c>
      <c r="GCO13" s="1">
        <v>1.3004720171024899</v>
      </c>
      <c r="GCP13" s="1">
        <v>1.05550481067277</v>
      </c>
      <c r="GCQ13" s="1">
        <v>0.28958526855028799</v>
      </c>
      <c r="GCR13" s="1">
        <v>1.22650466904936</v>
      </c>
      <c r="GCS13" s="1">
        <v>1.06540180857848</v>
      </c>
      <c r="GCT13" s="1">
        <v>6.9367484945395394E-2</v>
      </c>
      <c r="GCU13" s="1">
        <v>0.70325296499280399</v>
      </c>
      <c r="GCV13" s="1">
        <v>2.6280631419927998E-3</v>
      </c>
      <c r="GCW13" s="1">
        <v>0.81182156627858404</v>
      </c>
      <c r="GCX13" s="1">
        <v>1.8842315176525299</v>
      </c>
      <c r="GCY13" s="1">
        <v>1.1611572708465701</v>
      </c>
      <c r="GCZ13" s="1">
        <v>0.406242693156257</v>
      </c>
      <c r="GDA13" s="1">
        <v>0.53464689111166697</v>
      </c>
      <c r="GDB13" s="1">
        <v>0.44914839143711099</v>
      </c>
      <c r="GDC13" s="1">
        <v>1.6018824683442201</v>
      </c>
      <c r="GDD13" s="1">
        <v>0.31916481813326297</v>
      </c>
      <c r="GDE13" s="1">
        <v>0.48745711170582701</v>
      </c>
      <c r="GDF13" s="1">
        <v>0.60599754097004199</v>
      </c>
      <c r="GDG13" s="1">
        <v>0.44916904177455802</v>
      </c>
      <c r="GDH13" s="1">
        <v>0.41151481574656701</v>
      </c>
      <c r="GDI13" s="1">
        <v>0.13591930846671901</v>
      </c>
      <c r="GDJ13" s="1">
        <v>5.9678535539932499E-2</v>
      </c>
      <c r="GDK13" s="1">
        <v>0.24426472949663799</v>
      </c>
      <c r="GDL13" s="1">
        <v>1.81120870109304</v>
      </c>
      <c r="GDM13" s="1">
        <v>0.78145011472825598</v>
      </c>
      <c r="GDN13" s="1">
        <v>6.4475033275430194E-2</v>
      </c>
      <c r="GDO13" s="1">
        <v>3.24644606895176</v>
      </c>
      <c r="GDP13" s="1">
        <v>1.8277427749074</v>
      </c>
      <c r="GDQ13" s="1">
        <v>0.13552923499282399</v>
      </c>
      <c r="GDR13" s="1">
        <v>0.13486655372414599</v>
      </c>
      <c r="GDS13" s="1">
        <v>1.1104861628348</v>
      </c>
      <c r="GDT13" s="1">
        <v>0.464819976504185</v>
      </c>
      <c r="GDU13" s="1">
        <v>0.51522843977910504</v>
      </c>
      <c r="GDV13" s="1">
        <v>1.13789899758647</v>
      </c>
      <c r="GDW13" s="1">
        <v>1.4358262192118101</v>
      </c>
      <c r="GDX13" s="1">
        <v>0.57352932802307599</v>
      </c>
      <c r="GDY13" s="1">
        <v>0.53652651142549601</v>
      </c>
      <c r="GDZ13" s="1">
        <v>1.6419517011256699</v>
      </c>
      <c r="GEA13" s="1">
        <v>0.59819443148985996</v>
      </c>
      <c r="GEB13" s="1">
        <v>3.2639761691040601</v>
      </c>
      <c r="GEC13" s="1">
        <v>0.338016711922692</v>
      </c>
      <c r="GED13" s="1">
        <v>0.62949356256344002</v>
      </c>
      <c r="GEE13" s="1">
        <v>0.57989249564490697</v>
      </c>
      <c r="GEF13" s="1">
        <v>1.0684919287219301</v>
      </c>
      <c r="GEG13" s="1">
        <v>2.3512869187179999</v>
      </c>
      <c r="GEH13" s="1">
        <v>1.92499663189701</v>
      </c>
      <c r="GEI13" s="1">
        <v>0.91125790433172105</v>
      </c>
      <c r="GEJ13" s="1">
        <v>0.34138736847795098</v>
      </c>
      <c r="GEK13" s="1">
        <v>0.60528832090025597</v>
      </c>
      <c r="GEL13" s="1">
        <v>0.59986581015361995</v>
      </c>
      <c r="GEM13" s="1">
        <v>0.92690789635737403</v>
      </c>
      <c r="GEN13" s="1">
        <v>0.55094394138993497</v>
      </c>
      <c r="GEO13" s="1">
        <v>0.66997488085346202</v>
      </c>
      <c r="GEP13" s="1">
        <v>1.5881654336655799</v>
      </c>
      <c r="GEQ13" s="1">
        <v>7.8308536670432902E-2</v>
      </c>
      <c r="GER13" s="1">
        <v>1.45662173477238</v>
      </c>
      <c r="GES13" s="1">
        <v>0.433575373435376</v>
      </c>
      <c r="GET13" s="1">
        <v>0.63223363396968202</v>
      </c>
      <c r="GEU13" s="1">
        <v>0.753497576906487</v>
      </c>
      <c r="GEV13" s="1">
        <v>0.81434987297337802</v>
      </c>
      <c r="GEW13" s="1">
        <v>0.31529675708054999</v>
      </c>
      <c r="GEX13" s="1">
        <v>0.42914873496556299</v>
      </c>
      <c r="GEY13" s="1">
        <v>2.9770777171169698</v>
      </c>
      <c r="GEZ13" s="1">
        <v>5.1720954113858401E-2</v>
      </c>
      <c r="GFA13" s="1">
        <v>3.7875589770700002</v>
      </c>
      <c r="GFB13" s="1">
        <v>9.9261401144181804E-2</v>
      </c>
      <c r="GFC13" s="1">
        <v>2.7684674727128602</v>
      </c>
      <c r="GFD13" s="1">
        <v>0.57732356810012297</v>
      </c>
      <c r="GFE13" s="1">
        <v>0.195547651856562</v>
      </c>
      <c r="GFF13" s="1">
        <v>7.82742427849282E-2</v>
      </c>
      <c r="GFG13" s="1">
        <v>1.3852163846876799</v>
      </c>
      <c r="GFH13" s="1">
        <v>0.15287198113733799</v>
      </c>
      <c r="GFI13" s="1">
        <v>0.63189447181192004</v>
      </c>
      <c r="GFJ13" s="1">
        <v>0.96076270126576602</v>
      </c>
      <c r="GFK13" s="1">
        <v>1.36866848390985</v>
      </c>
      <c r="GFL13" s="1">
        <v>0.145330990765552</v>
      </c>
      <c r="GFM13" s="1">
        <v>2.1172249517248001</v>
      </c>
      <c r="GFN13" s="1">
        <v>2.09271693815103</v>
      </c>
      <c r="GFO13" s="1">
        <v>0.96154169573645198</v>
      </c>
      <c r="GFP13" s="1">
        <v>3.2409367197116299</v>
      </c>
      <c r="GFQ13" s="1">
        <v>0.39236923890853298</v>
      </c>
      <c r="GFR13" s="1">
        <v>0.17952918415170199</v>
      </c>
      <c r="GFS13" s="1">
        <v>0.62894510731368702</v>
      </c>
      <c r="GFT13" s="1">
        <v>0.50451472864830804</v>
      </c>
      <c r="GFU13" s="1">
        <v>0.40526990675199898</v>
      </c>
      <c r="GFV13" s="1">
        <v>0.19284210315085801</v>
      </c>
      <c r="GFW13" s="1">
        <v>5.6105545027316697E-2</v>
      </c>
      <c r="GFX13" s="1">
        <v>0.19774097895630899</v>
      </c>
      <c r="GFY13" s="1">
        <v>0.54171659219298796</v>
      </c>
      <c r="GFZ13" s="1">
        <v>0.44934493321943397</v>
      </c>
      <c r="GGA13" s="1">
        <v>1.7265127700248799</v>
      </c>
      <c r="GGB13" s="1">
        <v>2.7044051739776198</v>
      </c>
      <c r="GGC13" s="1">
        <v>0.145981985922149</v>
      </c>
      <c r="GGD13" s="1">
        <v>0.44087398331878402</v>
      </c>
      <c r="GGE13" s="1">
        <v>1.5185977277773399</v>
      </c>
      <c r="GGF13" s="1">
        <v>0.25601435099318598</v>
      </c>
      <c r="GGG13" s="1">
        <v>1.5428512379143</v>
      </c>
      <c r="GGH13" s="1">
        <v>1.97978765805312</v>
      </c>
      <c r="GGI13" s="1">
        <v>0.90964123846496603</v>
      </c>
      <c r="GGJ13" s="1">
        <v>8.7732363220723905E-2</v>
      </c>
      <c r="GGK13" s="1">
        <v>1.93829833465273</v>
      </c>
      <c r="GGL13" s="1">
        <v>1.30310107609795</v>
      </c>
      <c r="GGM13" s="1">
        <v>0.58508125949608403</v>
      </c>
      <c r="GGN13" s="1">
        <v>0.11758301076245301</v>
      </c>
      <c r="GGO13" s="1">
        <v>9.4867415287874596E-2</v>
      </c>
      <c r="GGP13" s="1">
        <v>0.12551014494910001</v>
      </c>
      <c r="GGQ13" s="1">
        <v>0.42889819555854802</v>
      </c>
      <c r="GGR13" s="1">
        <v>0.43819706176352102</v>
      </c>
      <c r="GGS13" s="1">
        <v>0.47527001125358198</v>
      </c>
      <c r="GGT13" s="1">
        <v>0.48270619766818101</v>
      </c>
      <c r="GGU13" s="1">
        <v>0.21831641434931101</v>
      </c>
      <c r="GGV13" s="1">
        <v>1.1025091741011299</v>
      </c>
      <c r="GGW13" s="1">
        <v>0.91625180233390002</v>
      </c>
      <c r="GGX13" s="1">
        <v>1.0051938935845299</v>
      </c>
      <c r="GGY13" s="1">
        <v>0.40461898497634202</v>
      </c>
      <c r="GGZ13" s="1">
        <v>0.312248329003256</v>
      </c>
      <c r="GHA13" s="1">
        <v>0.10674198431734699</v>
      </c>
      <c r="GHB13" s="1">
        <v>0.58491523556374603</v>
      </c>
      <c r="GHC13" s="1">
        <v>3.068912439898E-2</v>
      </c>
      <c r="GHD13" s="1">
        <v>3.50160381035003</v>
      </c>
      <c r="GHE13" s="1">
        <v>0.13805553445647301</v>
      </c>
      <c r="GHF13" s="1">
        <v>1.16991421248351</v>
      </c>
      <c r="GHG13" s="1">
        <v>3.5233030921314801E-2</v>
      </c>
      <c r="GHH13" s="1">
        <v>0.43565176469174599</v>
      </c>
      <c r="GHI13" s="1">
        <v>0.90965097377066395</v>
      </c>
      <c r="GHJ13" s="1">
        <v>0.755526000642188</v>
      </c>
      <c r="GHK13" s="1">
        <v>0.19077342208119999</v>
      </c>
      <c r="GHL13" s="1">
        <v>0.68618521945500499</v>
      </c>
      <c r="GHM13" s="1">
        <v>0.951679893892041</v>
      </c>
      <c r="GHN13" s="1">
        <v>0.70334880358071705</v>
      </c>
      <c r="GHO13" s="1">
        <v>6.56832034696294E-2</v>
      </c>
      <c r="GHP13" s="1">
        <v>1.74558735721533</v>
      </c>
      <c r="GHQ13" s="1">
        <v>1.0757891428983299</v>
      </c>
      <c r="GHR13" s="1">
        <v>0.78084601264823195</v>
      </c>
      <c r="GHS13" s="1">
        <v>0.31771727691767798</v>
      </c>
      <c r="GHT13" s="1">
        <v>0.57994170897515696</v>
      </c>
      <c r="GHU13" s="1">
        <v>0.68992244407597103</v>
      </c>
      <c r="GHV13" s="1">
        <v>0.718014920397961</v>
      </c>
      <c r="GHW13" s="1">
        <v>0.106500150447858</v>
      </c>
      <c r="GHX13" s="1">
        <v>1.9249241268709001</v>
      </c>
      <c r="GHY13" s="1">
        <v>7.0320716333215003E-2</v>
      </c>
      <c r="GHZ13" s="1">
        <v>0.75654610992813898</v>
      </c>
      <c r="GIA13" s="1">
        <v>1.3599297948545599</v>
      </c>
      <c r="GIB13" s="1">
        <v>3.8465662350464398E-2</v>
      </c>
      <c r="GIC13" s="1">
        <v>3.4593421267120901E-2</v>
      </c>
      <c r="GID13" s="1">
        <v>5.6384880468744097E-2</v>
      </c>
      <c r="GIE13" s="1">
        <v>1.98854954571861</v>
      </c>
      <c r="GIF13" s="1">
        <v>1.4208989165263199</v>
      </c>
      <c r="GIG13" s="1">
        <v>0.37511592096128499</v>
      </c>
      <c r="GIH13" s="1">
        <v>3.2016608642670201</v>
      </c>
      <c r="GII13" s="1">
        <v>0.18795342274842</v>
      </c>
      <c r="GIJ13" s="1">
        <v>1.15952495410379</v>
      </c>
      <c r="GIK13" s="1">
        <v>3.3114223184390901</v>
      </c>
      <c r="GIL13" s="1">
        <v>0.44773057185630799</v>
      </c>
      <c r="GIM13" s="1">
        <v>2.39410816352901</v>
      </c>
      <c r="GIN13" s="1">
        <v>0.41362310376297901</v>
      </c>
      <c r="GIO13" s="1">
        <v>1.4532015796098601</v>
      </c>
      <c r="GIP13" s="1">
        <v>0.45900341791153099</v>
      </c>
      <c r="GIQ13" s="1">
        <v>1.4375749802492299</v>
      </c>
      <c r="GIR13" s="1">
        <v>4.6136580137976804</v>
      </c>
      <c r="GIS13" s="1">
        <v>1.1139909459105699</v>
      </c>
      <c r="GIT13" s="1">
        <v>3.8860666140423299</v>
      </c>
      <c r="GIU13" s="1">
        <v>0.67308658633576102</v>
      </c>
      <c r="GIV13" s="1">
        <v>0.98111388537775801</v>
      </c>
      <c r="GIW13" s="1">
        <v>0.40776660554264799</v>
      </c>
      <c r="GIX13" s="1">
        <v>0.38725286157899402</v>
      </c>
      <c r="GIY13" s="1">
        <v>1.31556182292455</v>
      </c>
      <c r="GIZ13" s="1">
        <v>0.50755036442050405</v>
      </c>
      <c r="GJA13" s="1">
        <v>1.0919205038713</v>
      </c>
      <c r="GJB13" s="1">
        <v>1.92165505725552</v>
      </c>
      <c r="GJC13" s="1">
        <v>4.1284816832010497E-2</v>
      </c>
      <c r="GJD13" s="1">
        <v>0.59007919018209098</v>
      </c>
      <c r="GJE13" s="1">
        <v>0.68587889771836597</v>
      </c>
      <c r="GJF13" s="1">
        <v>1.7348441895147699</v>
      </c>
      <c r="GJG13" s="1">
        <v>0.49657457438964497</v>
      </c>
      <c r="GJH13" s="1">
        <v>1.7571396232915899</v>
      </c>
      <c r="GJI13" s="1">
        <v>0.52813211929849302</v>
      </c>
      <c r="GJJ13" s="1">
        <v>0.94601784274313505</v>
      </c>
      <c r="GJK13" s="1">
        <v>1.0137294568318E-2</v>
      </c>
      <c r="GJL13" s="1">
        <v>1.7092687714158601</v>
      </c>
      <c r="GJM13" s="1">
        <v>0.24496563798929599</v>
      </c>
      <c r="GJN13" s="1">
        <v>0.82953021271829697</v>
      </c>
      <c r="GJO13" s="1">
        <v>0.87258654090440202</v>
      </c>
      <c r="GJP13" s="1">
        <v>0.460457520691754</v>
      </c>
      <c r="GJQ13" s="1">
        <v>0.60591098285622602</v>
      </c>
      <c r="GJR13" s="1">
        <v>0.66306381872852704</v>
      </c>
      <c r="GJS13" s="1">
        <v>9.7130167774044096E-2</v>
      </c>
      <c r="GJT13" s="1">
        <v>1.1890215388766601</v>
      </c>
      <c r="GJU13" s="1">
        <v>0.97168701048168504</v>
      </c>
      <c r="GJV13" s="1">
        <v>0.53554927339262504</v>
      </c>
      <c r="GJW13" s="1">
        <v>0.90639891941739004</v>
      </c>
      <c r="GJX13" s="1">
        <v>2.5573562718219001</v>
      </c>
      <c r="GJY13" s="1">
        <v>1.44715701196684</v>
      </c>
      <c r="GJZ13" s="1">
        <v>8.6581531161856407E-2</v>
      </c>
      <c r="GKA13" s="1">
        <v>2.6638796089921102</v>
      </c>
      <c r="GKB13" s="1">
        <v>0.69415976228474796</v>
      </c>
      <c r="GKC13" s="1">
        <v>0.18640900568044</v>
      </c>
      <c r="GKD13" s="1">
        <v>3.68355867473274</v>
      </c>
      <c r="GKE13" s="1">
        <v>0.723427141603182</v>
      </c>
      <c r="GKF13" s="1">
        <v>0.66573236782240097</v>
      </c>
      <c r="GKG13" s="1">
        <v>0.20070489293369401</v>
      </c>
      <c r="GKH13" s="1">
        <v>1.2166113321004499</v>
      </c>
      <c r="GKI13" s="1">
        <v>0.1712866827407</v>
      </c>
      <c r="GKJ13" s="1">
        <v>0.35702718618882101</v>
      </c>
      <c r="GKK13" s="1">
        <v>0.141275154485628</v>
      </c>
      <c r="GKL13" s="1">
        <v>3.5085351458944101</v>
      </c>
      <c r="GKM13" s="1">
        <v>8.3428835707574991E-3</v>
      </c>
      <c r="GKN13" s="1">
        <v>0.78536106106053705</v>
      </c>
      <c r="GKO13" s="1">
        <v>1.22016576627841</v>
      </c>
      <c r="GKP13" s="1">
        <v>1.13355625579538</v>
      </c>
      <c r="GKQ13" s="1">
        <v>0.22092582044969999</v>
      </c>
      <c r="GKR13" s="1">
        <v>1.3220673474368601</v>
      </c>
      <c r="GKS13" s="1">
        <v>2.3680473428345302E-3</v>
      </c>
      <c r="GKT13" s="1">
        <v>0.68413994695888203</v>
      </c>
      <c r="GKU13" s="1">
        <v>1.16099348953953</v>
      </c>
      <c r="GKV13" s="1">
        <v>6.2911076662902396E-2</v>
      </c>
      <c r="GKW13" s="1">
        <v>0.44389486119474297</v>
      </c>
      <c r="GKX13" s="1">
        <v>1.25012247633949</v>
      </c>
      <c r="GKY13" s="1">
        <v>1.10429898213413</v>
      </c>
      <c r="GKZ13" s="1">
        <v>1.1972768555523201</v>
      </c>
      <c r="GLA13" s="1">
        <v>0.83316072126548102</v>
      </c>
      <c r="GLB13" s="1">
        <v>1.4052075708468901</v>
      </c>
      <c r="GLC13" s="1">
        <v>0.73236284202416502</v>
      </c>
      <c r="GLD13" s="1">
        <v>1.5196915795794901</v>
      </c>
      <c r="GLE13" s="1">
        <v>1.2565180293521301</v>
      </c>
      <c r="GLF13" s="1">
        <v>3.0343148699797799</v>
      </c>
      <c r="GLG13" s="1">
        <v>2.0502103359630501</v>
      </c>
      <c r="GLH13" s="1">
        <v>1.6182064617485501</v>
      </c>
      <c r="GLI13" s="1">
        <v>1.2114484860674499</v>
      </c>
      <c r="GLJ13" s="1">
        <v>0.2250306783937</v>
      </c>
      <c r="GLK13" s="1">
        <v>1.8833279799719</v>
      </c>
      <c r="GLL13" s="1">
        <v>0.29982537086914701</v>
      </c>
      <c r="GLM13" s="1">
        <v>3.03277159065882</v>
      </c>
      <c r="GLN13" s="1">
        <v>0.78639115847922303</v>
      </c>
      <c r="GLO13" s="1">
        <v>0.99539701241276302</v>
      </c>
      <c r="GLP13" s="1">
        <v>1.35946435557409</v>
      </c>
      <c r="GLQ13" s="1">
        <v>2.1718047239276901</v>
      </c>
      <c r="GLR13" s="1">
        <v>0.57262801018518095</v>
      </c>
      <c r="GLS13" s="1">
        <v>0.92375067186804805</v>
      </c>
      <c r="GLT13" s="1">
        <v>0.25349638708095301</v>
      </c>
      <c r="GLU13" s="1">
        <v>1.0467756253599201</v>
      </c>
      <c r="GLV13" s="1">
        <v>0.77033473646730499</v>
      </c>
      <c r="GLW13" s="1">
        <v>0.16733498866103799</v>
      </c>
      <c r="GLX13" s="1">
        <v>0.16790917968086599</v>
      </c>
      <c r="GLY13" s="1">
        <v>0.96937262076101005</v>
      </c>
      <c r="GLZ13" s="1">
        <v>0.16069097310723299</v>
      </c>
      <c r="GMA13" s="1">
        <v>0.274033422653089</v>
      </c>
      <c r="GMB13" s="1">
        <v>2.9641773771249699E-2</v>
      </c>
      <c r="GMC13" s="1">
        <v>2.42352524417131</v>
      </c>
      <c r="GMD13" s="1">
        <v>0.20091450613425399</v>
      </c>
      <c r="GME13" s="1">
        <v>0.88698312012846103</v>
      </c>
      <c r="GMF13" s="1">
        <v>0.31513030120382401</v>
      </c>
      <c r="GMG13" s="1">
        <v>3.33451222587138</v>
      </c>
      <c r="GMH13" s="1">
        <v>0.92177738270354403</v>
      </c>
      <c r="GMI13" s="1">
        <v>1.7397997580581299</v>
      </c>
      <c r="GMJ13" s="1">
        <v>3.2513863210005098</v>
      </c>
      <c r="GMK13" s="1">
        <v>5.5250126812956797</v>
      </c>
      <c r="GML13" s="1">
        <v>0.81431983935510999</v>
      </c>
      <c r="GMM13" s="1">
        <v>0.31937126272982902</v>
      </c>
      <c r="GMN13" s="1">
        <v>0.62717691267486497</v>
      </c>
      <c r="GMO13" s="1">
        <v>0.619121048646879</v>
      </c>
      <c r="GMP13" s="1">
        <v>2.2914861203430998</v>
      </c>
      <c r="GMQ13" s="1">
        <v>2.54706643223059</v>
      </c>
      <c r="GMR13" s="1">
        <v>3.1158129254382798</v>
      </c>
      <c r="GMS13" s="1">
        <v>0.91456816952111797</v>
      </c>
      <c r="GMT13" s="1">
        <v>1.1132742985473301</v>
      </c>
      <c r="GMU13" s="1">
        <v>0.56455159521352805</v>
      </c>
      <c r="GMV13" s="1">
        <v>0.89240238239482095</v>
      </c>
      <c r="GMW13" s="1">
        <v>5.6997306269341896</v>
      </c>
      <c r="GMX13" s="1">
        <v>7.4372921419705806E-2</v>
      </c>
      <c r="GMY13" s="1">
        <v>0.54205825477400704</v>
      </c>
      <c r="GMZ13" s="1">
        <v>9.5871675087588898E-2</v>
      </c>
      <c r="GNA13" s="1">
        <v>1.88516753084952E-2</v>
      </c>
      <c r="GNB13" s="1">
        <v>0.16613658807454301</v>
      </c>
      <c r="GNC13" s="1">
        <v>3.1326512911242199</v>
      </c>
      <c r="GND13" s="1">
        <v>1.2997872273367701</v>
      </c>
      <c r="GNE13" s="1">
        <v>0.88924518333857006</v>
      </c>
      <c r="GNF13" s="1">
        <v>5.5958584328729202E-2</v>
      </c>
      <c r="GNG13" s="1">
        <v>0.38947858054156997</v>
      </c>
      <c r="GNH13" s="1">
        <v>0.64598498594322895</v>
      </c>
      <c r="GNI13" s="1">
        <v>0.79116847020785297</v>
      </c>
      <c r="GNJ13" s="1">
        <v>3.0942552111650001</v>
      </c>
      <c r="GNK13" s="1">
        <v>0.200599563939619</v>
      </c>
      <c r="GNL13" s="1">
        <v>0.90911148293067801</v>
      </c>
      <c r="GNM13" s="1">
        <v>3.15438547471752E-2</v>
      </c>
      <c r="GNN13" s="1">
        <v>1.58921569030289</v>
      </c>
      <c r="GNO13" s="1">
        <v>0.245131850044122</v>
      </c>
      <c r="GNP13" s="1">
        <v>0.89567980572358397</v>
      </c>
      <c r="GNQ13" s="1">
        <v>0.81436569365247202</v>
      </c>
      <c r="GNR13" s="1">
        <v>0.33901301945963203</v>
      </c>
      <c r="GNS13" s="1">
        <v>1.7533308582976399</v>
      </c>
      <c r="GNT13" s="1">
        <v>0.64642075840222202</v>
      </c>
      <c r="GNU13" s="1">
        <v>0.59991203434686702</v>
      </c>
      <c r="GNV13" s="1">
        <v>0.50670867362041305</v>
      </c>
      <c r="GNW13" s="1">
        <v>0.84899551621583902</v>
      </c>
      <c r="GNX13" s="1">
        <v>0.68951584198974003</v>
      </c>
      <c r="GNY13" s="1">
        <v>1.00164057722879</v>
      </c>
      <c r="GNZ13" s="1">
        <v>9.5262479393978597E-2</v>
      </c>
      <c r="GOA13" s="1">
        <v>2.8581702889638798</v>
      </c>
      <c r="GOB13" s="1">
        <v>0.11598974436359601</v>
      </c>
      <c r="GOC13" s="1">
        <v>1.3074457666856001</v>
      </c>
      <c r="GOD13" s="1">
        <v>0.83944394007899803</v>
      </c>
      <c r="GOE13" s="1">
        <v>3.1109242514464301</v>
      </c>
      <c r="GOF13" s="1">
        <v>0.67100645769779599</v>
      </c>
      <c r="GOG13" s="1">
        <v>0.45935671881463302</v>
      </c>
      <c r="GOH13" s="1">
        <v>0.33735555601801098</v>
      </c>
      <c r="GOI13" s="1">
        <v>0.33764173697137201</v>
      </c>
      <c r="GOJ13" s="1">
        <v>2.8672760720386901</v>
      </c>
      <c r="GOK13" s="1">
        <v>0.373530732537034</v>
      </c>
      <c r="GOL13" s="1">
        <v>0.92878721030553502</v>
      </c>
      <c r="GOM13" s="1">
        <v>0.30497952899976399</v>
      </c>
      <c r="GON13" s="1">
        <v>1.0095972050688899</v>
      </c>
      <c r="GOO13" s="1">
        <v>1.0228347662205199</v>
      </c>
      <c r="GOP13" s="1">
        <v>0.398003049307326</v>
      </c>
      <c r="GOQ13" s="1">
        <v>1.39513646632927</v>
      </c>
      <c r="GOR13" s="1">
        <v>0.32978544814909899</v>
      </c>
      <c r="GOS13" s="1">
        <v>0.23349870235110401</v>
      </c>
      <c r="GOT13" s="1">
        <v>1.91524539609885</v>
      </c>
      <c r="GOU13" s="1">
        <v>1.0730049486702</v>
      </c>
      <c r="GOV13" s="1">
        <v>0.11782622617526201</v>
      </c>
      <c r="GOW13" s="1">
        <v>1.81622321882225</v>
      </c>
      <c r="GOX13" s="1">
        <v>3.3307459440725702</v>
      </c>
      <c r="GOY13" s="1">
        <v>0.80418675131492101</v>
      </c>
      <c r="GOZ13" s="1">
        <v>2.22322529747963</v>
      </c>
      <c r="GPA13" s="1">
        <v>0.65842705400701795</v>
      </c>
      <c r="GPB13" s="1">
        <v>4.1054529719738602</v>
      </c>
      <c r="GPC13" s="1">
        <v>2.254000674642</v>
      </c>
      <c r="GPD13" s="1">
        <v>1.9649044719277799</v>
      </c>
      <c r="GPE13" s="1">
        <v>0.67375715031915895</v>
      </c>
      <c r="GPF13" s="1">
        <v>1.99084263260545</v>
      </c>
      <c r="GPG13" s="1">
        <v>0.64951777386076204</v>
      </c>
      <c r="GPH13" s="1">
        <v>0.35922657401301</v>
      </c>
      <c r="GPI13" s="1">
        <v>1.7726758278661201</v>
      </c>
      <c r="GPJ13" s="1">
        <v>0.21134821263130399</v>
      </c>
      <c r="GPK13" s="1">
        <v>0.186222124637448</v>
      </c>
      <c r="GPL13" s="1">
        <v>2.6154898970126799</v>
      </c>
      <c r="GPM13" s="1">
        <v>0.62387536115680298</v>
      </c>
      <c r="GPN13" s="1">
        <v>0.32362950251202199</v>
      </c>
      <c r="GPO13" s="1">
        <v>0.82497921820818298</v>
      </c>
      <c r="GPP13" s="1">
        <v>7.76537619365891E-2</v>
      </c>
      <c r="GPQ13" s="1">
        <v>1.3674554601564399</v>
      </c>
      <c r="GPR13" s="1">
        <v>0.92636426550628503</v>
      </c>
      <c r="GPS13" s="1">
        <v>0.40106907217946203</v>
      </c>
      <c r="GPT13" s="1">
        <v>1.1708051090604501</v>
      </c>
      <c r="GPU13" s="1">
        <v>1.17838686813084</v>
      </c>
      <c r="GPV13" s="1">
        <v>2.8373444304271902</v>
      </c>
      <c r="GPW13" s="1">
        <v>0.887556335403894</v>
      </c>
      <c r="GPX13" s="1">
        <v>0.23036475212062299</v>
      </c>
      <c r="GPY13" s="1">
        <v>0.39913582238637102</v>
      </c>
      <c r="GPZ13" s="1">
        <v>0.85375084653614197</v>
      </c>
      <c r="GQA13" s="1">
        <v>0.20974247099302401</v>
      </c>
      <c r="GQB13" s="1">
        <v>1.08370007822411</v>
      </c>
      <c r="GQC13" s="1">
        <v>1.1501792177724299</v>
      </c>
      <c r="GQD13" s="1">
        <v>0.54271575394564298</v>
      </c>
      <c r="GQE13" s="1">
        <v>0.32811111253212399</v>
      </c>
      <c r="GQF13" s="1">
        <v>1.2975276164885401</v>
      </c>
      <c r="GQG13" s="1">
        <v>1.7189911028100699</v>
      </c>
      <c r="GQH13" s="1">
        <v>2.2906537178391702</v>
      </c>
      <c r="GQI13" s="1">
        <v>1.5185977277773399</v>
      </c>
      <c r="GQJ13" s="1">
        <v>0.96075492865224899</v>
      </c>
      <c r="GQK13" s="1">
        <v>0.14953262128204101</v>
      </c>
      <c r="GQL13" s="1">
        <v>1.55060159641413</v>
      </c>
      <c r="GQM13" s="1">
        <v>0.348927741394297</v>
      </c>
      <c r="GQN13" s="1">
        <v>3.3635016631363901</v>
      </c>
      <c r="GQO13" s="1">
        <v>0.20739425229740199</v>
      </c>
      <c r="GQP13" s="1">
        <v>4.5409449701855301E-2</v>
      </c>
      <c r="GQQ13" s="1">
        <v>0.15673263052765399</v>
      </c>
      <c r="GQR13" s="1">
        <v>0.12565013997858601</v>
      </c>
      <c r="GQS13" s="1">
        <v>0.20580133549964</v>
      </c>
      <c r="GQT13" s="1">
        <v>1.90392770803793</v>
      </c>
      <c r="GQU13" s="1">
        <v>0.154417047706708</v>
      </c>
      <c r="GQV13" s="1">
        <v>1.7403272157596701</v>
      </c>
      <c r="GQW13" s="1">
        <v>0.49465718678555898</v>
      </c>
      <c r="GQX13" s="1">
        <v>0.36650139026288803</v>
      </c>
      <c r="GQY13" s="1">
        <v>0.28508007870919999</v>
      </c>
      <c r="GQZ13" s="1">
        <v>1.3259268340002399</v>
      </c>
      <c r="GRA13" s="1">
        <v>0.83516800125724699</v>
      </c>
      <c r="GRB13" s="1">
        <v>6.6599900172757895E-2</v>
      </c>
      <c r="GRC13" s="1">
        <v>1.0544158045451</v>
      </c>
      <c r="GRD13" s="1">
        <v>1.61772541469556</v>
      </c>
      <c r="GRE13" s="1">
        <v>1.32639257505594</v>
      </c>
      <c r="GRF13" s="1">
        <v>1.66405075982482</v>
      </c>
      <c r="GRG13" s="1">
        <v>0.28887587174074603</v>
      </c>
      <c r="GRH13" s="1">
        <v>0.21626604294386201</v>
      </c>
      <c r="GRI13" s="1">
        <v>0.24343952346598699</v>
      </c>
      <c r="GRJ13" s="1">
        <v>8.0202483882345799E-2</v>
      </c>
      <c r="GRK13" s="1">
        <v>2.7131214947650899</v>
      </c>
      <c r="GRL13" s="1">
        <v>0.59818278135841096</v>
      </c>
      <c r="GRM13" s="1">
        <v>0.125441477443865</v>
      </c>
      <c r="GRN13" s="1">
        <v>6.9094520102472495E-2</v>
      </c>
      <c r="GRO13" s="1">
        <v>0.33428571735013501</v>
      </c>
      <c r="GRP13" s="1">
        <v>0.72865111381216097</v>
      </c>
      <c r="GRQ13" s="1">
        <v>0.16048879035476299</v>
      </c>
      <c r="GRR13" s="1">
        <v>0.43814676224989202</v>
      </c>
      <c r="GRS13" s="1">
        <v>0.81329984300612101</v>
      </c>
      <c r="GRT13" s="1">
        <v>1.08211497305408</v>
      </c>
      <c r="GRU13" s="1">
        <v>0.51601174514756099</v>
      </c>
      <c r="GRV13" s="1">
        <v>0.99674523931449199</v>
      </c>
      <c r="GRW13" s="1">
        <v>0.30846185145112298</v>
      </c>
      <c r="GRX13" s="1">
        <v>1.87121748347045</v>
      </c>
      <c r="GRY13" s="1">
        <v>1.8834414381454101</v>
      </c>
      <c r="GRZ13" s="1">
        <v>0.142155332809904</v>
      </c>
      <c r="GSA13" s="1">
        <v>0.85850459710106697</v>
      </c>
      <c r="GSB13" s="1">
        <v>2.83923929574629E-2</v>
      </c>
      <c r="GSC13" s="1">
        <v>2.8636208342739299E-2</v>
      </c>
      <c r="GSD13" s="1">
        <v>0.77835989519503701</v>
      </c>
      <c r="GSE13" s="1">
        <v>0.51034585063731897</v>
      </c>
      <c r="GSF13" s="1">
        <v>0.17143818552607401</v>
      </c>
      <c r="GSG13" s="1">
        <v>1.3036083900941899</v>
      </c>
      <c r="GSH13" s="1">
        <v>2.1789453072453799</v>
      </c>
      <c r="GSI13" s="1">
        <v>0.60301439708396998</v>
      </c>
      <c r="GSJ13" s="1">
        <v>2.1470594185879301</v>
      </c>
      <c r="GSK13" s="1">
        <v>1.00249518786273</v>
      </c>
      <c r="GSL13" s="1">
        <v>2.8827572615520198</v>
      </c>
      <c r="GSM13" s="1">
        <v>1.2966385154736499</v>
      </c>
      <c r="GSN13" s="1">
        <v>0.41547920490427698</v>
      </c>
      <c r="GSO13" s="1">
        <v>5.1545429758342598</v>
      </c>
      <c r="GSP13" s="1">
        <v>1.5206283716926301</v>
      </c>
      <c r="GSQ13" s="1">
        <v>0.19580990749931099</v>
      </c>
      <c r="GSR13" s="1">
        <v>0.30977563771546501</v>
      </c>
      <c r="GSS13" s="1">
        <v>0.69990342417979401</v>
      </c>
      <c r="GST13" s="1">
        <v>5.2278577670102702E-2</v>
      </c>
      <c r="GSU13" s="1">
        <v>0.17086057504341601</v>
      </c>
      <c r="GSV13" s="1">
        <v>0.16676688288798999</v>
      </c>
      <c r="GSW13" s="1">
        <v>0.81550591656821103</v>
      </c>
      <c r="GSX13" s="1">
        <v>0.19951632346393899</v>
      </c>
      <c r="GSY13" s="1">
        <v>2.35084844635072</v>
      </c>
      <c r="GSZ13" s="1">
        <v>0.50422064415173196</v>
      </c>
      <c r="GTA13" s="1">
        <v>0.151748888345035</v>
      </c>
      <c r="GTB13" s="1">
        <v>1.6968441623262001</v>
      </c>
      <c r="GTC13" s="1">
        <v>0.42679325609874502</v>
      </c>
      <c r="GTD13" s="1">
        <v>2.0203163417835501</v>
      </c>
      <c r="GTE13" s="1">
        <v>0.22336134128466201</v>
      </c>
      <c r="GTF13" s="1">
        <v>0.22309105980628699</v>
      </c>
      <c r="GTG13" s="1">
        <v>0.495883094326249</v>
      </c>
      <c r="GTH13" s="1">
        <v>0.83039934301605101</v>
      </c>
      <c r="GTI13" s="1">
        <v>0.70148793512007801</v>
      </c>
      <c r="GTJ13" s="1">
        <v>1.1582749701757999</v>
      </c>
      <c r="GTK13" s="1">
        <v>4.8804273153172498E-2</v>
      </c>
      <c r="GTL13" s="1">
        <v>0.37893991417012801</v>
      </c>
      <c r="GTM13" s="1">
        <v>1.5572323361328999</v>
      </c>
      <c r="GTN13" s="1">
        <v>0.59239033426167997</v>
      </c>
      <c r="GTO13" s="1">
        <v>2.42766728311876</v>
      </c>
      <c r="GTP13" s="1">
        <v>0.78222378002731696</v>
      </c>
      <c r="GTQ13" s="1">
        <v>0.53646126778600001</v>
      </c>
      <c r="GTR13" s="1">
        <v>0.92170644351480502</v>
      </c>
      <c r="GTS13" s="1">
        <v>0.24713265795289499</v>
      </c>
      <c r="GTT13" s="1">
        <v>0.52603483885221503</v>
      </c>
      <c r="GTU13" s="1">
        <v>0.24507582671060299</v>
      </c>
      <c r="GTV13" s="1">
        <v>2.2556922396175101</v>
      </c>
      <c r="GTW13" s="1">
        <v>2.5322149460808201</v>
      </c>
      <c r="GTX13" s="1">
        <v>0.62116107862430703</v>
      </c>
      <c r="GTY13" s="1">
        <v>0.97658427188115104</v>
      </c>
      <c r="GTZ13" s="1">
        <v>1.26653949202852</v>
      </c>
      <c r="GUA13" s="1">
        <v>2.3005402094969298</v>
      </c>
      <c r="GUB13" s="1">
        <v>0.163815232364213</v>
      </c>
      <c r="GUC13" s="1">
        <v>2.1398478192801602</v>
      </c>
      <c r="GUD13" s="1">
        <v>0.10612166978453801</v>
      </c>
      <c r="GUE13" s="1">
        <v>2.1482204207232201</v>
      </c>
      <c r="GUF13" s="1">
        <v>0.99161232697413504</v>
      </c>
      <c r="GUG13" s="1">
        <v>0.427626125198239</v>
      </c>
      <c r="GUH13" s="1">
        <v>2.1681205176006402</v>
      </c>
      <c r="GUI13" s="1">
        <v>1.71385377292958</v>
      </c>
      <c r="GUJ13" s="1">
        <v>0.44178776392040198</v>
      </c>
      <c r="GUK13" s="1">
        <v>0.85755202871108105</v>
      </c>
      <c r="GUL13" s="1">
        <v>0.79656624729313796</v>
      </c>
      <c r="GUM13" s="1">
        <v>5.6592285988455997E-2</v>
      </c>
      <c r="GUN13" s="1">
        <v>3.8990838288032501</v>
      </c>
      <c r="GUO13" s="1">
        <v>1.2252377811214299</v>
      </c>
      <c r="GUP13" s="1">
        <v>2.1742638459371602</v>
      </c>
      <c r="GUQ13" s="1">
        <v>0.34731994322113302</v>
      </c>
      <c r="GUR13" s="1">
        <v>1.94556907477264</v>
      </c>
      <c r="GUS13" s="1">
        <v>2.5011735076452699</v>
      </c>
      <c r="GUT13" s="1">
        <v>3.3092841302075802</v>
      </c>
      <c r="GUU13" s="1">
        <v>3.23698083290524E-3</v>
      </c>
      <c r="GUV13" s="1">
        <v>2.38833197737172</v>
      </c>
      <c r="GUW13" s="1">
        <v>0.60933205794086198</v>
      </c>
      <c r="GUX13" s="1">
        <v>4.5820470230893502</v>
      </c>
      <c r="GUY13" s="1">
        <v>2.5202157111984001E-2</v>
      </c>
      <c r="GUZ13" s="1">
        <v>0.177331534168016</v>
      </c>
      <c r="GVA13" s="1">
        <v>1.43741865873218</v>
      </c>
      <c r="GVB13" s="1">
        <v>0.15875094377769</v>
      </c>
      <c r="GVC13" s="1">
        <v>0.64512498890058501</v>
      </c>
      <c r="GVD13" s="1">
        <v>2.94131067053172</v>
      </c>
      <c r="GVE13" s="1">
        <v>0.49096149485313201</v>
      </c>
      <c r="GVF13" s="1">
        <v>2.2775847547691899</v>
      </c>
      <c r="GVG13" s="1">
        <v>0.32047249331248501</v>
      </c>
      <c r="GVH13" s="1">
        <v>1.9555048385021101</v>
      </c>
      <c r="GVI13" s="1">
        <v>0.46220017094390797</v>
      </c>
      <c r="GVJ13" s="1">
        <v>1.6137153173525101</v>
      </c>
      <c r="GVK13" s="1">
        <v>1.1847233595803801</v>
      </c>
      <c r="GVL13" s="1">
        <v>9.5262479393978597E-2</v>
      </c>
      <c r="GVM13" s="1">
        <v>2.2393061562747199</v>
      </c>
      <c r="GVN13" s="1">
        <v>2.2436799001565202</v>
      </c>
      <c r="GVO13" s="1">
        <v>2.2726830717648601</v>
      </c>
      <c r="GVP13" s="1">
        <v>1.1009362446441699</v>
      </c>
      <c r="GVQ13" s="1">
        <v>9.6642817296453201E-2</v>
      </c>
      <c r="GVR13" s="1">
        <v>9.4616844370634098E-2</v>
      </c>
      <c r="GVS13" s="1">
        <v>1.3560974561146599</v>
      </c>
      <c r="GVT13" s="1">
        <v>0.210134769072298</v>
      </c>
      <c r="GVU13" s="1">
        <v>1.82996886589945</v>
      </c>
      <c r="GVV13" s="1">
        <v>0.47267581370496697</v>
      </c>
      <c r="GVW13" s="1">
        <v>0.36765059069616801</v>
      </c>
      <c r="GVX13" s="1">
        <v>1.5342079883375599</v>
      </c>
      <c r="GVY13" s="1">
        <v>2.7794022652057602</v>
      </c>
      <c r="GVZ13" s="1">
        <v>2.1719001262441902</v>
      </c>
      <c r="GWA13" s="1">
        <v>1.0270107261613399</v>
      </c>
      <c r="GWB13" s="1">
        <v>4.5862165221867403E-2</v>
      </c>
      <c r="GWC13" s="1">
        <v>2.5256197138276701</v>
      </c>
      <c r="GWD13" s="1">
        <v>8.8132001647112601E-2</v>
      </c>
      <c r="GWE13" s="1">
        <v>9.4352263495263405E-2</v>
      </c>
      <c r="GWF13" s="1">
        <v>1.3886346340173299</v>
      </c>
      <c r="GWG13" s="1">
        <v>1.8580861786727501</v>
      </c>
      <c r="GWH13" s="1">
        <v>3.7001393658619298E-2</v>
      </c>
      <c r="GWI13" s="1">
        <v>1.68443885240061</v>
      </c>
      <c r="GWJ13" s="1">
        <v>0.13820997817542299</v>
      </c>
      <c r="GWK13" s="1">
        <v>1.28262592513561</v>
      </c>
      <c r="GWL13" s="1">
        <v>0.11348234155301</v>
      </c>
      <c r="GWM13" s="1">
        <v>1.7499971245282999</v>
      </c>
      <c r="GWN13" s="1">
        <v>0.99411004774994605</v>
      </c>
      <c r="GWO13" s="1">
        <v>0.57507334583111602</v>
      </c>
      <c r="GWP13" s="1">
        <v>3.3779446289475601</v>
      </c>
      <c r="GWQ13" s="1">
        <v>1.25314449383315</v>
      </c>
      <c r="GWR13" s="1">
        <v>0.341085386768407</v>
      </c>
      <c r="GWS13" s="1">
        <v>0.36151078438176698</v>
      </c>
      <c r="GWT13" s="1">
        <v>2.5593861685057302</v>
      </c>
      <c r="GWU13" s="1">
        <v>0.68009761122266199</v>
      </c>
      <c r="GWV13" s="1">
        <v>0.47213681315233402</v>
      </c>
      <c r="GWW13" s="1">
        <v>2.6936484447464899</v>
      </c>
      <c r="GWX13" s="1">
        <v>1.3104683397226899</v>
      </c>
      <c r="GWY13" s="1">
        <v>0.67881196810323996</v>
      </c>
      <c r="GWZ13" s="1">
        <v>9.2615376261301896E-2</v>
      </c>
      <c r="GXA13" s="1">
        <v>1.42027243118589E-2</v>
      </c>
      <c r="GXB13" s="1">
        <v>0.34180865208114802</v>
      </c>
      <c r="GXC13" s="1">
        <v>0.70231916228243596</v>
      </c>
      <c r="GXD13" s="1">
        <v>1.0910585645900099</v>
      </c>
      <c r="GXE13" s="1">
        <v>1.90009601512957</v>
      </c>
      <c r="GXF13" s="1">
        <v>1.4770356084195599</v>
      </c>
      <c r="GXG13" s="1">
        <v>0.22526024603990499</v>
      </c>
      <c r="GXH13" s="1">
        <v>1.26628742662493</v>
      </c>
      <c r="GXI13" s="1">
        <v>1.4339171670498601</v>
      </c>
      <c r="GXJ13" s="1">
        <v>1.7067476152336201</v>
      </c>
      <c r="GXK13" s="1">
        <v>0.65829712770697302</v>
      </c>
      <c r="GXL13" s="1">
        <v>1.08126166629144</v>
      </c>
      <c r="GXM13" s="1">
        <v>0.42591910583525999</v>
      </c>
      <c r="GXN13" s="1">
        <v>0.30408888488192098</v>
      </c>
      <c r="GXO13" s="1">
        <v>1.9076925581659501</v>
      </c>
      <c r="GXP13" s="1">
        <v>1.92001112374268</v>
      </c>
      <c r="GXQ13" s="1">
        <v>0.65102758985966802</v>
      </c>
      <c r="GXR13" s="1">
        <v>2.2559344056172299</v>
      </c>
      <c r="GXS13" s="1">
        <v>1.44279951796522</v>
      </c>
      <c r="GXT13" s="1">
        <v>0.16182661324301201</v>
      </c>
      <c r="GXU13" s="1">
        <v>0.25191744309389602</v>
      </c>
      <c r="GXV13" s="1">
        <v>2.4760552134147402</v>
      </c>
      <c r="GXW13" s="1">
        <v>0.51144288365872403</v>
      </c>
      <c r="GXX13" s="1">
        <v>0.36768192846103198</v>
      </c>
      <c r="GXY13" s="1">
        <v>1.0752907794092399</v>
      </c>
      <c r="GXZ13" s="1">
        <v>2.78335575926438E-2</v>
      </c>
      <c r="GYA13" s="1">
        <v>3.1338241690743001</v>
      </c>
      <c r="GYB13" s="1">
        <v>0.199035492685596</v>
      </c>
      <c r="GYC13" s="1">
        <v>1.89103962904135</v>
      </c>
      <c r="GYD13" s="1">
        <v>3.6543679423908899</v>
      </c>
      <c r="GYE13" s="1">
        <v>3.38261265200692</v>
      </c>
      <c r="GYF13" s="1">
        <v>0.44056493592114598</v>
      </c>
      <c r="GYG13" s="1">
        <v>0.26474891810206502</v>
      </c>
      <c r="GYH13" s="1">
        <v>1.4434781201415099</v>
      </c>
      <c r="GYI13" s="1">
        <v>0.86180393367734698</v>
      </c>
      <c r="GYJ13" s="1">
        <v>1.5998095209380401</v>
      </c>
      <c r="GYK13" s="1">
        <v>0.92780990731171198</v>
      </c>
      <c r="GYL13" s="1">
        <v>2.1681131156092102</v>
      </c>
      <c r="GYM13" s="1">
        <v>0.245633142989272</v>
      </c>
      <c r="GYN13" s="1">
        <v>1.7643492706008801</v>
      </c>
      <c r="GYO13" s="1">
        <v>0.58240082010323602</v>
      </c>
      <c r="GYP13" s="1">
        <v>0.49368364947383298</v>
      </c>
      <c r="GYQ13" s="1">
        <v>0.38483309775832603</v>
      </c>
      <c r="GYR13" s="1">
        <v>0.56833552519125696</v>
      </c>
      <c r="GYS13" s="1">
        <v>6.19365314400198E-3</v>
      </c>
      <c r="GYT13" s="1">
        <v>2.87011145882968E-2</v>
      </c>
      <c r="GYU13" s="1">
        <v>2.2152275446438101</v>
      </c>
      <c r="GYV13" s="1">
        <v>3.0041580459444699</v>
      </c>
      <c r="GYW13" s="1">
        <v>0.16062651587528001</v>
      </c>
      <c r="GYX13" s="1">
        <v>0.40439258264547501</v>
      </c>
      <c r="GYY13" s="1">
        <v>0.203725904130069</v>
      </c>
      <c r="GYZ13" s="1">
        <v>0.57696548684640603</v>
      </c>
      <c r="GZA13" s="1">
        <v>2.3079590554932802E-2</v>
      </c>
      <c r="GZB13" s="1">
        <v>0.44135181640357601</v>
      </c>
      <c r="GZC13" s="1">
        <v>0.55528751211278604</v>
      </c>
      <c r="GZD13" s="1">
        <v>1.64068887821802</v>
      </c>
      <c r="GZE13" s="1">
        <v>0.41289099746782099</v>
      </c>
      <c r="GZF13" s="1">
        <v>0.49973571653847498</v>
      </c>
      <c r="GZG13" s="1">
        <v>1.8623849403816599</v>
      </c>
      <c r="GZH13" s="1">
        <v>1.2557871480476701</v>
      </c>
      <c r="GZI13" s="1">
        <v>3.51367402593264</v>
      </c>
      <c r="GZJ13" s="1">
        <v>1.7205572831993501</v>
      </c>
      <c r="GZK13" s="1">
        <v>0.190876893481261</v>
      </c>
      <c r="GZL13" s="1">
        <v>0.19489557956335399</v>
      </c>
      <c r="GZM13" s="1">
        <v>0.22295649046218599</v>
      </c>
      <c r="GZN13" s="1">
        <v>5.56123642648284E-2</v>
      </c>
      <c r="GZO13" s="1">
        <v>1.0319561282796299</v>
      </c>
      <c r="GZP13" s="1">
        <v>3.4666881105177003E-2</v>
      </c>
      <c r="GZQ13" s="1">
        <v>0.249980926125693</v>
      </c>
      <c r="GZR13" s="1">
        <v>1.2729033423256699</v>
      </c>
      <c r="GZS13" s="1">
        <v>2.2199441122599901</v>
      </c>
      <c r="GZT13" s="1">
        <v>0.60000812010971205</v>
      </c>
      <c r="GZU13" s="1">
        <v>2.4549361010414001</v>
      </c>
      <c r="GZV13" s="1">
        <v>0.65327629560683198</v>
      </c>
      <c r="GZW13" s="1">
        <v>0.22707777888106001</v>
      </c>
      <c r="GZX13" s="1">
        <v>0.17896452669107299</v>
      </c>
      <c r="GZY13" s="1">
        <v>0.41924695388831901</v>
      </c>
      <c r="GZZ13" s="1">
        <v>0.82033011512986098</v>
      </c>
      <c r="HAA13" s="1">
        <v>0.14360087095490001</v>
      </c>
      <c r="HAB13" s="1">
        <v>0.52809784585017205</v>
      </c>
      <c r="HAC13" s="1">
        <v>1.2044529935997501</v>
      </c>
      <c r="HAD13" s="1">
        <v>4.0566625603660302</v>
      </c>
      <c r="HAE13" s="1">
        <v>1.21070943759011</v>
      </c>
      <c r="HAF13" s="1">
        <v>1.1020533044454099</v>
      </c>
      <c r="HAG13" s="1">
        <v>1.05192495292843</v>
      </c>
      <c r="HAH13" s="1">
        <v>9.2644863278139603E-2</v>
      </c>
      <c r="HAI13" s="1">
        <v>0.14803141133867301</v>
      </c>
      <c r="HAJ13" s="1">
        <v>1.07684757746579</v>
      </c>
      <c r="HAK13" s="1">
        <v>0.43466229697085002</v>
      </c>
      <c r="HAL13" s="1">
        <v>0.69043447761196097</v>
      </c>
      <c r="HAM13" s="1">
        <v>0.30936292938371901</v>
      </c>
      <c r="HAN13" s="1">
        <v>0.98336095892772502</v>
      </c>
      <c r="HAO13" s="1">
        <v>0.2413723002182</v>
      </c>
      <c r="HAP13" s="1">
        <v>3.61226067966725E-2</v>
      </c>
      <c r="HAQ13" s="1">
        <v>0.394806986892483</v>
      </c>
      <c r="HAR13" s="1">
        <v>0.21662967487492699</v>
      </c>
      <c r="HAS13" s="1">
        <v>0.24480992584731201</v>
      </c>
      <c r="HAT13" s="1">
        <v>0.66715313565830803</v>
      </c>
      <c r="HAU13" s="1">
        <v>0.76963467250238105</v>
      </c>
      <c r="HAV13" s="1">
        <v>2.4847360806221701</v>
      </c>
      <c r="HAW13" s="1">
        <v>0.64367223273685903</v>
      </c>
      <c r="HAX13" s="1">
        <v>1.4178078528038001</v>
      </c>
      <c r="HAY13" s="1">
        <v>1.0065006698936201</v>
      </c>
      <c r="HAZ13" s="1">
        <v>0.73958019721468804</v>
      </c>
      <c r="HBA13" s="1">
        <v>2.4328842042021299</v>
      </c>
      <c r="HBB13" s="1">
        <v>1.30435953081943</v>
      </c>
      <c r="HBC13" s="1">
        <v>0.80775134597527298</v>
      </c>
      <c r="HBD13" s="1">
        <v>7.8943221167721206E-2</v>
      </c>
      <c r="HBE13" s="1">
        <v>0.73529889203300702</v>
      </c>
      <c r="HBF13" s="1">
        <v>1.16473098863742</v>
      </c>
      <c r="HBG13" s="1">
        <v>0.16976775588250201</v>
      </c>
      <c r="HBH13" s="1">
        <v>0.653022005999774</v>
      </c>
      <c r="HBI13" s="1">
        <v>0.895581329440576</v>
      </c>
      <c r="HBJ13" s="1">
        <v>0.19168129859556299</v>
      </c>
      <c r="HBK13" s="1">
        <v>0.96695116190659003</v>
      </c>
      <c r="HBL13" s="1">
        <v>1.0675294407896001</v>
      </c>
      <c r="HBM13" s="1">
        <v>1.34052008789932</v>
      </c>
      <c r="HBN13" s="1">
        <v>2.8165107476202801E-2</v>
      </c>
      <c r="HBO13" s="1">
        <v>0.65262860172109705</v>
      </c>
      <c r="HBP13" s="1">
        <v>1.989975292657</v>
      </c>
      <c r="HBQ13" s="1">
        <v>9.1502449256796306E-2</v>
      </c>
      <c r="HBR13" s="1">
        <v>0.76458369060703402</v>
      </c>
      <c r="HBS13" s="1">
        <v>2.8912954429567499</v>
      </c>
      <c r="HBT13" s="1">
        <v>3.3042739701289299</v>
      </c>
      <c r="HBU13" s="1">
        <v>2.7021168181072799</v>
      </c>
      <c r="HBV13" s="1">
        <v>0.65969441109070903</v>
      </c>
      <c r="HBW13" s="1">
        <v>0.77236962523414299</v>
      </c>
      <c r="HBX13" s="1">
        <v>0.35741252201329998</v>
      </c>
      <c r="HBY13" s="1">
        <v>0.66230145240002003</v>
      </c>
      <c r="HBZ13" s="1">
        <v>0.29564707802759999</v>
      </c>
      <c r="HCA13" s="1">
        <v>0.234271324063586</v>
      </c>
      <c r="HCB13" s="1">
        <v>2.63211904392712</v>
      </c>
      <c r="HCC13" s="1">
        <v>0.868055641193481</v>
      </c>
      <c r="HCD13" s="1">
        <v>1.4204171732505699</v>
      </c>
      <c r="HCE13" s="1">
        <v>0.26920961622171602</v>
      </c>
      <c r="HCF13" s="1">
        <v>0.57372190104155296</v>
      </c>
      <c r="HCG13" s="1">
        <v>0.91446614630553402</v>
      </c>
      <c r="HCH13" s="1">
        <v>0.67957843472965396</v>
      </c>
      <c r="HCI13" s="1">
        <v>0.88675893591116395</v>
      </c>
      <c r="HCJ13" s="1">
        <v>1.81711972368566</v>
      </c>
      <c r="HCK13" s="1">
        <v>2.0617197200427699</v>
      </c>
      <c r="HCL13" s="1">
        <v>0.77584446304502597</v>
      </c>
      <c r="HCM13" s="1">
        <v>0.186731622265849</v>
      </c>
      <c r="HCN13" s="1">
        <v>1.6132639337973</v>
      </c>
      <c r="HCO13" s="1">
        <v>0.56197859313301701</v>
      </c>
      <c r="HCP13" s="1">
        <v>0.24165815218435799</v>
      </c>
      <c r="HCQ13" s="1">
        <v>0.85712099143715603</v>
      </c>
      <c r="HCR13" s="1">
        <v>0.44991508595178498</v>
      </c>
      <c r="HCS13" s="1">
        <v>2.7704384176074002</v>
      </c>
      <c r="HCT13" s="1">
        <v>0.61192180208443203</v>
      </c>
      <c r="HCU13" s="1">
        <v>1.1144889203599999</v>
      </c>
      <c r="HCV13" s="1">
        <v>0.30187644215326198</v>
      </c>
      <c r="HCW13" s="1">
        <v>0.25291440242612501</v>
      </c>
      <c r="HCX13" s="1">
        <v>1.66380939907418</v>
      </c>
      <c r="HCY13" s="1">
        <v>2.1485547719905602</v>
      </c>
      <c r="HCZ13" s="1">
        <v>1.55631502685325</v>
      </c>
      <c r="HDA13" s="1">
        <v>1.77595398373636</v>
      </c>
      <c r="HDB13" s="1">
        <v>7.1749049591118802E-2</v>
      </c>
      <c r="HDC13" s="1">
        <v>1.1786745187376799</v>
      </c>
      <c r="HDD13" s="1">
        <v>0.33385028666716599</v>
      </c>
      <c r="HDE13" s="1">
        <v>1.16238472512297</v>
      </c>
      <c r="HDF13" s="1">
        <v>1.36166878691605</v>
      </c>
      <c r="HDG13" s="1">
        <v>0.315769976682512</v>
      </c>
      <c r="HDH13" s="1">
        <v>9.3217415615560906E-2</v>
      </c>
      <c r="HDI13" s="1">
        <v>8.2081591620534397E-2</v>
      </c>
      <c r="HDJ13" s="1">
        <v>0.39218912284010798</v>
      </c>
      <c r="HDK13" s="1">
        <v>8.8122573308864499E-2</v>
      </c>
      <c r="HDL13" s="1">
        <v>1.6951483215643499</v>
      </c>
      <c r="HDM13" s="1">
        <v>7.2246753780065995E-2</v>
      </c>
      <c r="HDN13" s="1">
        <v>6.0809873210447403E-2</v>
      </c>
      <c r="HDO13" s="1">
        <v>0.66060355642597601</v>
      </c>
      <c r="HDP13" s="1">
        <v>1.24645425842139</v>
      </c>
      <c r="HDQ13" s="1">
        <v>2.0348362893845602</v>
      </c>
      <c r="HDR13" s="1">
        <v>0.2435062098405</v>
      </c>
      <c r="HDS13" s="1">
        <v>0.75612340069838002</v>
      </c>
      <c r="HDT13" s="1">
        <v>1.22749761586831</v>
      </c>
      <c r="HDU13" s="1">
        <v>3.2007063284913402</v>
      </c>
      <c r="HDV13" s="1">
        <v>3.9892931093360899</v>
      </c>
      <c r="HDW13" s="1">
        <v>0.65857173097982402</v>
      </c>
      <c r="HDX13" s="1">
        <v>1.6943011130738199</v>
      </c>
      <c r="HDY13" s="1">
        <v>0.206923136334072</v>
      </c>
      <c r="HDZ13" s="1">
        <v>0.37458104425651201</v>
      </c>
      <c r="HEA13" s="1">
        <v>1.7166920966689401</v>
      </c>
      <c r="HEB13" s="1">
        <v>6.10948346126313E-2</v>
      </c>
      <c r="HEC13" s="1">
        <v>0.89642914348853397</v>
      </c>
      <c r="HED13" s="1">
        <v>6.8979432979512298E-2</v>
      </c>
      <c r="HEE13" s="1">
        <v>0.82925391220049505</v>
      </c>
      <c r="HEF13" s="1">
        <v>0.29856103953396801</v>
      </c>
      <c r="HEG13" s="1">
        <v>2.73694072775826</v>
      </c>
      <c r="HEH13" s="1">
        <v>1.1766881933629301</v>
      </c>
      <c r="HEI13" s="1">
        <v>1.9353681114791399</v>
      </c>
      <c r="HEJ13" s="1">
        <v>0.52478706503929695</v>
      </c>
      <c r="HEK13" s="1">
        <v>0.91263524328879897</v>
      </c>
      <c r="HEL13" s="1">
        <v>1.87359569971734</v>
      </c>
      <c r="HEM13" s="1">
        <v>0.68260356318313697</v>
      </c>
      <c r="HEN13" s="1">
        <v>0.14652191929428701</v>
      </c>
      <c r="HEO13" s="1">
        <v>2.7839855479590301</v>
      </c>
      <c r="HEP13" s="1">
        <v>7.2092010421463695E-2</v>
      </c>
      <c r="HEQ13" s="1">
        <v>1.2487739717331201</v>
      </c>
      <c r="HER13" s="1">
        <v>1.0831474328070101</v>
      </c>
      <c r="HES13" s="1">
        <v>0.180265134900191</v>
      </c>
      <c r="HET13" s="1">
        <v>0.75641266358604997</v>
      </c>
      <c r="HEU13" s="1">
        <v>0.41017527619673899</v>
      </c>
      <c r="HEV13" s="1">
        <v>0.83103990300145103</v>
      </c>
      <c r="HEW13" s="1">
        <v>0.92579031175933202</v>
      </c>
      <c r="HEX13" s="1">
        <v>2.0715255046874299</v>
      </c>
      <c r="HEY13" s="1">
        <v>0.66334889914180595</v>
      </c>
      <c r="HEZ13" s="1">
        <v>2.4375040395080898</v>
      </c>
      <c r="HFA13" s="1">
        <v>5.8594205338595502E-2</v>
      </c>
      <c r="HFB13" s="1">
        <v>1.8763216124572299</v>
      </c>
      <c r="HFC13" s="1">
        <v>2.3237120383623099E-2</v>
      </c>
      <c r="HFD13" s="1">
        <v>2.6569071947957101</v>
      </c>
      <c r="HFE13" s="1">
        <v>0.132254949763251</v>
      </c>
      <c r="HFF13" s="1">
        <v>9.8209091973935805E-2</v>
      </c>
      <c r="HFG13" s="1">
        <v>0.92208427573489404</v>
      </c>
      <c r="HFH13" s="1">
        <v>0.285598960812603</v>
      </c>
      <c r="HFI13" s="1">
        <v>3.6280584681993999</v>
      </c>
      <c r="HFJ13" s="1">
        <v>2.0846611409870701</v>
      </c>
      <c r="HFK13" s="1">
        <v>1.13007031811167</v>
      </c>
      <c r="HFL13" s="1">
        <v>0.61750679930455199</v>
      </c>
      <c r="HFM13" s="1">
        <v>0.143404463542326</v>
      </c>
      <c r="HFN13" s="1">
        <v>0.42680949644481903</v>
      </c>
      <c r="HFO13" s="1">
        <v>1.3941930484640701</v>
      </c>
      <c r="HFP13" s="1">
        <v>9.5446354945433995</v>
      </c>
      <c r="HFQ13" s="1">
        <v>0.77591209353294099</v>
      </c>
      <c r="HFR13" s="1">
        <v>1.0671102297692501</v>
      </c>
      <c r="HFS13" s="1">
        <v>0.52657017782910798</v>
      </c>
      <c r="HFT13" s="1">
        <v>1.2543949804772601</v>
      </c>
      <c r="HFU13" s="1">
        <v>4.8381706294486501E-2</v>
      </c>
      <c r="HFV13" s="1">
        <v>3.3715277761825502</v>
      </c>
      <c r="HFW13" s="1">
        <v>0.31094231430371999</v>
      </c>
      <c r="HFX13" s="1">
        <v>1.6867150608233801</v>
      </c>
      <c r="HFY13" s="1">
        <v>0.68280817320944498</v>
      </c>
      <c r="HFZ13" s="1">
        <v>1.1767400834857099E-2</v>
      </c>
      <c r="HGA13" s="1">
        <v>1.1292521791061101</v>
      </c>
      <c r="HGB13" s="1">
        <v>2.64113973922134</v>
      </c>
      <c r="HGC13" s="1">
        <v>1.5806835922343501</v>
      </c>
      <c r="HGD13" s="1">
        <v>0.99416593742758497</v>
      </c>
      <c r="HGE13" s="1">
        <v>1.53094582609275</v>
      </c>
      <c r="HGF13" s="1">
        <v>0.92287593725872097</v>
      </c>
      <c r="HGG13" s="1">
        <v>0.50114385542485995</v>
      </c>
      <c r="HGH13" s="1">
        <v>1.5589146597282</v>
      </c>
      <c r="HGI13" s="1">
        <v>1.61548863829808</v>
      </c>
      <c r="HGJ13" s="1">
        <v>0.62625944305989101</v>
      </c>
      <c r="HGK13" s="1">
        <v>2.0478719092445101</v>
      </c>
      <c r="HGL13" s="1">
        <v>0.44050359374426701</v>
      </c>
      <c r="HGM13" s="1">
        <v>3.1295796815698198</v>
      </c>
      <c r="HGN13" s="1">
        <v>2.1659027110345699</v>
      </c>
      <c r="HGO13" s="1">
        <v>0.491263805260791</v>
      </c>
      <c r="HGP13" s="1">
        <v>7.5259514200452002E-2</v>
      </c>
      <c r="HGQ13" s="1">
        <v>1.0122268135658301</v>
      </c>
      <c r="HGR13" s="1">
        <v>2.9330592292633701E-2</v>
      </c>
      <c r="HGS13" s="1">
        <v>4.9170760731375801E-2</v>
      </c>
      <c r="HGT13" s="1">
        <v>0.96845398723012299</v>
      </c>
      <c r="HGU13" s="1">
        <v>5.3434009644835703E-2</v>
      </c>
      <c r="HGV13" s="1">
        <v>0.67307056426187095</v>
      </c>
      <c r="HGW13" s="1">
        <v>0.48077485700151101</v>
      </c>
      <c r="HGX13" s="1">
        <v>0.16891027025691199</v>
      </c>
      <c r="HGY13" s="1">
        <v>1.5100942638534101</v>
      </c>
      <c r="HGZ13" s="1">
        <v>2.4444006393448601</v>
      </c>
      <c r="HHA13" s="1">
        <v>0.119718411565229</v>
      </c>
      <c r="HHB13" s="1">
        <v>3.8354581130074599</v>
      </c>
      <c r="HHC13" s="1">
        <v>6.4577904926940904E-2</v>
      </c>
      <c r="HHD13" s="1">
        <v>1.03874145315237</v>
      </c>
      <c r="HHE13" s="1">
        <v>1.05432122725193</v>
      </c>
      <c r="HHF13" s="1">
        <v>0.449806646646077</v>
      </c>
      <c r="HHG13" s="1">
        <v>0.979929101722818</v>
      </c>
      <c r="HHH13" s="1">
        <v>1.5979523360305199</v>
      </c>
      <c r="HHI13" s="1">
        <v>2.82572112265033</v>
      </c>
      <c r="HHJ13" s="1">
        <v>0.29395774756547399</v>
      </c>
      <c r="HHK13" s="1">
        <v>1.5473725441633499</v>
      </c>
      <c r="HHL13" s="1">
        <v>1.41643014062102</v>
      </c>
      <c r="HHM13" s="1">
        <v>1.4148780636629099</v>
      </c>
      <c r="HHN13" s="1">
        <v>0.37717289213430299</v>
      </c>
      <c r="HHO13" s="1">
        <v>4.5249880956224997</v>
      </c>
      <c r="HHP13" s="1">
        <v>0.36995153588917101</v>
      </c>
      <c r="HHQ13" s="1">
        <v>0.142571078708427</v>
      </c>
      <c r="HHR13" s="1">
        <v>2.6320816583824098</v>
      </c>
      <c r="HHS13" s="1">
        <v>0.27265269736116199</v>
      </c>
      <c r="HHT13" s="1">
        <v>0.85178745450794602</v>
      </c>
      <c r="HHU13" s="1">
        <v>9.3852418731896994E-2</v>
      </c>
      <c r="HHV13" s="1">
        <v>2.4082123660853298</v>
      </c>
      <c r="HHW13" s="1">
        <v>0.17515040653835101</v>
      </c>
      <c r="HHX13" s="1">
        <v>0.90137136680048102</v>
      </c>
      <c r="HHY13" s="1">
        <v>0.60799148206714804</v>
      </c>
      <c r="HHZ13" s="1">
        <v>0.84547815176224395</v>
      </c>
      <c r="HIA13" s="1">
        <v>1.4331321744222401</v>
      </c>
      <c r="HIB13" s="1">
        <v>1.40803853392351</v>
      </c>
      <c r="HIC13" s="1">
        <v>0.35061815572587901</v>
      </c>
      <c r="HID13" s="1">
        <v>0.46696503789564398</v>
      </c>
      <c r="HIE13" s="1">
        <v>0.67891426952157197</v>
      </c>
      <c r="HIF13" s="1">
        <v>0.67974116894349101</v>
      </c>
      <c r="HIG13" s="1">
        <v>1.2919023332570401</v>
      </c>
      <c r="HIH13" s="1">
        <v>0.66789735460382005</v>
      </c>
      <c r="HII13" s="1">
        <v>0.91123917619217598</v>
      </c>
      <c r="HIJ13" s="1">
        <v>0.65680555776614502</v>
      </c>
      <c r="HIK13" s="1">
        <v>0.56537053425747397</v>
      </c>
      <c r="HIL13" s="1">
        <v>1.05716568868113</v>
      </c>
      <c r="HIM13" s="1">
        <v>2.64197667090906</v>
      </c>
      <c r="HIN13" s="1">
        <v>0.26029146349184301</v>
      </c>
      <c r="HIO13" s="1">
        <v>1.3755813003600901</v>
      </c>
      <c r="HIP13" s="1">
        <v>0.94398070144206303</v>
      </c>
      <c r="HIQ13" s="1">
        <v>1.7004296638704399</v>
      </c>
      <c r="HIR13" s="1">
        <v>0.43017123972236998</v>
      </c>
      <c r="HIS13" s="1">
        <v>3.4492530879198302</v>
      </c>
      <c r="HIT13" s="1">
        <v>0.67308374406324101</v>
      </c>
      <c r="HIU13" s="1">
        <v>0.66784020701411495</v>
      </c>
      <c r="HIV13" s="1">
        <v>1.8398504778770099</v>
      </c>
      <c r="HIW13" s="1">
        <v>0.31434357397611801</v>
      </c>
      <c r="HIX13" s="1">
        <v>0.65170086996492405</v>
      </c>
      <c r="HIY13" s="1">
        <v>0.81432640788831701</v>
      </c>
      <c r="HIZ13" s="1">
        <v>0.348033406078612</v>
      </c>
      <c r="HJA13" s="1">
        <v>1.65782834220937</v>
      </c>
      <c r="HJB13" s="1">
        <v>0.38830256883665198</v>
      </c>
      <c r="HJC13" s="1">
        <v>1.51433541120061</v>
      </c>
      <c r="HJD13" s="1">
        <v>0.94033813289184398</v>
      </c>
      <c r="HJE13" s="1">
        <v>1.0869537096337101</v>
      </c>
      <c r="HJF13" s="1">
        <v>1.0616366218951201</v>
      </c>
      <c r="HJG13" s="1">
        <v>0.13435016698131</v>
      </c>
      <c r="HJH13" s="1">
        <v>0.47477619022471501</v>
      </c>
      <c r="HJI13" s="1">
        <v>0.247776584588634</v>
      </c>
      <c r="HJJ13" s="1">
        <v>0.52259845168056196</v>
      </c>
      <c r="HJK13" s="1">
        <v>1.5129663274174701</v>
      </c>
      <c r="HJL13" s="1">
        <v>0.823911381794036</v>
      </c>
      <c r="HJM13" s="1">
        <v>3.50351064210584</v>
      </c>
      <c r="HJN13" s="1">
        <v>2.7317956128253901E-2</v>
      </c>
      <c r="HJO13" s="1">
        <v>0.56613493959160499</v>
      </c>
      <c r="HJP13" s="1">
        <v>1.57379723797928</v>
      </c>
      <c r="HJQ13" s="1">
        <v>1.67960685066766</v>
      </c>
      <c r="HJR13" s="1">
        <v>0.77414367621098601</v>
      </c>
      <c r="HJS13" s="1">
        <v>0.60718223170345798</v>
      </c>
      <c r="HJT13" s="1">
        <v>0.77514589203097595</v>
      </c>
      <c r="HJU13" s="1">
        <v>0.66602524772474403</v>
      </c>
      <c r="HJV13" s="1">
        <v>0.103484943650966</v>
      </c>
      <c r="HJW13" s="1">
        <v>0.36629099423070299</v>
      </c>
      <c r="HJX13" s="1">
        <v>1.1384033515051799</v>
      </c>
      <c r="HJY13" s="1">
        <v>0.47097859748863502</v>
      </c>
      <c r="HJZ13" s="1">
        <v>0.16328723883531501</v>
      </c>
      <c r="HKA13" s="1">
        <v>1.6773789301105599</v>
      </c>
      <c r="HKB13" s="1">
        <v>3.5329899260405599</v>
      </c>
      <c r="HKC13" s="1">
        <v>1.59580053396708</v>
      </c>
      <c r="HKD13" s="1">
        <v>1.42632037699734E-2</v>
      </c>
      <c r="HKE13" s="1">
        <v>9.15994918243139E-2</v>
      </c>
      <c r="HKF13" s="1">
        <v>0.47797343667443998</v>
      </c>
      <c r="HKG13" s="1">
        <v>1.5431748460335399</v>
      </c>
      <c r="HKH13" s="1">
        <v>5.8150861176037301E-2</v>
      </c>
      <c r="HKI13" s="1">
        <v>0.26448679046951101</v>
      </c>
      <c r="HKJ13" s="1">
        <v>0.53166577469722898</v>
      </c>
      <c r="HKK13" s="1">
        <v>9.4174892510230507E-2</v>
      </c>
      <c r="HKL13" s="1">
        <v>0.75212858967971397</v>
      </c>
      <c r="HKM13" s="1">
        <v>2.45540249998474E-2</v>
      </c>
      <c r="HKN13" s="1">
        <v>0.26349388993011003</v>
      </c>
      <c r="HKO13" s="1">
        <v>2.3056583180193102</v>
      </c>
      <c r="HKP13" s="1">
        <v>0.10948349500464399</v>
      </c>
      <c r="HKQ13" s="1">
        <v>0.63905376479250497</v>
      </c>
      <c r="HKR13" s="1">
        <v>2.2070138851321999</v>
      </c>
      <c r="HKS13" s="1">
        <v>2.2049590673995798</v>
      </c>
      <c r="HKT13" s="1">
        <v>0.95992501454736101</v>
      </c>
      <c r="HKU13" s="1">
        <v>0.71731375140001896</v>
      </c>
      <c r="HKV13" s="1">
        <v>1.32982473356475</v>
      </c>
      <c r="HKW13" s="1">
        <v>2.4486544104235399</v>
      </c>
      <c r="HKX13" s="1">
        <v>0.98679258342867004</v>
      </c>
      <c r="HKY13" s="1">
        <v>1.07839403822298</v>
      </c>
      <c r="HKZ13" s="1">
        <v>0.66771749192964103</v>
      </c>
      <c r="HLA13" s="1">
        <v>0.81143560862905395</v>
      </c>
      <c r="HLB13" s="1">
        <v>1.8058915456170299</v>
      </c>
      <c r="HLC13" s="1">
        <v>0.12059028734340201</v>
      </c>
      <c r="HLD13" s="1">
        <v>0.374415807527952</v>
      </c>
      <c r="HLE13" s="1">
        <v>1.5525926939163699</v>
      </c>
      <c r="HLF13" s="1">
        <v>2.5531520155650099E-2</v>
      </c>
      <c r="HLG13" s="1">
        <v>1.62908545502058</v>
      </c>
      <c r="HLH13" s="1">
        <v>5.39162488747073</v>
      </c>
      <c r="HLI13" s="1">
        <v>3.0879423175028502E-2</v>
      </c>
      <c r="HLJ13" s="1">
        <v>0.355430552980874</v>
      </c>
      <c r="HLK13" s="1">
        <v>2.1549876802129</v>
      </c>
      <c r="HLL13" s="1">
        <v>8.0557359404330106E-2</v>
      </c>
      <c r="HLM13" s="1">
        <v>1.0430308368174299</v>
      </c>
      <c r="HLN13" s="1">
        <v>1.28624074702463</v>
      </c>
      <c r="HLO13" s="1">
        <v>0.75134240242704498</v>
      </c>
      <c r="HLP13" s="1">
        <v>0.117584584706013</v>
      </c>
      <c r="HLQ13" s="1">
        <v>0.94145938219839398</v>
      </c>
      <c r="HLR13" s="1">
        <v>0.43553131701007303</v>
      </c>
      <c r="HLS13" s="1">
        <v>0.50517775155630995</v>
      </c>
      <c r="HLT13" s="1">
        <v>0.50228141946707705</v>
      </c>
      <c r="HLU13" s="1">
        <v>1.2265434859581701</v>
      </c>
      <c r="HLV13" s="1">
        <v>2.03211630417626</v>
      </c>
      <c r="HLW13" s="1">
        <v>0.48058410165529197</v>
      </c>
      <c r="HLX13" s="1">
        <v>0.91411162554151204</v>
      </c>
      <c r="HLY13" s="1">
        <v>0.625416428016762</v>
      </c>
      <c r="HLZ13" s="1">
        <v>0.101342911211907</v>
      </c>
      <c r="HMA13" s="1">
        <v>0.38219094454361402</v>
      </c>
      <c r="HMB13" s="1">
        <v>1.9240128343382601</v>
      </c>
      <c r="HMC13" s="1">
        <v>2.9613666688531701E-2</v>
      </c>
      <c r="HMD13" s="1">
        <v>2.87784722396791</v>
      </c>
      <c r="HME13" s="1">
        <v>0.29592604076690698</v>
      </c>
      <c r="HMF13" s="1">
        <v>0.12689623317737</v>
      </c>
      <c r="HMG13" s="1">
        <v>0.86851101326102298</v>
      </c>
      <c r="HMH13" s="1">
        <v>2.3388425982503702</v>
      </c>
      <c r="HMI13" s="1">
        <v>0.264445346282208</v>
      </c>
      <c r="HMJ13" s="1">
        <v>0.27646216847381799</v>
      </c>
      <c r="HMK13" s="1">
        <v>0.56760560638675295</v>
      </c>
      <c r="HML13" s="1">
        <v>0.21460687020090599</v>
      </c>
      <c r="HMM13" s="1">
        <v>3.3745666307403097E-2</v>
      </c>
      <c r="HMN13" s="1">
        <v>0.78683213537811203</v>
      </c>
      <c r="HMO13" s="1">
        <v>1.20664786875636</v>
      </c>
      <c r="HMP13" s="1">
        <v>0.77445479842745601</v>
      </c>
      <c r="HMQ13" s="1">
        <v>0.485790055881198</v>
      </c>
      <c r="HMR13" s="1">
        <v>0.47147483473719898</v>
      </c>
      <c r="HMS13" s="1">
        <v>1.4488613814418101</v>
      </c>
      <c r="HMT13" s="1">
        <v>2.33698485135168</v>
      </c>
      <c r="HMU13" s="1">
        <v>1.6541107117770499</v>
      </c>
      <c r="HMV13" s="1">
        <v>0.94926193363168099</v>
      </c>
      <c r="HMW13" s="1">
        <v>0.63537621332241401</v>
      </c>
      <c r="HMX13" s="1">
        <v>0.19709144800176401</v>
      </c>
      <c r="HMY13" s="1">
        <v>0.22959892515445801</v>
      </c>
      <c r="HMZ13" s="1">
        <v>0.95519496820260597</v>
      </c>
      <c r="HNA13" s="1">
        <v>8.4317820298045201E-2</v>
      </c>
      <c r="HNB13" s="1">
        <v>0.49218623852035898</v>
      </c>
      <c r="HNC13" s="1">
        <v>0.65495349414864001</v>
      </c>
      <c r="HND13" s="1">
        <v>0.690054911889877</v>
      </c>
      <c r="HNE13" s="1">
        <v>1.05162163127471</v>
      </c>
      <c r="HNF13" s="1">
        <v>0.44098275208036097</v>
      </c>
      <c r="HNG13" s="1">
        <v>0.235357958105402</v>
      </c>
      <c r="HNH13" s="1">
        <v>0.67223745685456704</v>
      </c>
      <c r="HNI13" s="1">
        <v>0.49903510674969598</v>
      </c>
      <c r="HNJ13" s="1">
        <v>3.5670703194817799E-2</v>
      </c>
      <c r="HNK13" s="1">
        <v>0.77417440105269097</v>
      </c>
      <c r="HNL13" s="1">
        <v>0.53341784943566795</v>
      </c>
      <c r="HNM13" s="1">
        <v>0.80332716720605302</v>
      </c>
      <c r="HNN13" s="1">
        <v>1.3821210592256701</v>
      </c>
      <c r="HNO13" s="1">
        <v>0.17703741780645299</v>
      </c>
      <c r="HNP13" s="1">
        <v>0.135427049231964</v>
      </c>
      <c r="HNQ13" s="1">
        <v>2.3021485490993698</v>
      </c>
      <c r="HNR13" s="1">
        <v>8.67611159659534E-2</v>
      </c>
      <c r="HNS13" s="1">
        <v>0.32819393711559203</v>
      </c>
      <c r="HNT13" s="1">
        <v>0.28441319983068503</v>
      </c>
      <c r="HNU13" s="1">
        <v>3.9491245547938698</v>
      </c>
      <c r="HNV13" s="1">
        <v>0.73934298303060397</v>
      </c>
      <c r="HNW13" s="1">
        <v>9.5153856757704894E-2</v>
      </c>
      <c r="HNX13" s="1">
        <v>0.98554155803644805</v>
      </c>
      <c r="HNY13" s="1">
        <v>0.76706215276100398</v>
      </c>
      <c r="HNZ13" s="1">
        <v>0.35503335206091502</v>
      </c>
      <c r="HOA13" s="1">
        <v>2.5413173887263998</v>
      </c>
      <c r="HOB13" s="1">
        <v>0.75337274717111602</v>
      </c>
      <c r="HOC13" s="1">
        <v>0.170243676794054</v>
      </c>
      <c r="HOD13" s="1">
        <v>0.114466289952203</v>
      </c>
      <c r="HOE13" s="1">
        <v>0.12617672201437399</v>
      </c>
      <c r="HOF13" s="1">
        <v>6.8552038936575297</v>
      </c>
      <c r="HOG13" s="1">
        <v>9.75628770874888E-2</v>
      </c>
      <c r="HOH13" s="1">
        <v>0.63891492976534003</v>
      </c>
      <c r="HOI13" s="1">
        <v>1.9080662170965701</v>
      </c>
      <c r="HOJ13" s="1">
        <v>0.24118640565605001</v>
      </c>
      <c r="HOK13" s="1">
        <v>2.8765576954349599</v>
      </c>
      <c r="HOL13" s="1">
        <v>0.433648129086389</v>
      </c>
      <c r="HOM13" s="1">
        <v>1.98191004709049</v>
      </c>
      <c r="HON13" s="1">
        <v>4.04686675695367</v>
      </c>
      <c r="HOO13" s="1">
        <v>0.74283942987787399</v>
      </c>
      <c r="HOP13" s="1">
        <v>0.32214815166587402</v>
      </c>
      <c r="HOQ13" s="1">
        <v>0.89675376395286699</v>
      </c>
      <c r="HOR13" s="1">
        <v>6.5461268843460999E-2</v>
      </c>
      <c r="HOS13" s="1">
        <v>0.324832213281462</v>
      </c>
      <c r="HOT13" s="1">
        <v>0.111295070599517</v>
      </c>
      <c r="HOU13" s="1">
        <v>5.6174400132046803E-2</v>
      </c>
      <c r="HOV13" s="1">
        <v>7.75817671395546E-2</v>
      </c>
      <c r="HOW13" s="1">
        <v>0.81845718258117295</v>
      </c>
      <c r="HOX13" s="1">
        <v>0.81800064682537699</v>
      </c>
      <c r="HOY13" s="1">
        <v>0.209672911009645</v>
      </c>
      <c r="HOZ13" s="1">
        <v>1.6157212229938001</v>
      </c>
      <c r="HPA13" s="1">
        <v>0.28756588690011498</v>
      </c>
      <c r="HPB13" s="1">
        <v>0.62577032404499899</v>
      </c>
      <c r="HPC13" s="1">
        <v>1.0584885758979601</v>
      </c>
      <c r="HPD13" s="1">
        <v>1.7524413415535699E-2</v>
      </c>
      <c r="HPE13" s="1">
        <v>1.8833279799719</v>
      </c>
      <c r="HPF13" s="1">
        <v>3.29475267890039</v>
      </c>
      <c r="HPG13" s="1">
        <v>0.27260750450675503</v>
      </c>
      <c r="HPH13" s="1">
        <v>0.77862247955127795</v>
      </c>
      <c r="HPI13" s="1">
        <v>0.12920628381063501</v>
      </c>
      <c r="HPJ13" s="1">
        <v>0.38133568682751401</v>
      </c>
      <c r="HPK13" s="1">
        <v>1.5043212828337</v>
      </c>
      <c r="HPL13" s="1">
        <v>2.9639653001169801</v>
      </c>
      <c r="HPM13" s="1">
        <v>0.25672740265336902</v>
      </c>
      <c r="HPN13" s="1">
        <v>0.73597998024519995</v>
      </c>
      <c r="HPO13" s="1">
        <v>1.0202906674752199</v>
      </c>
      <c r="HPP13" s="1">
        <v>1.6142816629724901</v>
      </c>
      <c r="HPQ13" s="1">
        <v>0.47055243090773602</v>
      </c>
      <c r="HPR13" s="1">
        <v>2.07037256967492</v>
      </c>
      <c r="HPS13" s="1">
        <v>0.26859437464045099</v>
      </c>
      <c r="HPT13" s="1">
        <v>0.64479901487083302</v>
      </c>
      <c r="HPU13" s="1">
        <v>2.2316509947807002</v>
      </c>
      <c r="HPV13" s="1">
        <v>1.0974244096016701</v>
      </c>
      <c r="HPW13" s="1">
        <v>2.1329079692698998</v>
      </c>
      <c r="HPX13" s="1">
        <v>8.9290395562705002E-2</v>
      </c>
      <c r="HPY13" s="1">
        <v>0.281429501454658</v>
      </c>
      <c r="HPZ13" s="1">
        <v>3.6465700696858998</v>
      </c>
      <c r="HQA13" s="1">
        <v>2.5571506471751202</v>
      </c>
      <c r="HQB13" s="1">
        <v>2.1818696882443098</v>
      </c>
      <c r="HQC13" s="1">
        <v>1.10562823866891</v>
      </c>
      <c r="HQD13" s="1">
        <v>1.14388489955079</v>
      </c>
      <c r="HQE13" s="1">
        <v>1.1479952660346699</v>
      </c>
      <c r="HQF13" s="1">
        <v>0.79680777544925696</v>
      </c>
      <c r="HQG13" s="1">
        <v>1.0063376688858101</v>
      </c>
      <c r="HQH13" s="1">
        <v>0.41031201761264002</v>
      </c>
      <c r="HQI13" s="1">
        <v>6.7175324676285494E-2</v>
      </c>
      <c r="HQJ13" s="1">
        <v>0.29340588425589997</v>
      </c>
      <c r="HQK13" s="1">
        <v>9.6643805103220695E-2</v>
      </c>
      <c r="HQL13" s="1">
        <v>0.179870189889589</v>
      </c>
      <c r="HQM13" s="1">
        <v>0.50226150501920697</v>
      </c>
      <c r="HQN13" s="1">
        <v>1.12639227985103</v>
      </c>
      <c r="HQO13" s="1">
        <v>0.83844643104988303</v>
      </c>
      <c r="HQP13" s="1">
        <v>2.7716553448518</v>
      </c>
      <c r="HQQ13" s="1">
        <v>0.86194018449027099</v>
      </c>
      <c r="HQR13" s="1">
        <v>1.35493740306652</v>
      </c>
      <c r="HQS13" s="1">
        <v>0.35156401611564803</v>
      </c>
      <c r="HQT13" s="1">
        <v>0.286742872113734</v>
      </c>
      <c r="HQU13" s="1">
        <v>0.40137314749389602</v>
      </c>
      <c r="HQV13" s="1">
        <v>2.1093371187834902</v>
      </c>
      <c r="HQW13" s="1">
        <v>1.48142708649481</v>
      </c>
      <c r="HQX13" s="1">
        <v>0.423883817289882</v>
      </c>
      <c r="HQY13" s="1">
        <v>5.2335790336854497</v>
      </c>
      <c r="HQZ13" s="1">
        <v>4.1068891923094801</v>
      </c>
      <c r="HRA13" s="1">
        <v>0.93243330029477001</v>
      </c>
      <c r="HRB13" s="1">
        <v>8.7270495483700403E-2</v>
      </c>
      <c r="HRC13" s="1">
        <v>0.82004755395089701</v>
      </c>
      <c r="HRD13" s="1">
        <v>0.46054659839532103</v>
      </c>
      <c r="HRE13" s="1">
        <v>0.37198483583754799</v>
      </c>
      <c r="HRF13" s="1">
        <v>0.12517943500822101</v>
      </c>
      <c r="HRG13" s="1">
        <v>0.28629651208122397</v>
      </c>
      <c r="HRH13" s="1">
        <v>0.89924240811388101</v>
      </c>
      <c r="HRI13" s="1">
        <v>0.84341184877846997</v>
      </c>
      <c r="HRJ13" s="1">
        <v>2.4158431525704498</v>
      </c>
      <c r="HRK13" s="1">
        <v>0.11488064903502999</v>
      </c>
      <c r="HRL13" s="1">
        <v>1.3912405751633099</v>
      </c>
      <c r="HRM13" s="1">
        <v>1.6970784737162501</v>
      </c>
      <c r="HRN13" s="1">
        <v>1.0090099061650201E-2</v>
      </c>
      <c r="HRO13" s="1">
        <v>0.20709448423864699</v>
      </c>
      <c r="HRP13" s="1">
        <v>1.2734739974455</v>
      </c>
      <c r="HRQ13" s="1">
        <v>0.96385238798337503</v>
      </c>
      <c r="HRR13" s="1">
        <v>0.72973701272364599</v>
      </c>
      <c r="HRS13" s="1">
        <v>0.63079088877767597</v>
      </c>
      <c r="HRT13" s="1">
        <v>0.356902129013281</v>
      </c>
      <c r="HRU13" s="1">
        <v>0.93216412724488595</v>
      </c>
      <c r="HRV13" s="1">
        <v>0.39456204580923299</v>
      </c>
      <c r="HRW13" s="1">
        <v>8.5235955511879596E-2</v>
      </c>
      <c r="HRX13" s="1">
        <v>1.1758815119844499</v>
      </c>
      <c r="HRY13" s="1">
        <v>5.2033301530103299E-2</v>
      </c>
      <c r="HRZ13" s="1">
        <v>0.39302594681175901</v>
      </c>
      <c r="HSA13" s="1">
        <v>1.9736622368103598E-2</v>
      </c>
      <c r="HSB13" s="1">
        <v>0.27396543431403197</v>
      </c>
      <c r="HSC13" s="1">
        <v>0.46354743973369</v>
      </c>
      <c r="HSD13" s="1">
        <v>0.20342018452378699</v>
      </c>
      <c r="HSE13" s="1">
        <v>1.84253136023049</v>
      </c>
      <c r="HSF13" s="1">
        <v>1.19013244293666</v>
      </c>
      <c r="HSG13" s="1">
        <v>3.5410378409886201E-2</v>
      </c>
      <c r="HSH13" s="1">
        <v>7.2178072314943997E-2</v>
      </c>
      <c r="HSI13" s="1">
        <v>0.15604166396477401</v>
      </c>
      <c r="HSJ13" s="1">
        <v>2.3185939015480601</v>
      </c>
      <c r="HSK13" s="1">
        <v>2.04668134890888</v>
      </c>
      <c r="HSL13" s="1">
        <v>0.11815485441783</v>
      </c>
      <c r="HSM13" s="1">
        <v>0.25631030671605298</v>
      </c>
      <c r="HSN13" s="1">
        <v>1.0975134006588301</v>
      </c>
      <c r="HSO13" s="1">
        <v>0.45829351582697098</v>
      </c>
      <c r="HSP13" s="1">
        <v>0.53512301110549598</v>
      </c>
      <c r="HSQ13" s="1">
        <v>0.67782517177202595</v>
      </c>
      <c r="HSR13" s="1">
        <v>0.30508457086352198</v>
      </c>
      <c r="HSS13" s="1">
        <v>0.736070755627664</v>
      </c>
      <c r="HST13" s="1">
        <v>0.80317621641804005</v>
      </c>
      <c r="HSU13" s="1">
        <v>1.0142245814455899</v>
      </c>
      <c r="HSV13" s="1">
        <v>0.49443748558605199</v>
      </c>
      <c r="HSW13" s="1">
        <v>0.108371191436978</v>
      </c>
      <c r="HSX13" s="1">
        <v>0.22476774654707199</v>
      </c>
      <c r="HSY13" s="1">
        <v>1.19516898229639</v>
      </c>
      <c r="HSZ13" s="1">
        <v>0.55385613653997201</v>
      </c>
      <c r="HTA13" s="1">
        <v>4.0541115967578998</v>
      </c>
      <c r="HTB13" s="1">
        <v>1.75193923973216</v>
      </c>
      <c r="HTC13" s="1">
        <v>1.16626139456533</v>
      </c>
      <c r="HTD13" s="1">
        <v>1.0750202975511201</v>
      </c>
      <c r="HTE13" s="1">
        <v>1.47510283433789</v>
      </c>
      <c r="HTF13" s="1">
        <v>0.78352710352909904</v>
      </c>
      <c r="HTG13" s="1">
        <v>0.139366649259588</v>
      </c>
      <c r="HTH13" s="1">
        <v>0.16087221727439899</v>
      </c>
      <c r="HTI13" s="1">
        <v>1.53864212023943</v>
      </c>
      <c r="HTJ13" s="1">
        <v>4.8934910113032597</v>
      </c>
      <c r="HTK13" s="1">
        <v>2.0794089760142001</v>
      </c>
      <c r="HTL13" s="1">
        <v>1.4897279653894699</v>
      </c>
      <c r="HTM13" s="1">
        <v>0.16742510044671499</v>
      </c>
      <c r="HTN13" s="1">
        <v>0.60352234342946998</v>
      </c>
      <c r="HTO13" s="1">
        <v>0.27142587641639199</v>
      </c>
      <c r="HTP13" s="1">
        <v>0.77511567128654002</v>
      </c>
      <c r="HTQ13" s="1">
        <v>3.3271291493688899</v>
      </c>
      <c r="HTR13" s="1">
        <v>0.32156304393141499</v>
      </c>
      <c r="HTS13" s="1">
        <v>0.70594404933463495</v>
      </c>
      <c r="HTT13" s="1">
        <v>9.2350560788772504E-2</v>
      </c>
      <c r="HTU13" s="1">
        <v>0.37213795593462501</v>
      </c>
      <c r="HTV13" s="1">
        <v>1.4262082052485501</v>
      </c>
      <c r="HTW13" s="1">
        <v>1.6839574399394599</v>
      </c>
      <c r="HTX13" s="1">
        <v>0.51464022203428605</v>
      </c>
      <c r="HTY13" s="1">
        <v>6.094721824918E-2</v>
      </c>
      <c r="HTZ13" s="1">
        <v>0.56551626926735898</v>
      </c>
      <c r="HUA13" s="1">
        <v>0.72407309614183402</v>
      </c>
      <c r="HUB13" s="1">
        <v>0.85587993795158401</v>
      </c>
      <c r="HUC13" s="1">
        <v>9.8609272787754604E-4</v>
      </c>
      <c r="HUD13" s="1">
        <v>1.5123339787666601</v>
      </c>
      <c r="HUE13" s="1">
        <v>0.41205558938633302</v>
      </c>
      <c r="HUF13" s="1">
        <v>0.39954377835211002</v>
      </c>
      <c r="HUG13" s="1">
        <v>0.42706327210982797</v>
      </c>
      <c r="HUH13" s="1">
        <v>0.18305621278921</v>
      </c>
      <c r="HUI13" s="1">
        <v>2.2456038995853702</v>
      </c>
      <c r="HUJ13" s="1">
        <v>0.27878741660893203</v>
      </c>
      <c r="HUK13" s="1">
        <v>0.79500621967555596</v>
      </c>
      <c r="HUL13" s="1">
        <v>1.51840720478262</v>
      </c>
      <c r="HUM13" s="1">
        <v>1.16690494533524</v>
      </c>
      <c r="HUN13" s="1">
        <v>1.4256323363247101</v>
      </c>
      <c r="HUO13" s="1">
        <v>2.0478719092445101</v>
      </c>
      <c r="HUP13" s="1">
        <v>1.39520115188926</v>
      </c>
      <c r="HUQ13" s="1">
        <v>5.2838738987334398E-2</v>
      </c>
      <c r="HUR13" s="1">
        <v>3.5318906126059502</v>
      </c>
      <c r="HUS13" s="1">
        <v>0.62178867937020699</v>
      </c>
      <c r="HUT13" s="1">
        <v>3.1221809318788298</v>
      </c>
      <c r="HUU13" s="1">
        <v>0.55412462300870502</v>
      </c>
      <c r="HUV13" s="1">
        <v>0.62584023234192299</v>
      </c>
      <c r="HUW13" s="1">
        <v>0.70745749970979999</v>
      </c>
      <c r="HUX13" s="1">
        <v>1.1158856079806401</v>
      </c>
      <c r="HUY13" s="1">
        <v>0.735878894284969</v>
      </c>
      <c r="HUZ13" s="1">
        <v>0.16851687492343101</v>
      </c>
      <c r="HVA13" s="1">
        <v>1.7609185150284601</v>
      </c>
      <c r="HVB13" s="1">
        <v>5.1223267819237903E-2</v>
      </c>
      <c r="HVC13" s="1">
        <v>0.76248869824756504</v>
      </c>
      <c r="HVD13" s="1">
        <v>3.6031367243250498E-2</v>
      </c>
      <c r="HVE13" s="1">
        <v>6.6579119323263498</v>
      </c>
      <c r="HVF13" s="1">
        <v>4.7066213891119001E-2</v>
      </c>
      <c r="HVG13" s="1">
        <v>0.503847298414696</v>
      </c>
      <c r="HVH13" s="1">
        <v>0.264087291535542</v>
      </c>
      <c r="HVI13" s="1">
        <v>3.3128387872433498</v>
      </c>
      <c r="HVJ13" s="1">
        <v>0.236465833854685</v>
      </c>
      <c r="HVK13" s="1">
        <v>4.9645333068795698E-2</v>
      </c>
      <c r="HVL13" s="1">
        <v>0.94962927628968596</v>
      </c>
      <c r="HVM13" s="1">
        <v>0.145906371330732</v>
      </c>
      <c r="HVN13" s="1">
        <v>2.57458202133262</v>
      </c>
      <c r="HVO13" s="1">
        <v>0.33748252457315098</v>
      </c>
      <c r="HVP13" s="1">
        <v>0.24966100425669199</v>
      </c>
      <c r="HVQ13" s="1">
        <v>0.32455321897609402</v>
      </c>
      <c r="HVR13" s="1">
        <v>1.1819034838520299</v>
      </c>
      <c r="HVS13" s="1">
        <v>0.71419460783581901</v>
      </c>
      <c r="HVT13" s="1">
        <v>0.414394653471446</v>
      </c>
      <c r="HVU13" s="1">
        <v>1.4204108564259199</v>
      </c>
      <c r="HVV13" s="1">
        <v>0.57758919436233203</v>
      </c>
      <c r="HVW13" s="1">
        <v>1.60772486052038</v>
      </c>
      <c r="HVX13" s="1">
        <v>0.33596341835107701</v>
      </c>
      <c r="HVY13" s="1">
        <v>0.36494979073178502</v>
      </c>
      <c r="HVZ13" s="1">
        <v>0.95198002812480398</v>
      </c>
      <c r="HWA13" s="1">
        <v>1.41395023485187</v>
      </c>
      <c r="HWB13" s="1">
        <v>0.11995569675817</v>
      </c>
      <c r="HWC13" s="1">
        <v>2.4059700703830398</v>
      </c>
      <c r="HWD13" s="1">
        <v>1.1365257797144701</v>
      </c>
      <c r="HWE13" s="1">
        <v>0.16289390410136201</v>
      </c>
      <c r="HWF13" s="1">
        <v>0.31287727454407999</v>
      </c>
      <c r="HWG13" s="1">
        <v>0.18049074826383599</v>
      </c>
      <c r="HWH13" s="1">
        <v>0.47113718242835201</v>
      </c>
      <c r="HWI13" s="1">
        <v>0.77000938546741504</v>
      </c>
      <c r="HWJ13" s="1">
        <v>2.2595764057619099</v>
      </c>
      <c r="HWK13" s="1">
        <v>1.2178101803521999</v>
      </c>
      <c r="HWL13" s="1">
        <v>0.74882892518549304</v>
      </c>
      <c r="HWM13" s="1">
        <v>1.1945061262397101</v>
      </c>
      <c r="HWN13" s="1">
        <v>0.38211457963331003</v>
      </c>
      <c r="HWO13" s="1">
        <v>0.18259368894702699</v>
      </c>
      <c r="HWP13" s="1">
        <v>0.34094070016260503</v>
      </c>
      <c r="HWQ13" s="1">
        <v>0.35340990846243397</v>
      </c>
      <c r="HWR13" s="1">
        <v>1.2540411154803499</v>
      </c>
      <c r="HWS13" s="1">
        <v>7.4791851964186196E-2</v>
      </c>
      <c r="HWT13" s="1">
        <v>0.26857418712905901</v>
      </c>
      <c r="HWU13" s="1">
        <v>1.0902263126074501</v>
      </c>
      <c r="HWV13" s="1">
        <v>0.90875458064553305</v>
      </c>
      <c r="HWW13" s="1">
        <v>0.77305082425946503</v>
      </c>
      <c r="HWX13" s="1">
        <v>0.51249609289257203</v>
      </c>
      <c r="HWY13" s="1">
        <v>1.98395388926496</v>
      </c>
      <c r="HWZ13" s="1">
        <v>0.65517142392101801</v>
      </c>
      <c r="HXA13" s="1">
        <v>0.45090604939321599</v>
      </c>
      <c r="HXB13" s="1">
        <v>0.31395196340472797</v>
      </c>
      <c r="HXC13" s="1">
        <v>0.37383319029158801</v>
      </c>
      <c r="HXD13" s="1">
        <v>1.8214092110040501</v>
      </c>
      <c r="HXE13" s="1">
        <v>0.72141457317338697</v>
      </c>
      <c r="HXF13" s="1">
        <v>2.9827266105128198</v>
      </c>
      <c r="HXG13" s="1">
        <v>1.08007129117797</v>
      </c>
      <c r="HXH13" s="1">
        <v>4.6775666155053498E-2</v>
      </c>
      <c r="HXI13" s="1">
        <v>0.421641407680239</v>
      </c>
      <c r="HXJ13" s="1">
        <v>0.56253561315199196</v>
      </c>
      <c r="HXK13" s="1">
        <v>0.73145191699214096</v>
      </c>
      <c r="HXL13" s="1">
        <v>0.97365497255980904</v>
      </c>
      <c r="HXM13" s="1">
        <v>0.88160477867338904</v>
      </c>
      <c r="HXN13" s="1">
        <v>0.88611527306683702</v>
      </c>
      <c r="HXO13" s="1">
        <v>3.21907364475824</v>
      </c>
      <c r="HXP13" s="1">
        <v>0.86427478073466502</v>
      </c>
      <c r="HXQ13" s="1">
        <v>1.5595777252791001</v>
      </c>
      <c r="HXR13" s="1">
        <v>0.80892963584703703</v>
      </c>
      <c r="HXS13" s="1">
        <v>4.9116584036045102E-2</v>
      </c>
      <c r="HXT13" s="1">
        <v>2.4607977276954398</v>
      </c>
      <c r="HXU13" s="1">
        <v>2.17052852338304</v>
      </c>
      <c r="HXV13" s="1">
        <v>0.65594820426604294</v>
      </c>
      <c r="HXW13" s="1">
        <v>0.50263307153521897</v>
      </c>
      <c r="HXX13" s="1">
        <v>0.820368832230431</v>
      </c>
      <c r="HXY13" s="1">
        <v>1.0671102297692501</v>
      </c>
      <c r="HXZ13" s="1">
        <v>0.62779628154747502</v>
      </c>
      <c r="HYA13" s="1">
        <v>3.7692103362785998</v>
      </c>
      <c r="HYB13" s="1">
        <v>0.19802453549503601</v>
      </c>
      <c r="HYC13" s="1">
        <v>1.9698229832237899</v>
      </c>
      <c r="HYD13" s="1">
        <v>0.19448978077253301</v>
      </c>
      <c r="HYE13" s="1">
        <v>1.2221545160132601</v>
      </c>
      <c r="HYF13" s="1">
        <v>0.48969240541714598</v>
      </c>
      <c r="HYG13" s="1">
        <v>2.0701850218334901</v>
      </c>
      <c r="HYH13" s="1">
        <v>0.24437207678824199</v>
      </c>
      <c r="HYI13" s="1">
        <v>1.8440832165049099</v>
      </c>
      <c r="HYJ13" s="1">
        <v>0.39236525303717501</v>
      </c>
      <c r="HYK13" s="1">
        <v>0.99623010167097703</v>
      </c>
      <c r="HYL13" s="1">
        <v>1.0100238673409201</v>
      </c>
      <c r="HYM13" s="1">
        <v>0.41975850592797498</v>
      </c>
      <c r="HYN13" s="1">
        <v>0.53213385463692997</v>
      </c>
      <c r="HYO13" s="1">
        <v>0.29158499712463698</v>
      </c>
      <c r="HYP13" s="1">
        <v>0.26453178818686801</v>
      </c>
      <c r="HYQ13" s="1">
        <v>2.9712599764757899</v>
      </c>
      <c r="HYR13" s="1">
        <v>0.438118158723873</v>
      </c>
      <c r="HYS13" s="1">
        <v>0.53648473861283796</v>
      </c>
      <c r="HYT13" s="1">
        <v>0.74807857230433805</v>
      </c>
      <c r="HYU13" s="1">
        <v>2.2285323597421902</v>
      </c>
      <c r="HYV13" s="1">
        <v>5.0795956977479198E-2</v>
      </c>
      <c r="HYW13" s="1">
        <v>2.87752204821577</v>
      </c>
      <c r="HYX13" s="1">
        <v>0.51682373496892897</v>
      </c>
      <c r="HYY13" s="1">
        <v>0.89161426707298796</v>
      </c>
      <c r="HYZ13" s="1">
        <v>0.48655832840031998</v>
      </c>
      <c r="HZA13" s="1">
        <v>2.82585195519099</v>
      </c>
      <c r="HZB13" s="1">
        <v>1.42769428434499</v>
      </c>
      <c r="HZC13" s="1">
        <v>0.50011714976362598</v>
      </c>
      <c r="HZD13" s="1">
        <v>0.37549940622621902</v>
      </c>
      <c r="HZE13" s="1">
        <v>0.64662136034199003</v>
      </c>
      <c r="HZF13" s="1">
        <v>6.2056692876471697E-2</v>
      </c>
      <c r="HZG13" s="1">
        <v>0.57143258171974898</v>
      </c>
      <c r="HZH13" s="1">
        <v>0.90806887857066998</v>
      </c>
      <c r="HZI13" s="1">
        <v>0.39015211059229998</v>
      </c>
      <c r="HZJ13" s="1">
        <v>1.5354943935712799</v>
      </c>
      <c r="HZK13" s="1">
        <v>0.46961753277868401</v>
      </c>
      <c r="HZL13" s="1">
        <v>0.57981709056297404</v>
      </c>
      <c r="HZM13" s="1">
        <v>0.473645255535879</v>
      </c>
      <c r="HZN13" s="1">
        <v>2.0162570455028201</v>
      </c>
      <c r="HZO13" s="1">
        <v>0.88086627756851699</v>
      </c>
      <c r="HZP13" s="1">
        <v>0.39216507730370798</v>
      </c>
      <c r="HZQ13" s="1">
        <v>0.60888928145276799</v>
      </c>
      <c r="HZR13" s="1">
        <v>1.91594417707873</v>
      </c>
      <c r="HZS13" s="1">
        <v>0.70633844651962396</v>
      </c>
      <c r="HZT13" s="1">
        <v>2.2450441169936899E-2</v>
      </c>
      <c r="HZU13" s="1">
        <v>1.1448494336020301</v>
      </c>
      <c r="HZV13" s="1">
        <v>0.40169214528488101</v>
      </c>
      <c r="HZW13" s="1">
        <v>1.61071204689253E-2</v>
      </c>
      <c r="HZX13" s="1">
        <v>1.12757994621779</v>
      </c>
      <c r="HZY13" s="1">
        <v>0.64856707391562896</v>
      </c>
      <c r="HZZ13" s="1">
        <v>0.38496440261062598</v>
      </c>
      <c r="IAA13" s="1">
        <v>3.5370308705004998</v>
      </c>
      <c r="IAB13" s="1">
        <v>0.87124972768912701</v>
      </c>
      <c r="IAC13" s="1">
        <v>0.64460437228345902</v>
      </c>
      <c r="IAD13" s="1">
        <v>0.27680617216888997</v>
      </c>
      <c r="IAE13" s="1">
        <v>0.61147923459903397</v>
      </c>
      <c r="IAF13" s="1">
        <v>2.9686659508754198</v>
      </c>
      <c r="IAG13" s="1">
        <v>2.94115885430586</v>
      </c>
      <c r="IAH13" s="1">
        <v>2.0082400641618299</v>
      </c>
      <c r="IAI13" s="1">
        <v>0.28036052710185899</v>
      </c>
      <c r="IAJ13" s="1">
        <v>2.53329454282364</v>
      </c>
      <c r="IAK13" s="1">
        <v>0.69757516130840602</v>
      </c>
      <c r="IAL13" s="1">
        <v>5.2368915201051101E-2</v>
      </c>
      <c r="IAM13" s="1">
        <v>0.12533746065664</v>
      </c>
      <c r="IAN13" s="1">
        <v>0.58477615660152005</v>
      </c>
      <c r="IAO13" s="1">
        <v>6.6870026991874797E-3</v>
      </c>
      <c r="IAP13" s="1">
        <v>2.9520654863245501</v>
      </c>
      <c r="IAQ13" s="1">
        <v>0.11337650078178101</v>
      </c>
      <c r="IAR13" s="1">
        <v>1.5668404535715099</v>
      </c>
      <c r="IAS13" s="1">
        <v>0.77739578582953595</v>
      </c>
      <c r="IAT13" s="1">
        <v>0.32678716800940499</v>
      </c>
      <c r="IAU13" s="1">
        <v>0.25089223102223801</v>
      </c>
      <c r="IAV13" s="1">
        <v>5.4169383606198503E-2</v>
      </c>
      <c r="IAW13" s="1">
        <v>3.0617788275314899E-2</v>
      </c>
      <c r="IAX13" s="1">
        <v>3.1645769696944699</v>
      </c>
      <c r="IAY13" s="1">
        <v>1.11484576664528</v>
      </c>
      <c r="IAZ13" s="1">
        <v>1.95205403662017</v>
      </c>
      <c r="IBA13" s="1">
        <v>0.87035031712635602</v>
      </c>
      <c r="IBB13" s="1">
        <v>0.318705165567024</v>
      </c>
      <c r="IBC13" s="1">
        <v>0.89986080554847403</v>
      </c>
      <c r="IBD13" s="1">
        <v>0.49255363440426603</v>
      </c>
      <c r="IBE13" s="1">
        <v>0.79755182537457203</v>
      </c>
      <c r="IBF13" s="1">
        <v>3.5710465169421002</v>
      </c>
      <c r="IBG13" s="1">
        <v>0.178978653128646</v>
      </c>
      <c r="IBH13" s="1">
        <v>1.0803583031811099</v>
      </c>
      <c r="IBI13" s="1">
        <v>0.27371054099519598</v>
      </c>
      <c r="IBJ13" s="1">
        <v>1.28760246797672</v>
      </c>
      <c r="IBK13" s="1">
        <v>2.5373706231063098</v>
      </c>
      <c r="IBL13" s="1">
        <v>0.84289332685400098</v>
      </c>
      <c r="IBM13" s="1">
        <v>1.4652217947414099</v>
      </c>
      <c r="IBN13" s="1">
        <v>1.9716996129316799</v>
      </c>
      <c r="IBO13" s="1">
        <v>0.22043284408087099</v>
      </c>
      <c r="IBP13" s="1">
        <v>0.24445668671638601</v>
      </c>
      <c r="IBQ13" s="1">
        <v>0.68788399679675205</v>
      </c>
      <c r="IBR13" s="1">
        <v>1.68920142676219</v>
      </c>
      <c r="IBS13" s="1">
        <v>1.79319216132024</v>
      </c>
      <c r="IBT13" s="1">
        <v>1.3401902797938701</v>
      </c>
      <c r="IBU13" s="1">
        <v>2.0572558739375002</v>
      </c>
      <c r="IBV13" s="1">
        <v>0.513366562233454</v>
      </c>
      <c r="IBW13" s="1">
        <v>0.96834236258310702</v>
      </c>
      <c r="IBX13" s="1">
        <v>2.4592564399576902</v>
      </c>
      <c r="IBY13" s="1">
        <v>1.3583018600614101</v>
      </c>
      <c r="IBZ13" s="1">
        <v>0.27161058898604501</v>
      </c>
      <c r="ICA13" s="1">
        <v>0.122244860941025</v>
      </c>
      <c r="ICB13" s="1">
        <v>1.02433062008829</v>
      </c>
      <c r="ICC13" s="1">
        <v>0.30137546348479599</v>
      </c>
      <c r="ICD13" s="1">
        <v>0.44914932181505601</v>
      </c>
      <c r="ICE13" s="1">
        <v>2.4620804751952501</v>
      </c>
      <c r="ICF13" s="1">
        <v>6.5561177401766004</v>
      </c>
      <c r="ICG13" s="1">
        <v>3.2067922242053699</v>
      </c>
      <c r="ICH13" s="1">
        <v>2.0658954154102198</v>
      </c>
      <c r="ICI13" s="1">
        <v>1.22611703976286</v>
      </c>
      <c r="ICJ13" s="1">
        <v>3.2349180451783899</v>
      </c>
      <c r="ICK13" s="1">
        <v>1.3515874341965799</v>
      </c>
      <c r="ICL13" s="1">
        <v>2.6518195929316999</v>
      </c>
      <c r="ICM13" s="1">
        <v>0.44726583396321201</v>
      </c>
      <c r="ICN13" s="1">
        <v>0.42637626275386398</v>
      </c>
      <c r="ICO13" s="1">
        <v>0.103630390635162</v>
      </c>
      <c r="ICP13" s="1">
        <v>1.5517151551513999</v>
      </c>
      <c r="ICQ13" s="1">
        <v>0.68088697867200199</v>
      </c>
      <c r="ICR13" s="1">
        <v>2.8254095051838899</v>
      </c>
      <c r="ICS13" s="1">
        <v>0.105982993137949</v>
      </c>
      <c r="ICT13" s="1">
        <v>0.40998593478923101</v>
      </c>
      <c r="ICU13" s="1">
        <v>0.57063146964057299</v>
      </c>
      <c r="ICV13" s="1">
        <v>0.38281560896409</v>
      </c>
      <c r="ICW13" s="1">
        <v>0.91221781967486903</v>
      </c>
      <c r="ICX13" s="1">
        <v>0.33374145061774602</v>
      </c>
      <c r="ICY13" s="1">
        <v>0.11142755659912</v>
      </c>
      <c r="ICZ13" s="1">
        <v>0.43032561445154899</v>
      </c>
      <c r="IDA13" s="1">
        <v>3.4702211573374102</v>
      </c>
      <c r="IDB13" s="1">
        <v>2.6099327322963699</v>
      </c>
      <c r="IDC13" s="1">
        <v>0.66325536157877896</v>
      </c>
      <c r="IDD13" s="1">
        <v>1.54976833326477</v>
      </c>
      <c r="IDE13" s="1">
        <v>1.6806320431506701</v>
      </c>
      <c r="IDF13" s="1">
        <v>0.42649233746889598</v>
      </c>
      <c r="IDG13" s="1">
        <v>1.2155942070639101</v>
      </c>
      <c r="IDH13" s="1">
        <v>1.31886380675535</v>
      </c>
      <c r="IDI13" s="1">
        <v>1.11803836341883</v>
      </c>
      <c r="IDJ13" s="1">
        <v>0.21251523365816799</v>
      </c>
      <c r="IDK13" s="1">
        <v>2.4413068504389201E-3</v>
      </c>
      <c r="IDL13" s="1">
        <v>0.337043271357098</v>
      </c>
      <c r="IDM13" s="1">
        <v>1.0045494482333399</v>
      </c>
      <c r="IDN13" s="1">
        <v>0.49081727903803601</v>
      </c>
      <c r="IDO13" s="1">
        <v>2.2594411589300099</v>
      </c>
      <c r="IDP13" s="1">
        <v>1.33424283833776E-2</v>
      </c>
      <c r="IDQ13" s="1">
        <v>0.63298480852498096</v>
      </c>
      <c r="IDR13" s="1">
        <v>0.88686908515419105</v>
      </c>
      <c r="IDS13" s="1">
        <v>0.98762304610290297</v>
      </c>
      <c r="IDT13" s="1">
        <v>0.53114593208709504</v>
      </c>
      <c r="IDU13" s="1">
        <v>0.38840554415814099</v>
      </c>
      <c r="IDV13" s="1">
        <v>0.64456709395160205</v>
      </c>
      <c r="IDW13" s="1">
        <v>0.90774923272682095</v>
      </c>
      <c r="IDX13" s="1">
        <v>1.6789483413038799</v>
      </c>
      <c r="IDY13" s="1">
        <v>0.59110469714163905</v>
      </c>
      <c r="IDZ13" s="1">
        <v>0.92083378381887404</v>
      </c>
      <c r="IEA13" s="1">
        <v>7.6534799902389797E-3</v>
      </c>
      <c r="IEB13" s="1">
        <v>1.1477575876946899</v>
      </c>
      <c r="IEC13" s="1">
        <v>0.22205851974604099</v>
      </c>
      <c r="IED13" s="1">
        <v>0.98239002243243301</v>
      </c>
      <c r="IEE13" s="1">
        <v>0.973330631141053</v>
      </c>
      <c r="IEF13" s="1">
        <v>0.279549189567668</v>
      </c>
      <c r="IEG13" s="1">
        <v>2.9615227411874798</v>
      </c>
      <c r="IEH13" s="1">
        <v>1.61406040347878</v>
      </c>
      <c r="IEI13" s="1">
        <v>4.5716178804993897</v>
      </c>
      <c r="IEJ13" s="1">
        <v>0.70453247409664299</v>
      </c>
      <c r="IEK13" s="1">
        <v>0.38216587349872799</v>
      </c>
      <c r="IEL13" s="1">
        <v>1.40623123228714</v>
      </c>
      <c r="IEM13" s="1">
        <v>0.24045427394691901</v>
      </c>
      <c r="IEN13" s="1">
        <v>0.97055351207231799</v>
      </c>
      <c r="IEO13" s="1">
        <v>0.98600281715147897</v>
      </c>
      <c r="IEP13" s="1">
        <v>2.36991120650264</v>
      </c>
      <c r="IEQ13" s="1">
        <v>9.6597020980426093E-2</v>
      </c>
      <c r="IER13" s="1">
        <v>0.24054434010839101</v>
      </c>
      <c r="IES13" s="1">
        <v>2.9757456003128802</v>
      </c>
      <c r="IET13" s="1">
        <v>0.59029918391133196</v>
      </c>
      <c r="IEU13" s="1">
        <v>0.28798231476387098</v>
      </c>
      <c r="IEV13" s="1">
        <v>0.24112793620411099</v>
      </c>
      <c r="IEW13" s="1">
        <v>3.3082216657277601</v>
      </c>
      <c r="IEX13" s="1">
        <v>0.336358004270355</v>
      </c>
      <c r="IEY13" s="1">
        <v>0.70740749381721302</v>
      </c>
      <c r="IEZ13" s="1">
        <v>0.47930934562862298</v>
      </c>
      <c r="IFA13" s="1">
        <v>0.30084578443622301</v>
      </c>
      <c r="IFB13" s="1">
        <v>0.38574064326470803</v>
      </c>
      <c r="IFC13" s="1">
        <v>0.45574989583504599</v>
      </c>
      <c r="IFD13" s="1">
        <v>0.27860693623745297</v>
      </c>
      <c r="IFE13" s="1">
        <v>0.36388447633413401</v>
      </c>
      <c r="IFF13" s="1">
        <v>1.8909544814674399</v>
      </c>
      <c r="IFG13" s="1">
        <v>1.4250127669283199</v>
      </c>
      <c r="IFH13" s="1">
        <v>3.7369160475348003E-2</v>
      </c>
      <c r="IFI13" s="1">
        <v>0.127113902816715</v>
      </c>
      <c r="IFJ13" s="1">
        <v>1.1215805917061299</v>
      </c>
      <c r="IFK13" s="1">
        <v>0.943373767388198</v>
      </c>
      <c r="IFL13" s="1">
        <v>8.0056048487593498E-2</v>
      </c>
      <c r="IFM13" s="1">
        <v>0.37623386509443302</v>
      </c>
      <c r="IFN13" s="1">
        <v>0.50219965020674695</v>
      </c>
      <c r="IFO13" s="1">
        <v>0.52936994758865596</v>
      </c>
      <c r="IFP13" s="1">
        <v>0.37212237104030499</v>
      </c>
      <c r="IFQ13" s="1">
        <v>0.39169217804928802</v>
      </c>
      <c r="IFR13" s="1">
        <v>1.5184748288935399</v>
      </c>
      <c r="IFS13" s="1">
        <v>1.42646141897721</v>
      </c>
      <c r="IFT13" s="1">
        <v>0.80725316395070801</v>
      </c>
      <c r="IFU13" s="1">
        <v>1.3032937709735499</v>
      </c>
      <c r="IFV13" s="1">
        <v>0.21676115173743599</v>
      </c>
      <c r="IFW13" s="1">
        <v>0.52042346607761303</v>
      </c>
      <c r="IFX13" s="1">
        <v>0.420535327832669</v>
      </c>
      <c r="IFY13" s="1">
        <v>0.53639738262231496</v>
      </c>
      <c r="IFZ13" s="1">
        <v>1.43357223901206</v>
      </c>
      <c r="IGA13" s="1">
        <v>0.43287604274236002</v>
      </c>
      <c r="IGB13" s="1">
        <v>3.7343675510815499</v>
      </c>
      <c r="IGC13" s="1">
        <v>0.17508167417130799</v>
      </c>
      <c r="IGD13" s="1">
        <v>2.29097327212861</v>
      </c>
      <c r="IGE13" s="1">
        <v>0.235989641090804</v>
      </c>
      <c r="IGF13" s="1">
        <v>1.7538064732216401E-2</v>
      </c>
      <c r="IGG13" s="1">
        <v>0.96238506629851295</v>
      </c>
      <c r="IGH13" s="1">
        <v>0.43821326565048802</v>
      </c>
      <c r="IGI13" s="1">
        <v>1.27937390278102</v>
      </c>
      <c r="IGJ13" s="1">
        <v>0.77469073451471904</v>
      </c>
      <c r="IGK13" s="1">
        <v>0.26980591229233902</v>
      </c>
      <c r="IGL13" s="1">
        <v>2.3603398901774999</v>
      </c>
      <c r="IGM13" s="1">
        <v>6.5054583049573095E-2</v>
      </c>
      <c r="IGN13" s="1">
        <v>3.0367183194673402</v>
      </c>
      <c r="IGO13" s="1">
        <v>1.62075359838795E-3</v>
      </c>
      <c r="IGP13" s="1">
        <v>0.54645902919293798</v>
      </c>
      <c r="IGQ13" s="1">
        <v>1.5100292926324399</v>
      </c>
      <c r="IGR13" s="1">
        <v>0.918150173297126</v>
      </c>
      <c r="IGS13" s="1">
        <v>1.2196049828247899</v>
      </c>
      <c r="IGT13" s="1">
        <v>0.18192633645650699</v>
      </c>
      <c r="IGU13" s="1">
        <v>0.216642199204513</v>
      </c>
      <c r="IGV13" s="1">
        <v>1.1448071899410901</v>
      </c>
      <c r="IGW13" s="1">
        <v>0.37614070009570399</v>
      </c>
      <c r="IGX13" s="1">
        <v>2.3756625563333298</v>
      </c>
      <c r="IGY13" s="1">
        <v>0.79277462067207105</v>
      </c>
      <c r="IGZ13" s="1">
        <v>0.633436587893625</v>
      </c>
      <c r="IHA13" s="1">
        <v>0.61191010716568195</v>
      </c>
      <c r="IHB13" s="1">
        <v>2.0832541922855001</v>
      </c>
      <c r="IHC13" s="1">
        <v>0.21605819457450401</v>
      </c>
      <c r="IHD13" s="1">
        <v>2.46540271067976</v>
      </c>
      <c r="IHE13" s="1">
        <v>0.34947293631045501</v>
      </c>
      <c r="IHF13" s="1">
        <v>0.29123678798658498</v>
      </c>
      <c r="IHG13" s="1">
        <v>0.16592586077391</v>
      </c>
      <c r="IHH13" s="1">
        <v>9.5145004942736797E-2</v>
      </c>
      <c r="IHI13" s="1">
        <v>5.1524043714385598E-2</v>
      </c>
      <c r="IHJ13" s="1">
        <v>0.30921637948295499</v>
      </c>
      <c r="IHK13" s="1">
        <v>0.57934106615749403</v>
      </c>
      <c r="IHL13" s="1">
        <v>2.66524019588859E-2</v>
      </c>
      <c r="IHM13" s="1">
        <v>0.172938152468852</v>
      </c>
      <c r="IHN13" s="1">
        <v>7.0823168789630894E-2</v>
      </c>
      <c r="IHO13" s="1">
        <v>0.20446840361232699</v>
      </c>
      <c r="IHP13" s="1">
        <v>0.38606783866430799</v>
      </c>
      <c r="IHQ13" s="1">
        <v>0.592683235333063</v>
      </c>
      <c r="IHR13" s="1">
        <v>1.90897919421641</v>
      </c>
      <c r="IHS13" s="1">
        <v>0.712047552185189</v>
      </c>
      <c r="IHT13" s="1">
        <v>5.5616014434314402E-3</v>
      </c>
      <c r="IHU13" s="1">
        <v>0.98263050436722499</v>
      </c>
      <c r="IHV13" s="1">
        <v>0.45234851410124999</v>
      </c>
      <c r="IHW13" s="1">
        <v>0.187045907860142</v>
      </c>
      <c r="IHX13" s="1">
        <v>0.23685029176674999</v>
      </c>
      <c r="IHY13" s="1">
        <v>1.7188173514561</v>
      </c>
      <c r="IHZ13" s="1">
        <v>0.50943542875182402</v>
      </c>
      <c r="IIA13" s="1">
        <v>5.4701384278912503E-2</v>
      </c>
      <c r="IIB13" s="1">
        <v>0.43712997482368798</v>
      </c>
      <c r="IIC13" s="1">
        <v>0.32270856999634301</v>
      </c>
      <c r="IID13" s="1">
        <v>1.5240334139524401</v>
      </c>
      <c r="IIE13" s="1">
        <v>0.19774097895630899</v>
      </c>
      <c r="IIF13" s="1">
        <v>3.2320966938700399</v>
      </c>
      <c r="IIG13" s="1">
        <v>2.3336923151045101</v>
      </c>
      <c r="IIH13" s="1">
        <v>1.26302899978246</v>
      </c>
      <c r="III13" s="1">
        <v>0.266379842289173</v>
      </c>
      <c r="IIJ13" s="1">
        <v>2.4516045250643002</v>
      </c>
      <c r="IIK13" s="1">
        <v>0.34138233104554899</v>
      </c>
      <c r="IIL13" s="1">
        <v>0.118716246429086</v>
      </c>
      <c r="IIM13" s="1">
        <v>1.23874558976379</v>
      </c>
      <c r="IIN13" s="1">
        <v>0.33926069060707897</v>
      </c>
      <c r="IIO13" s="1">
        <v>1.7027982180638701</v>
      </c>
      <c r="IIP13" s="1">
        <v>0.42424806457580699</v>
      </c>
      <c r="IIQ13" s="1">
        <v>0.51051979228318201</v>
      </c>
      <c r="IIR13" s="1">
        <v>0.16464086683873599</v>
      </c>
      <c r="IIS13" s="1">
        <v>0.59077047490597601</v>
      </c>
      <c r="IIT13" s="1">
        <v>4.5465387863622704</v>
      </c>
      <c r="IIU13" s="1">
        <v>0.41972329887353899</v>
      </c>
      <c r="IIV13" s="1">
        <v>0.51586229649749904</v>
      </c>
      <c r="IIW13" s="1">
        <v>0.48463163326676401</v>
      </c>
      <c r="IIX13" s="1">
        <v>0.49346721102687402</v>
      </c>
      <c r="IIY13" s="1">
        <v>0.82975832585103804</v>
      </c>
      <c r="IIZ13" s="1">
        <v>3.87418505835188</v>
      </c>
      <c r="IJA13" s="1">
        <v>0.38549014730694098</v>
      </c>
      <c r="IJB13" s="1">
        <v>0.54132654445092299</v>
      </c>
      <c r="IJC13" s="1">
        <v>2.12095806805503</v>
      </c>
      <c r="IJD13" s="1">
        <v>0.163834177565437</v>
      </c>
      <c r="IJE13" s="1">
        <v>0.61500761375125401</v>
      </c>
      <c r="IJF13" s="1">
        <v>6.3822273909167004E-2</v>
      </c>
      <c r="IJG13" s="1">
        <v>6.2917351292971199E-2</v>
      </c>
      <c r="IJH13" s="1">
        <v>3.6513801504110299</v>
      </c>
      <c r="IJI13" s="1">
        <v>0.20381057531430899</v>
      </c>
      <c r="IJJ13" s="1">
        <v>0.71612674230928397</v>
      </c>
      <c r="IJK13" s="1">
        <v>0.227350997166923</v>
      </c>
      <c r="IJL13" s="1">
        <v>1.10684145036045</v>
      </c>
      <c r="IJM13" s="1">
        <v>0.33637965573534101</v>
      </c>
      <c r="IJN13" s="1">
        <v>0.60314170717683102</v>
      </c>
      <c r="IJO13" s="1">
        <v>0.31937126272982902</v>
      </c>
      <c r="IJP13" s="1">
        <v>2.17225292479884</v>
      </c>
      <c r="IJQ13" s="1">
        <v>0.77203180559025397</v>
      </c>
      <c r="IJR13" s="1">
        <v>1.12536274353417</v>
      </c>
      <c r="IJS13" s="1">
        <v>0.50517775155630995</v>
      </c>
      <c r="IJT13" s="1">
        <v>1.2932707186707599</v>
      </c>
      <c r="IJU13" s="1">
        <v>0.97145264385164098</v>
      </c>
      <c r="IJV13" s="1">
        <v>0.865221108723911</v>
      </c>
      <c r="IJW13" s="1">
        <v>0.57476228288756803</v>
      </c>
      <c r="IJX13" s="1">
        <v>6.9649797010179607E-2</v>
      </c>
      <c r="IJY13" s="1">
        <v>1.5626296606969201</v>
      </c>
      <c r="IJZ13" s="1">
        <v>0.965285979835524</v>
      </c>
      <c r="IKA13" s="1">
        <v>0.47224196506084598</v>
      </c>
      <c r="IKB13" s="1">
        <v>0.121322843608397</v>
      </c>
      <c r="IKC13" s="1">
        <v>0.99560320686614801</v>
      </c>
      <c r="IKD13" s="1">
        <v>3.2681223412171299E-2</v>
      </c>
      <c r="IKE13" s="1">
        <v>1.01367395947549</v>
      </c>
      <c r="IKF13" s="1">
        <v>5.2999103223442201E-2</v>
      </c>
      <c r="IKG13" s="1">
        <v>0.15962838493502901</v>
      </c>
      <c r="IKH13" s="1">
        <v>0.24118670709784201</v>
      </c>
      <c r="IKI13" s="1">
        <v>2.0574331592527102</v>
      </c>
      <c r="IKJ13" s="1">
        <v>0.17086057504341601</v>
      </c>
      <c r="IKK13" s="1">
        <v>0.44192360798327202</v>
      </c>
      <c r="IKL13" s="1">
        <v>4.4417267815414302E-2</v>
      </c>
      <c r="IKM13" s="1">
        <v>0.890170815656666</v>
      </c>
      <c r="IKN13" s="1">
        <v>0.83699219774088296</v>
      </c>
      <c r="IKO13" s="1">
        <v>2.9175546562717498</v>
      </c>
      <c r="IKP13" s="1">
        <v>1.9558145918952099</v>
      </c>
      <c r="IKQ13" s="1">
        <v>0.697812798291775</v>
      </c>
      <c r="IKR13" s="1">
        <v>1.57540036259663</v>
      </c>
      <c r="IKS13" s="1">
        <v>0.44970469494134802</v>
      </c>
      <c r="IKT13" s="1">
        <v>0.22236921176098701</v>
      </c>
      <c r="IKU13" s="1">
        <v>0.30235671373857698</v>
      </c>
      <c r="IKV13" s="1">
        <v>2.1983090815175702E-2</v>
      </c>
      <c r="IKW13" s="1">
        <v>1.0678963552020999</v>
      </c>
      <c r="IKX13" s="1">
        <v>0.23408952172435599</v>
      </c>
      <c r="IKY13" s="1">
        <v>2.5856253554634199</v>
      </c>
      <c r="IKZ13" s="1">
        <v>2.4329974553290299</v>
      </c>
      <c r="ILA13" s="1">
        <v>1.0705599633182299</v>
      </c>
      <c r="ILB13" s="1">
        <v>0.32341043326998498</v>
      </c>
      <c r="ILC13" s="1">
        <v>0.56774627164281</v>
      </c>
      <c r="ILD13" s="1">
        <v>0.42717813236685698</v>
      </c>
      <c r="ILE13" s="1">
        <v>0.16268241855684201</v>
      </c>
      <c r="ILF13" s="1">
        <v>0.86420916951079096</v>
      </c>
      <c r="ILG13" s="1">
        <v>1.3163857768340099</v>
      </c>
      <c r="ILH13" s="1">
        <v>1.0329214325765801</v>
      </c>
      <c r="ILI13" s="1">
        <v>1.3707950388311601</v>
      </c>
      <c r="ILJ13" s="1">
        <v>0.88547875648768304</v>
      </c>
      <c r="ILK13" s="1">
        <v>5.0624594766851203</v>
      </c>
      <c r="ILL13" s="1">
        <v>0.49675695877084902</v>
      </c>
      <c r="ILM13" s="1">
        <v>1.0059873201287199</v>
      </c>
      <c r="ILN13" s="1">
        <v>2.7952860853632902</v>
      </c>
      <c r="ILO13" s="1">
        <v>2.0080520746602E-2</v>
      </c>
      <c r="ILP13" s="1">
        <v>0.61260558449506697</v>
      </c>
      <c r="ILQ13" s="1">
        <v>0.41193677005482798</v>
      </c>
      <c r="ILR13" s="1">
        <v>0.53623710427376903</v>
      </c>
      <c r="ILS13" s="1">
        <v>5.4321243848045597E-2</v>
      </c>
      <c r="ILT13" s="1">
        <v>1.72956017710773</v>
      </c>
      <c r="ILU13" s="1">
        <v>0.60230911068964199</v>
      </c>
      <c r="ILV13" s="1">
        <v>0.23332368349878399</v>
      </c>
      <c r="ILW13" s="1">
        <v>0.72874081810053903</v>
      </c>
      <c r="ILX13" s="1">
        <v>0.23928369125835899</v>
      </c>
      <c r="ILY13" s="1">
        <v>1.3653730824728099E-2</v>
      </c>
      <c r="ILZ13" s="1">
        <v>0.120672460645232</v>
      </c>
      <c r="IMA13" s="1">
        <v>2.9619850704086499</v>
      </c>
      <c r="IMB13" s="1">
        <v>2.16923865580373</v>
      </c>
      <c r="IMC13" s="1">
        <v>2.4310997314762499</v>
      </c>
      <c r="IMD13" s="1">
        <v>2.6112069961989302</v>
      </c>
      <c r="IME13" s="1">
        <v>2.64825064706702</v>
      </c>
      <c r="IMF13" s="1">
        <v>1.8339069277072799</v>
      </c>
      <c r="IMG13" s="1">
        <v>0.80779566841108397</v>
      </c>
      <c r="IMH13" s="1">
        <v>1.10950104035647</v>
      </c>
      <c r="IMI13" s="1">
        <v>0.42930140085108798</v>
      </c>
      <c r="IMJ13" s="1">
        <v>0.99306209700713699</v>
      </c>
      <c r="IMK13" s="1">
        <v>1.24500134001157</v>
      </c>
      <c r="IML13" s="1">
        <v>0.32536744572772902</v>
      </c>
      <c r="IMM13" s="1">
        <v>0.37049367429537799</v>
      </c>
      <c r="IMN13" s="1">
        <v>0.38472570138119799</v>
      </c>
      <c r="IMO13" s="1">
        <v>2.84626341733374</v>
      </c>
      <c r="IMP13" s="1">
        <v>0.72750596466686901</v>
      </c>
      <c r="IMQ13" s="1">
        <v>1.2149873306372101</v>
      </c>
      <c r="IMR13" s="1">
        <v>1.1178144664461001</v>
      </c>
      <c r="IMS13" s="1">
        <v>0.53581954212992899</v>
      </c>
      <c r="IMT13" s="1">
        <v>0.497472381941652</v>
      </c>
      <c r="IMU13" s="1">
        <v>0.13289396051660601</v>
      </c>
      <c r="IMV13" s="1">
        <v>1.2442861247646699</v>
      </c>
      <c r="IMW13" s="1">
        <v>0.68607329723223398</v>
      </c>
      <c r="IMX13" s="1">
        <v>1.4219952481251601</v>
      </c>
      <c r="IMY13" s="1">
        <v>0.44158493821943701</v>
      </c>
      <c r="IMZ13" s="1">
        <v>1.3212798585455101</v>
      </c>
      <c r="INA13" s="1">
        <v>2.39009568453903</v>
      </c>
      <c r="INB13" s="1">
        <v>6.1395964298903399E-2</v>
      </c>
      <c r="INC13" s="1">
        <v>1.9101787404882999</v>
      </c>
      <c r="IND13" s="1">
        <v>0.47621965497633201</v>
      </c>
      <c r="INE13" s="1">
        <v>0.63326051445034803</v>
      </c>
      <c r="INF13" s="1">
        <v>8.7785055390690203E-2</v>
      </c>
      <c r="ING13" s="1">
        <v>1.2949263831786899</v>
      </c>
      <c r="INH13" s="1">
        <v>1.09326756266158</v>
      </c>
      <c r="INI13" s="1">
        <v>3.1830148753363599E-3</v>
      </c>
      <c r="INJ13" s="1">
        <v>0.74406750392736098</v>
      </c>
      <c r="INK13" s="1">
        <v>9.5440335223913597E-3</v>
      </c>
      <c r="INL13" s="1">
        <v>0.254397663369128</v>
      </c>
      <c r="INM13" s="1">
        <v>2.10273798903019</v>
      </c>
      <c r="INN13" s="1">
        <v>2.1504541095760898</v>
      </c>
      <c r="INO13" s="1">
        <v>0.49169653672056901</v>
      </c>
      <c r="INP13" s="1">
        <v>1.26186240678216</v>
      </c>
      <c r="INQ13" s="1">
        <v>1.06214457724747</v>
      </c>
      <c r="INR13" s="1">
        <v>1.1177618689143101</v>
      </c>
      <c r="INS13" s="1">
        <v>1.1738683188562899</v>
      </c>
      <c r="INT13" s="1">
        <v>0.94057204446590403</v>
      </c>
      <c r="INU13" s="1">
        <v>2.6838118485365901E-2</v>
      </c>
      <c r="INV13" s="1">
        <v>2.4203463031690999</v>
      </c>
      <c r="INW13" s="1">
        <v>0.64286919212293903</v>
      </c>
      <c r="INX13" s="1">
        <v>0.27468868492899501</v>
      </c>
      <c r="INY13" s="1">
        <v>2.2477566496629899</v>
      </c>
      <c r="INZ13" s="1">
        <v>1.06173514377355</v>
      </c>
      <c r="IOA13" s="1">
        <v>0.11962267343788099</v>
      </c>
      <c r="IOB13" s="1">
        <v>8.4055331103919204E-2</v>
      </c>
      <c r="IOC13" s="1">
        <v>0.610632855071361</v>
      </c>
      <c r="IOD13" s="1">
        <v>0.56635827832715802</v>
      </c>
      <c r="IOE13" s="1">
        <v>0.16310922049677601</v>
      </c>
      <c r="IOF13" s="1">
        <v>0.46357178173269198</v>
      </c>
      <c r="IOG13" s="1">
        <v>0.698553105244204</v>
      </c>
      <c r="IOH13" s="1">
        <v>0.57883386707913898</v>
      </c>
      <c r="IOI13" s="1">
        <v>2.52873047872967E-2</v>
      </c>
      <c r="IOJ13" s="1">
        <v>1.36591424220959</v>
      </c>
      <c r="IOK13" s="1">
        <v>1.9115830762652799</v>
      </c>
      <c r="IOL13" s="1">
        <v>0.28859027981303997</v>
      </c>
      <c r="IOM13" s="1">
        <v>1.5595777252791001</v>
      </c>
      <c r="ION13" s="1">
        <v>0.15240135035573099</v>
      </c>
      <c r="IOO13" s="1">
        <v>0.84183296388645101</v>
      </c>
      <c r="IOP13" s="1">
        <v>2.1025952495908</v>
      </c>
      <c r="IOQ13" s="1">
        <v>1.7901536010346399</v>
      </c>
      <c r="IOR13" s="1">
        <v>0.223192036605146</v>
      </c>
      <c r="IOS13" s="1">
        <v>2.3956842952047501</v>
      </c>
      <c r="IOT13" s="1">
        <v>0.358775664347048</v>
      </c>
      <c r="IOU13" s="1">
        <v>0.742169292643166</v>
      </c>
      <c r="IOV13" s="1">
        <v>0.19995487541152099</v>
      </c>
      <c r="IOW13" s="1">
        <v>1.1609233883097101</v>
      </c>
      <c r="IOX13" s="1">
        <v>0.26378258819873701</v>
      </c>
      <c r="IOY13" s="1">
        <v>0.100163091382583</v>
      </c>
      <c r="IOZ13" s="1">
        <v>1.8812435676155299</v>
      </c>
      <c r="IPA13" s="1">
        <v>3.6618963646937299</v>
      </c>
      <c r="IPB13" s="1">
        <v>1.5719276349504201</v>
      </c>
      <c r="IPC13" s="1">
        <v>1.97613803364094</v>
      </c>
      <c r="IPD13" s="1">
        <v>0.82033001344801604</v>
      </c>
      <c r="IPE13" s="1">
        <v>3.3343877303760898</v>
      </c>
      <c r="IPF13" s="1">
        <v>0.211606384820863</v>
      </c>
      <c r="IPG13" s="1">
        <v>0.30591251584406898</v>
      </c>
      <c r="IPH13" s="1">
        <v>2.5958269930760101</v>
      </c>
      <c r="IPI13" s="1">
        <v>1.5715524633770901</v>
      </c>
      <c r="IPJ13" s="1">
        <v>0.127292549507251</v>
      </c>
      <c r="IPK13" s="1">
        <v>0.31830778208328098</v>
      </c>
      <c r="IPL13" s="1">
        <v>2.5610690352293699</v>
      </c>
      <c r="IPM13" s="1">
        <v>8.41482635049359E-2</v>
      </c>
      <c r="IPN13" s="1">
        <v>0.947751187921967</v>
      </c>
      <c r="IPO13" s="1">
        <v>2.0215800164225599</v>
      </c>
      <c r="IPP13" s="1">
        <v>0.26935311743005702</v>
      </c>
      <c r="IPQ13" s="1">
        <v>2.4535583727342298</v>
      </c>
      <c r="IPR13" s="1">
        <v>7.1846264032933801E-2</v>
      </c>
      <c r="IPS13" s="1">
        <v>1.9851804088493401</v>
      </c>
      <c r="IPT13" s="1">
        <v>0.19343756168979301</v>
      </c>
      <c r="IPU13" s="1">
        <v>0.27862725401753002</v>
      </c>
      <c r="IPV13" s="1">
        <v>0.16381374884279901</v>
      </c>
      <c r="IPW13" s="1">
        <v>1.5015022598494401</v>
      </c>
      <c r="IPX13" s="1">
        <v>0.47522601289223698</v>
      </c>
      <c r="IPY13" s="1">
        <v>1.1292570913976601</v>
      </c>
      <c r="IPZ13" s="1">
        <v>0.10092727651354801</v>
      </c>
      <c r="IQA13" s="1">
        <v>3.3283646457227301</v>
      </c>
      <c r="IQB13" s="1">
        <v>8.1851516611380307E-2</v>
      </c>
      <c r="IQC13" s="1">
        <v>6.1417589752184101E-2</v>
      </c>
      <c r="IQD13" s="1">
        <v>5.8222233934340797E-2</v>
      </c>
      <c r="IQE13" s="1">
        <v>1.15585861622912</v>
      </c>
      <c r="IQF13" s="1">
        <v>0.37261864138988299</v>
      </c>
      <c r="IQG13" s="1">
        <v>2.80105029319926</v>
      </c>
      <c r="IQH13" s="1">
        <v>0.801512969148099</v>
      </c>
      <c r="IQI13" s="1">
        <v>0.119224030311401</v>
      </c>
      <c r="IQJ13" s="1">
        <v>0.244153678373216</v>
      </c>
      <c r="IQK13" s="1">
        <v>0.77604826509895297</v>
      </c>
      <c r="IQL13" s="1">
        <v>1.93829833465273</v>
      </c>
      <c r="IQM13" s="1">
        <v>2.0547991626157098</v>
      </c>
      <c r="IQN13" s="1">
        <v>1.8487409176054901</v>
      </c>
      <c r="IQO13" s="1">
        <v>0.13424725213247901</v>
      </c>
      <c r="IQP13" s="1">
        <v>0.30162644378335701</v>
      </c>
      <c r="IQQ13" s="1">
        <v>0.26081017256744699</v>
      </c>
      <c r="IQR13" s="1">
        <v>0.53071684979674705</v>
      </c>
      <c r="IQS13" s="1">
        <v>1.8585877140926299</v>
      </c>
      <c r="IQT13" s="1">
        <v>3.12722637978667</v>
      </c>
      <c r="IQU13" s="1">
        <v>0.48200475043593599</v>
      </c>
      <c r="IQV13" s="1">
        <v>0.305568710768642</v>
      </c>
      <c r="IQW13" s="1">
        <v>1.1065945610821999</v>
      </c>
      <c r="IQX13" s="1">
        <v>0.500143429205128</v>
      </c>
      <c r="IQY13" s="1">
        <v>0.47807685775241598</v>
      </c>
      <c r="IQZ13" s="1">
        <v>1.3226432864689599E-2</v>
      </c>
      <c r="IRA13" s="1">
        <v>0.84348934766677297</v>
      </c>
      <c r="IRB13" s="1">
        <v>0.51927237621806699</v>
      </c>
      <c r="IRC13" s="1">
        <v>3.4021007672387298E-2</v>
      </c>
      <c r="IRD13" s="1">
        <v>2.4041441641219499</v>
      </c>
      <c r="IRE13" s="1">
        <v>1.3760223807795799</v>
      </c>
      <c r="IRF13" s="1">
        <v>1.0466958734409799</v>
      </c>
      <c r="IRG13" s="1">
        <v>0.92427659248250704</v>
      </c>
      <c r="IRH13" s="1">
        <v>1.0626073905704501</v>
      </c>
      <c r="IRI13" s="1">
        <v>0.408904894550708</v>
      </c>
      <c r="IRJ13" s="1">
        <v>1.5651498337386799E-2</v>
      </c>
      <c r="IRK13" s="1">
        <v>1.1152839083808499</v>
      </c>
      <c r="IRL13" s="1">
        <v>1.0745708680372801</v>
      </c>
      <c r="IRM13" s="1">
        <v>0.43826105998648801</v>
      </c>
      <c r="IRN13" s="1">
        <v>0.31149648041613598</v>
      </c>
      <c r="IRO13" s="1">
        <v>0.32297086553410898</v>
      </c>
      <c r="IRP13" s="1">
        <v>0.186391191755476</v>
      </c>
      <c r="IRQ13" s="1">
        <v>1.8987208129386</v>
      </c>
      <c r="IRR13" s="1">
        <v>0.73768688358073298</v>
      </c>
      <c r="IRS13" s="1">
        <v>7.1835204036088299E-2</v>
      </c>
      <c r="IRT13" s="1">
        <v>1.3068383828378101</v>
      </c>
      <c r="IRU13" s="1">
        <v>0.77282746496562205</v>
      </c>
      <c r="IRV13" s="1">
        <v>7.7551526190853495E-2</v>
      </c>
      <c r="IRW13" s="1">
        <v>0.40122051653767499</v>
      </c>
      <c r="IRX13" s="1">
        <v>0.31510209870684802</v>
      </c>
      <c r="IRY13" s="1">
        <v>2.3266221950821802</v>
      </c>
      <c r="IRZ13" s="1">
        <v>1.3119367961183299</v>
      </c>
      <c r="ISA13" s="1">
        <v>1.29267988367824</v>
      </c>
      <c r="ISB13" s="1">
        <v>0.37781379564281498</v>
      </c>
      <c r="ISC13" s="1">
        <v>0.67717321585277601</v>
      </c>
      <c r="ISD13" s="1">
        <v>0.737682739664547</v>
      </c>
      <c r="ISE13" s="1">
        <v>1.0202310801907899</v>
      </c>
      <c r="ISF13" s="1">
        <v>0.88878989154558696</v>
      </c>
      <c r="ISG13" s="1">
        <v>1.81569245742861</v>
      </c>
      <c r="ISH13" s="1">
        <v>0.39727203066022798</v>
      </c>
      <c r="ISI13" s="1">
        <v>0.13132774226087199</v>
      </c>
      <c r="ISJ13" s="1">
        <v>0.79260614177120903</v>
      </c>
      <c r="ISK13" s="1">
        <v>0.24869601884110801</v>
      </c>
      <c r="ISL13" s="1">
        <v>1.2361282378093801</v>
      </c>
      <c r="ISM13" s="1">
        <v>1.0910578981816199</v>
      </c>
      <c r="ISN13" s="1">
        <v>0.23589390786940401</v>
      </c>
      <c r="ISO13" s="1">
        <v>1.02975586615964</v>
      </c>
      <c r="ISP13" s="1">
        <v>0.387427147270127</v>
      </c>
      <c r="ISQ13" s="1">
        <v>0.89676845536031102</v>
      </c>
      <c r="ISR13" s="1">
        <v>2.44459163576431</v>
      </c>
      <c r="ISS13" s="1">
        <v>1.6170330842793601</v>
      </c>
      <c r="IST13" s="1">
        <v>2.16415424829481</v>
      </c>
      <c r="ISU13" s="1">
        <v>0.51414388199485594</v>
      </c>
      <c r="ISV13" s="1">
        <v>0.18996660782596</v>
      </c>
      <c r="ISW13" s="1">
        <v>1.56634463055022</v>
      </c>
      <c r="ISX13" s="1">
        <v>0.57653341890926801</v>
      </c>
      <c r="ISY13" s="1">
        <v>0.205071235381239</v>
      </c>
      <c r="ISZ13" s="1">
        <v>1.3991200615691699</v>
      </c>
      <c r="ITA13" s="1">
        <v>0.111786135687535</v>
      </c>
      <c r="ITB13" s="1">
        <v>0.36361436769591299</v>
      </c>
      <c r="ITC13" s="1">
        <v>1.20428285314845</v>
      </c>
      <c r="ITD13" s="1">
        <v>1.1125856203116899</v>
      </c>
      <c r="ITE13" s="1">
        <v>0.25411459504573097</v>
      </c>
      <c r="ITF13" s="1">
        <v>3.3349256547024302</v>
      </c>
      <c r="ITG13" s="1">
        <v>0.47732455612831198</v>
      </c>
      <c r="ITH13" s="1">
        <v>1.8261167552672599</v>
      </c>
      <c r="ITI13" s="1">
        <v>0.135479887505044</v>
      </c>
      <c r="ITJ13" s="1">
        <v>0.94590817564048801</v>
      </c>
      <c r="ITK13" s="1">
        <v>0.39470066645527402</v>
      </c>
      <c r="ITL13" s="1">
        <v>0.65451004061154505</v>
      </c>
      <c r="ITM13" s="1">
        <v>0.184236369457561</v>
      </c>
      <c r="ITN13" s="1">
        <v>0.107670845510437</v>
      </c>
      <c r="ITO13" s="1">
        <v>0.36386351431689701</v>
      </c>
      <c r="ITP13" s="1">
        <v>0.557353863638403</v>
      </c>
      <c r="ITQ13" s="1">
        <v>0.42413520011575001</v>
      </c>
      <c r="ITR13" s="1">
        <v>0.76368569071818004</v>
      </c>
      <c r="ITS13" s="1">
        <v>2.3664134474612801</v>
      </c>
      <c r="ITT13" s="1">
        <v>0.14958011807433499</v>
      </c>
      <c r="ITU13" s="1">
        <v>1.1846195595909601</v>
      </c>
      <c r="ITV13" s="1">
        <v>0.82597097993142099</v>
      </c>
      <c r="ITW13" s="1">
        <v>0.15346738674417401</v>
      </c>
      <c r="ITX13" s="1">
        <v>0.50909656181680996</v>
      </c>
      <c r="ITY13" s="1">
        <v>0.60146538366524704</v>
      </c>
      <c r="ITZ13" s="1">
        <v>0.62439626942247295</v>
      </c>
      <c r="IUA13" s="1">
        <v>0.83603516855901905</v>
      </c>
      <c r="IUB13" s="1">
        <v>1.1246402484764499</v>
      </c>
      <c r="IUC13" s="1">
        <v>1.0573363008302501</v>
      </c>
      <c r="IUD13" s="1">
        <v>0.423070435651627</v>
      </c>
      <c r="IUE13" s="1">
        <v>1.17370876449493</v>
      </c>
      <c r="IUF13" s="1">
        <v>0.263758641568203</v>
      </c>
      <c r="IUG13" s="1">
        <v>1.01495495126389</v>
      </c>
      <c r="IUH13" s="1">
        <v>0.72077274224004395</v>
      </c>
      <c r="IUI13" s="1">
        <v>0.532201653326839</v>
      </c>
      <c r="IUJ13" s="1">
        <v>3.1832200313594197E-2</v>
      </c>
      <c r="IUK13" s="1">
        <v>0.12001159231952301</v>
      </c>
      <c r="IUL13" s="1">
        <v>2.0148698038111101</v>
      </c>
      <c r="IUM13" s="1">
        <v>0.27920896810495799</v>
      </c>
      <c r="IUN13" s="1">
        <v>7.0026181362474293E-2</v>
      </c>
      <c r="IUO13" s="1">
        <v>0.43425619002362398</v>
      </c>
      <c r="IUP13" s="1">
        <v>3.10583294357955</v>
      </c>
      <c r="IUQ13" s="1">
        <v>0.92188854369999595</v>
      </c>
      <c r="IUR13" s="1">
        <v>0.34523954998181</v>
      </c>
      <c r="IUS13" s="1">
        <v>0.94464286390726504</v>
      </c>
      <c r="IUT13" s="1">
        <v>0.53039012038701705</v>
      </c>
      <c r="IUU13" s="1">
        <v>0.12899385995172699</v>
      </c>
      <c r="IUV13" s="1">
        <v>1.67056188620062</v>
      </c>
      <c r="IUW13" s="1">
        <v>0.358106181415697</v>
      </c>
      <c r="IUX13" s="1">
        <v>4.4034239947138201E-4</v>
      </c>
      <c r="IUY13" s="1">
        <v>0.72355247440606896</v>
      </c>
      <c r="IUZ13" s="1">
        <v>6.7927243821915201E-2</v>
      </c>
      <c r="IVA13" s="1">
        <v>2.6122847906719802</v>
      </c>
      <c r="IVB13" s="1">
        <v>2.66329128471978E-2</v>
      </c>
      <c r="IVC13" s="1">
        <v>0.16345516219193601</v>
      </c>
      <c r="IVD13" s="1">
        <v>2.7155013598052902</v>
      </c>
      <c r="IVE13" s="1">
        <v>1.76625894369166</v>
      </c>
      <c r="IVF13" s="1">
        <v>0.20321103082325301</v>
      </c>
      <c r="IVG13" s="1">
        <v>1.0226400699017</v>
      </c>
      <c r="IVH13" s="1">
        <v>1.00600946337979</v>
      </c>
      <c r="IVI13" s="1">
        <v>0.25970003405584302</v>
      </c>
      <c r="IVJ13" s="1">
        <v>0.56249068365462496</v>
      </c>
      <c r="IVK13" s="1">
        <v>2.47798325284392E-2</v>
      </c>
      <c r="IVL13" s="1">
        <v>0.57063146964057299</v>
      </c>
      <c r="IVM13" s="1">
        <v>1.34310686278836</v>
      </c>
      <c r="IVN13" s="1">
        <v>1.40966172693298E-2</v>
      </c>
      <c r="IVO13" s="1">
        <v>0.37046675708636301</v>
      </c>
      <c r="IVP13" s="1">
        <v>2.9371292387908499</v>
      </c>
      <c r="IVQ13" s="1">
        <v>1.9460285882158299</v>
      </c>
      <c r="IVR13" s="1">
        <v>0.109357537078083</v>
      </c>
      <c r="IVS13" s="1">
        <v>0.83950214411087898</v>
      </c>
      <c r="IVT13" s="1">
        <v>0.16962696090045101</v>
      </c>
      <c r="IVU13" s="1">
        <v>1.23829447112267</v>
      </c>
      <c r="IVV13" s="1">
        <v>0.52888182734346101</v>
      </c>
      <c r="IVW13" s="1">
        <v>0.196604140062554</v>
      </c>
      <c r="IVX13" s="1">
        <v>0.71150937145121795</v>
      </c>
      <c r="IVY13" s="1">
        <v>0.21776991698839199</v>
      </c>
      <c r="IVZ13" s="1">
        <v>0.34244401800534202</v>
      </c>
      <c r="IWA13" s="1">
        <v>1.61364262415489</v>
      </c>
      <c r="IWB13" s="1">
        <v>0.88538562820555999</v>
      </c>
      <c r="IWC13" s="1">
        <v>0.33630355065109901</v>
      </c>
      <c r="IWD13" s="1">
        <v>0.76937014472295395</v>
      </c>
      <c r="IWE13" s="1">
        <v>0.28659171998787702</v>
      </c>
      <c r="IWF13" s="1">
        <v>0.22233131776106299</v>
      </c>
      <c r="IWG13" s="1">
        <v>3.2327756162327499</v>
      </c>
      <c r="IWH13" s="1">
        <v>0.24139360056322401</v>
      </c>
      <c r="IWI13" s="1">
        <v>0.199507964249061</v>
      </c>
      <c r="IWJ13" s="1">
        <v>0.20282752998840201</v>
      </c>
      <c r="IWK13" s="1">
        <v>1.39749052617992</v>
      </c>
      <c r="IWL13" s="1">
        <v>1.19349726871668</v>
      </c>
      <c r="IWM13" s="1">
        <v>7.7254038908913598</v>
      </c>
      <c r="IWN13" s="1">
        <v>6.9751852323246002E-2</v>
      </c>
      <c r="IWO13" s="1">
        <v>0.58836370466240695</v>
      </c>
      <c r="IWP13" s="1">
        <v>0.55367221852291204</v>
      </c>
      <c r="IWQ13" s="1">
        <v>1.1116231026655501</v>
      </c>
      <c r="IWR13" s="1">
        <v>8.86474709776012E-2</v>
      </c>
      <c r="IWS13" s="1">
        <v>0.27535615095147598</v>
      </c>
      <c r="IWT13" s="1">
        <v>1.31430883795933</v>
      </c>
      <c r="IWU13" s="1">
        <v>0.52656132676752798</v>
      </c>
      <c r="IWV13" s="1">
        <v>2.0060481220788402</v>
      </c>
      <c r="IWW13" s="1">
        <v>0.40024315796209498</v>
      </c>
      <c r="IWX13" s="1">
        <v>0.180118417069843</v>
      </c>
      <c r="IWY13" s="1">
        <v>2.6703587980202301</v>
      </c>
      <c r="IWZ13" s="1">
        <v>1.24698259056306</v>
      </c>
      <c r="IXA13" s="1">
        <v>0.29411627162886</v>
      </c>
      <c r="IXB13" s="1">
        <v>0.33509483218368002</v>
      </c>
      <c r="IXC13" s="1">
        <v>1.8639931588026</v>
      </c>
      <c r="IXD13" s="1">
        <v>0.19261677242365899</v>
      </c>
      <c r="IXE13" s="1">
        <v>2.2521543154652299E-2</v>
      </c>
      <c r="IXF13" s="1">
        <v>1.04339614363263</v>
      </c>
      <c r="IXG13" s="1">
        <v>0.269904126643844</v>
      </c>
      <c r="IXH13" s="1">
        <v>0.84423542578564204</v>
      </c>
      <c r="IXI13" s="1">
        <v>0.1074364955658</v>
      </c>
      <c r="IXJ13" s="1">
        <v>1.1863577346057901</v>
      </c>
      <c r="IXK13" s="1">
        <v>0.42812499341115301</v>
      </c>
      <c r="IXL13" s="1">
        <v>2.17261695369119E-2</v>
      </c>
      <c r="IXM13" s="1">
        <v>0.50958821508922003</v>
      </c>
      <c r="IXN13" s="1">
        <v>4.2736821018268902E-2</v>
      </c>
      <c r="IXO13" s="1">
        <v>0.398042281843488</v>
      </c>
      <c r="IXP13" s="1">
        <v>0.373103538459927</v>
      </c>
      <c r="IXQ13" s="1">
        <v>0.21626604294386201</v>
      </c>
      <c r="IXR13" s="1">
        <v>3.4314386130166201</v>
      </c>
      <c r="IXS13" s="1">
        <v>0.88918773982572097</v>
      </c>
      <c r="IXT13" s="1">
        <v>0.25892989029239899</v>
      </c>
      <c r="IXU13" s="1">
        <v>0.23930936736949099</v>
      </c>
      <c r="IXV13" s="1">
        <v>2.3762121003721601</v>
      </c>
      <c r="IXW13" s="1">
        <v>0.86131190892486598</v>
      </c>
      <c r="IXX13" s="1">
        <v>0.70503634959613504</v>
      </c>
      <c r="IXY13" s="1">
        <v>0.35671632205297199</v>
      </c>
      <c r="IXZ13" s="1">
        <v>0.59487555114572899</v>
      </c>
      <c r="IYA13" s="1">
        <v>0.89470870243122602</v>
      </c>
      <c r="IYB13" s="1">
        <v>0.78030824813698896</v>
      </c>
      <c r="IYC13" s="1">
        <v>1.0723214477382701</v>
      </c>
      <c r="IYD13" s="1">
        <v>0.89386891216763598</v>
      </c>
      <c r="IYE13" s="1">
        <v>7.9400387071089901E-2</v>
      </c>
      <c r="IYF13" s="1">
        <v>0.302226299156926</v>
      </c>
      <c r="IYG13" s="1">
        <v>1.0497994504828301</v>
      </c>
      <c r="IYH13" s="1">
        <v>0.54271673026926803</v>
      </c>
      <c r="IYI13" s="1">
        <v>2.4328842042021299</v>
      </c>
      <c r="IYJ13" s="1">
        <v>1.0647977233224399</v>
      </c>
      <c r="IYK13" s="1">
        <v>0.22144460342599001</v>
      </c>
      <c r="IYL13" s="1">
        <v>0.25358832992749503</v>
      </c>
      <c r="IYM13" s="1">
        <v>0.50026802685556904</v>
      </c>
      <c r="IYN13" s="1">
        <v>0.31635979635858402</v>
      </c>
      <c r="IYO13" s="1">
        <v>3.0813377671393498</v>
      </c>
      <c r="IYP13" s="1">
        <v>0.68877130861770297</v>
      </c>
      <c r="IYQ13" s="1">
        <v>2.9534586985441398</v>
      </c>
      <c r="IYR13" s="1">
        <v>2.0502882049313498</v>
      </c>
      <c r="IYS13" s="1">
        <v>0.74129850073719805</v>
      </c>
      <c r="IYT13" s="1">
        <v>0.83288677075768403</v>
      </c>
      <c r="IYU13" s="1">
        <v>0.98003798873804804</v>
      </c>
      <c r="IYV13" s="1">
        <v>1.10448539052203</v>
      </c>
      <c r="IYW13" s="1">
        <v>0.46220017094390797</v>
      </c>
      <c r="IYX13" s="1">
        <v>1.17659220196822E-2</v>
      </c>
      <c r="IYY13" s="1">
        <v>5.9413371460042302E-2</v>
      </c>
      <c r="IYZ13" s="1">
        <v>5.0130593984632004</v>
      </c>
      <c r="IZA13" s="1">
        <v>9.6304260043170803E-2</v>
      </c>
      <c r="IZB13" s="1">
        <v>6.0623269697184003</v>
      </c>
      <c r="IZC13" s="1">
        <v>0.84320203309986197</v>
      </c>
      <c r="IZD13" s="1">
        <v>0.49904216129081902</v>
      </c>
      <c r="IZE13" s="1">
        <v>7.9438258436171999E-2</v>
      </c>
      <c r="IZF13" s="1">
        <v>1.4822618126856</v>
      </c>
      <c r="IZG13" s="1">
        <v>0.76680957520973603</v>
      </c>
      <c r="IZH13" s="1">
        <v>2.70595188589804</v>
      </c>
      <c r="IZI13" s="1">
        <v>0.58024479988030997</v>
      </c>
      <c r="IZJ13" s="1">
        <v>2.7032646712322901</v>
      </c>
      <c r="IZK13" s="1">
        <v>2.8926076346332001</v>
      </c>
      <c r="IZL13" s="1">
        <v>0.29936167884449799</v>
      </c>
      <c r="IZM13" s="1">
        <v>0.16699864637914</v>
      </c>
      <c r="IZN13" s="1">
        <v>2.7543548793998398</v>
      </c>
      <c r="IZO13" s="1">
        <v>0.75797239374700198</v>
      </c>
      <c r="IZP13" s="1">
        <v>0.97098750241370002</v>
      </c>
      <c r="IZQ13" s="1">
        <v>1.73833202629296</v>
      </c>
      <c r="IZR13" s="1">
        <v>0.61848723022945096</v>
      </c>
      <c r="IZS13" s="1">
        <v>0.62975907309827694</v>
      </c>
      <c r="IZT13" s="1">
        <v>1.7923087760396299</v>
      </c>
      <c r="IZU13" s="1">
        <v>5.2949950062400497E-2</v>
      </c>
      <c r="IZV13" s="1">
        <v>1.73525018834539E-2</v>
      </c>
      <c r="IZW13" s="1">
        <v>2.3758840644813901</v>
      </c>
      <c r="IZX13" s="1">
        <v>0.64066554603542902</v>
      </c>
      <c r="IZY13" s="1">
        <v>4.06299321958994E-3</v>
      </c>
      <c r="IZZ13" s="1">
        <v>0.32193749551033801</v>
      </c>
      <c r="JAA13" s="1">
        <v>0.60748696563393101</v>
      </c>
      <c r="JAB13" s="1">
        <v>0.55139557754512403</v>
      </c>
      <c r="JAC13" s="1">
        <v>0.214237805050739</v>
      </c>
      <c r="JAD13" s="1">
        <v>0.91272699873888796</v>
      </c>
      <c r="JAE13" s="1">
        <v>3.3146751003522801</v>
      </c>
      <c r="JAF13" s="1">
        <v>0.364556000630684</v>
      </c>
      <c r="JAG13" s="1">
        <v>1.17872405384843</v>
      </c>
      <c r="JAH13" s="1">
        <v>2.0167141169265599</v>
      </c>
      <c r="JAI13" s="1">
        <v>0.89789713441665497</v>
      </c>
      <c r="JAJ13" s="1">
        <v>2.2928627948628</v>
      </c>
      <c r="JAK13" s="1">
        <v>2.8012515539743901</v>
      </c>
      <c r="JAL13" s="1">
        <v>0.26943763310381802</v>
      </c>
      <c r="JAM13" s="1">
        <v>1.0080223119001499</v>
      </c>
      <c r="JAN13" s="1">
        <v>1.8223798962272</v>
      </c>
      <c r="JAO13" s="1">
        <v>0.686697865325409</v>
      </c>
      <c r="JAP13" s="1">
        <v>4.45010261588367E-2</v>
      </c>
      <c r="JAQ13" s="1">
        <v>1.1181843240381499</v>
      </c>
      <c r="JAR13" s="1">
        <v>0.88732333148624298</v>
      </c>
      <c r="JAS13" s="1">
        <v>4.32879596797568E-2</v>
      </c>
      <c r="JAT13" s="1">
        <v>0.62514850151664703</v>
      </c>
      <c r="JAU13" s="1">
        <v>8.3168100428080594E-2</v>
      </c>
      <c r="JAV13" s="1">
        <v>1.0958220320980401</v>
      </c>
      <c r="JAW13" s="1">
        <v>1.00695592147097</v>
      </c>
      <c r="JAX13" s="1">
        <v>2.3598852077977401</v>
      </c>
      <c r="JAY13" s="1">
        <v>8.8475202945939899E-2</v>
      </c>
      <c r="JAZ13" s="1">
        <v>1.6052227623242501</v>
      </c>
      <c r="JBA13" s="1">
        <v>0.51349388003603502</v>
      </c>
      <c r="JBB13" s="1">
        <v>0.88078712595906905</v>
      </c>
      <c r="JBC13" s="1">
        <v>8.1330331971344594E-2</v>
      </c>
      <c r="JBD13" s="1">
        <v>3.3943028275310598</v>
      </c>
      <c r="JBE13" s="1">
        <v>0.52705246820160401</v>
      </c>
      <c r="JBF13" s="1">
        <v>1.02633974642383</v>
      </c>
      <c r="JBG13" s="1">
        <v>2.0748002380488599</v>
      </c>
      <c r="JBH13" s="1">
        <v>0.95478324463407904</v>
      </c>
      <c r="JBI13" s="1">
        <v>0.37605908916573799</v>
      </c>
      <c r="JBJ13" s="1">
        <v>3.36948657645934</v>
      </c>
      <c r="JBK13" s="1">
        <v>0.70732064444176801</v>
      </c>
      <c r="JBL13" s="1">
        <v>1.5156559105834999</v>
      </c>
      <c r="JBM13" s="1">
        <v>1.5235906816887199</v>
      </c>
      <c r="JBN13" s="1">
        <v>0.30080217935228598</v>
      </c>
      <c r="JBO13" s="1">
        <v>0.54453639035406498</v>
      </c>
      <c r="JBP13" s="1">
        <v>0.17840617076878901</v>
      </c>
      <c r="JBQ13" s="1">
        <v>0.16077731708238899</v>
      </c>
      <c r="JBR13" s="1">
        <v>1.7269367321309601</v>
      </c>
      <c r="JBS13" s="1">
        <v>0.64093097938315902</v>
      </c>
      <c r="JBT13" s="1">
        <v>0.19322836513970101</v>
      </c>
      <c r="JBU13" s="1">
        <v>1.3729839156438499</v>
      </c>
      <c r="JBV13" s="1">
        <v>0.17604997629285299</v>
      </c>
      <c r="JBW13" s="1">
        <v>0.87720476234106304</v>
      </c>
      <c r="JBX13" s="1">
        <v>9.6250311184317205E-2</v>
      </c>
      <c r="JBY13" s="1">
        <v>0.122455539422911</v>
      </c>
      <c r="JBZ13" s="1">
        <v>0.63795721376304904</v>
      </c>
      <c r="JCA13" s="1">
        <v>1.55300463576341</v>
      </c>
      <c r="JCB13" s="1">
        <v>3.1276964657927002E-2</v>
      </c>
      <c r="JCC13" s="1">
        <v>0.85369398851224199</v>
      </c>
      <c r="JCD13" s="1">
        <v>2.8827572615520198</v>
      </c>
      <c r="JCE13" s="1">
        <v>9.0646303548082105E-2</v>
      </c>
      <c r="JCF13" s="1">
        <v>1.07671628365356</v>
      </c>
      <c r="JCG13" s="1">
        <v>1.1386876634413501</v>
      </c>
      <c r="JCH13" s="1">
        <v>0.339035789476892</v>
      </c>
      <c r="JCI13" s="1">
        <v>1.42711869847632</v>
      </c>
      <c r="JCJ13" s="1">
        <v>8.8484125731135205E-2</v>
      </c>
      <c r="JCK13" s="1">
        <v>3.1910285642172602</v>
      </c>
      <c r="JCL13" s="1">
        <v>1.2713947314262199</v>
      </c>
      <c r="JCM13" s="1">
        <v>0.73659483551629701</v>
      </c>
      <c r="JCN13" s="1">
        <v>0.35854875760403598</v>
      </c>
      <c r="JCO13" s="1">
        <v>0.51657730695550497</v>
      </c>
      <c r="JCP13" s="1">
        <v>0.69581028266949796</v>
      </c>
      <c r="JCQ13" s="1">
        <v>0.143148187084741</v>
      </c>
      <c r="JCR13" s="1">
        <v>3.2018811504137199</v>
      </c>
      <c r="JCS13" s="1">
        <v>0.42788716536493598</v>
      </c>
      <c r="JCT13" s="1">
        <v>2.6521243885706598</v>
      </c>
      <c r="JCU13" s="1">
        <v>0.47239843701751499</v>
      </c>
      <c r="JCV13" s="1">
        <v>1.7714999868242001</v>
      </c>
      <c r="JCW13" s="1">
        <v>1.65026799649921</v>
      </c>
      <c r="JCX13" s="1">
        <v>0.12640556215548299</v>
      </c>
      <c r="JCY13" s="1">
        <v>1.26612315047101</v>
      </c>
      <c r="JCZ13" s="1">
        <v>0.69786491304048603</v>
      </c>
      <c r="JDA13" s="1">
        <v>0.80340713986268197</v>
      </c>
      <c r="JDB13" s="1">
        <v>0.22869295088771499</v>
      </c>
      <c r="JDC13" s="1">
        <v>4.77411149051244E-2</v>
      </c>
      <c r="JDD13" s="1">
        <v>2.4317815679425299</v>
      </c>
      <c r="JDE13" s="1">
        <v>0.72368148517912501</v>
      </c>
      <c r="JDF13" s="1">
        <v>0.46268231759885098</v>
      </c>
      <c r="JDG13" s="1">
        <v>0.24132527444695501</v>
      </c>
      <c r="JDH13" s="1">
        <v>0.60875119457587301</v>
      </c>
      <c r="JDI13" s="1">
        <v>0.41284927821531803</v>
      </c>
      <c r="JDJ13" s="1">
        <v>1.3454738324170601</v>
      </c>
      <c r="JDK13" s="1">
        <v>0.53930913074878695</v>
      </c>
      <c r="JDL13" s="1">
        <v>1.3603661811426799</v>
      </c>
      <c r="JDM13" s="1">
        <v>0.69672006917529905</v>
      </c>
      <c r="JDN13" s="1">
        <v>1.76808990397032</v>
      </c>
      <c r="JDO13" s="1">
        <v>1.0043344257128799</v>
      </c>
      <c r="JDP13" s="1">
        <v>0.15312054255556901</v>
      </c>
      <c r="JDQ13" s="1">
        <v>0.237991876236542</v>
      </c>
      <c r="JDR13" s="1">
        <v>0.918081354233511</v>
      </c>
      <c r="JDS13" s="1">
        <v>7.4832756803624903E-2</v>
      </c>
      <c r="JDT13" s="1">
        <v>1.5404084452793601</v>
      </c>
      <c r="JDU13" s="1">
        <v>1.37719293248066</v>
      </c>
      <c r="JDV13" s="1">
        <v>1.1210929979791799</v>
      </c>
      <c r="JDW13" s="1">
        <v>1.49854803013808</v>
      </c>
      <c r="JDX13" s="1">
        <v>0.84766218753740796</v>
      </c>
      <c r="JDY13" s="1">
        <v>1.1925080532330301</v>
      </c>
      <c r="JDZ13" s="1">
        <v>0.72617740871312997</v>
      </c>
      <c r="JEA13" s="1">
        <v>0.135410534583806</v>
      </c>
      <c r="JEB13" s="1">
        <v>0.443110843755116</v>
      </c>
      <c r="JEC13" s="1">
        <v>2.3447376411085799</v>
      </c>
      <c r="JED13" s="1">
        <v>1.3440729662859601</v>
      </c>
      <c r="JEE13" s="1">
        <v>0.59331958671452301</v>
      </c>
      <c r="JEF13" s="1">
        <v>0.49457191562052</v>
      </c>
      <c r="JEG13" s="1">
        <v>0.79698742239199505</v>
      </c>
      <c r="JEH13" s="1">
        <v>2.2977457772753298</v>
      </c>
      <c r="JEI13" s="1">
        <v>0.20058726029094501</v>
      </c>
      <c r="JEJ13" s="1">
        <v>0.36650299143528797</v>
      </c>
      <c r="JEK13" s="1">
        <v>1.4489722515243699</v>
      </c>
      <c r="JEL13" s="1">
        <v>8.2212251807779302E-2</v>
      </c>
      <c r="JEM13" s="1">
        <v>1.06176149536841</v>
      </c>
      <c r="JEN13" s="1">
        <v>1.662935280508</v>
      </c>
      <c r="JEO13" s="1">
        <v>8.5597052150212002E-2</v>
      </c>
      <c r="JEP13" s="1">
        <v>1.3712424856527301</v>
      </c>
      <c r="JEQ13" s="1">
        <v>1.0922682222484901</v>
      </c>
      <c r="JER13" s="1">
        <v>0.69672006917529905</v>
      </c>
      <c r="JES13" s="1">
        <v>0.23908408707790099</v>
      </c>
      <c r="JET13" s="1">
        <v>2.42396267594548</v>
      </c>
      <c r="JEU13" s="1">
        <v>0.13901563680318299</v>
      </c>
      <c r="JEV13" s="1">
        <v>1.0040497824252399</v>
      </c>
      <c r="JEW13" s="1">
        <v>0.386569769261287</v>
      </c>
      <c r="JEX13" s="1">
        <v>8.1173186891502103E-2</v>
      </c>
      <c r="JEY13" s="1">
        <v>0.46178846768389697</v>
      </c>
      <c r="JEZ13" s="1">
        <v>0.32281899558219102</v>
      </c>
      <c r="JFA13" s="1">
        <v>0.52384875422863098</v>
      </c>
      <c r="JFB13" s="1">
        <v>0.114156052944765</v>
      </c>
      <c r="JFC13" s="1">
        <v>3.4126972083061702</v>
      </c>
      <c r="JFD13" s="1">
        <v>0.183782805767193</v>
      </c>
      <c r="JFE13" s="1">
        <v>1.4981519933995799</v>
      </c>
      <c r="JFF13" s="1">
        <v>0.24930677784313199</v>
      </c>
      <c r="JFG13" s="1">
        <v>0.29769947150375597</v>
      </c>
      <c r="JFH13" s="1">
        <v>1.2489796730056399</v>
      </c>
      <c r="JFI13" s="1">
        <v>0.85691761376354803</v>
      </c>
      <c r="JFJ13" s="1">
        <v>0.28871439073375699</v>
      </c>
      <c r="JFK13" s="1">
        <v>2.7498476202652</v>
      </c>
      <c r="JFL13" s="1">
        <v>0.74060202661563601</v>
      </c>
      <c r="JFM13" s="1">
        <v>0.37717735765318799</v>
      </c>
      <c r="JFN13" s="1">
        <v>0.96640360383469504</v>
      </c>
      <c r="JFO13" s="1">
        <v>0.86686926318018898</v>
      </c>
      <c r="JFP13" s="1">
        <v>0.77129622774044904</v>
      </c>
      <c r="JFQ13" s="1">
        <v>0.49468657021947499</v>
      </c>
      <c r="JFR13" s="1">
        <v>4.4217799237135501E-2</v>
      </c>
      <c r="JFS13" s="1">
        <v>0.12643501291404499</v>
      </c>
      <c r="JFT13" s="1">
        <v>0.65544403918275995</v>
      </c>
      <c r="JFU13" s="1">
        <v>0.29835616118220898</v>
      </c>
      <c r="JFV13" s="1">
        <v>1.04250960776973</v>
      </c>
      <c r="JFW13" s="1">
        <v>1.8243952765446301</v>
      </c>
      <c r="JFX13" s="1">
        <v>0.76883813508958398</v>
      </c>
      <c r="JFY13" s="1">
        <v>0.35204037003295202</v>
      </c>
      <c r="JFZ13" s="1">
        <v>0.58728603335150298</v>
      </c>
      <c r="JGA13" s="1">
        <v>1.0502098152213699</v>
      </c>
      <c r="JGB13" s="1">
        <v>3.98059009370564</v>
      </c>
      <c r="JGC13" s="1">
        <v>1.0265827260112199</v>
      </c>
      <c r="JGD13" s="1">
        <v>0.14531221580391701</v>
      </c>
      <c r="JGE13" s="1">
        <v>2.3981359291737401</v>
      </c>
      <c r="JGF13" s="1">
        <v>0.68496828340195703</v>
      </c>
      <c r="JGG13" s="1">
        <v>0.21830033598777601</v>
      </c>
      <c r="JGH13" s="1">
        <v>0.14858923989877501</v>
      </c>
      <c r="JGI13" s="1">
        <v>0.80529367191257495</v>
      </c>
      <c r="JGJ13" s="1">
        <v>1.43366597586342</v>
      </c>
      <c r="JGK13" s="1">
        <v>2.3651425297281898</v>
      </c>
      <c r="JGL13" s="1">
        <v>1.14139394206682</v>
      </c>
      <c r="JGM13" s="1">
        <v>1.4663903944079899</v>
      </c>
      <c r="JGN13" s="1">
        <v>0.58097353077888203</v>
      </c>
      <c r="JGO13" s="1">
        <v>0.10426225383429499</v>
      </c>
      <c r="JGP13" s="1">
        <v>0.48035054896046397</v>
      </c>
      <c r="JGQ13" s="1">
        <v>0.175413055438807</v>
      </c>
      <c r="JGR13" s="1">
        <v>1.7213532237065901</v>
      </c>
      <c r="JGS13" s="1">
        <v>0.23053096910038701</v>
      </c>
      <c r="JGT13" s="1">
        <v>0.83828609243529895</v>
      </c>
      <c r="JGU13" s="1">
        <v>2.2706621733650199</v>
      </c>
      <c r="JGV13" s="1">
        <v>0.674784251426088</v>
      </c>
      <c r="JGW13" s="1">
        <v>0.180727143141729</v>
      </c>
      <c r="JGX13" s="1">
        <v>1.17631057472836</v>
      </c>
      <c r="JGY13" s="1">
        <v>0.77416382015877305</v>
      </c>
      <c r="JGZ13" s="1">
        <v>0.22877457976922799</v>
      </c>
      <c r="JHA13" s="1">
        <v>1.20301118273282</v>
      </c>
      <c r="JHB13" s="1">
        <v>0.50236373587084304</v>
      </c>
      <c r="JHC13" s="1">
        <v>0.54187951443923399</v>
      </c>
      <c r="JHD13" s="1">
        <v>0.66038272454179203</v>
      </c>
      <c r="JHE13" s="1">
        <v>0.32656347035238398</v>
      </c>
      <c r="JHF13" s="1">
        <v>2.0440718810690801</v>
      </c>
      <c r="JHG13" s="1">
        <v>3.3803892708044598</v>
      </c>
      <c r="JHH13" s="1">
        <v>5.1308398612608199</v>
      </c>
      <c r="JHI13" s="1">
        <v>9.5710403447448605E-2</v>
      </c>
      <c r="JHJ13" s="1">
        <v>1.99400767652063</v>
      </c>
      <c r="JHK13" s="1">
        <v>1.2431727938731001</v>
      </c>
      <c r="JHL13" s="1">
        <v>0.91879854964080598</v>
      </c>
      <c r="JHM13" s="1">
        <v>0.20776860212366699</v>
      </c>
      <c r="JHN13" s="1">
        <v>1.4707177277621499</v>
      </c>
      <c r="JHO13" s="1">
        <v>0.68088019562811197</v>
      </c>
      <c r="JHP13" s="1">
        <v>0.102951095993708</v>
      </c>
      <c r="JHQ13" s="1">
        <v>1.0098204553361001E-2</v>
      </c>
      <c r="JHR13" s="1">
        <v>0.404806908942137</v>
      </c>
      <c r="JHS13" s="1">
        <v>0.14926078532550599</v>
      </c>
      <c r="JHT13" s="1">
        <v>1.56227979170217</v>
      </c>
      <c r="JHU13" s="1">
        <v>0.276240305736486</v>
      </c>
      <c r="JHV13" s="1">
        <v>0.216211292785537</v>
      </c>
      <c r="JHW13" s="1">
        <v>1.81436019995815</v>
      </c>
      <c r="JHX13" s="1">
        <v>0.70490091350284201</v>
      </c>
      <c r="JHY13" s="1">
        <v>1.87903385508153</v>
      </c>
      <c r="JHZ13" s="1">
        <v>5.65430230379999E-2</v>
      </c>
      <c r="JIA13" s="1">
        <v>1.01952159238232</v>
      </c>
      <c r="JIB13" s="1">
        <v>0.38458926657506698</v>
      </c>
      <c r="JIC13" s="1">
        <v>3.76740761702604E-3</v>
      </c>
      <c r="JID13" s="1">
        <v>0.16973358131291699</v>
      </c>
      <c r="JIE13" s="1">
        <v>1.1332186997118801</v>
      </c>
      <c r="JIF13" s="1">
        <v>2.02968716056886</v>
      </c>
      <c r="JIG13" s="1">
        <v>0.26285803756140502</v>
      </c>
      <c r="JIH13" s="1">
        <v>0.68616751815541999</v>
      </c>
      <c r="JII13" s="1">
        <v>1.4313963831193699</v>
      </c>
      <c r="JIJ13" s="1">
        <v>0.40530291689280401</v>
      </c>
      <c r="JIK13" s="1">
        <v>0.29909390634320598</v>
      </c>
      <c r="JIL13" s="1">
        <v>0.97902034181652198</v>
      </c>
      <c r="JIM13" s="1">
        <v>1.6613879554309701</v>
      </c>
      <c r="JIN13" s="1">
        <v>1.9265661085686601</v>
      </c>
      <c r="JIO13" s="1">
        <v>0.102108634537728</v>
      </c>
      <c r="JIP13" s="1">
        <v>0.18886003162119999</v>
      </c>
      <c r="JIQ13" s="1">
        <v>0.115879882122219</v>
      </c>
      <c r="JIR13" s="1">
        <v>2.2751388146934199</v>
      </c>
      <c r="JIS13" s="1">
        <v>0.54329908449290698</v>
      </c>
      <c r="JIT13" s="1">
        <v>2.9458138763008002</v>
      </c>
      <c r="JIU13" s="1">
        <v>0.52935599327911997</v>
      </c>
      <c r="JIV13" s="1">
        <v>0.96592180172373299</v>
      </c>
      <c r="JIW13" s="1">
        <v>0.38702916963597001</v>
      </c>
      <c r="JIX13" s="1">
        <v>2.43578397565497</v>
      </c>
      <c r="JIY13" s="1">
        <v>0.64891735635334702</v>
      </c>
      <c r="JIZ13" s="1">
        <v>3.1566190807819101</v>
      </c>
      <c r="JJA13" s="1">
        <v>0.85263117274077505</v>
      </c>
      <c r="JJB13" s="1">
        <v>0.30711380378484598</v>
      </c>
      <c r="JJC13" s="1">
        <v>1.0915094526426601</v>
      </c>
      <c r="JJD13" s="1">
        <v>0.22100584691276301</v>
      </c>
      <c r="JJE13" s="1">
        <v>0.23697962908258699</v>
      </c>
      <c r="JJF13" s="1">
        <v>0.51779486589918</v>
      </c>
      <c r="JJG13" s="1">
        <v>0.61544237587327899</v>
      </c>
      <c r="JJH13" s="1">
        <v>3.2394833160891597E-2</v>
      </c>
      <c r="JJI13" s="1">
        <v>0.42831587845750302</v>
      </c>
      <c r="JJJ13" s="1">
        <v>1.8149960332294299</v>
      </c>
      <c r="JJK13" s="1">
        <v>0.886809775544386</v>
      </c>
      <c r="JJL13" s="1">
        <v>0.69536568105005303</v>
      </c>
      <c r="JJM13" s="1">
        <v>1.4532611084765199</v>
      </c>
      <c r="JJN13" s="1">
        <v>4.9518123633137803</v>
      </c>
      <c r="JJO13" s="1">
        <v>4.33572222300041E-2</v>
      </c>
      <c r="JJP13" s="1">
        <v>0.86553791776926103</v>
      </c>
      <c r="JJQ13" s="1">
        <v>0.216046290676109</v>
      </c>
      <c r="JJR13" s="1">
        <v>1.6018824683442201</v>
      </c>
      <c r="JJS13" s="1">
        <v>4.78884973227657</v>
      </c>
      <c r="JJT13" s="1">
        <v>1.4577730894435701</v>
      </c>
      <c r="JJU13" s="1">
        <v>0.36140649811048597</v>
      </c>
      <c r="JJV13" s="1">
        <v>0.43470649454566002</v>
      </c>
      <c r="JJW13" s="1">
        <v>5.75170312128922E-2</v>
      </c>
      <c r="JJX13" s="1">
        <v>6.8206981702308003E-2</v>
      </c>
      <c r="JJY13" s="1">
        <v>0.10602788112157301</v>
      </c>
      <c r="JJZ13" s="1">
        <v>3.1740815349362198E-2</v>
      </c>
      <c r="JKA13" s="1">
        <v>0.14931135905208001</v>
      </c>
      <c r="JKB13" s="1">
        <v>0.316542121438739</v>
      </c>
      <c r="JKC13" s="1">
        <v>0.25972698006538902</v>
      </c>
      <c r="JKD13" s="1">
        <v>0.15166434526047301</v>
      </c>
      <c r="JKE13" s="1">
        <v>0.64628989340171705</v>
      </c>
      <c r="JKF13" s="1">
        <v>3.4126972083061702</v>
      </c>
      <c r="JKG13" s="1">
        <v>0.36488253239827501</v>
      </c>
      <c r="JKH13" s="1">
        <v>0.13069491337147801</v>
      </c>
      <c r="JKI13" s="1">
        <v>0.82412858306972503</v>
      </c>
      <c r="JKJ13" s="1">
        <v>0.56464213252020801</v>
      </c>
      <c r="JKK13" s="1">
        <v>3.86286186660192E-3</v>
      </c>
      <c r="JKL13" s="1">
        <v>0.153296345398867</v>
      </c>
      <c r="JKM13" s="1">
        <v>0.14884054888867501</v>
      </c>
      <c r="JKN13" s="1">
        <v>0.11202500703012</v>
      </c>
      <c r="JKO13" s="1">
        <v>0.41316494452931002</v>
      </c>
      <c r="JKP13" s="1">
        <v>0.63353035617864595</v>
      </c>
      <c r="JKQ13" s="1">
        <v>0.62008715427248295</v>
      </c>
      <c r="JKR13" s="1">
        <v>1.3802366344214501</v>
      </c>
      <c r="JKS13" s="1">
        <v>0.20070042862793</v>
      </c>
      <c r="JKT13" s="1">
        <v>1.22996144393632</v>
      </c>
      <c r="JKU13" s="1">
        <v>0.41804936083746402</v>
      </c>
      <c r="JKV13" s="1">
        <v>0.23460650872294</v>
      </c>
      <c r="JKW13" s="1">
        <v>2.29765021747771</v>
      </c>
      <c r="JKX13" s="1">
        <v>0.19390253095938401</v>
      </c>
      <c r="JKY13" s="1">
        <v>8.1759288132670693E-2</v>
      </c>
      <c r="JKZ13" s="1">
        <v>1.4443691881904599</v>
      </c>
      <c r="JLA13" s="1">
        <v>1.6948607889662</v>
      </c>
      <c r="JLB13" s="1">
        <v>1.1583302112720399</v>
      </c>
      <c r="JLC13" s="1">
        <v>2.2870262935043901</v>
      </c>
      <c r="JLD13" s="1">
        <v>0.42908103532587999</v>
      </c>
      <c r="JLE13" s="1">
        <v>2.1132194358545402E-2</v>
      </c>
      <c r="JLF13" s="1">
        <v>1.1144889203599999</v>
      </c>
      <c r="JLG13" s="1">
        <v>3.2843683819898</v>
      </c>
      <c r="JLH13" s="1">
        <v>9.3724709442233198E-2</v>
      </c>
      <c r="JLI13" s="1">
        <v>0.39741511327880502</v>
      </c>
      <c r="JLJ13" s="1">
        <v>1.2141432439979001</v>
      </c>
      <c r="JLK13" s="1">
        <v>1.51366024611934</v>
      </c>
      <c r="JLL13" s="1">
        <v>1.3981136482057199</v>
      </c>
      <c r="JLM13" s="1">
        <v>8.0089589202853598E-2</v>
      </c>
      <c r="JLN13" s="1">
        <v>0.10802900154718301</v>
      </c>
      <c r="JLO13" s="1">
        <v>2.1024025503843999</v>
      </c>
      <c r="JLP13" s="1">
        <v>1.20031006274122</v>
      </c>
      <c r="JLQ13" s="1">
        <v>0.36265490758598401</v>
      </c>
      <c r="JLR13" s="1">
        <v>0.92598563415885904</v>
      </c>
      <c r="JLS13" s="1">
        <v>0.81883624725926296</v>
      </c>
      <c r="JLT13" s="1">
        <v>1.87017942509713</v>
      </c>
      <c r="JLU13" s="1">
        <v>0.40037972063195099</v>
      </c>
      <c r="JLV13" s="1">
        <v>0.77825442861059002</v>
      </c>
      <c r="JLW13" s="1">
        <v>0.97488177507875196</v>
      </c>
      <c r="JLX13" s="1">
        <v>0.120070339135844</v>
      </c>
      <c r="JLY13" s="1">
        <v>0.52812689126847301</v>
      </c>
      <c r="JLZ13" s="1">
        <v>1.1432826442712201</v>
      </c>
      <c r="JMA13" s="1">
        <v>0.35615946279839</v>
      </c>
      <c r="JMB13" s="1">
        <v>0.27418477111520001</v>
      </c>
      <c r="JMC13" s="1">
        <v>0.948212113299293</v>
      </c>
      <c r="JMD13" s="1">
        <v>7.20507419909477E-2</v>
      </c>
      <c r="JME13" s="1">
        <v>4.7590940289377999</v>
      </c>
      <c r="JMF13" s="1">
        <v>0.11967308383096401</v>
      </c>
      <c r="JMG13" s="1">
        <v>6.2680701580545298E-2</v>
      </c>
      <c r="JMH13" s="1">
        <v>1.1605692284095099</v>
      </c>
      <c r="JMI13" s="1">
        <v>0.13283492908601199</v>
      </c>
      <c r="JMJ13" s="1">
        <v>0.67801993657831705</v>
      </c>
      <c r="JMK13" s="1">
        <v>2.81174891793186</v>
      </c>
      <c r="JML13" s="1">
        <v>0.16463705460056999</v>
      </c>
      <c r="JMM13" s="1">
        <v>0.23815070289405799</v>
      </c>
      <c r="JMN13" s="1">
        <v>0.67020317074148605</v>
      </c>
      <c r="JMO13" s="1">
        <v>3.9077194011929399</v>
      </c>
      <c r="JMP13" s="1">
        <v>5.5754449934242798</v>
      </c>
      <c r="JMQ13" s="1">
        <v>0.68362219496139098</v>
      </c>
      <c r="JMR13" s="1">
        <v>2.1318459738426698</v>
      </c>
      <c r="JMS13" s="1">
        <v>0.43905178820385699</v>
      </c>
      <c r="JMT13" s="1">
        <v>2.9745813664480298</v>
      </c>
      <c r="JMU13" s="1">
        <v>1.33424283833776E-2</v>
      </c>
      <c r="JMV13" s="1">
        <v>1.56392379504476</v>
      </c>
      <c r="JMW13" s="1">
        <v>1.05582456527444</v>
      </c>
      <c r="JMX13" s="1">
        <v>0.134494844601457</v>
      </c>
      <c r="JMY13" s="1">
        <v>0.46422304307657303</v>
      </c>
      <c r="JMZ13" s="1">
        <v>1.0093088240978101</v>
      </c>
      <c r="JNA13" s="1">
        <v>0.492579748135208</v>
      </c>
      <c r="JNB13" s="1">
        <v>3.6155328472592898</v>
      </c>
      <c r="JNC13" s="1">
        <v>0.58479960020494004</v>
      </c>
      <c r="JND13" s="1">
        <v>0.48858780711803201</v>
      </c>
      <c r="JNE13" s="1">
        <v>1.28339690259314</v>
      </c>
      <c r="JNF13" s="1">
        <v>0.34047744692451998</v>
      </c>
      <c r="JNG13" s="1">
        <v>1.31969219248118</v>
      </c>
      <c r="JNH13" s="1">
        <v>0.669949041702944</v>
      </c>
      <c r="JNI13" s="1">
        <v>0.944367887613354</v>
      </c>
      <c r="JNJ13" s="1">
        <v>1.31258384892966</v>
      </c>
      <c r="JNK13" s="1">
        <v>1.5963046963982099</v>
      </c>
      <c r="JNL13" s="1">
        <v>1.0801943985359399</v>
      </c>
      <c r="JNM13" s="1">
        <v>0.394129847794711</v>
      </c>
      <c r="JNN13" s="1">
        <v>1.1960608915675901</v>
      </c>
      <c r="JNO13" s="1">
        <v>1.1697082449751</v>
      </c>
      <c r="JNP13" s="1">
        <v>0.40569238491292597</v>
      </c>
      <c r="JNQ13" s="1">
        <v>0.12521608698307199</v>
      </c>
      <c r="JNR13" s="1">
        <v>0.43672193603226001</v>
      </c>
      <c r="JNS13" s="1">
        <v>3.6154444829688401</v>
      </c>
      <c r="JNT13" s="1">
        <v>2.6475503268781901</v>
      </c>
      <c r="JNU13" s="1">
        <v>1.8611865538285799</v>
      </c>
      <c r="JNV13" s="1">
        <v>1.78599553840964</v>
      </c>
      <c r="JNW13" s="1">
        <v>1.0725121373458</v>
      </c>
      <c r="JNX13" s="1">
        <v>2.1837081291029001</v>
      </c>
      <c r="JNY13" s="1">
        <v>0.49276019091049</v>
      </c>
      <c r="JNZ13" s="1">
        <v>1.5533373307421099</v>
      </c>
      <c r="JOA13" s="1">
        <v>0.94015870924956102</v>
      </c>
      <c r="JOB13" s="1">
        <v>0.74677591216472095</v>
      </c>
      <c r="JOC13" s="1">
        <v>1.9805900229739</v>
      </c>
      <c r="JOD13" s="1">
        <v>1.84059072119542</v>
      </c>
      <c r="JOE13" s="1">
        <v>0.88188665930244803</v>
      </c>
      <c r="JOF13" s="1">
        <v>0.60543632777670098</v>
      </c>
      <c r="JOG13" s="1">
        <v>2.7847194886692699</v>
      </c>
      <c r="JOH13" s="1">
        <v>0.30166189240222702</v>
      </c>
      <c r="JOI13" s="1">
        <v>2.6319007383785702</v>
      </c>
      <c r="JOJ13" s="1">
        <v>0.59487555114572899</v>
      </c>
      <c r="JOK13" s="1">
        <v>0.31961164843390599</v>
      </c>
      <c r="JOL13" s="1">
        <v>1.28352254359659</v>
      </c>
      <c r="JOM13" s="1">
        <v>2.9170979004053001E-2</v>
      </c>
      <c r="JON13" s="1">
        <v>0.69567815299521296</v>
      </c>
      <c r="JOO13" s="1">
        <v>0.104753593248993</v>
      </c>
      <c r="JOP13" s="1">
        <v>1.14865275538176</v>
      </c>
      <c r="JOQ13" s="1">
        <v>0.31959569541843802</v>
      </c>
      <c r="JOR13" s="1">
        <v>1.10968442610096</v>
      </c>
      <c r="JOS13" s="1">
        <v>1.3732123873512101</v>
      </c>
      <c r="JOT13" s="1">
        <v>0.62571773406815401</v>
      </c>
      <c r="JOU13" s="1">
        <v>1.07168158674584</v>
      </c>
      <c r="JOV13" s="1">
        <v>1.78104036285809</v>
      </c>
      <c r="JOW13" s="1">
        <v>2.62714100478345</v>
      </c>
      <c r="JOX13" s="1">
        <v>0.78321042554166798</v>
      </c>
      <c r="JOY13" s="1">
        <v>0.11788482906313</v>
      </c>
      <c r="JOZ13" s="1">
        <v>0.50114385542485995</v>
      </c>
      <c r="JPA13" s="1">
        <v>0.70197616250906303</v>
      </c>
      <c r="JPB13" s="1">
        <v>0.56074910401455003</v>
      </c>
      <c r="JPC13" s="1">
        <v>0.48156241871920702</v>
      </c>
      <c r="JPD13" s="1">
        <v>2.4860071581751102</v>
      </c>
      <c r="JPE13" s="1">
        <v>2.2728954033308701</v>
      </c>
      <c r="JPF13" s="1">
        <v>0.73602170806226097</v>
      </c>
      <c r="JPG13" s="1">
        <v>1.1063283643525099</v>
      </c>
      <c r="JPH13" s="1">
        <v>9.1794560032026698E-2</v>
      </c>
      <c r="JPI13" s="1">
        <v>0.45021543913858902</v>
      </c>
      <c r="JPJ13" s="1">
        <v>0.44434302658984498</v>
      </c>
      <c r="JPK13" s="1">
        <v>3.43722610009847E-2</v>
      </c>
      <c r="JPL13" s="1">
        <v>2.1076276641843998</v>
      </c>
      <c r="JPM13" s="1">
        <v>0.264101069454244</v>
      </c>
      <c r="JPN13" s="1">
        <v>0.79710471165849905</v>
      </c>
      <c r="JPO13" s="1">
        <v>2.82768785173628E-2</v>
      </c>
      <c r="JPP13" s="1">
        <v>0.53183717291617005</v>
      </c>
      <c r="JPQ13" s="1">
        <v>6.3909427235564004E-2</v>
      </c>
      <c r="JPR13" s="1">
        <v>0.520441839755719</v>
      </c>
      <c r="JPS13" s="1">
        <v>0.30408888488192098</v>
      </c>
      <c r="JPT13" s="1">
        <v>0.74997712295306995</v>
      </c>
      <c r="JPU13" s="1">
        <v>1.66476865372575</v>
      </c>
      <c r="JPV13" s="1">
        <v>0.102531452447036</v>
      </c>
      <c r="JPW13" s="1">
        <v>1.00026953040194</v>
      </c>
      <c r="JPX13" s="1">
        <v>0.210002877655979</v>
      </c>
      <c r="JPY13" s="1">
        <v>1.43159659926024E-2</v>
      </c>
      <c r="JPZ13" s="1">
        <v>2.8460339676783502</v>
      </c>
      <c r="JQA13" s="1">
        <v>0.58451260793964999</v>
      </c>
      <c r="JQB13" s="1">
        <v>0.75109758770260104</v>
      </c>
      <c r="JQC13" s="1">
        <v>0.37089609917995098</v>
      </c>
      <c r="JQD13" s="1">
        <v>0.99005583741349901</v>
      </c>
      <c r="JQE13" s="1">
        <v>3.9370796995324602</v>
      </c>
      <c r="JQF13" s="1">
        <v>2.3280234800412098</v>
      </c>
      <c r="JQG13" s="1">
        <v>0.107754206467229</v>
      </c>
      <c r="JQH13" s="1">
        <v>0.123500497655419</v>
      </c>
      <c r="JQI13" s="1">
        <v>0.40367168727692798</v>
      </c>
      <c r="JQJ13" s="1">
        <v>0.52741999000317297</v>
      </c>
      <c r="JQK13" s="1">
        <v>1.3885299704349301</v>
      </c>
      <c r="JQL13" s="1">
        <v>0.69536406151416197</v>
      </c>
      <c r="JQM13" s="1">
        <v>0.15107618703662501</v>
      </c>
      <c r="JQN13" s="1">
        <v>0.62127420563182001</v>
      </c>
      <c r="JQO13" s="1">
        <v>2.0300713215805901</v>
      </c>
      <c r="JQP13" s="1">
        <v>2.2224980126790501</v>
      </c>
      <c r="JQQ13" s="1">
        <v>5.8295353886171402</v>
      </c>
      <c r="JQR13" s="1">
        <v>5.8512221204999097E-2</v>
      </c>
      <c r="JQS13" s="1">
        <v>0.92744094456992798</v>
      </c>
      <c r="JQT13" s="1">
        <v>0.32729354761872398</v>
      </c>
      <c r="JQU13" s="1">
        <v>0.187309492346764</v>
      </c>
      <c r="JQV13" s="1">
        <v>0.995243619522585</v>
      </c>
      <c r="JQW13" s="1">
        <v>0.86238521596706197</v>
      </c>
      <c r="JQX13" s="1">
        <v>0.34153548412939999</v>
      </c>
      <c r="JQY13" s="1">
        <v>2.8274711439617302</v>
      </c>
      <c r="JQZ13" s="1">
        <v>0.21148288636065901</v>
      </c>
      <c r="JRA13" s="1">
        <v>1.4380782797302399E-4</v>
      </c>
      <c r="JRB13" s="1">
        <v>1.12819842294242</v>
      </c>
      <c r="JRC13" s="1">
        <v>0.23442971112501701</v>
      </c>
      <c r="JRD13" s="1">
        <v>1.2802631575896399</v>
      </c>
      <c r="JRE13" s="1">
        <v>0.74827866662317399</v>
      </c>
      <c r="JRF13" s="1">
        <v>0.19249896921889501</v>
      </c>
      <c r="JRG13" s="1">
        <v>0.151761222872141</v>
      </c>
      <c r="JRH13" s="1">
        <v>0.461320280432992</v>
      </c>
      <c r="JRI13" s="1">
        <v>0.62803921329043899</v>
      </c>
      <c r="JRJ13" s="1">
        <v>0.25671627367000299</v>
      </c>
      <c r="JRK13" s="1">
        <v>0.92145940766244905</v>
      </c>
      <c r="JRL13" s="1">
        <v>0.199309087339999</v>
      </c>
      <c r="JRM13" s="1">
        <v>0.63443706465149197</v>
      </c>
      <c r="JRN13" s="1">
        <v>0.22987071195442599</v>
      </c>
      <c r="JRO13" s="1">
        <v>1.2619260582260601</v>
      </c>
      <c r="JRP13" s="1">
        <v>2.0753604656665399</v>
      </c>
      <c r="JRQ13" s="1">
        <v>4.0460735935439702</v>
      </c>
      <c r="JRR13" s="1">
        <v>0.72853521766941198</v>
      </c>
      <c r="JRS13" s="1">
        <v>0.58820129720719905</v>
      </c>
      <c r="JRT13" s="1">
        <v>8.0493286591117694E-2</v>
      </c>
      <c r="JRU13" s="1">
        <v>1.1355732192240899</v>
      </c>
      <c r="JRV13" s="1">
        <v>0.536996203141895</v>
      </c>
      <c r="JRW13" s="1">
        <v>0.169754933836995</v>
      </c>
      <c r="JRX13" s="1">
        <v>4.6452864539571799</v>
      </c>
      <c r="JRY13" s="1">
        <v>0.95533363753813005</v>
      </c>
      <c r="JRZ13" s="1">
        <v>0.94267876814012397</v>
      </c>
      <c r="JSA13" s="1">
        <v>1.0455828554872899</v>
      </c>
      <c r="JSB13" s="1">
        <v>1.97446207151181</v>
      </c>
      <c r="JSC13" s="1">
        <v>1.0391277543706501</v>
      </c>
      <c r="JSD13" s="1">
        <v>0.30867576846460698</v>
      </c>
      <c r="JSE13" s="1">
        <v>0.131654386130413</v>
      </c>
      <c r="JSF13" s="1">
        <v>0.68506659222058797</v>
      </c>
      <c r="JSG13" s="1">
        <v>2.4319462361592401</v>
      </c>
      <c r="JSH13" s="1">
        <v>0.180228327660162</v>
      </c>
      <c r="JSI13" s="1">
        <v>0.641604793160933</v>
      </c>
      <c r="JSJ13" s="1">
        <v>6.7880614532616901E-2</v>
      </c>
      <c r="JSK13" s="1">
        <v>0.61323064799600202</v>
      </c>
      <c r="JSL13" s="1">
        <v>1.73297357062861</v>
      </c>
      <c r="JSM13" s="1">
        <v>2.3824827250203202</v>
      </c>
      <c r="JSN13" s="1">
        <v>0.46893582606179202</v>
      </c>
      <c r="JSO13" s="1">
        <v>1.23029739819977</v>
      </c>
      <c r="JSP13" s="1">
        <v>0.36722114492895402</v>
      </c>
      <c r="JSQ13" s="1">
        <v>0.48687009487785099</v>
      </c>
      <c r="JSR13" s="1">
        <v>0.37794156835436499</v>
      </c>
      <c r="JSS13" s="1">
        <v>0.72054781731424999</v>
      </c>
      <c r="JST13" s="1">
        <v>0.31071496963849399</v>
      </c>
      <c r="JSU13" s="1">
        <v>1.9946226325330301</v>
      </c>
      <c r="JSV13" s="1">
        <v>1.0493443126591</v>
      </c>
      <c r="JSW13" s="1">
        <v>0.59088247696471696</v>
      </c>
      <c r="JSX13" s="1">
        <v>0.195283950810269</v>
      </c>
      <c r="JSY13" s="1">
        <v>1.17676593488245</v>
      </c>
      <c r="JSZ13" s="1">
        <v>1.55088364742953</v>
      </c>
      <c r="JTA13" s="1">
        <v>0.17365527742687001</v>
      </c>
      <c r="JTB13" s="1">
        <v>4.8799922387762997</v>
      </c>
      <c r="JTC13" s="1">
        <v>0.72563818222977405</v>
      </c>
      <c r="JTD13" s="1">
        <v>1.64780466444906</v>
      </c>
      <c r="JTE13" s="1">
        <v>3.7856466538705499E-3</v>
      </c>
      <c r="JTF13" s="1">
        <v>0.20577525956770301</v>
      </c>
      <c r="JTG13" s="1">
        <v>5.5998733053558097E-2</v>
      </c>
      <c r="JTH13" s="1">
        <v>1.3467796128577501</v>
      </c>
      <c r="JTI13" s="1">
        <v>1.0725424148532201</v>
      </c>
      <c r="JTJ13" s="1">
        <v>1.2861147516228</v>
      </c>
      <c r="JTK13" s="1">
        <v>1.71379590166832</v>
      </c>
      <c r="JTL13" s="1">
        <v>5.2620733647961798E-2</v>
      </c>
      <c r="JTM13" s="1">
        <v>0.477044593342215</v>
      </c>
      <c r="JTN13" s="1">
        <v>0.17419020885096501</v>
      </c>
      <c r="JTO13" s="1">
        <v>1.3187485302553801</v>
      </c>
      <c r="JTP13" s="1">
        <v>2.1218323719562702</v>
      </c>
      <c r="JTQ13" s="1">
        <v>0.93803850579812997</v>
      </c>
      <c r="JTR13" s="1">
        <v>1.7453132976725401</v>
      </c>
      <c r="JTS13" s="1">
        <v>0.378942625527667</v>
      </c>
      <c r="JTT13" s="1">
        <v>1.7427376313494499E-2</v>
      </c>
      <c r="JTU13" s="1">
        <v>1.72634083881185</v>
      </c>
      <c r="JTV13" s="1">
        <v>0.48422175157156799</v>
      </c>
      <c r="JTW13" s="1">
        <v>0.29759408171044399</v>
      </c>
      <c r="JTX13" s="1">
        <v>1.11533065501472</v>
      </c>
      <c r="JTY13" s="1">
        <v>0.56188964892293203</v>
      </c>
      <c r="JTZ13" s="1">
        <v>0.21003827356352001</v>
      </c>
      <c r="JUA13" s="1">
        <v>0.70902712528475198</v>
      </c>
      <c r="JUB13" s="1">
        <v>0.50715771993195402</v>
      </c>
      <c r="JUC13" s="1">
        <v>0.14833439888695599</v>
      </c>
      <c r="JUD13" s="1">
        <v>2.70245245965627</v>
      </c>
      <c r="JUE13" s="1">
        <v>4.9244910422238303E-2</v>
      </c>
      <c r="JUF13" s="1">
        <v>0.49063824250504801</v>
      </c>
      <c r="JUG13" s="1">
        <v>5.21921542755394</v>
      </c>
      <c r="JUH13" s="1">
        <v>1.1472914561040399</v>
      </c>
      <c r="JUI13" s="1">
        <v>0.208096332156886</v>
      </c>
      <c r="JUJ13" s="1">
        <v>1.09212768368692</v>
      </c>
      <c r="JUK13" s="1">
        <v>0.587857036017299</v>
      </c>
      <c r="JUL13" s="1">
        <v>0.24098793502656499</v>
      </c>
      <c r="JUM13" s="1">
        <v>0.144312856295397</v>
      </c>
      <c r="JUN13" s="1">
        <v>0.55782700008902097</v>
      </c>
      <c r="JUO13" s="1">
        <v>1.9257508228679401</v>
      </c>
      <c r="JUP13" s="1">
        <v>1.8540216241301599</v>
      </c>
      <c r="JUQ13" s="1">
        <v>3.90769230305626</v>
      </c>
      <c r="JUR13" s="1">
        <v>1.2957141697746</v>
      </c>
      <c r="JUS13" s="1">
        <v>0.41127443129438301</v>
      </c>
      <c r="JUT13" s="1">
        <v>1.27862341311112</v>
      </c>
      <c r="JUU13" s="1">
        <v>7.9793785030956799E-2</v>
      </c>
      <c r="JUV13" s="1">
        <v>0.59287249915670104</v>
      </c>
      <c r="JUW13" s="1">
        <v>0.269251407122096</v>
      </c>
      <c r="JUX13" s="1">
        <v>1.4309411861993001E-2</v>
      </c>
      <c r="JUY13" s="1">
        <v>0.92487983111695404</v>
      </c>
      <c r="JUZ13" s="1">
        <v>1.5828432669982599</v>
      </c>
      <c r="JVA13" s="1">
        <v>0.90166495369936395</v>
      </c>
      <c r="JVB13" s="1">
        <v>1.9930073062834399</v>
      </c>
      <c r="JVC13" s="1">
        <v>2.0998199289762201</v>
      </c>
      <c r="JVD13" s="1">
        <v>0.49130972992254202</v>
      </c>
      <c r="JVE13" s="1">
        <v>1.4249831344459001</v>
      </c>
      <c r="JVF13" s="1">
        <v>0.70044345673719799</v>
      </c>
      <c r="JVG13" s="1">
        <v>4.1981940041271999</v>
      </c>
      <c r="JVH13" s="1">
        <v>0.38051912925178</v>
      </c>
      <c r="JVI13" s="1">
        <v>0.34585804306074203</v>
      </c>
      <c r="JVJ13" s="1">
        <v>0.44947791828136302</v>
      </c>
      <c r="JVK13" s="1">
        <v>1.1930774495616301</v>
      </c>
      <c r="JVL13" s="1">
        <v>0.84117598012922501</v>
      </c>
      <c r="JVM13" s="1">
        <v>1.70710292234559</v>
      </c>
      <c r="JVN13" s="1">
        <v>0.134479727446356</v>
      </c>
      <c r="JVO13" s="1">
        <v>0.94119754631298302</v>
      </c>
      <c r="JVP13" s="1">
        <v>1.9308953116699099</v>
      </c>
      <c r="JVQ13" s="1">
        <v>1.9211321149317</v>
      </c>
      <c r="JVR13" s="1">
        <v>0.51425735310072596</v>
      </c>
      <c r="JVS13" s="1">
        <v>0.797948805450717</v>
      </c>
      <c r="JVT13" s="1">
        <v>1.02670234746571</v>
      </c>
      <c r="JVU13" s="1">
        <v>0.54855337882112098</v>
      </c>
      <c r="JVV13" s="1">
        <v>0.22568541686892399</v>
      </c>
      <c r="JVW13" s="1">
        <v>0.18265576019142499</v>
      </c>
      <c r="JVX13" s="1">
        <v>1.20793851177373</v>
      </c>
      <c r="JVY13" s="1">
        <v>0.85082979576406403</v>
      </c>
      <c r="JVZ13" s="1">
        <v>1.1818946143434099</v>
      </c>
      <c r="JWA13" s="1">
        <v>0.44818303687214101</v>
      </c>
      <c r="JWB13" s="1">
        <v>1.24067794818593</v>
      </c>
      <c r="JWC13" s="1">
        <v>0.12972098957648401</v>
      </c>
      <c r="JWD13" s="1">
        <v>1.30608942146729</v>
      </c>
      <c r="JWE13" s="1">
        <v>0.21333624390763201</v>
      </c>
      <c r="JWF13" s="1">
        <v>9.4637595955339798E-2</v>
      </c>
      <c r="JWG13" s="1">
        <v>0.28409312983609902</v>
      </c>
      <c r="JWH13" s="1">
        <v>1.0711729393917899</v>
      </c>
      <c r="JWI13" s="1">
        <v>1.0935614487185199</v>
      </c>
      <c r="JWJ13" s="1">
        <v>1.57731327509209</v>
      </c>
      <c r="JWK13" s="1">
        <v>0.48709031594426799</v>
      </c>
      <c r="JWL13" s="1">
        <v>7.5538464262161098E-2</v>
      </c>
      <c r="JWM13" s="1">
        <v>1.94604597552539</v>
      </c>
      <c r="JWN13" s="1">
        <v>1.40384583271042</v>
      </c>
      <c r="JWO13" s="1">
        <v>1.36900713132782</v>
      </c>
      <c r="JWP13" s="1">
        <v>0.47519241768779702</v>
      </c>
      <c r="JWQ13" s="1">
        <v>5.8599581006682E-2</v>
      </c>
      <c r="JWR13" s="1">
        <v>0.337379481177428</v>
      </c>
      <c r="JWS13" s="1">
        <v>2.10831100015176</v>
      </c>
      <c r="JWT13" s="1">
        <v>0.91026778892543003</v>
      </c>
      <c r="JWU13" s="1">
        <v>0.22886637124520601</v>
      </c>
      <c r="JWV13" s="1">
        <v>1.2486057953979499</v>
      </c>
      <c r="JWW13" s="1">
        <v>1.69664894451828</v>
      </c>
      <c r="JWX13" s="1">
        <v>0.84700892040965003</v>
      </c>
      <c r="JWY13" s="1">
        <v>1.2451964009914001</v>
      </c>
      <c r="JWZ13" s="1">
        <v>2.76126990138413</v>
      </c>
      <c r="JXA13" s="1">
        <v>0.94144541569316098</v>
      </c>
      <c r="JXB13" s="1">
        <v>0.29469865952495899</v>
      </c>
      <c r="JXC13" s="1">
        <v>0.35374871893319798</v>
      </c>
      <c r="JXD13" s="1">
        <v>0.84183296388645101</v>
      </c>
      <c r="JXE13" s="1">
        <v>0.44350609967376098</v>
      </c>
      <c r="JXF13" s="1">
        <v>1.01976083243139</v>
      </c>
      <c r="JXG13" s="1">
        <v>3.4254194409257601</v>
      </c>
      <c r="JXH13" s="1">
        <v>0.460503652931469</v>
      </c>
      <c r="JXI13" s="1">
        <v>0.15967145074867001</v>
      </c>
      <c r="JXJ13" s="1">
        <v>0.59518501638460997</v>
      </c>
      <c r="JXK13" s="1">
        <v>0.45684030999778003</v>
      </c>
      <c r="JXL13" s="1">
        <v>0.33113163128671402</v>
      </c>
      <c r="JXM13" s="1">
        <v>0.970408207793233</v>
      </c>
      <c r="JXN13" s="1">
        <v>2.1779816867137498</v>
      </c>
      <c r="JXO13" s="1">
        <v>0.412955509233361</v>
      </c>
      <c r="JXP13" s="1">
        <v>0.76510959758736596</v>
      </c>
      <c r="JXQ13" s="1">
        <v>0.19450540376495101</v>
      </c>
      <c r="JXR13" s="1">
        <v>0.77801815238394001</v>
      </c>
      <c r="JXS13" s="1">
        <v>0.346707293762688</v>
      </c>
      <c r="JXT13" s="1">
        <v>3.97943383547394</v>
      </c>
      <c r="JXU13" s="1">
        <v>0.812455608086605</v>
      </c>
      <c r="JXV13" s="1">
        <v>2.1648025224848202</v>
      </c>
      <c r="JXW13" s="1">
        <v>0.712865203469492</v>
      </c>
      <c r="JXX13" s="1">
        <v>1.91678278120249</v>
      </c>
      <c r="JXY13" s="1">
        <v>0.186718453079525</v>
      </c>
      <c r="JXZ13" s="1">
        <v>2.6170051717352698</v>
      </c>
      <c r="JYA13" s="1">
        <v>1.1226975404088799</v>
      </c>
      <c r="JYB13" s="1">
        <v>1.68168068406007</v>
      </c>
      <c r="JYC13" s="1">
        <v>1.69368760812318</v>
      </c>
      <c r="JYD13" s="1">
        <v>1.00336691152932</v>
      </c>
      <c r="JYE13" s="1">
        <v>2.6441389136151598</v>
      </c>
      <c r="JYF13" s="1">
        <v>1.21228495314194</v>
      </c>
      <c r="JYG13" s="1">
        <v>0.53589075261858099</v>
      </c>
      <c r="JYH13" s="1">
        <v>0.39254896912512799</v>
      </c>
      <c r="JYI13" s="1">
        <v>2.2876282661495</v>
      </c>
      <c r="JYJ13" s="1">
        <v>0.24160940081297899</v>
      </c>
      <c r="JYK13" s="1">
        <v>8.8432355022116192E-3</v>
      </c>
      <c r="JYL13" s="1">
        <v>0.83359124184941602</v>
      </c>
      <c r="JYM13" s="1">
        <v>0.81986014446436395</v>
      </c>
      <c r="JYN13" s="1">
        <v>0.58856064966569399</v>
      </c>
      <c r="JYO13" s="1">
        <v>0.45220419882478302</v>
      </c>
      <c r="JYP13" s="1">
        <v>1.1719873915029</v>
      </c>
      <c r="JYQ13" s="1">
        <v>0.76057856883277997</v>
      </c>
      <c r="JYR13" s="1">
        <v>1.67057624203489</v>
      </c>
      <c r="JYS13" s="1">
        <v>8.6138972730743196E-2</v>
      </c>
      <c r="JYT13" s="1">
        <v>0.26732528125426003</v>
      </c>
      <c r="JYU13" s="1">
        <v>1.1958200610568901</v>
      </c>
      <c r="JYV13" s="1">
        <v>1.1007532991197699</v>
      </c>
      <c r="JYW13" s="1">
        <v>5.3453482874897103E-2</v>
      </c>
      <c r="JYX13" s="1">
        <v>0.16761638084720601</v>
      </c>
      <c r="JYY13" s="1">
        <v>1.6389241124398</v>
      </c>
      <c r="JYZ13" s="1">
        <v>2.2652810055616901</v>
      </c>
      <c r="JZA13" s="1">
        <v>1.3214172711941501</v>
      </c>
      <c r="JZB13" s="1">
        <v>2.3466765024551299</v>
      </c>
      <c r="JZC13" s="1">
        <v>0.62604215497053906</v>
      </c>
      <c r="JZD13" s="1">
        <v>1.64951387226701</v>
      </c>
      <c r="JZE13" s="1">
        <v>2.5314115166534399</v>
      </c>
      <c r="JZF13" s="1">
        <v>1.1833082235835899</v>
      </c>
      <c r="JZG13" s="1">
        <v>0.15893529012598701</v>
      </c>
      <c r="JZH13" s="1">
        <v>0.793375944749938</v>
      </c>
      <c r="JZI13" s="1">
        <v>0.14522191236547499</v>
      </c>
      <c r="JZJ13" s="1">
        <v>0.74285002240612497</v>
      </c>
      <c r="JZK13" s="1">
        <v>0.45864740229065398</v>
      </c>
      <c r="JZL13" s="1">
        <v>1.3288528140007301</v>
      </c>
      <c r="JZM13" s="1">
        <v>1.2309947870195601</v>
      </c>
      <c r="JZN13" s="1">
        <v>0.16110800790544999</v>
      </c>
      <c r="JZO13" s="1">
        <v>5.8491132268050299</v>
      </c>
      <c r="JZP13" s="1">
        <v>0.61098401825848003</v>
      </c>
      <c r="JZQ13" s="1">
        <v>0.75665040835655495</v>
      </c>
      <c r="JZR13" s="1">
        <v>0.116701594555444</v>
      </c>
      <c r="JZS13" s="1">
        <v>0.395357394364513</v>
      </c>
      <c r="JZT13" s="1">
        <v>0.189751954105529</v>
      </c>
      <c r="JZU13" s="1">
        <v>0.49163604984568898</v>
      </c>
      <c r="JZV13" s="1">
        <v>0.38462074502351901</v>
      </c>
      <c r="JZW13" s="1">
        <v>0.28272232509265099</v>
      </c>
      <c r="JZX13" s="1">
        <v>1.6111888172664299</v>
      </c>
      <c r="JZY13" s="1">
        <v>2.0785404617740899</v>
      </c>
      <c r="JZZ13" s="1">
        <v>0.59802515462468797</v>
      </c>
      <c r="KAA13" s="1">
        <v>1.64296358172128</v>
      </c>
      <c r="KAB13" s="1">
        <v>0.59096294060142096</v>
      </c>
      <c r="KAC13" s="1">
        <v>0.203564152332468</v>
      </c>
      <c r="KAD13" s="1">
        <v>0.51262890948209106</v>
      </c>
      <c r="KAE13" s="1">
        <v>1.4845528797619001</v>
      </c>
      <c r="KAF13" s="1">
        <v>1.3857169366827</v>
      </c>
      <c r="KAG13" s="1">
        <v>0.93580308555805203</v>
      </c>
      <c r="KAH13" s="1">
        <v>0.45012005513974102</v>
      </c>
      <c r="KAI13" s="1">
        <v>0.80937581485643095</v>
      </c>
      <c r="KAJ13" s="1">
        <v>2.3614810034050899</v>
      </c>
      <c r="KAK13" s="1">
        <v>1.9179256031906899</v>
      </c>
      <c r="KAL13" s="1">
        <v>0.49943222159575701</v>
      </c>
      <c r="KAM13" s="1">
        <v>0.925667735457256</v>
      </c>
      <c r="KAN13" s="1">
        <v>0.234702436397494</v>
      </c>
      <c r="KAO13" s="1">
        <v>0.96461741338380802</v>
      </c>
      <c r="KAP13" s="1">
        <v>0.120497791827918</v>
      </c>
      <c r="KAQ13" s="1">
        <v>2.1609917841885098</v>
      </c>
      <c r="KAR13" s="1">
        <v>3.4599637115982298</v>
      </c>
      <c r="KAS13" s="1">
        <v>4.84949505835624</v>
      </c>
      <c r="KAT13" s="1">
        <v>0.17319608245016299</v>
      </c>
      <c r="KAU13" s="1">
        <v>2.6282279858462898</v>
      </c>
      <c r="KAV13" s="1">
        <v>0.335873329567771</v>
      </c>
      <c r="KAW13" s="1">
        <v>3.0909913924787799E-2</v>
      </c>
      <c r="KAX13" s="1">
        <v>1.29757693740018</v>
      </c>
      <c r="KAY13" s="1">
        <v>1.0649745912658499</v>
      </c>
      <c r="KAZ13" s="1">
        <v>3.6094571904528201E-2</v>
      </c>
      <c r="KBA13" s="1">
        <v>2.2292951971542698</v>
      </c>
      <c r="KBB13" s="1">
        <v>0.24709510335051599</v>
      </c>
      <c r="KBC13" s="1">
        <v>0.26086541621143</v>
      </c>
      <c r="KBD13" s="1">
        <v>4.7021749856671902E-2</v>
      </c>
      <c r="KBE13" s="1">
        <v>0.56186434466403001</v>
      </c>
      <c r="KBF13" s="1">
        <v>0.78388548769108102</v>
      </c>
      <c r="KBG13" s="1">
        <v>0.24445504517827801</v>
      </c>
      <c r="KBH13" s="1">
        <v>0.40161772128145301</v>
      </c>
      <c r="KBI13" s="1">
        <v>0.26478956206896698</v>
      </c>
      <c r="KBJ13" s="1">
        <v>3.22143242002603</v>
      </c>
      <c r="KBK13" s="1">
        <v>1.15275135514578</v>
      </c>
      <c r="KBL13" s="1">
        <v>0.34017598320540898</v>
      </c>
      <c r="KBM13" s="1">
        <v>2.0821313308382701</v>
      </c>
      <c r="KBN13" s="1">
        <v>2.6912541742461999</v>
      </c>
      <c r="KBO13" s="1">
        <v>0.11533192405489</v>
      </c>
      <c r="KBP13" s="1">
        <v>0.11256817197135199</v>
      </c>
      <c r="KBQ13" s="1">
        <v>0.86322401722402897</v>
      </c>
      <c r="KBR13" s="1">
        <v>0.31771727691767798</v>
      </c>
      <c r="KBS13" s="1">
        <v>0.180824011884713</v>
      </c>
      <c r="KBT13" s="1">
        <v>1.5999464298725801</v>
      </c>
      <c r="KBU13" s="1">
        <v>1.50098200818911E-2</v>
      </c>
      <c r="KBV13" s="1">
        <v>1.58635858944067</v>
      </c>
      <c r="KBW13" s="1">
        <v>1.7327637611064299</v>
      </c>
      <c r="KBX13" s="1">
        <v>0.77008354220929198</v>
      </c>
      <c r="KBY13" s="1">
        <v>0.19336374608670601</v>
      </c>
      <c r="KBZ13" s="1">
        <v>2.0361505542496099</v>
      </c>
      <c r="KCA13" s="1">
        <v>0.38620866598481002</v>
      </c>
      <c r="KCB13" s="1">
        <v>0.13762244806940699</v>
      </c>
      <c r="KCC13" s="1">
        <v>0.35873521231956301</v>
      </c>
      <c r="KCD13" s="1">
        <v>1.05169760730081</v>
      </c>
      <c r="KCE13" s="1">
        <v>5.3902482198119599E-2</v>
      </c>
      <c r="KCF13" s="1">
        <v>2.1524940915579198</v>
      </c>
      <c r="KCG13" s="1">
        <v>0.121870727797177</v>
      </c>
      <c r="KCH13" s="1">
        <v>0.65686667932986997</v>
      </c>
      <c r="KCI13" s="1">
        <v>0.56394968469393003</v>
      </c>
      <c r="KCJ13" s="1">
        <v>4.4373249798404903E-3</v>
      </c>
      <c r="KCK13" s="1">
        <v>0.144731233437286</v>
      </c>
      <c r="KCL13" s="1">
        <v>0.63130111993915305</v>
      </c>
      <c r="KCM13" s="1">
        <v>1.19516898229639</v>
      </c>
      <c r="KCN13" s="1">
        <v>0.15045233883836501</v>
      </c>
      <c r="KCO13" s="1">
        <v>0.639418279419665</v>
      </c>
      <c r="KCP13" s="1">
        <v>0.71198517747614398</v>
      </c>
      <c r="KCQ13" s="1">
        <v>0.66995328830996403</v>
      </c>
      <c r="KCR13" s="1">
        <v>0.53702482425165499</v>
      </c>
      <c r="KCS13" s="1">
        <v>0.41778689234313299</v>
      </c>
      <c r="KCT13" s="1">
        <v>0.39059508814974597</v>
      </c>
      <c r="KCU13" s="1">
        <v>0.73404217846841602</v>
      </c>
      <c r="KCV13" s="1">
        <v>0.20062958070847101</v>
      </c>
      <c r="KCW13" s="1">
        <v>2.9174791410424099</v>
      </c>
      <c r="KCX13" s="1">
        <v>1.59957515446985</v>
      </c>
      <c r="KCY13" s="1">
        <v>1.0607180579867701</v>
      </c>
      <c r="KCZ13" s="1">
        <v>0.55209680319254195</v>
      </c>
      <c r="KDA13" s="1">
        <v>0.692287850218539</v>
      </c>
      <c r="KDB13" s="1">
        <v>1.53627464089586E-2</v>
      </c>
      <c r="KDC13" s="1">
        <v>2.0860587951349499</v>
      </c>
      <c r="KDD13" s="1">
        <v>2.3357137722287198</v>
      </c>
      <c r="KDE13" s="1">
        <v>1.43263243550998</v>
      </c>
      <c r="KDF13" s="1">
        <v>0.92765387600859905</v>
      </c>
      <c r="KDG13" s="1">
        <v>0.14547973084419399</v>
      </c>
      <c r="KDH13" s="1">
        <v>2.1315877355986999</v>
      </c>
      <c r="KDI13" s="1">
        <v>0.98713918307263904</v>
      </c>
      <c r="KDJ13" s="1">
        <v>1.44715701196684</v>
      </c>
      <c r="KDK13" s="1">
        <v>0.43881481792309202</v>
      </c>
      <c r="KDL13" s="1">
        <v>0.62224272854419704</v>
      </c>
      <c r="KDM13" s="1">
        <v>2.6362759802362299</v>
      </c>
      <c r="KDN13" s="1">
        <v>0.210288091598236</v>
      </c>
      <c r="KDO13" s="1">
        <v>0.91583459875386197</v>
      </c>
      <c r="KDP13" s="1">
        <v>5.0512415354430899E-2</v>
      </c>
      <c r="KDQ13" s="1">
        <v>2.17699948870085E-3</v>
      </c>
      <c r="KDR13" s="1">
        <v>1.62651331061917</v>
      </c>
      <c r="KDS13" s="1">
        <v>0.18377131487739501</v>
      </c>
      <c r="KDT13" s="1">
        <v>1.07686787832815</v>
      </c>
      <c r="KDU13" s="1">
        <v>1.3459516604592201</v>
      </c>
      <c r="KDV13" s="1">
        <v>1.1020909930327401</v>
      </c>
      <c r="KDW13" s="1">
        <v>1.93755108593727</v>
      </c>
      <c r="KDX13" s="1">
        <v>0.30387903695643798</v>
      </c>
      <c r="KDY13" s="1">
        <v>8.6854461445637507E-2</v>
      </c>
      <c r="KDZ13" s="1">
        <v>4.1655610383970796</v>
      </c>
      <c r="KEA13" s="1">
        <v>1.52090958123639</v>
      </c>
      <c r="KEB13" s="1">
        <v>0.285142797886349</v>
      </c>
      <c r="KEC13" s="1">
        <v>0.29600720980335898</v>
      </c>
      <c r="KED13" s="1">
        <v>0.814710686145943</v>
      </c>
      <c r="KEE13" s="1">
        <v>0.146859667251723</v>
      </c>
      <c r="KEF13" s="1">
        <v>0.208840971522639</v>
      </c>
      <c r="KEG13" s="1">
        <v>0.531433516680344</v>
      </c>
      <c r="KEH13" s="1">
        <v>0.11261560461666401</v>
      </c>
      <c r="KEI13" s="1">
        <v>1.2388372998359101</v>
      </c>
      <c r="KEJ13" s="1">
        <v>1.4262984350761401</v>
      </c>
      <c r="KEK13" s="1">
        <v>8.5565006635130406E-2</v>
      </c>
      <c r="KEL13" s="1">
        <v>1.4846561285284099</v>
      </c>
      <c r="KEM13" s="1">
        <v>0.54908441439363198</v>
      </c>
      <c r="KEN13" s="1">
        <v>0.130458385475162</v>
      </c>
      <c r="KEO13" s="1">
        <v>1.06625299782793</v>
      </c>
      <c r="KEP13" s="1">
        <v>6.5789802802406303E-2</v>
      </c>
      <c r="KEQ13" s="1">
        <v>1.3992134251250501</v>
      </c>
      <c r="KER13" s="1">
        <v>0.40550135476747001</v>
      </c>
      <c r="KES13" s="1">
        <v>0.67652034917552295</v>
      </c>
      <c r="KET13" s="1">
        <v>0.17716482405997799</v>
      </c>
      <c r="KEU13" s="1">
        <v>0.60494552485241304</v>
      </c>
      <c r="KEV13" s="1">
        <v>0.35164270563601102</v>
      </c>
      <c r="KEW13" s="1">
        <v>0.28859027981303997</v>
      </c>
      <c r="KEX13" s="1">
        <v>1.9282112543715799</v>
      </c>
      <c r="KEY13" s="1">
        <v>0.70903085079944606</v>
      </c>
      <c r="KEZ13" s="1">
        <v>1.42918124804798</v>
      </c>
      <c r="KFA13" s="1">
        <v>0.162646611799384</v>
      </c>
      <c r="KFB13" s="1">
        <v>0.20031328417557701</v>
      </c>
      <c r="KFC13" s="1">
        <v>0.95292730867061404</v>
      </c>
      <c r="KFD13" s="1">
        <v>2.3695419594781399</v>
      </c>
      <c r="KFE13" s="1">
        <v>0.157889104015867</v>
      </c>
      <c r="KFF13" s="1">
        <v>1.41230666506953</v>
      </c>
      <c r="KFG13" s="1">
        <v>3.7224037549315199</v>
      </c>
      <c r="KFH13" s="1">
        <v>5.8447481192652501E-2</v>
      </c>
      <c r="KFI13" s="1">
        <v>1.36660130188012</v>
      </c>
      <c r="KFJ13" s="1">
        <v>1.4932669108691099</v>
      </c>
      <c r="KFK13" s="1">
        <v>0.110777698960333</v>
      </c>
      <c r="KFL13" s="1">
        <v>5.4582463883777202E-2</v>
      </c>
      <c r="KFM13" s="1">
        <v>0.15207300653023101</v>
      </c>
      <c r="KFN13" s="1">
        <v>0.23715796367493</v>
      </c>
      <c r="KFO13" s="1">
        <v>2.2576477727578301E-2</v>
      </c>
      <c r="KFP13" s="1">
        <v>0.24781758110562499</v>
      </c>
      <c r="KFQ13" s="1">
        <v>2.4419702552186702</v>
      </c>
      <c r="KFR13" s="1">
        <v>2.8694678475906898</v>
      </c>
      <c r="KFS13" s="1">
        <v>1.11084842093229</v>
      </c>
      <c r="KFT13" s="1">
        <v>0.93564110204659501</v>
      </c>
      <c r="KFU13" s="1">
        <v>0.73895221470925598</v>
      </c>
      <c r="KFV13" s="1">
        <v>0.105732880654587</v>
      </c>
      <c r="KFW13" s="1">
        <v>1.31717650090786</v>
      </c>
      <c r="KFX13" s="1">
        <v>0.42527351651829298</v>
      </c>
      <c r="KFY13" s="1">
        <v>1.0370526643470399</v>
      </c>
      <c r="KFZ13" s="1">
        <v>2.6610489845898502</v>
      </c>
      <c r="KGA13" s="1">
        <v>0.28894932077280999</v>
      </c>
      <c r="KGB13" s="1">
        <v>0.214028645401691</v>
      </c>
      <c r="KGC13" s="1">
        <v>0.68642049032697094</v>
      </c>
      <c r="KGD13" s="1">
        <v>0.85009190249719302</v>
      </c>
      <c r="KGE13" s="1">
        <v>1.53315476495842E-2</v>
      </c>
      <c r="KGF13" s="1">
        <v>0.23155544782000401</v>
      </c>
      <c r="KGG13" s="1">
        <v>0.48361750095079897</v>
      </c>
      <c r="KGH13" s="1">
        <v>0.84349780533399998</v>
      </c>
      <c r="KGI13" s="1">
        <v>0.43154497635174499</v>
      </c>
      <c r="KGJ13" s="1">
        <v>1.58225019880435</v>
      </c>
      <c r="KGK13" s="1">
        <v>0.36447898228082098</v>
      </c>
      <c r="KGL13" s="1">
        <v>0.17913724583223301</v>
      </c>
      <c r="KGM13" s="1">
        <v>1.5657112151870701E-2</v>
      </c>
      <c r="KGN13" s="1">
        <v>2.0117037384376801</v>
      </c>
      <c r="KGO13" s="1">
        <v>0.45723828882478701</v>
      </c>
      <c r="KGP13" s="1">
        <v>0.85018856955350697</v>
      </c>
      <c r="KGQ13" s="1">
        <v>2.1990819315868499</v>
      </c>
      <c r="KGR13" s="1">
        <v>0.97293537109639705</v>
      </c>
      <c r="KGS13" s="1">
        <v>0.37989457990732101</v>
      </c>
      <c r="KGT13" s="1">
        <v>2.6730434465247799E-2</v>
      </c>
      <c r="KGU13" s="1">
        <v>0.60378347747467098</v>
      </c>
      <c r="KGV13" s="1">
        <v>0.31167247728973702</v>
      </c>
      <c r="KGW13" s="1">
        <v>1.3555117939019901</v>
      </c>
      <c r="KGX13" s="1">
        <v>0.70891653772173102</v>
      </c>
      <c r="KGY13" s="1">
        <v>0.92046467419522504</v>
      </c>
      <c r="KGZ13" s="1">
        <v>1.30884163339719</v>
      </c>
      <c r="KHA13" s="1">
        <v>0.152922760496321</v>
      </c>
      <c r="KHB13" s="1">
        <v>0.25234103381304401</v>
      </c>
      <c r="KHC13" s="1">
        <v>4.9042120835499503</v>
      </c>
      <c r="KHD13" s="1">
        <v>2.6397587783240102</v>
      </c>
      <c r="KHE13" s="1">
        <v>2.1347704716149298</v>
      </c>
      <c r="KHF13" s="1">
        <v>0.22817483114044099</v>
      </c>
      <c r="KHG13" s="1">
        <v>0.81376682852293802</v>
      </c>
      <c r="KHH13" s="1">
        <v>0.96630749144205696</v>
      </c>
      <c r="KHI13" s="1">
        <v>3.6989905786588097E-2</v>
      </c>
      <c r="KHJ13" s="1">
        <v>0.32493497318626802</v>
      </c>
      <c r="KHK13" s="1">
        <v>0.56899686673040895</v>
      </c>
      <c r="KHL13" s="1">
        <v>1.03243105200918</v>
      </c>
      <c r="KHM13" s="1">
        <v>1.4933011114229899</v>
      </c>
      <c r="KHN13" s="1">
        <v>0.22853307936689601</v>
      </c>
      <c r="KHO13" s="1">
        <v>5.3157588116712701E-2</v>
      </c>
      <c r="KHP13" s="1">
        <v>1.24115753996814</v>
      </c>
      <c r="KHQ13" s="1">
        <v>0.57594389513223498</v>
      </c>
      <c r="KHR13" s="1">
        <v>0.52004463171028303</v>
      </c>
      <c r="KHS13" s="1">
        <v>0.60611723984767496</v>
      </c>
      <c r="KHT13" s="1">
        <v>0.29496778540386198</v>
      </c>
      <c r="KHU13" s="1">
        <v>1.2590804842530301</v>
      </c>
      <c r="KHV13" s="1">
        <v>0.64041441113275299</v>
      </c>
      <c r="KHW13" s="1">
        <v>3.7217500486298198</v>
      </c>
      <c r="KHX13" s="1">
        <v>3.3875332805575602</v>
      </c>
      <c r="KHY13" s="1">
        <v>0.50295741675149697</v>
      </c>
      <c r="KHZ13" s="1">
        <v>0.58558259113743605</v>
      </c>
      <c r="KIA13" s="1">
        <v>5.5917363747742199E-2</v>
      </c>
      <c r="KIB13" s="1">
        <v>0.99863103585587798</v>
      </c>
      <c r="KIC13" s="1">
        <v>4.2944636229006496</v>
      </c>
      <c r="KID13" s="1">
        <v>0.514157676745437</v>
      </c>
      <c r="KIE13" s="1">
        <v>1.8398360585275799</v>
      </c>
      <c r="KIF13" s="1">
        <v>0.42079794337999199</v>
      </c>
      <c r="KIG13" s="1">
        <v>1.5251562116200701</v>
      </c>
      <c r="KIH13" s="1">
        <v>6.5462715981876404E-2</v>
      </c>
      <c r="KII13" s="1">
        <v>0.59768396110546396</v>
      </c>
      <c r="KIJ13" s="1">
        <v>0.12763572814990501</v>
      </c>
      <c r="KIK13" s="1">
        <v>0.69151619632752703</v>
      </c>
      <c r="KIL13" s="1">
        <v>0.472907049296035</v>
      </c>
      <c r="KIM13" s="1">
        <v>0.31763601066986102</v>
      </c>
      <c r="KIN13" s="1">
        <v>0.35339809029386698</v>
      </c>
      <c r="KIO13" s="1">
        <v>5.2458153211976603E-2</v>
      </c>
      <c r="KIP13" s="1">
        <v>0.73338322287792201</v>
      </c>
      <c r="KIQ13" s="1">
        <v>1.4382301983605299</v>
      </c>
      <c r="KIR13" s="1">
        <v>4.3542965224339101</v>
      </c>
      <c r="KIS13" s="1">
        <v>0.43951441788434198</v>
      </c>
      <c r="KIT13" s="1">
        <v>0.21877497605006299</v>
      </c>
      <c r="KIU13" s="1">
        <v>0.98016860570832998</v>
      </c>
      <c r="KIV13" s="1">
        <v>2.2597581434118799</v>
      </c>
      <c r="KIW13" s="1">
        <v>1.41662482326567</v>
      </c>
      <c r="KIX13" s="1">
        <v>0.47911317998919201</v>
      </c>
      <c r="KIY13" s="1">
        <v>5.5931460379914803E-2</v>
      </c>
      <c r="KIZ13" s="1">
        <v>3.8354349751622201</v>
      </c>
      <c r="KJA13" s="1">
        <v>0.82884543202509098</v>
      </c>
      <c r="KJB13" s="1">
        <v>0.86565476573314803</v>
      </c>
      <c r="KJC13" s="1">
        <v>1.9690425866446</v>
      </c>
      <c r="KJD13" s="1">
        <v>0.24813534976166399</v>
      </c>
      <c r="KJE13" s="1">
        <v>1.1666312499423901</v>
      </c>
      <c r="KJF13" s="1">
        <v>0.36429736213722502</v>
      </c>
      <c r="KJG13" s="1">
        <v>2.3027954661337401E-2</v>
      </c>
      <c r="KJH13" s="1">
        <v>1.00453595680402</v>
      </c>
      <c r="KJI13" s="1">
        <v>1.6803147343542799</v>
      </c>
      <c r="KJJ13" s="1">
        <v>0.31346753966895002</v>
      </c>
      <c r="KJK13" s="1">
        <v>1.0429607801373799</v>
      </c>
      <c r="KJL13" s="1">
        <v>1.6256094694461301</v>
      </c>
      <c r="KJM13" s="1">
        <v>0.362505556944275</v>
      </c>
      <c r="KJN13" s="1">
        <v>1.55284018878678</v>
      </c>
      <c r="KJO13" s="1">
        <v>1.8202350785552599</v>
      </c>
      <c r="KJP13" s="1">
        <v>3.1042372936317699</v>
      </c>
      <c r="KJQ13" s="1">
        <v>1.35073877042502</v>
      </c>
      <c r="KJR13" s="1">
        <v>0.35998681202074001</v>
      </c>
      <c r="KJS13" s="1">
        <v>0.75431416957670705</v>
      </c>
      <c r="KJT13" s="1">
        <v>1.16448531541343</v>
      </c>
      <c r="KJU13" s="1">
        <v>2.1478608170303102</v>
      </c>
      <c r="KJV13" s="1">
        <v>1.4464376086527899</v>
      </c>
      <c r="KJW13" s="1">
        <v>7.8165387623511398E-2</v>
      </c>
      <c r="KJX13" s="1">
        <v>4.6433173425768004</v>
      </c>
      <c r="KJY13" s="1">
        <v>3.1483618857482201</v>
      </c>
      <c r="KJZ13" s="1">
        <v>1.3722707350686001</v>
      </c>
      <c r="KKA13" s="1">
        <v>0.38084215198579802</v>
      </c>
      <c r="KKB13" s="1">
        <v>1.2538233526459399</v>
      </c>
      <c r="KKC13" s="1">
        <v>1.0363289548705601</v>
      </c>
      <c r="KKD13" s="1">
        <v>0.53929785774737204</v>
      </c>
      <c r="KKE13" s="1">
        <v>0.92140631602532597</v>
      </c>
      <c r="KKF13" s="1">
        <v>0.73197252041810201</v>
      </c>
      <c r="KKG13" s="1">
        <v>0.53363961866766296</v>
      </c>
      <c r="KKH13" s="1">
        <v>0.66323319094551503</v>
      </c>
      <c r="KKI13" s="1">
        <v>0.140358622571956</v>
      </c>
      <c r="KKJ13" s="1">
        <v>0.86743538659964403</v>
      </c>
      <c r="KKK13" s="1">
        <v>0.29322375686684798</v>
      </c>
      <c r="KKL13" s="1">
        <v>0.42155204914709099</v>
      </c>
      <c r="KKM13" s="1">
        <v>0.121883674061811</v>
      </c>
      <c r="KKN13" s="1">
        <v>0.81015379884399397</v>
      </c>
      <c r="KKO13" s="1">
        <v>0.60928001762342099</v>
      </c>
      <c r="KKP13" s="1">
        <v>1.6953121578342899E-3</v>
      </c>
      <c r="KKQ13" s="1">
        <v>1.3691131143598501</v>
      </c>
      <c r="KKR13" s="1">
        <v>1.23989748838</v>
      </c>
      <c r="KKS13" s="1">
        <v>1.1719164928374799</v>
      </c>
      <c r="KKT13" s="1">
        <v>0.64399483508043298</v>
      </c>
      <c r="KKU13" s="1">
        <v>0.19839412995295599</v>
      </c>
      <c r="KKV13" s="1">
        <v>2.8710232094213701</v>
      </c>
      <c r="KKW13" s="1">
        <v>0.22327207864049201</v>
      </c>
      <c r="KKX13" s="1">
        <v>1.69373955217149</v>
      </c>
      <c r="KKY13" s="1">
        <v>0.11430549687997101</v>
      </c>
      <c r="KKZ13" s="1">
        <v>0.13402100275079301</v>
      </c>
      <c r="KLA13" s="1">
        <v>1.1652763062995399</v>
      </c>
      <c r="KLB13" s="1">
        <v>0.26268564025133101</v>
      </c>
      <c r="KLC13" s="1">
        <v>2.89365125472741</v>
      </c>
      <c r="KLD13" s="1">
        <v>6.5344081938922202E-3</v>
      </c>
      <c r="KLE13" s="1">
        <v>0.65994050112337399</v>
      </c>
      <c r="KLF13" s="1">
        <v>0.99785902776176905</v>
      </c>
      <c r="KLG13" s="1">
        <v>0.93526079601898504</v>
      </c>
      <c r="KLH13" s="1">
        <v>1.01494946507525</v>
      </c>
      <c r="KLI13" s="1">
        <v>0.91037354439412199</v>
      </c>
      <c r="KLJ13" s="1">
        <v>9.3034746642284297E-2</v>
      </c>
      <c r="KLK13" s="1">
        <v>0.43951620539944303</v>
      </c>
      <c r="KLL13" s="1">
        <v>5.2145866814177602</v>
      </c>
      <c r="KLM13" s="1">
        <v>1.72634083881185</v>
      </c>
      <c r="KLN13" s="1">
        <v>0.49147355112532998</v>
      </c>
      <c r="KLO13" s="1">
        <v>1.1678799398511099</v>
      </c>
      <c r="KLP13" s="1">
        <v>0.123431024661159</v>
      </c>
      <c r="KLQ13" s="1">
        <v>1.36279729026959</v>
      </c>
      <c r="KLR13" s="1">
        <v>5.0989205291851303E-2</v>
      </c>
      <c r="KLS13" s="1">
        <v>1.97810219221217</v>
      </c>
      <c r="KLT13" s="1">
        <v>0.71731375140001896</v>
      </c>
      <c r="KLU13" s="1">
        <v>1.98388999559782</v>
      </c>
      <c r="KLV13" s="1">
        <v>0.38919406614707502</v>
      </c>
      <c r="KLW13" s="1">
        <v>0.59527273695537997</v>
      </c>
      <c r="KLX13" s="1">
        <v>1.0443142493302899</v>
      </c>
      <c r="KLY13" s="1">
        <v>0.73902208766723398</v>
      </c>
      <c r="KLZ13" s="1">
        <v>3.0389874924960201</v>
      </c>
      <c r="KMA13" s="1">
        <v>0.43992235208992297</v>
      </c>
      <c r="KMB13" s="1">
        <v>8.3195592718887407E-2</v>
      </c>
      <c r="KMC13" s="1">
        <v>0.17071071632263601</v>
      </c>
      <c r="KMD13" s="1">
        <v>9.4275418280277704E-2</v>
      </c>
      <c r="KME13" s="1">
        <v>0.35446755526406398</v>
      </c>
      <c r="KMF13" s="1">
        <v>1.79743968189615</v>
      </c>
      <c r="KMG13" s="1">
        <v>0.234901224193897</v>
      </c>
      <c r="KMH13" s="1">
        <v>1.1764432842758801</v>
      </c>
      <c r="KMI13" s="1">
        <v>0.60923934614063802</v>
      </c>
      <c r="KMJ13" s="1">
        <v>0.16344358536991799</v>
      </c>
      <c r="KMK13" s="1">
        <v>0.58655649398763599</v>
      </c>
      <c r="KML13" s="1">
        <v>1.8871451172997</v>
      </c>
      <c r="KMM13" s="1">
        <v>1.48379236181462</v>
      </c>
      <c r="KMN13" s="1">
        <v>3.1217565194016101</v>
      </c>
      <c r="KMO13" s="1">
        <v>0.22129437352509199</v>
      </c>
      <c r="KMP13" s="1">
        <v>2.0168028813949901</v>
      </c>
      <c r="KMQ13" s="1">
        <v>0.91268277182189606</v>
      </c>
      <c r="KMR13" s="1">
        <v>0.27203340355986699</v>
      </c>
      <c r="KMS13" s="1">
        <v>0.65705083944568698</v>
      </c>
      <c r="KMT13" s="1">
        <v>0.74164767186531799</v>
      </c>
      <c r="KMU13" s="1">
        <v>5.3863411787937503</v>
      </c>
      <c r="KMV13" s="1">
        <v>0.74725520978222604</v>
      </c>
      <c r="KMW13" s="1">
        <v>1.2463035542438301</v>
      </c>
      <c r="KMX13" s="1">
        <v>1.7962756207367001</v>
      </c>
      <c r="KMY13" s="1">
        <v>0.88889589482786902</v>
      </c>
      <c r="KMZ13" s="1">
        <v>0.38906473510211498</v>
      </c>
      <c r="KNA13" s="1">
        <v>0.40580839556120601</v>
      </c>
      <c r="KNB13" s="1">
        <v>1.16492688144979</v>
      </c>
      <c r="KNC13" s="1">
        <v>0.195481909341406</v>
      </c>
      <c r="KND13" s="1">
        <v>2.1892144014139201</v>
      </c>
      <c r="KNE13" s="1">
        <v>0.98663007907894196</v>
      </c>
      <c r="KNF13" s="1">
        <v>0.36153155589833103</v>
      </c>
      <c r="KNG13" s="1">
        <v>1.14010295574697</v>
      </c>
      <c r="KNH13" s="1">
        <v>0.79489292638355902</v>
      </c>
      <c r="KNI13" s="1">
        <v>0.91740595454568796</v>
      </c>
      <c r="KNJ13" s="1">
        <v>2.8424010139644502</v>
      </c>
      <c r="KNK13" s="1">
        <v>1.70367467814452</v>
      </c>
      <c r="KNL13" s="1">
        <v>1.1979218640729199</v>
      </c>
      <c r="KNM13" s="1">
        <v>0.44914839143711099</v>
      </c>
      <c r="KNN13" s="1">
        <v>1.4776248726394401</v>
      </c>
      <c r="KNO13" s="1">
        <v>1.3565934336596099</v>
      </c>
      <c r="KNP13" s="1">
        <v>4.6269380311869099E-2</v>
      </c>
      <c r="KNQ13" s="1">
        <v>0.372675823438823</v>
      </c>
      <c r="KNR13" s="1">
        <v>2.1887251611484901E-2</v>
      </c>
      <c r="KNS13" s="1">
        <v>1.48060155754053</v>
      </c>
      <c r="KNT13" s="1">
        <v>0.370794471692247</v>
      </c>
      <c r="KNU13" s="1">
        <v>3.2545788048686797E-2</v>
      </c>
      <c r="KNV13" s="1">
        <v>1.0484830271966199</v>
      </c>
      <c r="KNW13" s="1">
        <v>1.2170505120034301</v>
      </c>
      <c r="KNX13" s="1">
        <v>0.39611086190425998</v>
      </c>
      <c r="KNY13" s="1">
        <v>0.16548313384535901</v>
      </c>
      <c r="KNZ13" s="1">
        <v>1.1069731564624501</v>
      </c>
      <c r="KOA13" s="1">
        <v>1.3543226564058899</v>
      </c>
      <c r="KOB13" s="1">
        <v>0.45163070373545999</v>
      </c>
      <c r="KOC13" s="1">
        <v>0.80286647637570396</v>
      </c>
      <c r="KOD13" s="1">
        <v>0.41959225192557897</v>
      </c>
      <c r="KOE13" s="1">
        <v>0.415903105883696</v>
      </c>
      <c r="KOF13" s="1">
        <v>0.36009800999806302</v>
      </c>
      <c r="KOG13" s="1">
        <v>1.3462742060186399</v>
      </c>
      <c r="KOH13" s="1">
        <v>2.9485924968690198</v>
      </c>
      <c r="KOI13" s="1">
        <v>0.59626912936118504</v>
      </c>
      <c r="KOJ13" s="1">
        <v>0.39027719680419198</v>
      </c>
      <c r="KOK13" s="1">
        <v>0.119209817757013</v>
      </c>
      <c r="KOL13" s="1">
        <v>2.16613007354499</v>
      </c>
      <c r="KOM13" s="1">
        <v>0.276941463613391</v>
      </c>
      <c r="KON13" s="1">
        <v>0.50244509085743905</v>
      </c>
      <c r="KOO13" s="1">
        <v>0.92245399340476697</v>
      </c>
      <c r="KOP13" s="1">
        <v>0.16392248337999099</v>
      </c>
      <c r="KOQ13" s="1">
        <v>0.119062789637746</v>
      </c>
      <c r="KOR13" s="1">
        <v>0.56287527393914305</v>
      </c>
      <c r="KOS13" s="1">
        <v>1.06883603690915E-2</v>
      </c>
      <c r="KOT13" s="1">
        <v>1.8165105229160801</v>
      </c>
      <c r="KOU13" s="1">
        <v>1.1238677489985201E-2</v>
      </c>
      <c r="KOV13" s="1">
        <v>1.1746603086455401</v>
      </c>
      <c r="KOW13" s="1">
        <v>0.29462396228815002</v>
      </c>
      <c r="KOX13" s="1">
        <v>0.41609065299466702</v>
      </c>
      <c r="KOY13" s="1">
        <v>2.06561096007397</v>
      </c>
      <c r="KOZ13" s="1">
        <v>1.58628926165691</v>
      </c>
      <c r="KPA13" s="1">
        <v>2.7489166343311399E-2</v>
      </c>
      <c r="KPB13" s="1">
        <v>0.73090451402263301</v>
      </c>
      <c r="KPC13" s="1">
        <v>0.36219037411689498</v>
      </c>
      <c r="KPD13" s="1">
        <v>1.6770913821286499E-2</v>
      </c>
      <c r="KPE13" s="1">
        <v>2.6505108939586899</v>
      </c>
      <c r="KPF13" s="1">
        <v>0.164016731903949</v>
      </c>
      <c r="KPG13" s="1">
        <v>0.12036782623065</v>
      </c>
      <c r="KPH13" s="1">
        <v>1.0055156173495301</v>
      </c>
      <c r="KPI13" s="1">
        <v>0.51278730221646396</v>
      </c>
      <c r="KPJ13" s="1">
        <v>9.6596368391494006E-2</v>
      </c>
      <c r="KPK13" s="1">
        <v>0.53008966526775603</v>
      </c>
      <c r="KPL13" s="1">
        <v>0.76900125546708997</v>
      </c>
      <c r="KPM13" s="1">
        <v>0.66924645232412405</v>
      </c>
      <c r="KPN13" s="1">
        <v>0.40487336107101002</v>
      </c>
      <c r="KPO13" s="1">
        <v>0.53554927339262504</v>
      </c>
      <c r="KPP13" s="1">
        <v>0.34677764568351899</v>
      </c>
      <c r="KPQ13" s="1">
        <v>0.43475892002301297</v>
      </c>
      <c r="KPR13" s="1">
        <v>0.232147185141101</v>
      </c>
      <c r="KPS13" s="1">
        <v>0.29767197684343599</v>
      </c>
      <c r="KPT13" s="1">
        <v>1.7866323240127999</v>
      </c>
      <c r="KPU13" s="1">
        <v>0.92393363757737801</v>
      </c>
      <c r="KPV13" s="1">
        <v>2.0983507816595202</v>
      </c>
      <c r="KPW13" s="1">
        <v>2.3692533001159202</v>
      </c>
      <c r="KPX13" s="1">
        <v>0.278549435382418</v>
      </c>
      <c r="KPY13" s="1">
        <v>3.2352238460378402</v>
      </c>
      <c r="KPZ13" s="1">
        <v>0.18855500209603801</v>
      </c>
      <c r="KQA13" s="1">
        <v>1.7189744213479199</v>
      </c>
      <c r="KQB13" s="1">
        <v>1.8542178681130199</v>
      </c>
      <c r="KQC13" s="1">
        <v>1.9310252584576099E-2</v>
      </c>
      <c r="KQD13" s="1">
        <v>0.73106328032198697</v>
      </c>
      <c r="KQE13" s="1">
        <v>0.49933768022367703</v>
      </c>
      <c r="KQF13" s="1">
        <v>1.43561844615578E-2</v>
      </c>
      <c r="KQG13" s="1">
        <v>1.7267128219743599</v>
      </c>
      <c r="KQH13" s="1">
        <v>1.42027243118589E-2</v>
      </c>
      <c r="KQI13" s="1">
        <v>1.20203122378996</v>
      </c>
      <c r="KQJ13" s="1">
        <v>0.47688379679440202</v>
      </c>
      <c r="KQK13" s="1">
        <v>1.1433667428283201</v>
      </c>
      <c r="KQL13" s="1">
        <v>0.27731007833816401</v>
      </c>
      <c r="KQM13" s="1">
        <v>0.52647870742980296</v>
      </c>
      <c r="KQN13" s="1">
        <v>0.59381527145241297</v>
      </c>
      <c r="KQO13" s="1">
        <v>3.5494852022864301</v>
      </c>
      <c r="KQP13" s="1">
        <v>0.99746099438953795</v>
      </c>
      <c r="KQQ13" s="1">
        <v>0.58568609302170604</v>
      </c>
      <c r="KQR13" s="1">
        <v>1.3808410732129099</v>
      </c>
      <c r="KQS13" s="1">
        <v>0.38904595360897098</v>
      </c>
      <c r="KQT13" s="1">
        <v>0.74657573266908706</v>
      </c>
      <c r="KQU13" s="1">
        <v>3.5085351458944101</v>
      </c>
      <c r="KQV13" s="1">
        <v>0.54879800497184605</v>
      </c>
      <c r="KQW13" s="1">
        <v>0.52969448657493701</v>
      </c>
      <c r="KQX13" s="1">
        <v>0.45769314659726601</v>
      </c>
      <c r="KQY13" s="1">
        <v>1.2990078613207099</v>
      </c>
      <c r="KQZ13" s="1">
        <v>0.43628870325174801</v>
      </c>
      <c r="KRA13" s="1">
        <v>1.4550937516885201</v>
      </c>
      <c r="KRB13" s="1">
        <v>0.720600055825109</v>
      </c>
      <c r="KRC13" s="1">
        <v>5.6817300931747701E-2</v>
      </c>
      <c r="KRD13" s="1">
        <v>0.32099287523136999</v>
      </c>
      <c r="KRE13" s="1">
        <v>2.0328241527650102</v>
      </c>
      <c r="KRF13" s="1">
        <v>0.806314398297583</v>
      </c>
      <c r="KRG13" s="1">
        <v>2.3902958841987401</v>
      </c>
      <c r="KRH13" s="1">
        <v>0.53538825785505595</v>
      </c>
      <c r="KRI13" s="1">
        <v>2.9905589074864798</v>
      </c>
      <c r="KRJ13" s="1">
        <v>0.92990230923537598</v>
      </c>
      <c r="KRK13" s="1">
        <v>2.2627164570772198</v>
      </c>
      <c r="KRL13" s="1">
        <v>0.25121190509018798</v>
      </c>
      <c r="KRM13" s="1">
        <v>0.34519962728002401</v>
      </c>
      <c r="KRN13" s="1">
        <v>1.7970177620965699</v>
      </c>
      <c r="KRO13" s="1">
        <v>1.94116347085466E-2</v>
      </c>
      <c r="KRP13" s="1">
        <v>1.3049456256084599</v>
      </c>
      <c r="KRQ13" s="1">
        <v>1.63896436216401</v>
      </c>
      <c r="KRR13" s="1">
        <v>0.95626029295854498</v>
      </c>
      <c r="KRS13" s="1">
        <v>0.885135477335242</v>
      </c>
      <c r="KRT13" s="1">
        <v>0.31748909869713599</v>
      </c>
      <c r="KRU13" s="1">
        <v>0.39263463077726801</v>
      </c>
      <c r="KRV13" s="1">
        <v>1.59512428569792</v>
      </c>
      <c r="KRW13" s="1">
        <v>3.27538930773725</v>
      </c>
      <c r="KRX13" s="1">
        <v>0.71259569437111503</v>
      </c>
      <c r="KRY13" s="1">
        <v>0.68424729980441301</v>
      </c>
      <c r="KRZ13" s="1">
        <v>2.2487755106493799</v>
      </c>
      <c r="KSA13" s="1">
        <v>1.92578863498413</v>
      </c>
      <c r="KSB13" s="1">
        <v>0.56233031644353004</v>
      </c>
      <c r="KSC13" s="1">
        <v>1.3855369912089801E-2</v>
      </c>
      <c r="KSD13" s="1">
        <v>1.2942144619643301</v>
      </c>
      <c r="KSE13" s="1">
        <v>1.8844626987242901</v>
      </c>
      <c r="KSF13" s="1">
        <v>4.1043863955624804</v>
      </c>
      <c r="KSG13" s="1">
        <v>1.44473168797932E-2</v>
      </c>
      <c r="KSH13" s="1">
        <v>1.34337473421604</v>
      </c>
      <c r="KSI13" s="1">
        <v>4.80173415394567E-2</v>
      </c>
      <c r="KSJ13" s="1">
        <v>1.2438344974867099</v>
      </c>
      <c r="KSK13" s="1">
        <v>0.89111400573806898</v>
      </c>
      <c r="KSL13" s="1">
        <v>0.44533341328675202</v>
      </c>
      <c r="KSM13" s="1">
        <v>0.56319572592592004</v>
      </c>
      <c r="KSN13" s="1">
        <v>1.8899904481857499</v>
      </c>
      <c r="KSO13" s="1">
        <v>0.65567327065027403</v>
      </c>
      <c r="KSP13" s="1">
        <v>2.6468030944834098</v>
      </c>
      <c r="KSQ13" s="1">
        <v>0.468913320628144</v>
      </c>
      <c r="KSR13" s="1">
        <v>0.17749909094676999</v>
      </c>
      <c r="KSS13" s="1">
        <v>0.189821748123949</v>
      </c>
      <c r="KST13" s="1">
        <v>0.64688148758598896</v>
      </c>
      <c r="KSU13" s="1">
        <v>4.4578269571547198</v>
      </c>
      <c r="KSV13" s="1">
        <v>0.28397440216181402</v>
      </c>
      <c r="KSW13" s="1">
        <v>1.54621160207929</v>
      </c>
      <c r="KSX13" s="1">
        <v>0.308821100236357</v>
      </c>
      <c r="KSY13" s="1">
        <v>1.1081472823001699</v>
      </c>
      <c r="KSZ13" s="1">
        <v>0.24849824292523501</v>
      </c>
      <c r="KTA13" s="1">
        <v>0.15700869280757099</v>
      </c>
      <c r="KTB13" s="1">
        <v>9.30050035922447E-2</v>
      </c>
      <c r="KTC13" s="1">
        <v>1.12872168974204</v>
      </c>
      <c r="KTD13" s="1">
        <v>0.77292777347402897</v>
      </c>
      <c r="KTE13" s="1">
        <v>0.66842325254870005</v>
      </c>
      <c r="KTF13" s="1">
        <v>1.2941879884544401</v>
      </c>
      <c r="KTG13" s="1">
        <v>1.9491042730799098E-2</v>
      </c>
      <c r="KTH13" s="1">
        <v>2.0372355159185398</v>
      </c>
      <c r="KTI13" s="1">
        <v>0.82678945277559002</v>
      </c>
      <c r="KTJ13" s="1">
        <v>2.0208969191824</v>
      </c>
      <c r="KTK13" s="1">
        <v>0.88251511105171199</v>
      </c>
      <c r="KTL13" s="1">
        <v>5.7209148367336302E-2</v>
      </c>
      <c r="KTM13" s="1">
        <v>1.97595607666472</v>
      </c>
      <c r="KTN13" s="1">
        <v>2.90209549597229</v>
      </c>
      <c r="KTO13" s="1">
        <v>0.43581537408641302</v>
      </c>
      <c r="KTP13" s="1">
        <v>1.1923235397045999</v>
      </c>
      <c r="KTQ13" s="1">
        <v>0.125403314308901</v>
      </c>
      <c r="KTR13" s="1">
        <v>2.2214434281427602</v>
      </c>
      <c r="KTS13" s="1">
        <v>8.1886720696053406E-2</v>
      </c>
      <c r="KTT13" s="1">
        <v>0.10916922110249599</v>
      </c>
      <c r="KTU13" s="1">
        <v>0.72710904663845399</v>
      </c>
      <c r="KTV13" s="1">
        <v>0.44699565022443799</v>
      </c>
      <c r="KTW13" s="1">
        <v>2.44001679662219</v>
      </c>
      <c r="KTX13" s="1">
        <v>0.99376769638398899</v>
      </c>
      <c r="KTY13" s="1">
        <v>0.66517834347354099</v>
      </c>
      <c r="KTZ13" s="1">
        <v>0.68126646942273605</v>
      </c>
      <c r="KUA13" s="1">
        <v>8.4590227586328504E-2</v>
      </c>
      <c r="KUB13" s="1">
        <v>5.6735936308037198</v>
      </c>
      <c r="KUC13" s="1">
        <v>0.42739499841166201</v>
      </c>
      <c r="KUD13" s="1">
        <v>0.286901698002202</v>
      </c>
      <c r="KUE13" s="1">
        <v>8.4370014890616393E-2</v>
      </c>
      <c r="KUF13" s="1">
        <v>0.83121761018539397</v>
      </c>
      <c r="KUG13" s="1">
        <v>0.43007919358786501</v>
      </c>
      <c r="KUH13" s="1">
        <v>0.57701269912365105</v>
      </c>
      <c r="KUI13" s="1">
        <v>0.62986696827737798</v>
      </c>
      <c r="KUJ13" s="1">
        <v>2.9644631831045101</v>
      </c>
      <c r="KUK13" s="1">
        <v>6.7479992452553803E-2</v>
      </c>
      <c r="KUL13" s="1">
        <v>1.7042424022804299</v>
      </c>
      <c r="KUM13" s="1">
        <v>0.49401094540597901</v>
      </c>
      <c r="KUN13" s="1">
        <v>0.48403124504303402</v>
      </c>
      <c r="KUO13" s="1">
        <v>2.55035142840859</v>
      </c>
      <c r="KUP13" s="1">
        <v>0.48094610098187701</v>
      </c>
      <c r="KUQ13" s="1">
        <v>1.4914905552745199</v>
      </c>
      <c r="KUR13" s="1">
        <v>1.09094204722936E-2</v>
      </c>
      <c r="KUS13" s="1">
        <v>0.37530408742101701</v>
      </c>
      <c r="KUT13" s="1">
        <v>0.67107643311933096</v>
      </c>
      <c r="KUU13" s="1">
        <v>2.8908724104825798</v>
      </c>
      <c r="KUV13" s="1">
        <v>6.3173434645079803E-3</v>
      </c>
      <c r="KUW13" s="1">
        <v>1.4538978358036101</v>
      </c>
      <c r="KUX13" s="1">
        <v>0.98730985451217201</v>
      </c>
      <c r="KUY13" s="1">
        <v>1.6000186423228799</v>
      </c>
      <c r="KUZ13" s="1">
        <v>0.86905703051811201</v>
      </c>
      <c r="KVA13" s="1">
        <v>1.0674383511824801</v>
      </c>
      <c r="KVB13" s="1">
        <v>0.12624989431414599</v>
      </c>
      <c r="KVC13" s="1">
        <v>4.9395864469099298</v>
      </c>
      <c r="KVD13" s="1">
        <v>2.00580916504367</v>
      </c>
      <c r="KVE13" s="1">
        <v>0.42527054053329999</v>
      </c>
      <c r="KVF13" s="1">
        <v>1.2329575096411101</v>
      </c>
      <c r="KVG13" s="1">
        <v>0.39613042788081398</v>
      </c>
      <c r="KVH13" s="1">
        <v>2.1413463476374801E-3</v>
      </c>
      <c r="KVI13" s="1">
        <v>0.127070664018062</v>
      </c>
      <c r="KVJ13" s="1">
        <v>1.3773169436793</v>
      </c>
      <c r="KVK13" s="1">
        <v>0.761038315714478</v>
      </c>
      <c r="KVL13" s="1">
        <v>0.24057754226869499</v>
      </c>
      <c r="KVM13" s="1">
        <v>0.80043328719566997</v>
      </c>
      <c r="KVN13" s="1">
        <v>1.2164130830025499</v>
      </c>
      <c r="KVO13" s="1">
        <v>0.16684813814851099</v>
      </c>
      <c r="KVP13" s="1">
        <v>0.28894888508427702</v>
      </c>
      <c r="KVQ13" s="1">
        <v>1.2780880467124001E-2</v>
      </c>
      <c r="KVR13" s="1">
        <v>0.102007535395978</v>
      </c>
      <c r="KVS13" s="1">
        <v>0.58568609302170604</v>
      </c>
      <c r="KVT13" s="1">
        <v>1.8531917034065</v>
      </c>
      <c r="KVU13" s="1">
        <v>1.99940679696137</v>
      </c>
      <c r="KVV13" s="1">
        <v>0.30317300294093202</v>
      </c>
      <c r="KVW13" s="1">
        <v>2.82540213737511E-2</v>
      </c>
      <c r="KVX13" s="1">
        <v>0.48735156029337201</v>
      </c>
      <c r="KVY13" s="1">
        <v>1.68908955862815</v>
      </c>
      <c r="KVZ13" s="1">
        <v>0.58002726384831105</v>
      </c>
      <c r="KWA13" s="1">
        <v>0.22303456726295601</v>
      </c>
      <c r="KWB13" s="1">
        <v>0.15801457133640001</v>
      </c>
      <c r="KWC13" s="1">
        <v>0.70476951057454795</v>
      </c>
      <c r="KWD13" s="1">
        <v>1.41141891167004</v>
      </c>
      <c r="KWE13" s="1">
        <v>1.9079368789831099</v>
      </c>
      <c r="KWF13" s="1">
        <v>0.63161674713012494</v>
      </c>
      <c r="KWG13" s="1">
        <v>1.44157436719039</v>
      </c>
      <c r="KWH13" s="1">
        <v>4.37186467524492</v>
      </c>
      <c r="KWI13" s="1">
        <v>2.1267696335299801E-2</v>
      </c>
      <c r="KWJ13" s="1">
        <v>0.41586977187943103</v>
      </c>
      <c r="KWK13" s="1">
        <v>2.5397011333031201</v>
      </c>
      <c r="KWL13" s="1">
        <v>0.37794062984469301</v>
      </c>
      <c r="KWM13" s="1">
        <v>0.372102843185945</v>
      </c>
      <c r="KWN13" s="1">
        <v>2.8346096537059799</v>
      </c>
      <c r="KWO13" s="1">
        <v>0.55922088747170395</v>
      </c>
      <c r="KWP13" s="1">
        <v>6.2793068503014707E-2</v>
      </c>
      <c r="KWQ13" s="1">
        <v>1.07168158674584</v>
      </c>
      <c r="KWR13" s="1">
        <v>1.2525005487858101</v>
      </c>
      <c r="KWS13" s="1">
        <v>0.45570120756813698</v>
      </c>
      <c r="KWT13" s="1">
        <v>1.72480081142302</v>
      </c>
      <c r="KWU13" s="1">
        <v>0.31218985662784998</v>
      </c>
      <c r="KWV13" s="1">
        <v>5.0911021180753198E-2</v>
      </c>
      <c r="KWW13" s="1">
        <v>1.00099970083719</v>
      </c>
      <c r="KWX13" s="1">
        <v>2.5925114206969399E-2</v>
      </c>
      <c r="KWY13" s="1">
        <v>0.443891031557205</v>
      </c>
      <c r="KWZ13" s="1">
        <v>0.24137452439003401</v>
      </c>
      <c r="KXA13" s="1">
        <v>0.45179030192849201</v>
      </c>
      <c r="KXB13" s="1">
        <v>0.29571588465377802</v>
      </c>
      <c r="KXC13" s="1">
        <v>1.43446303992501</v>
      </c>
      <c r="KXD13" s="1">
        <v>0.70481755172830396</v>
      </c>
      <c r="KXE13" s="1">
        <v>2.4851894217594599</v>
      </c>
      <c r="KXF13" s="1">
        <v>2.2949900138233399E-2</v>
      </c>
      <c r="KXG13" s="1">
        <v>0.134992682233749</v>
      </c>
      <c r="KXH13" s="1">
        <v>1.9797446773260099</v>
      </c>
      <c r="KXI13" s="1">
        <v>1.09068577701724</v>
      </c>
      <c r="KXJ13" s="1">
        <v>0.35020974687779799</v>
      </c>
      <c r="KXK13" s="1">
        <v>2.2779056800871098</v>
      </c>
      <c r="KXL13" s="1">
        <v>8.5465312800167004E-2</v>
      </c>
      <c r="KXM13" s="1">
        <v>0.26543249272983699</v>
      </c>
      <c r="KXN13" s="1">
        <v>3.3467455349032303E-2</v>
      </c>
      <c r="KXO13" s="1">
        <v>3.08589174596964</v>
      </c>
      <c r="KXP13" s="1">
        <v>0.76332375373928996</v>
      </c>
      <c r="KXQ13" s="1">
        <v>2.2804384816691701</v>
      </c>
      <c r="KXR13" s="1">
        <v>1.41608844709029E-2</v>
      </c>
      <c r="KXS13" s="1">
        <v>0.33332804116507397</v>
      </c>
      <c r="KXT13" s="1">
        <v>1.9092900714104</v>
      </c>
      <c r="KXU13" s="1">
        <v>0.17358736295636801</v>
      </c>
      <c r="KXV13" s="1">
        <v>0.89403050250710603</v>
      </c>
      <c r="KXW13" s="1">
        <v>1.91594417707873</v>
      </c>
      <c r="KXX13" s="1">
        <v>1.61928413236334</v>
      </c>
      <c r="KXY13" s="1">
        <v>1.30875036389414</v>
      </c>
      <c r="KXZ13" s="1">
        <v>4.9369771029896703E-2</v>
      </c>
      <c r="KYA13" s="1">
        <v>0.88403692707825898</v>
      </c>
      <c r="KYB13" s="1">
        <v>0.49826544727202998</v>
      </c>
      <c r="KYC13" s="1">
        <v>1.0065006698936201</v>
      </c>
      <c r="KYD13" s="1">
        <v>0.36436005829673601</v>
      </c>
      <c r="KYE13" s="1">
        <v>1.09649420532071E-2</v>
      </c>
      <c r="KYF13" s="1">
        <v>5.99987291678937E-2</v>
      </c>
      <c r="KYG13" s="1">
        <v>0.25611664090733499</v>
      </c>
      <c r="KYH13" s="1">
        <v>1.59399215553145</v>
      </c>
      <c r="KYI13" s="1">
        <v>2.0266955049100601</v>
      </c>
      <c r="KYJ13" s="1">
        <v>8.9455858172747996E-2</v>
      </c>
      <c r="KYK13" s="1">
        <v>3.0744137116631598</v>
      </c>
      <c r="KYL13" s="1">
        <v>0.21790012108276</v>
      </c>
      <c r="KYM13" s="1">
        <v>1.63592776171627</v>
      </c>
      <c r="KYN13" s="1">
        <v>0.30939206605399799</v>
      </c>
      <c r="KYO13" s="1">
        <v>0.38363981012659798</v>
      </c>
      <c r="KYP13" s="1">
        <v>0.12956019605216701</v>
      </c>
      <c r="KYQ13" s="1">
        <v>3.38935197004297</v>
      </c>
      <c r="KYR13" s="1">
        <v>0.88989332871876203</v>
      </c>
      <c r="KYS13" s="1">
        <v>1.47435429749764</v>
      </c>
      <c r="KYT13" s="1">
        <v>8.7410812485094594E-2</v>
      </c>
      <c r="KYU13" s="1">
        <v>2.3556706578857298</v>
      </c>
      <c r="KYV13" s="1">
        <v>4.8310599653498096</v>
      </c>
      <c r="KYW13" s="1">
        <v>0.10549715671568</v>
      </c>
      <c r="KYX13" s="1">
        <v>1.90413402750423</v>
      </c>
      <c r="KYY13" s="1">
        <v>0.28274331853010898</v>
      </c>
      <c r="KYZ13" s="1">
        <v>1.5182797040275</v>
      </c>
      <c r="KZA13" s="1">
        <v>0.27359326663121503</v>
      </c>
      <c r="KZB13" s="1">
        <v>2.9420667100220399</v>
      </c>
      <c r="KZC13" s="1">
        <v>0.38302988578914599</v>
      </c>
      <c r="KZD13" s="1">
        <v>0.95545989713079005</v>
      </c>
      <c r="KZE13" s="1">
        <v>0.25904298052380997</v>
      </c>
      <c r="KZF13" s="1">
        <v>0.13244866674578801</v>
      </c>
      <c r="KZG13" s="1">
        <v>2.1857506650520802</v>
      </c>
      <c r="KZH13" s="1">
        <v>0.80357756696400895</v>
      </c>
      <c r="KZI13" s="1">
        <v>0.902563165924814</v>
      </c>
      <c r="KZJ13" s="1">
        <v>0.84859731539066396</v>
      </c>
      <c r="KZK13" s="1">
        <v>2.4473418399287898</v>
      </c>
      <c r="KZL13" s="1">
        <v>0.53420704997785695</v>
      </c>
      <c r="KZM13" s="1">
        <v>1.1245047823229499</v>
      </c>
      <c r="KZN13" s="1">
        <v>0.43982736066124201</v>
      </c>
      <c r="KZO13" s="1">
        <v>0.208239208579585</v>
      </c>
      <c r="KZP13" s="1">
        <v>1.5918130052469801</v>
      </c>
      <c r="KZQ13" s="1">
        <v>0.89385917247242896</v>
      </c>
      <c r="KZR13" s="1">
        <v>2.7776527470753098</v>
      </c>
      <c r="KZS13" s="1">
        <v>3.6530349035371601</v>
      </c>
      <c r="KZT13" s="1">
        <v>1.29974982134703</v>
      </c>
      <c r="KZU13" s="1">
        <v>0.26998904898917397</v>
      </c>
      <c r="KZV13" s="1">
        <v>0.56997679157751802</v>
      </c>
      <c r="KZW13" s="1">
        <v>2.6688715892638402</v>
      </c>
      <c r="KZX13" s="1">
        <v>0.69337335627320196</v>
      </c>
      <c r="KZY13" s="1">
        <v>3.5880256641168899</v>
      </c>
      <c r="KZZ13" s="1">
        <v>0.594623977061701</v>
      </c>
      <c r="LAA13" s="1">
        <v>2.37345633114511</v>
      </c>
      <c r="LAB13" s="1">
        <v>0.54949948286066597</v>
      </c>
      <c r="LAC13" s="1">
        <v>1.9238152770900301</v>
      </c>
      <c r="LAD13" s="1">
        <v>0.67576348750023496</v>
      </c>
      <c r="LAE13" s="1">
        <v>0.18302305837296401</v>
      </c>
      <c r="LAF13" s="1">
        <v>0.37040967134015401</v>
      </c>
      <c r="LAG13" s="1">
        <v>0.92851176529498602</v>
      </c>
      <c r="LAH13" s="1">
        <v>0.24613471147653601</v>
      </c>
      <c r="LAI13" s="1">
        <v>0.46944452717969498</v>
      </c>
      <c r="LAJ13" s="1">
        <v>2.8899949618202501E-2</v>
      </c>
      <c r="LAK13" s="1">
        <v>2.6428732628715701</v>
      </c>
      <c r="LAL13" s="1">
        <v>1.12451561944623</v>
      </c>
      <c r="LAM13" s="1">
        <v>0.68272922866317898</v>
      </c>
      <c r="LAN13" s="1">
        <v>0.64682341056307302</v>
      </c>
      <c r="LAO13" s="1">
        <v>0.25790148243419703</v>
      </c>
      <c r="LAP13" s="1">
        <v>0.46572242406736197</v>
      </c>
      <c r="LAQ13" s="1">
        <v>0.54228098033164396</v>
      </c>
      <c r="LAR13" s="1">
        <v>1.15585797698791</v>
      </c>
      <c r="LAS13" s="1">
        <v>0.75480755451858395</v>
      </c>
      <c r="LAT13" s="1">
        <v>1.47870343770099</v>
      </c>
      <c r="LAU13" s="1">
        <v>1.1467666124250699</v>
      </c>
      <c r="LAV13" s="1">
        <v>2.93669703772539</v>
      </c>
      <c r="LAW13" s="1">
        <v>1.2398874726970499</v>
      </c>
      <c r="LAX13" s="1">
        <v>0.37868620121903801</v>
      </c>
      <c r="LAY13" s="1">
        <v>0.97214963712494395</v>
      </c>
      <c r="LAZ13" s="1">
        <v>6.3846407397937899E-2</v>
      </c>
      <c r="LBA13" s="1">
        <v>0.90887585968570705</v>
      </c>
      <c r="LBB13" s="1">
        <v>3.6356085929064701</v>
      </c>
      <c r="LBC13" s="1">
        <v>0.44434072633635602</v>
      </c>
      <c r="LBD13" s="1">
        <v>0.27167674754327797</v>
      </c>
      <c r="LBE13" s="1">
        <v>1.8919129549410101</v>
      </c>
      <c r="LBF13" s="1">
        <v>2.16419671078605</v>
      </c>
      <c r="LBG13" s="1">
        <v>0.87210572701473499</v>
      </c>
      <c r="LBH13" s="1">
        <v>0.29342058229202</v>
      </c>
      <c r="LBI13" s="1">
        <v>0.225045751694775</v>
      </c>
      <c r="LBJ13" s="1">
        <v>2.12019328374303</v>
      </c>
      <c r="LBK13" s="1">
        <v>0.73268782873004301</v>
      </c>
      <c r="LBL13" s="1">
        <v>1.1559748486152299</v>
      </c>
      <c r="LBM13" s="1">
        <v>1.41307283014433</v>
      </c>
      <c r="LBN13" s="1">
        <v>1.8142753711192701</v>
      </c>
      <c r="LBO13" s="1">
        <v>0.46720463886937702</v>
      </c>
      <c r="LBP13" s="1">
        <v>4.2689603296528</v>
      </c>
      <c r="LBQ13" s="1">
        <v>0.104471214012037</v>
      </c>
      <c r="LBR13" s="1">
        <v>0.147673542251921</v>
      </c>
      <c r="LBS13" s="1">
        <v>2.3134539288337801</v>
      </c>
      <c r="LBT13" s="1">
        <v>2.0131085752332498</v>
      </c>
      <c r="LBU13" s="1">
        <v>0.459491776417908</v>
      </c>
      <c r="LBV13" s="1">
        <v>0.54560932270548501</v>
      </c>
      <c r="LBW13" s="1">
        <v>0.51322747144831804</v>
      </c>
      <c r="LBX13" s="1">
        <v>0.47883988918905002</v>
      </c>
      <c r="LBY13" s="1">
        <v>0.53525446553224798</v>
      </c>
      <c r="LBZ13" s="1">
        <v>2.5980964136311799</v>
      </c>
      <c r="LCA13" s="1">
        <v>0.35358474225458603</v>
      </c>
      <c r="LCB13" s="1">
        <v>0.39209136288929097</v>
      </c>
      <c r="LCC13" s="1">
        <v>3.68355867473274</v>
      </c>
      <c r="LCD13" s="1">
        <v>0.89032129551253303</v>
      </c>
      <c r="LCE13" s="1">
        <v>1.83650470110771</v>
      </c>
      <c r="LCF13" s="1">
        <v>0.55830200703499999</v>
      </c>
      <c r="LCG13" s="1">
        <v>1.38728062264371E-2</v>
      </c>
      <c r="LCH13" s="1">
        <v>7.3034518877416604E-2</v>
      </c>
      <c r="LCI13" s="1">
        <v>2.4625648854145101</v>
      </c>
      <c r="LCJ13" s="1">
        <v>0.157575416933802</v>
      </c>
      <c r="LCK13" s="1">
        <v>3.5924052099853898</v>
      </c>
      <c r="LCL13" s="1">
        <v>0.31673911455362003</v>
      </c>
      <c r="LCM13" s="1">
        <v>0.65870633432966896</v>
      </c>
      <c r="LCN13" s="1">
        <v>0.77844584109526405</v>
      </c>
      <c r="LCO13" s="1">
        <v>4.9157652791252997E-2</v>
      </c>
      <c r="LCP13" s="1">
        <v>1.6372867606099299</v>
      </c>
      <c r="LCQ13" s="1">
        <v>0.26809903224539999</v>
      </c>
      <c r="LCR13" s="1">
        <v>0.21585168599164301</v>
      </c>
      <c r="LCS13" s="1">
        <v>9.6656221494885397E-2</v>
      </c>
      <c r="LCT13" s="1">
        <v>2.80034022462416</v>
      </c>
      <c r="LCU13" s="1">
        <v>3.0078065285697799</v>
      </c>
      <c r="LCV13" s="1">
        <v>1.81217235552976</v>
      </c>
      <c r="LCW13" s="1">
        <v>0.56958967920246395</v>
      </c>
      <c r="LCX13" s="1">
        <v>2.5476147803070401</v>
      </c>
      <c r="LCY13" s="1">
        <v>0.76680957520973603</v>
      </c>
      <c r="LCZ13" s="1">
        <v>9.7728184737557094E-2</v>
      </c>
      <c r="LDA13" s="1">
        <v>0.35551323003135299</v>
      </c>
      <c r="LDB13" s="1">
        <v>0.99802816338460798</v>
      </c>
      <c r="LDC13" s="1">
        <v>4.7317536164974798E-2</v>
      </c>
      <c r="LDD13" s="1">
        <v>1.9776123466456299</v>
      </c>
      <c r="LDE13" s="1">
        <v>9.6756563971293702E-2</v>
      </c>
      <c r="LDF13" s="1">
        <v>1.00810954514383E-2</v>
      </c>
      <c r="LDG13" s="1">
        <v>2.8551379360237199</v>
      </c>
      <c r="LDH13" s="1">
        <v>0.24849824292523501</v>
      </c>
      <c r="LDI13" s="1">
        <v>0.28698897762952602</v>
      </c>
      <c r="LDJ13" s="1">
        <v>3.5564255472164998E-2</v>
      </c>
      <c r="LDK13" s="1">
        <v>2.0312043829186699</v>
      </c>
      <c r="LDL13" s="1">
        <v>2.2090259018095302</v>
      </c>
      <c r="LDM13" s="1">
        <v>2.0342209152162898</v>
      </c>
      <c r="LDN13" s="1">
        <v>1.0366895180493101</v>
      </c>
      <c r="LDO13" s="1">
        <v>3.1818014129352199</v>
      </c>
      <c r="LDP13" s="1">
        <v>0.165545281626643</v>
      </c>
      <c r="LDQ13" s="1">
        <v>0.354765965614252</v>
      </c>
      <c r="LDR13" s="1">
        <v>1.86188897812065</v>
      </c>
      <c r="LDS13" s="1">
        <v>0.151015342379755</v>
      </c>
      <c r="LDT13" s="1">
        <v>2.82410828555129</v>
      </c>
      <c r="LDU13" s="1">
        <v>0.28416646175104998</v>
      </c>
      <c r="LDV13" s="1">
        <v>0.75711243369519399</v>
      </c>
      <c r="LDW13" s="1">
        <v>0.38790357513187201</v>
      </c>
      <c r="LDX13" s="1">
        <v>0.64823888205809999</v>
      </c>
      <c r="LDY13" s="1">
        <v>0.40021195706914697</v>
      </c>
      <c r="LDZ13" s="1">
        <v>0.25154671416295499</v>
      </c>
      <c r="LEA13" s="1">
        <v>1.0643112265707699</v>
      </c>
      <c r="LEB13" s="1">
        <v>1.05514070416003</v>
      </c>
      <c r="LEC13" s="1">
        <v>0.45876472087520398</v>
      </c>
      <c r="LED13" s="1">
        <v>1.0841920919065999</v>
      </c>
      <c r="LEE13" s="1">
        <v>1.93903886589379</v>
      </c>
      <c r="LEF13" s="1">
        <v>0.59335709067150499</v>
      </c>
      <c r="LEG13" s="1">
        <v>2.1840063729190602</v>
      </c>
      <c r="LEH13" s="1">
        <v>0.426832669009235</v>
      </c>
      <c r="LEI13" s="1">
        <v>1.4329219356342699</v>
      </c>
      <c r="LEJ13" s="1">
        <v>1.1811386753809201</v>
      </c>
      <c r="LEK13" s="1">
        <v>1.2335106867249299</v>
      </c>
      <c r="LEL13" s="1">
        <v>0.75154776988567396</v>
      </c>
      <c r="LEM13" s="1">
        <v>2.3229088888727998</v>
      </c>
      <c r="LEN13" s="1">
        <v>0.24713504143352399</v>
      </c>
      <c r="LEO13" s="1">
        <v>0.173561540526386</v>
      </c>
      <c r="LEP13" s="1">
        <v>0.64462664479829201</v>
      </c>
      <c r="LEQ13" s="1">
        <v>0.28901694548600199</v>
      </c>
      <c r="LER13" s="1">
        <v>1.07467152440166</v>
      </c>
      <c r="LES13" s="1">
        <v>0.79104797824411099</v>
      </c>
      <c r="LET13" s="1">
        <v>0.111421329361671</v>
      </c>
      <c r="LEU13" s="1">
        <v>2.5691307025930499</v>
      </c>
      <c r="LEV13" s="1">
        <v>0.90545745996846905</v>
      </c>
      <c r="LEW13" s="1">
        <v>0.46212047018568297</v>
      </c>
      <c r="LEX13" s="1">
        <v>0.75884837967076801</v>
      </c>
      <c r="LEY13" s="1">
        <v>0.72770403002872197</v>
      </c>
      <c r="LEZ13" s="1">
        <v>1.1199646728039701</v>
      </c>
      <c r="LFA13" s="1">
        <v>0.87850405039127299</v>
      </c>
      <c r="LFB13" s="1">
        <v>1.7426923462423001</v>
      </c>
      <c r="LFC13" s="1">
        <v>1.3654678642760401</v>
      </c>
      <c r="LFD13" s="1">
        <v>0.63252603830158505</v>
      </c>
      <c r="LFE13" s="1">
        <v>0.17496432797863701</v>
      </c>
      <c r="LFF13" s="1">
        <v>0.12536118608299199</v>
      </c>
      <c r="LFG13" s="1">
        <v>5.8019338743091904</v>
      </c>
      <c r="LFH13" s="1">
        <v>3.2309834288950299</v>
      </c>
      <c r="LFI13" s="1">
        <v>0.39776405385952202</v>
      </c>
      <c r="LFJ13" s="1">
        <v>4.5778126340433201E-3</v>
      </c>
      <c r="LFK13" s="1">
        <v>0.88589939161323505</v>
      </c>
      <c r="LFL13" s="1">
        <v>0.51102187411301003</v>
      </c>
      <c r="LFM13" s="1">
        <v>1.3934167237683099</v>
      </c>
      <c r="LFN13" s="1">
        <v>0.76552873926740805</v>
      </c>
      <c r="LFO13" s="1">
        <v>0.83153441266253603</v>
      </c>
      <c r="LFP13" s="1">
        <v>0.43927629353174102</v>
      </c>
      <c r="LFQ13" s="1">
        <v>4.4626368374049896</v>
      </c>
      <c r="LFR13" s="1">
        <v>1.4008745770500699</v>
      </c>
      <c r="LFS13" s="1">
        <v>0.42281981909038502</v>
      </c>
      <c r="LFT13" s="1">
        <v>0.26935311743005702</v>
      </c>
      <c r="LFU13" s="1">
        <v>1.13250278779528</v>
      </c>
      <c r="LFV13" s="1">
        <v>0.86311464448432496</v>
      </c>
      <c r="LFW13" s="1">
        <v>0.28969634562208002</v>
      </c>
      <c r="LFX13" s="1">
        <v>0.13935168804744899</v>
      </c>
      <c r="LFY13" s="1">
        <v>1.7113944357389601</v>
      </c>
      <c r="LFZ13" s="1">
        <v>1.5491034242030599</v>
      </c>
      <c r="LGA13" s="1">
        <v>0.43070427560406299</v>
      </c>
      <c r="LGB13" s="1">
        <v>1.88796588998506</v>
      </c>
      <c r="LGC13" s="1">
        <v>0.18694605931289199</v>
      </c>
      <c r="LGD13" s="1">
        <v>9.7388088809775897E-2</v>
      </c>
      <c r="LGE13" s="1">
        <v>2.5466938923944</v>
      </c>
      <c r="LGF13" s="1">
        <v>0.35075902706317003</v>
      </c>
      <c r="LGG13" s="1">
        <v>0.36894122263203899</v>
      </c>
      <c r="LGH13" s="1">
        <v>1.2609776432642299</v>
      </c>
      <c r="LGI13" s="1">
        <v>0.52596514980361397</v>
      </c>
      <c r="LGJ13" s="1">
        <v>1.9258434343095401</v>
      </c>
      <c r="LGK13" s="1">
        <v>1.4319074552672999</v>
      </c>
      <c r="LGL13" s="1">
        <v>0.18985225530738001</v>
      </c>
      <c r="LGM13" s="1">
        <v>1.26974910113047</v>
      </c>
      <c r="LGN13" s="1">
        <v>1.3648290489575401</v>
      </c>
      <c r="LGO13" s="1">
        <v>2.1100816603180799</v>
      </c>
      <c r="LGP13" s="1">
        <v>1.1496688440840499</v>
      </c>
      <c r="LGQ13" s="1">
        <v>0.88998592966958401</v>
      </c>
      <c r="LGR13" s="1">
        <v>0.35705502365889102</v>
      </c>
      <c r="LGS13" s="1">
        <v>0.110682544549453</v>
      </c>
      <c r="LGT13" s="1">
        <v>4.6148198473265102E-4</v>
      </c>
      <c r="LGU13" s="1">
        <v>1.07233456210946</v>
      </c>
      <c r="LGV13" s="1">
        <v>0.70373290414843503</v>
      </c>
      <c r="LGW13" s="1">
        <v>0.80685335083757104</v>
      </c>
      <c r="LGX13" s="1">
        <v>4.6347203875468601</v>
      </c>
      <c r="LGY13" s="1">
        <v>5.4616774690557897</v>
      </c>
      <c r="LGZ13" s="1">
        <v>2.2655709150287202</v>
      </c>
      <c r="LHA13" s="1">
        <v>2.22981836954584</v>
      </c>
      <c r="LHB13" s="1">
        <v>1.5806835922343501</v>
      </c>
      <c r="LHC13" s="1">
        <v>3.3622878382737502</v>
      </c>
      <c r="LHD13" s="1">
        <v>0.53495301446944399</v>
      </c>
      <c r="LHE13" s="1">
        <v>0.305764842960637</v>
      </c>
      <c r="LHF13" s="1">
        <v>1.0317557940422</v>
      </c>
      <c r="LHG13" s="1">
        <v>0.16840578816332799</v>
      </c>
      <c r="LHH13" s="1">
        <v>0.31142514148223999</v>
      </c>
      <c r="LHI13" s="1">
        <v>2.6198146195830501</v>
      </c>
      <c r="LHJ13" s="1">
        <v>0.86629839575558898</v>
      </c>
      <c r="LHK13" s="1">
        <v>0.27170334557970099</v>
      </c>
      <c r="LHL13" s="1">
        <v>0.68998607699996495</v>
      </c>
      <c r="LHM13" s="1">
        <v>1.38895475551133</v>
      </c>
      <c r="LHN13" s="1">
        <v>1.18780753060612</v>
      </c>
      <c r="LHO13" s="1">
        <v>0.64196863005694904</v>
      </c>
      <c r="LHP13" s="1">
        <v>0.74019794828599705</v>
      </c>
      <c r="LHQ13" s="1">
        <v>1.7544009509538101</v>
      </c>
      <c r="LHR13" s="1">
        <v>1.19488853910096</v>
      </c>
      <c r="LHS13" s="1">
        <v>1.43483851492059</v>
      </c>
      <c r="LHT13" s="1">
        <v>9.4811532947925992E-3</v>
      </c>
      <c r="LHU13" s="1">
        <v>0.95522452239121602</v>
      </c>
      <c r="LHV13" s="1">
        <v>0.20999201988431501</v>
      </c>
      <c r="LHW13" s="1">
        <v>0.72187138613037205</v>
      </c>
      <c r="LHX13" s="1">
        <v>1.3962592818595201</v>
      </c>
      <c r="LHY13" s="1">
        <v>0.26232576941383601</v>
      </c>
      <c r="LHZ13" s="1">
        <v>3.2079998365985301</v>
      </c>
      <c r="LIA13" s="1">
        <v>0.56168308929119504</v>
      </c>
      <c r="LIB13" s="1">
        <v>2.1391181594325102</v>
      </c>
      <c r="LIC13" s="1">
        <v>1.5230258409200399</v>
      </c>
      <c r="LID13" s="1">
        <v>0.151930579121729</v>
      </c>
      <c r="LIE13" s="1">
        <v>1.9930356358252901</v>
      </c>
      <c r="LIF13" s="1">
        <v>1.1286039373185</v>
      </c>
      <c r="LIG13" s="1">
        <v>0.73917798945389501</v>
      </c>
      <c r="LIH13" s="1">
        <v>2.1151031507053699</v>
      </c>
      <c r="LII13" s="1">
        <v>0.54265587944935201</v>
      </c>
      <c r="LIJ13" s="1">
        <v>1.38519325423287</v>
      </c>
      <c r="LIK13" s="1">
        <v>0.95519496820260597</v>
      </c>
      <c r="LIL13" s="1">
        <v>0.875251211418554</v>
      </c>
      <c r="LIM13" s="1">
        <v>0.72737085510361399</v>
      </c>
      <c r="LIN13" s="1">
        <v>0.579232624130679</v>
      </c>
      <c r="LIO13" s="1">
        <v>0.76835311878184298</v>
      </c>
      <c r="LIP13" s="1">
        <v>0.65932701798830795</v>
      </c>
      <c r="LIQ13" s="1">
        <v>1.69358574734198</v>
      </c>
      <c r="LIR13" s="1">
        <v>1.2388732595635501</v>
      </c>
      <c r="LIS13" s="1">
        <v>0.80871547522363896</v>
      </c>
      <c r="LIT13" s="1">
        <v>0.52386124590666405</v>
      </c>
      <c r="LIU13" s="1">
        <v>1.4813577566387499</v>
      </c>
      <c r="LIV13" s="1">
        <v>0.48254974170239101</v>
      </c>
      <c r="LIW13" s="1">
        <v>0.209145583230743</v>
      </c>
      <c r="LIX13" s="1">
        <v>0.88196255692539205</v>
      </c>
      <c r="LIY13" s="1">
        <v>3.1856478957851899</v>
      </c>
      <c r="LIZ13" s="1">
        <v>0.115458545838446</v>
      </c>
      <c r="LJA13" s="1">
        <v>0.10447556052354599</v>
      </c>
      <c r="LJB13" s="1">
        <v>2.6613116668731598</v>
      </c>
      <c r="LJC13" s="1">
        <v>0.79278572926813196</v>
      </c>
      <c r="LJD13" s="1">
        <v>1.56012054691876</v>
      </c>
      <c r="LJE13" s="1">
        <v>2.2950464415893301</v>
      </c>
      <c r="LJF13" s="1">
        <v>0.70373290414843503</v>
      </c>
      <c r="LJG13" s="1">
        <v>1.53627464089586E-2</v>
      </c>
      <c r="LJH13" s="1">
        <v>0.115096139431123</v>
      </c>
      <c r="LJI13" s="1">
        <v>0.35084536070726902</v>
      </c>
      <c r="LJJ13" s="1">
        <v>0.578551247275781</v>
      </c>
      <c r="LJK13" s="1">
        <v>0.23041902042337301</v>
      </c>
      <c r="LJL13" s="1">
        <v>0.39090950402494801</v>
      </c>
      <c r="LJM13" s="1">
        <v>0.40427473352128901</v>
      </c>
      <c r="LJN13" s="1">
        <v>0.17374870844145199</v>
      </c>
      <c r="LJO13" s="1">
        <v>1.3123196010431299</v>
      </c>
      <c r="LJP13" s="1">
        <v>2.4059548093546799E-2</v>
      </c>
      <c r="LJQ13" s="1">
        <v>2.1078119883166</v>
      </c>
      <c r="LJR13" s="1">
        <v>0.35339352342615199</v>
      </c>
      <c r="LJS13" s="1">
        <v>0.170243676794054</v>
      </c>
      <c r="LJT13" s="1">
        <v>0.57518318661852397</v>
      </c>
      <c r="LJU13" s="1">
        <v>0.76123384278060902</v>
      </c>
      <c r="LJV13" s="1">
        <v>0.213157212344562</v>
      </c>
      <c r="LJW13" s="1">
        <v>1.0121757124517501</v>
      </c>
      <c r="LJX13" s="1">
        <v>1.9187578769540601</v>
      </c>
      <c r="LJY13" s="1">
        <v>0.32827919705851899</v>
      </c>
      <c r="LJZ13" s="1">
        <v>0.47267581370496697</v>
      </c>
      <c r="LKA13" s="1">
        <v>2.1990819315868499</v>
      </c>
      <c r="LKB13" s="1">
        <v>2.1272082916726802</v>
      </c>
      <c r="LKC13" s="1">
        <v>5.3028478318258701E-2</v>
      </c>
      <c r="LKD13" s="1">
        <v>1.59683011101566</v>
      </c>
      <c r="LKE13" s="1">
        <v>0.26357090749803502</v>
      </c>
      <c r="LKF13" s="1">
        <v>1.8162303838640399</v>
      </c>
      <c r="LKG13" s="1">
        <v>1.3938011176148699</v>
      </c>
      <c r="LKH13" s="1">
        <v>0.14516421457498399</v>
      </c>
      <c r="LKI13" s="1">
        <v>0.61325330395168098</v>
      </c>
      <c r="LKJ13" s="1">
        <v>0.24718564423471301</v>
      </c>
      <c r="LKK13" s="1">
        <v>0.89992176467166496</v>
      </c>
      <c r="LKL13" s="1">
        <v>0.58628513886090905</v>
      </c>
      <c r="LKM13" s="1">
        <v>1.33699582500062</v>
      </c>
      <c r="LKN13" s="1">
        <v>0.52966562199124201</v>
      </c>
      <c r="LKO13" s="1">
        <v>0.987585343941354</v>
      </c>
      <c r="LKP13" s="1">
        <v>0.55886359188147205</v>
      </c>
      <c r="LKQ13" s="1">
        <v>2.40851892078636</v>
      </c>
      <c r="LKR13" s="1">
        <v>1.4312311331915599</v>
      </c>
      <c r="LKS13" s="1">
        <v>9.3271764040641594E-2</v>
      </c>
      <c r="LKT13" s="1">
        <v>1.1156521397093699</v>
      </c>
      <c r="LKU13" s="1">
        <v>0.38464371658063301</v>
      </c>
      <c r="LKV13" s="1">
        <v>5.0300199533936503E-2</v>
      </c>
      <c r="LKW13" s="1">
        <v>0.89556606309662701</v>
      </c>
      <c r="LKX13" s="1">
        <v>0.26949032131436201</v>
      </c>
      <c r="LKY13" s="1">
        <v>1.1575429240905499</v>
      </c>
      <c r="LKZ13" s="1">
        <v>0.48542653606270803</v>
      </c>
      <c r="LLA13" s="1">
        <v>0.66857744545925901</v>
      </c>
      <c r="LLB13" s="1">
        <v>0.83887452416346897</v>
      </c>
      <c r="LLC13" s="1">
        <v>0.95772004380783005</v>
      </c>
      <c r="LLD13" s="1">
        <v>1.0590887467219099</v>
      </c>
      <c r="LLE13" s="1">
        <v>3.0780414699963501</v>
      </c>
      <c r="LLF13" s="1">
        <v>0.82242308072679704</v>
      </c>
      <c r="LLG13" s="1">
        <v>1.0120873717529599</v>
      </c>
      <c r="LLH13" s="1">
        <v>1.0939376501170699</v>
      </c>
      <c r="LLI13" s="1">
        <v>0.89981266313974595</v>
      </c>
      <c r="LLJ13" s="1">
        <v>0.277455022465318</v>
      </c>
      <c r="LLK13" s="1">
        <v>0.185832431438617</v>
      </c>
      <c r="LLL13" s="1">
        <v>0.34450985899884501</v>
      </c>
      <c r="LLM13" s="1">
        <v>0.25143363115752798</v>
      </c>
      <c r="LLN13" s="1">
        <v>0.18965621979547001</v>
      </c>
      <c r="LLO13" s="1">
        <v>0.153330029396543</v>
      </c>
      <c r="LLP13" s="1">
        <v>0.72156525432089302</v>
      </c>
      <c r="LLQ13" s="1">
        <v>0.51876115441580495</v>
      </c>
      <c r="LLR13" s="1">
        <v>4.5133744069941297</v>
      </c>
      <c r="LLS13" s="1">
        <v>0.218133850066314</v>
      </c>
      <c r="LLT13" s="1">
        <v>1.5449308900129399</v>
      </c>
      <c r="LLU13" s="1">
        <v>0.35783211272531701</v>
      </c>
      <c r="LLV13" s="1">
        <v>0.846990520982569</v>
      </c>
      <c r="LLW13" s="1">
        <v>0.877641739189293</v>
      </c>
      <c r="LLX13" s="1">
        <v>0.41494783290224801</v>
      </c>
      <c r="LLY13" s="1">
        <v>0.52027385029377105</v>
      </c>
      <c r="LLZ13" s="1">
        <v>1.4750260564503599</v>
      </c>
      <c r="LMA13" s="1">
        <v>0.247776584588634</v>
      </c>
      <c r="LMB13" s="1">
        <v>0.40948220085863402</v>
      </c>
      <c r="LMC13" s="1">
        <v>0.539171772408506</v>
      </c>
      <c r="LMD13" s="1">
        <v>0.15231194365561301</v>
      </c>
      <c r="LME13" s="1">
        <v>0.30766125076857997</v>
      </c>
      <c r="LMF13" s="1">
        <v>1.4728142093660099</v>
      </c>
      <c r="LMG13" s="1">
        <v>0.59032457957293305</v>
      </c>
      <c r="LMH13" s="1">
        <v>2.02514618597089E-2</v>
      </c>
      <c r="LMI13" s="1">
        <v>0.630053081068771</v>
      </c>
      <c r="LMJ13" s="1">
        <v>0.45128854915454503</v>
      </c>
      <c r="LMK13" s="1">
        <v>0.35915178262099601</v>
      </c>
      <c r="LML13" s="1">
        <v>5.1728196540260001E-2</v>
      </c>
      <c r="LMM13" s="1">
        <v>9.1935980025664304E-2</v>
      </c>
      <c r="LMN13" s="1">
        <v>1.1693929296438901</v>
      </c>
      <c r="LMO13" s="1">
        <v>0.37516862855453698</v>
      </c>
      <c r="LMP13" s="1">
        <v>3.39391455670556</v>
      </c>
      <c r="LMQ13" s="1">
        <v>1.31423831399504</v>
      </c>
      <c r="LMR13" s="1">
        <v>1.13483365810002</v>
      </c>
      <c r="LMS13" s="1">
        <v>0.29229393549796301</v>
      </c>
      <c r="LMT13" s="1">
        <v>0.34795403175366502</v>
      </c>
      <c r="LMU13" s="1">
        <v>0.98855328742651405</v>
      </c>
      <c r="LMV13" s="1">
        <v>2.2969657194619</v>
      </c>
      <c r="LMW13" s="1">
        <v>3.54113765482292E-2</v>
      </c>
      <c r="LMX13" s="1">
        <v>0.55408372577240095</v>
      </c>
      <c r="LMY13" s="1">
        <v>0.21474227523293299</v>
      </c>
      <c r="LMZ13" s="1">
        <v>0.53230445842101903</v>
      </c>
      <c r="LNA13" s="1">
        <v>0.75019245110189103</v>
      </c>
      <c r="LNB13" s="1">
        <v>0.76275323828951802</v>
      </c>
      <c r="LNC13" s="1">
        <v>3.0515282638299401E-2</v>
      </c>
      <c r="LND13" s="1">
        <v>0.52829404394159596</v>
      </c>
      <c r="LNE13" s="1">
        <v>0.625930739113576</v>
      </c>
      <c r="LNF13" s="1">
        <v>0.12193913240898301</v>
      </c>
      <c r="LNG13" s="1">
        <v>0.38792138096204198</v>
      </c>
      <c r="LNH13" s="1">
        <v>1.8142753711192701</v>
      </c>
      <c r="LNI13" s="1">
        <v>0.61619312666805204</v>
      </c>
      <c r="LNJ13" s="1">
        <v>1.0750745662359</v>
      </c>
      <c r="LNK13" s="1">
        <v>0.18246176419781299</v>
      </c>
      <c r="LNL13" s="1">
        <v>5.03216199813738E-2</v>
      </c>
      <c r="LNM13" s="1">
        <v>0.22272428757700399</v>
      </c>
      <c r="LNN13" s="1">
        <v>0.76514688908791995</v>
      </c>
      <c r="LNO13" s="1">
        <v>0.46027210370389898</v>
      </c>
      <c r="LNP13" s="1">
        <v>2.72930595827542</v>
      </c>
      <c r="LNQ13" s="1">
        <v>0.29212123619485503</v>
      </c>
      <c r="LNR13" s="1">
        <v>0.423678189772634</v>
      </c>
      <c r="LNS13" s="1">
        <v>4.0286036037841401E-2</v>
      </c>
      <c r="LNT13" s="1">
        <v>0.68319839398354398</v>
      </c>
      <c r="LNU13" s="1">
        <v>0.11610024624444901</v>
      </c>
      <c r="LNV13" s="1">
        <v>3.3779776766856799</v>
      </c>
      <c r="LNW13" s="1">
        <v>8.0807040817065398E-2</v>
      </c>
      <c r="LNX13" s="1">
        <v>1.3766216301118399</v>
      </c>
      <c r="LNY13" s="1">
        <v>2.2528574127108199</v>
      </c>
      <c r="LNZ13" s="1">
        <v>1.97132737740694</v>
      </c>
      <c r="LOA13" s="1">
        <v>0.33058497404953102</v>
      </c>
      <c r="LOB13" s="1">
        <v>1.5124519854174601</v>
      </c>
      <c r="LOC13" s="1">
        <v>0.96524508029244005</v>
      </c>
      <c r="LOD13" s="1">
        <v>3.1812963778726302</v>
      </c>
      <c r="LOE13" s="1">
        <v>0.142788506820482</v>
      </c>
      <c r="LOF13" s="1">
        <v>0.90668303241779302</v>
      </c>
      <c r="LOG13" s="1">
        <v>1.0104946839339599</v>
      </c>
      <c r="LOH13" s="1">
        <v>1.9954806837709</v>
      </c>
      <c r="LOI13" s="1">
        <v>4.4816195132674E-2</v>
      </c>
      <c r="LOJ13" s="1">
        <v>2.0367977836875699</v>
      </c>
      <c r="LOK13" s="1">
        <v>0.87777956294369197</v>
      </c>
      <c r="LOL13" s="1">
        <v>0.35803059995469</v>
      </c>
      <c r="LOM13" s="1">
        <v>0.67657871437867101</v>
      </c>
      <c r="LON13" s="1">
        <v>6.8455953957612201E-3</v>
      </c>
      <c r="LOO13" s="1">
        <v>0.13729801029830899</v>
      </c>
      <c r="LOP13" s="1">
        <v>1.4127817922752199</v>
      </c>
      <c r="LOQ13" s="1">
        <v>0.13008398046662001</v>
      </c>
      <c r="LOR13" s="1">
        <v>0.33616244215142699</v>
      </c>
      <c r="LOS13" s="1">
        <v>2.2585265916392401</v>
      </c>
      <c r="LOT13" s="1">
        <v>0.21436933152583801</v>
      </c>
      <c r="LOU13" s="1">
        <v>9.4811532947925992E-3</v>
      </c>
      <c r="LOV13" s="1">
        <v>1.52560450421467</v>
      </c>
      <c r="LOW13" s="1">
        <v>0.29969453542848301</v>
      </c>
      <c r="LOX13" s="1">
        <v>0.110808000229939</v>
      </c>
      <c r="LOY13" s="1">
        <v>0.26170306585404002</v>
      </c>
      <c r="LOZ13" s="1">
        <v>0.123080539567407</v>
      </c>
      <c r="LPA13" s="1">
        <v>3.8946617951790401</v>
      </c>
      <c r="LPB13" s="1">
        <v>1.621833761185</v>
      </c>
      <c r="LPC13" s="1">
        <v>0.15425927491095201</v>
      </c>
      <c r="LPD13" s="1">
        <v>1.29173527945267</v>
      </c>
      <c r="LPE13" s="1">
        <v>0.29421649360206897</v>
      </c>
      <c r="LPF13" s="1">
        <v>2.0129344056405301</v>
      </c>
      <c r="LPG13" s="1">
        <v>0.40497575091363602</v>
      </c>
      <c r="LPH13" s="1">
        <v>9.6094049238467705E-2</v>
      </c>
      <c r="LPI13" s="1">
        <v>0.53231617105212503</v>
      </c>
      <c r="LPJ13" s="1">
        <v>0.70457126952798599</v>
      </c>
      <c r="LPK13" s="1">
        <v>1.47524528602195</v>
      </c>
      <c r="LPL13" s="1">
        <v>0.54469277425508</v>
      </c>
      <c r="LPM13" s="1">
        <v>0.32076991800528099</v>
      </c>
      <c r="LPN13" s="1">
        <v>1.1180241890942699</v>
      </c>
      <c r="LPO13" s="1">
        <v>1.3823889380162599</v>
      </c>
      <c r="LPP13" s="1">
        <v>1.56287824041043</v>
      </c>
      <c r="LPQ13" s="1">
        <v>1.27570448772008</v>
      </c>
      <c r="LPR13" s="1">
        <v>6.1222448717952904</v>
      </c>
      <c r="LPS13" s="1">
        <v>0.17895024702184001</v>
      </c>
      <c r="LPT13" s="1">
        <v>2.77971848834824</v>
      </c>
      <c r="LPU13" s="1">
        <v>1.4472292351890601</v>
      </c>
      <c r="LPV13" s="1">
        <v>1.47504177543026</v>
      </c>
      <c r="LPW13" s="1">
        <v>0.55058551374437603</v>
      </c>
      <c r="LPX13" s="1">
        <v>1.4764728732050301</v>
      </c>
      <c r="LPY13" s="1">
        <v>2.1132194358545402E-2</v>
      </c>
      <c r="LPZ13" s="1">
        <v>0.92984815001950605</v>
      </c>
      <c r="LQA13" s="1">
        <v>1.81788229348571</v>
      </c>
      <c r="LQB13" s="1">
        <v>0.39223911687596902</v>
      </c>
      <c r="LQC13" s="1">
        <v>0.34275284758956098</v>
      </c>
      <c r="LQD13" s="1">
        <v>1.6527417091910499</v>
      </c>
      <c r="LQE13" s="1">
        <v>0.56930249079819295</v>
      </c>
      <c r="LQF13" s="1">
        <v>1.8805063179005099</v>
      </c>
      <c r="LQG13" s="1">
        <v>0.67189379942291505</v>
      </c>
      <c r="LQH13" s="1">
        <v>0.26666458866736198</v>
      </c>
      <c r="LQI13" s="1">
        <v>0.25285860916032099</v>
      </c>
      <c r="LQJ13" s="1">
        <v>9.9951949489349504E-2</v>
      </c>
      <c r="LQK13" s="1">
        <v>2.8777963815673302</v>
      </c>
      <c r="LQL13" s="1">
        <v>0.48010550352554598</v>
      </c>
      <c r="LQM13" s="1">
        <v>0.55846245933601402</v>
      </c>
      <c r="LQN13" s="1">
        <v>0.94118493449325202</v>
      </c>
      <c r="LQO13" s="1">
        <v>0.78759679503265001</v>
      </c>
      <c r="LQP13" s="1">
        <v>1.9160874944236099</v>
      </c>
      <c r="LQQ13" s="1">
        <v>1.4867060435133499</v>
      </c>
      <c r="LQR13" s="1">
        <v>0.20071481859165199</v>
      </c>
      <c r="LQS13" s="1">
        <v>1.1681344410491601E-2</v>
      </c>
      <c r="LQT13" s="1">
        <v>5.5639760349113498E-2</v>
      </c>
      <c r="LQU13" s="1">
        <v>1.0717404746125001</v>
      </c>
      <c r="LQV13" s="1">
        <v>2.2308760674524599</v>
      </c>
      <c r="LQW13" s="1">
        <v>2.5132675470351799E-2</v>
      </c>
      <c r="LQX13" s="1">
        <v>0.20637394448699301</v>
      </c>
      <c r="LQY13" s="1">
        <v>0.24652473169296599</v>
      </c>
      <c r="LQZ13" s="1">
        <v>1.5885856269807199</v>
      </c>
      <c r="LRA13" s="1">
        <v>2.0420393143922699</v>
      </c>
      <c r="LRB13" s="1">
        <v>0.88208600871434795</v>
      </c>
      <c r="LRC13" s="1">
        <v>1.07112800053679</v>
      </c>
      <c r="LRD13" s="1">
        <v>0.28903818521174501</v>
      </c>
      <c r="LRE13" s="1">
        <v>1.9277286245235298E-2</v>
      </c>
      <c r="LRF13" s="1">
        <v>0.74964403222365406</v>
      </c>
      <c r="LRG13" s="1">
        <v>0.193033516486597</v>
      </c>
      <c r="LRH13" s="1">
        <v>0.49537755633099301</v>
      </c>
      <c r="LRI13" s="1">
        <v>0.18005680022129</v>
      </c>
      <c r="LRJ13" s="1">
        <v>8.5248781233106502E-2</v>
      </c>
      <c r="LRK13" s="1">
        <v>0.24873158265124701</v>
      </c>
      <c r="LRL13" s="1">
        <v>0.250891539025484</v>
      </c>
      <c r="LRM13" s="1">
        <v>1.5609014642742201</v>
      </c>
      <c r="LRN13" s="1">
        <v>1.25169545097582</v>
      </c>
      <c r="LRO13" s="1">
        <v>2.66329128471978E-2</v>
      </c>
      <c r="LRP13" s="1">
        <v>0.35249231206770498</v>
      </c>
      <c r="LRQ13" s="1">
        <v>7.5412282618515805E-2</v>
      </c>
      <c r="LRR13" s="1">
        <v>1.24872668439634</v>
      </c>
      <c r="LRS13" s="1">
        <v>1.4437233510513201</v>
      </c>
      <c r="LRT13" s="1">
        <v>0.30689274587440402</v>
      </c>
      <c r="LRU13" s="1">
        <v>1.96659472852817</v>
      </c>
      <c r="LRV13" s="1">
        <v>1.47960655761463</v>
      </c>
      <c r="LRW13" s="1">
        <v>0.35337066388529298</v>
      </c>
      <c r="LRX13" s="1">
        <v>2.83191449479463</v>
      </c>
      <c r="LRY13" s="1">
        <v>1.06147479925356</v>
      </c>
      <c r="LRZ13" s="1">
        <v>0.53799395229676295</v>
      </c>
      <c r="LSA13" s="1">
        <v>0.69711950485412399</v>
      </c>
      <c r="LSB13" s="1">
        <v>1.1373327896855401</v>
      </c>
      <c r="LSC13" s="1">
        <v>5.38813632514583E-2</v>
      </c>
      <c r="LSD13" s="1">
        <v>0.30755162968282101</v>
      </c>
      <c r="LSE13" s="1">
        <v>4.3599857220795998E-2</v>
      </c>
      <c r="LSF13" s="1">
        <v>0.62747727355723004</v>
      </c>
      <c r="LSG13" s="1">
        <v>2.2420653977272802</v>
      </c>
      <c r="LSH13" s="1">
        <v>0.264765873468851</v>
      </c>
      <c r="LSI13" s="1">
        <v>1.6601122819885501</v>
      </c>
      <c r="LSJ13" s="1">
        <v>0.89117417355170403</v>
      </c>
      <c r="LSK13" s="1">
        <v>5.31521066738902</v>
      </c>
      <c r="LSL13" s="1">
        <v>2.2715164463854701E-2</v>
      </c>
      <c r="LSM13" s="1">
        <v>0.35803059995469</v>
      </c>
      <c r="LSN13" s="1">
        <v>1.8590619625365601</v>
      </c>
      <c r="LSO13" s="1">
        <v>1.18120855718219</v>
      </c>
      <c r="LSP13" s="1">
        <v>2.0872131789159898</v>
      </c>
      <c r="LSQ13" s="1">
        <v>1.23617791095045</v>
      </c>
      <c r="LSR13" s="1">
        <v>4.2100292306353003E-2</v>
      </c>
      <c r="LSS13" s="1">
        <v>2.0271790106677501</v>
      </c>
      <c r="LST13" s="1">
        <v>0.38963571077715298</v>
      </c>
      <c r="LSU13" s="1">
        <v>1.8633587475992299</v>
      </c>
      <c r="LSV13" s="1">
        <v>0.82988454518660904</v>
      </c>
      <c r="LSW13" s="1">
        <v>0.33240613467705599</v>
      </c>
      <c r="LSX13" s="1">
        <v>0.58740083409968002</v>
      </c>
      <c r="LSY13" s="1">
        <v>1.53720608072704E-2</v>
      </c>
      <c r="LSZ13" s="1">
        <v>0.25558722963944203</v>
      </c>
      <c r="LTA13" s="1">
        <v>0.19763452122984501</v>
      </c>
      <c r="LTB13" s="1">
        <v>9.7807216193547999E-2</v>
      </c>
      <c r="LTC13" s="1">
        <v>0.53495863851188297</v>
      </c>
      <c r="LTD13" s="1">
        <v>0.55020098484066005</v>
      </c>
      <c r="LTE13" s="1">
        <v>0.259508548393167</v>
      </c>
      <c r="LTF13" s="1">
        <v>1.48329794557434</v>
      </c>
      <c r="LTG13" s="1">
        <v>2.3559431141956502</v>
      </c>
      <c r="LTH13" s="1">
        <v>0.58581430739018703</v>
      </c>
      <c r="LTI13" s="1">
        <v>1.2441233528808799</v>
      </c>
      <c r="LTJ13" s="1">
        <v>4.51052709565605E-2</v>
      </c>
      <c r="LTK13" s="1">
        <v>9.91740849730776E-2</v>
      </c>
      <c r="LTL13" s="1">
        <v>0.65126910577897601</v>
      </c>
      <c r="LTM13" s="1">
        <v>0.237019935769236</v>
      </c>
      <c r="LTN13" s="1">
        <v>0.44811242173940902</v>
      </c>
      <c r="LTO13" s="1">
        <v>0.96732569321406603</v>
      </c>
      <c r="LTP13" s="1">
        <v>0.103230933121779</v>
      </c>
      <c r="LTQ13" s="1">
        <v>2.9705958771707701</v>
      </c>
      <c r="LTR13" s="1">
        <v>0.31448248044253102</v>
      </c>
      <c r="LTS13" s="1">
        <v>1.51338423501575</v>
      </c>
      <c r="LTT13" s="1">
        <v>0.94711727359787001</v>
      </c>
      <c r="LTU13" s="1">
        <v>1.1511677260720099</v>
      </c>
      <c r="LTV13" s="1">
        <v>0.16686584339611199</v>
      </c>
      <c r="LTW13" s="1">
        <v>2.54428701275519</v>
      </c>
      <c r="LTX13" s="1">
        <v>0.86502479506371299</v>
      </c>
      <c r="LTY13" s="1">
        <v>0.57482235389357395</v>
      </c>
      <c r="LTZ13" s="1">
        <v>0.403851060483083</v>
      </c>
      <c r="LUA13" s="1">
        <v>2.6604158709664598</v>
      </c>
      <c r="LUB13" s="1">
        <v>0.34551567688107299</v>
      </c>
      <c r="LUC13" s="1">
        <v>0.18231267772770399</v>
      </c>
      <c r="LUD13" s="1">
        <v>1.54399048689263</v>
      </c>
      <c r="LUE13" s="1">
        <v>2.2317103257562101</v>
      </c>
      <c r="LUF13" s="1">
        <v>0.36830791763794901</v>
      </c>
      <c r="LUG13" s="1">
        <v>0.821503713995138</v>
      </c>
      <c r="LUH13" s="1">
        <v>2.3656230963462099</v>
      </c>
      <c r="LUI13" s="1">
        <v>1.37135489776344</v>
      </c>
      <c r="LUJ13" s="1">
        <v>1.8319252693324</v>
      </c>
      <c r="LUK13" s="1">
        <v>2.13206745509124</v>
      </c>
      <c r="LUL13" s="1">
        <v>0.16031964379786401</v>
      </c>
      <c r="LUM13" s="1">
        <v>0.1528263907745</v>
      </c>
      <c r="LUN13" s="1">
        <v>0.92626764680375395</v>
      </c>
      <c r="LUO13" s="1">
        <v>1.24397246635519E-2</v>
      </c>
      <c r="LUP13" s="1">
        <v>0.78600016848408405</v>
      </c>
      <c r="LUQ13" s="1">
        <v>0.25396581995300999</v>
      </c>
      <c r="LUR13" s="1">
        <v>0.124040348323271</v>
      </c>
      <c r="LUS13" s="1">
        <v>0.20457035045623001</v>
      </c>
      <c r="LUT13" s="1">
        <v>3.1479721255572701</v>
      </c>
      <c r="LUU13" s="1">
        <v>0.121162647080565</v>
      </c>
      <c r="LUV13" s="1">
        <v>6.7666704045735203E-3</v>
      </c>
      <c r="LUW13" s="1">
        <v>0.355497663902759</v>
      </c>
      <c r="LUX13" s="1">
        <v>0.18185207532192299</v>
      </c>
      <c r="LUY13" s="1">
        <v>1.05158555815104</v>
      </c>
      <c r="LUZ13" s="1">
        <v>5.0239353679883997E-2</v>
      </c>
      <c r="LVA13" s="1">
        <v>3.98965492955984</v>
      </c>
      <c r="LVB13" s="1">
        <v>0.14002576140351</v>
      </c>
      <c r="LVC13" s="1">
        <v>0.13315197621205499</v>
      </c>
      <c r="LVD13" s="1">
        <v>0.30262841075102098</v>
      </c>
      <c r="LVE13" s="1">
        <v>4.8593411922447096</v>
      </c>
      <c r="LVF13" s="1">
        <v>0.736816068243348</v>
      </c>
      <c r="LVG13" s="1">
        <v>0.18796902330301599</v>
      </c>
      <c r="LVH13" s="1">
        <v>0.138527262129509</v>
      </c>
      <c r="LVI13" s="1">
        <v>2.5523296989873301</v>
      </c>
      <c r="LVJ13" s="1">
        <v>1.2716332040854099</v>
      </c>
      <c r="LVK13" s="1">
        <v>1.06082134890115</v>
      </c>
      <c r="LVL13" s="1">
        <v>4.6153044066654499E-2</v>
      </c>
      <c r="LVM13" s="1">
        <v>0.26080675649611501</v>
      </c>
      <c r="LVN13" s="1">
        <v>0.14248011451460099</v>
      </c>
      <c r="LVO13" s="1">
        <v>1.57802100871159</v>
      </c>
      <c r="LVP13" s="1">
        <v>0.96887008406393504</v>
      </c>
      <c r="LVQ13" s="1">
        <v>1.5776314302675001</v>
      </c>
      <c r="LVR13" s="1">
        <v>1.60508727640601</v>
      </c>
      <c r="LVS13" s="1">
        <v>0.50221104471099598</v>
      </c>
      <c r="LVT13" s="1">
        <v>0.52667138366208599</v>
      </c>
      <c r="LVU13" s="1">
        <v>0.22830542629453801</v>
      </c>
      <c r="LVV13" s="1">
        <v>2.3466765024551299</v>
      </c>
      <c r="LVW13" s="1">
        <v>0.86107389484937902</v>
      </c>
      <c r="LVX13" s="1">
        <v>0.70606018725987496</v>
      </c>
      <c r="LVY13" s="1">
        <v>0.16505393378634101</v>
      </c>
      <c r="LVZ13" s="1">
        <v>0.59331466717049897</v>
      </c>
      <c r="LWA13" s="1">
        <v>2.9937581842445802</v>
      </c>
      <c r="LWB13" s="1">
        <v>0.22269444181027501</v>
      </c>
      <c r="LWC13" s="1">
        <v>2.0640410003771699</v>
      </c>
      <c r="LWD13" s="1">
        <v>0.84489123678061195</v>
      </c>
      <c r="LWE13" s="1">
        <v>2.5917344325261702</v>
      </c>
      <c r="LWF13" s="1">
        <v>2.7618395303541798</v>
      </c>
      <c r="LWG13" s="1">
        <v>0.33325237109720302</v>
      </c>
      <c r="LWH13" s="1">
        <v>1.36297097154332</v>
      </c>
      <c r="LWI13" s="1">
        <v>0.53114593208709504</v>
      </c>
      <c r="LWJ13" s="1">
        <v>0.37574828732789101</v>
      </c>
      <c r="LWK13" s="1">
        <v>2.29323365659859</v>
      </c>
      <c r="LWL13" s="1">
        <v>0.40366908400888502</v>
      </c>
      <c r="LWM13" s="1">
        <v>2.8923446960022101</v>
      </c>
      <c r="LWN13" s="1">
        <v>0.63315581738839499</v>
      </c>
      <c r="LWO13" s="1">
        <v>0.11485711411295101</v>
      </c>
      <c r="LWP13" s="1">
        <v>6.7029030778279902E-2</v>
      </c>
      <c r="LWQ13" s="1">
        <v>0.82832379332563599</v>
      </c>
      <c r="LWR13" s="1">
        <v>5.70849532664199</v>
      </c>
      <c r="LWS13" s="1">
        <v>0.87732678027809696</v>
      </c>
      <c r="LWT13" s="1">
        <v>0.31351540656913501</v>
      </c>
      <c r="LWU13" s="1">
        <v>0.24565500132247201</v>
      </c>
      <c r="LWV13" s="1">
        <v>1.33150180304322</v>
      </c>
      <c r="LWW13" s="1">
        <v>0.85095930729051295</v>
      </c>
      <c r="LWX13" s="1">
        <v>0.25426880621357101</v>
      </c>
      <c r="LWY13" s="1">
        <v>1.15767223666563</v>
      </c>
      <c r="LWZ13" s="1">
        <v>0.34800929759590599</v>
      </c>
      <c r="LXA13" s="1">
        <v>0.163186332295954</v>
      </c>
      <c r="LXB13" s="1">
        <v>0.88256836599558697</v>
      </c>
      <c r="LXC13" s="1">
        <v>0.49084013935897097</v>
      </c>
      <c r="LXD13" s="1">
        <v>1.52560450421467</v>
      </c>
      <c r="LXE13" s="1">
        <v>0.97167580010967702</v>
      </c>
      <c r="LXF13" s="1">
        <v>1.9598113291836301</v>
      </c>
      <c r="LXG13" s="1">
        <v>0.161237517186476</v>
      </c>
      <c r="LXH13" s="1">
        <v>0.228898903326817</v>
      </c>
      <c r="LXI13" s="1">
        <v>2.02936143696467E-2</v>
      </c>
      <c r="LXJ13" s="1">
        <v>0.85003780555467601</v>
      </c>
      <c r="LXK13" s="1">
        <v>0.92598563415885904</v>
      </c>
      <c r="LXL13" s="1">
        <v>0.64731574792151303</v>
      </c>
      <c r="LXM13" s="1">
        <v>2.1099920828861101</v>
      </c>
      <c r="LXN13" s="1">
        <v>1.0819709356951499</v>
      </c>
      <c r="LXO13" s="1">
        <v>0.38119259518244297</v>
      </c>
      <c r="LXP13" s="1">
        <v>1.6735374775629099</v>
      </c>
      <c r="LXQ13" s="1">
        <v>0.31281223486253601</v>
      </c>
      <c r="LXR13" s="1">
        <v>1.1296695199437701</v>
      </c>
      <c r="LXS13" s="1">
        <v>0.13693255204223201</v>
      </c>
      <c r="LXT13" s="1">
        <v>0.54532900170160603</v>
      </c>
      <c r="LXU13" s="1">
        <v>5.5667632423325897E-2</v>
      </c>
      <c r="LXV13" s="1">
        <v>4.8226644442206998</v>
      </c>
      <c r="LXW13" s="1">
        <v>0.44578966828962902</v>
      </c>
      <c r="LXX13" s="1">
        <v>0.986555993704197</v>
      </c>
      <c r="LXY13" s="1">
        <v>4.5491128674973798</v>
      </c>
      <c r="LXZ13" s="1">
        <v>0.48091391167169401</v>
      </c>
      <c r="LYA13" s="1">
        <v>2.83818530115356</v>
      </c>
      <c r="LYB13" s="1">
        <v>0.72603225331221499</v>
      </c>
      <c r="LYC13" s="1">
        <v>1.6224178634631701</v>
      </c>
      <c r="LYD13" s="1">
        <v>1.06171478575422</v>
      </c>
      <c r="LYE13" s="1">
        <v>0.251292113845134</v>
      </c>
      <c r="LYF13" s="1">
        <v>0.18131273446242299</v>
      </c>
      <c r="LYG13" s="1">
        <v>1.6973123352602399</v>
      </c>
      <c r="LYH13" s="1">
        <v>0.35035014475353998</v>
      </c>
      <c r="LYI13" s="1">
        <v>0.59290222681944305</v>
      </c>
      <c r="LYJ13" s="1">
        <v>0.18096916416977099</v>
      </c>
      <c r="LYK13" s="1">
        <v>1.9458444379770099</v>
      </c>
      <c r="LYL13" s="1">
        <v>1.06831262223708</v>
      </c>
      <c r="LYM13" s="1">
        <v>1.49222082374936E-2</v>
      </c>
      <c r="LYN13" s="1">
        <v>0.57542515510941805</v>
      </c>
      <c r="LYO13" s="1">
        <v>1.65681812625936</v>
      </c>
      <c r="LYP13" s="1">
        <v>0.710195927067101</v>
      </c>
      <c r="LYQ13" s="1">
        <v>0.61237514805009197</v>
      </c>
      <c r="LYR13" s="1">
        <v>0.30627942588142798</v>
      </c>
      <c r="LYS13" s="1">
        <v>3.50970258882219</v>
      </c>
      <c r="LYT13" s="1">
        <v>0.147361800187295</v>
      </c>
      <c r="LYU13" s="1">
        <v>1.20930923064832</v>
      </c>
      <c r="LYV13" s="1">
        <v>0.62472124247184102</v>
      </c>
      <c r="LYW13" s="1">
        <v>0.50240692287475597</v>
      </c>
      <c r="LYX13" s="1">
        <v>0.89044805176834496</v>
      </c>
      <c r="LYY13" s="1">
        <v>1.3397046953932299</v>
      </c>
      <c r="LYZ13" s="1">
        <v>0.77879541293906196</v>
      </c>
      <c r="LZA13" s="1">
        <v>1.4122620375055599</v>
      </c>
      <c r="LZB13" s="1">
        <v>0.124897823913957</v>
      </c>
      <c r="LZC13" s="1">
        <v>2.74032945397088</v>
      </c>
      <c r="LZD13" s="1">
        <v>0.38839162148789302</v>
      </c>
      <c r="LZE13" s="1">
        <v>0.75321494606580497</v>
      </c>
      <c r="LZF13" s="1">
        <v>0.125824456179287</v>
      </c>
      <c r="LZG13" s="1">
        <v>0.47131676087854801</v>
      </c>
      <c r="LZH13" s="1">
        <v>0.31007350699860398</v>
      </c>
      <c r="LZI13" s="1">
        <v>0.148000528833238</v>
      </c>
      <c r="LZJ13" s="1">
        <v>0.98639405214706999</v>
      </c>
      <c r="LZK13" s="1">
        <v>0.90856303021168605</v>
      </c>
      <c r="LZL13" s="1">
        <v>0.33139328435597398</v>
      </c>
      <c r="LZM13" s="1">
        <v>0.49949971360968698</v>
      </c>
      <c r="LZN13" s="1">
        <v>0.35624200053822203</v>
      </c>
      <c r="LZO13" s="1">
        <v>0.44118898820006802</v>
      </c>
      <c r="LZP13" s="1">
        <v>0.60831216848266301</v>
      </c>
      <c r="LZQ13" s="1">
        <v>0.13259635502504699</v>
      </c>
      <c r="LZR13" s="1">
        <v>0.40577816956949397</v>
      </c>
      <c r="LZS13" s="1">
        <v>1.6554781186202401</v>
      </c>
      <c r="LZT13" s="1">
        <v>0.38527457746927302</v>
      </c>
      <c r="LZU13" s="1">
        <v>1.3592725710145901</v>
      </c>
      <c r="LZV13" s="1">
        <v>0.68386420740879195</v>
      </c>
      <c r="LZW13" s="1">
        <v>0.34120953337382798</v>
      </c>
      <c r="LZX13" s="1">
        <v>1.31318494974376E-3</v>
      </c>
      <c r="LZY13" s="1">
        <v>2.2183547462816602</v>
      </c>
      <c r="LZZ13" s="1">
        <v>1.0922886112846499</v>
      </c>
      <c r="MAA13" s="1">
        <v>3.9605293596961001E-2</v>
      </c>
      <c r="MAB13" s="1">
        <v>0.36496549558105701</v>
      </c>
      <c r="MAC13" s="1">
        <v>0.92881818034359598</v>
      </c>
      <c r="MAD13" s="1">
        <v>0.62028650746442204</v>
      </c>
      <c r="MAE13" s="1">
        <v>0.216103647058874</v>
      </c>
      <c r="MAF13" s="1">
        <v>0.70483969775069399</v>
      </c>
      <c r="MAG13" s="1">
        <v>0.60731442783317602</v>
      </c>
      <c r="MAH13" s="1">
        <v>0.32517951069796402</v>
      </c>
      <c r="MAI13" s="1">
        <v>0.67296402278678003</v>
      </c>
      <c r="MAJ13" s="1">
        <v>0.62431341472163504</v>
      </c>
      <c r="MAK13" s="1">
        <v>2.1892144014139201</v>
      </c>
      <c r="MAL13" s="1">
        <v>1.32468590679094</v>
      </c>
      <c r="MAM13" s="1">
        <v>0.35379735717695898</v>
      </c>
      <c r="MAN13" s="1">
        <v>0.65209900485807204</v>
      </c>
      <c r="MAO13" s="1">
        <v>2.8460339676783502</v>
      </c>
      <c r="MAP13" s="1">
        <v>0.32858126676270999</v>
      </c>
      <c r="MAQ13" s="1">
        <v>0.14672826039574899</v>
      </c>
      <c r="MAR13" s="1">
        <v>1.84590471857163</v>
      </c>
      <c r="MAS13" s="1">
        <v>1.17745601942542</v>
      </c>
      <c r="MAT13" s="1">
        <v>2.5708394268664398</v>
      </c>
      <c r="MAU13" s="1">
        <v>0.59911632336303799</v>
      </c>
      <c r="MAV13" s="1">
        <v>0.90474600318341902</v>
      </c>
      <c r="MAW13" s="1">
        <v>1.3759044640365199</v>
      </c>
      <c r="MAX13" s="1">
        <v>4.1002297953117703E-2</v>
      </c>
      <c r="MAY13" s="1">
        <v>1.6035007405353701</v>
      </c>
      <c r="MAZ13" s="1">
        <v>0.69986471297589803</v>
      </c>
      <c r="MBA13" s="1">
        <v>9.4213638617746898E-2</v>
      </c>
      <c r="MBB13" s="1">
        <v>0.34551567688107299</v>
      </c>
      <c r="MBC13" s="1">
        <v>2.0367977836875699</v>
      </c>
      <c r="MBD13" s="1">
        <v>0.64584772508797395</v>
      </c>
      <c r="MBE13" s="1">
        <v>0.30799717576452501</v>
      </c>
      <c r="MBF13" s="1">
        <v>1.31837653838927</v>
      </c>
      <c r="MBG13" s="1">
        <v>1.0184395320419799</v>
      </c>
      <c r="MBH13" s="1">
        <v>0.17450053927220999</v>
      </c>
      <c r="MBI13" s="1">
        <v>0.83429322565003505</v>
      </c>
      <c r="MBJ13" s="1">
        <v>0.42852605473106697</v>
      </c>
      <c r="MBK13" s="1">
        <v>8.58663277922527E-2</v>
      </c>
      <c r="MBL13" s="1">
        <v>2.7993867138971198</v>
      </c>
      <c r="MBM13" s="1">
        <v>0.30829193054899101</v>
      </c>
      <c r="MBN13" s="1">
        <v>3.4300697275774001</v>
      </c>
      <c r="MBO13" s="1">
        <v>0.27575090549240799</v>
      </c>
      <c r="MBP13" s="1">
        <v>1.83666768851609</v>
      </c>
      <c r="MBQ13" s="1">
        <v>0.146859667251723</v>
      </c>
      <c r="MBR13" s="1">
        <v>1.10694852974848</v>
      </c>
      <c r="MBS13" s="1">
        <v>2.8948995663166901</v>
      </c>
      <c r="MBT13" s="1">
        <v>2.9988225897968102</v>
      </c>
      <c r="MBU13" s="1">
        <v>0.23515746010723801</v>
      </c>
      <c r="MBV13" s="1">
        <v>0.184143169067261</v>
      </c>
      <c r="MBW13" s="1">
        <v>0.96288707600668799</v>
      </c>
      <c r="MBX13" s="1">
        <v>1.08247990798002</v>
      </c>
      <c r="MBY13" s="1">
        <v>0.71939045119829204</v>
      </c>
      <c r="MBZ13" s="1">
        <v>2.3292611080060701</v>
      </c>
      <c r="MCA13" s="1">
        <v>1.3454738324170601</v>
      </c>
      <c r="MCB13" s="1">
        <v>1.2520279885288399</v>
      </c>
      <c r="MCC13" s="1">
        <v>2.7410861131611699</v>
      </c>
      <c r="MCD13" s="1">
        <v>0.23287046931199601</v>
      </c>
      <c r="MCE13" s="1">
        <v>1.7325819964651601</v>
      </c>
      <c r="MCF13" s="1">
        <v>0.64930588058836003</v>
      </c>
      <c r="MCG13" s="1">
        <v>3.0894983444623998</v>
      </c>
      <c r="MCH13" s="1">
        <v>0.55637675486345395</v>
      </c>
      <c r="MCI13" s="1">
        <v>0.69642124235896097</v>
      </c>
      <c r="MCJ13" s="1">
        <v>0.73926844393131497</v>
      </c>
      <c r="MCK13" s="1">
        <v>1.5668404535715099</v>
      </c>
      <c r="MCL13" s="1">
        <v>0.72914802857130501</v>
      </c>
      <c r="MCM13" s="1">
        <v>1.27575500322667</v>
      </c>
      <c r="MCN13" s="1">
        <v>3.1386437161443101</v>
      </c>
      <c r="MCO13" s="1">
        <v>0.926815380182054</v>
      </c>
      <c r="MCP13" s="1">
        <v>2.3607097759886599</v>
      </c>
      <c r="MCQ13" s="1">
        <v>1.2165722628489299</v>
      </c>
      <c r="MCR13" s="1">
        <v>0.85253886811674595</v>
      </c>
      <c r="MCS13" s="1">
        <v>2.1265184481449499</v>
      </c>
      <c r="MCT13" s="1">
        <v>1.8387047648967401</v>
      </c>
      <c r="MCU13" s="1">
        <v>0.55453336020838995</v>
      </c>
      <c r="MCV13" s="1">
        <v>0.16115308614725399</v>
      </c>
      <c r="MCW13" s="1">
        <v>0.19010196423164299</v>
      </c>
      <c r="MCX13" s="1">
        <v>0.66763875919514704</v>
      </c>
      <c r="MCY13" s="1">
        <v>0.18875318731099899</v>
      </c>
      <c r="MCZ13" s="1">
        <v>1.9749655496013301</v>
      </c>
      <c r="MDA13" s="1">
        <v>7.4262056109953498E-2</v>
      </c>
      <c r="MDB13" s="1">
        <v>5.0649556939583902E-2</v>
      </c>
      <c r="MDC13" s="1">
        <v>0.371758102387931</v>
      </c>
      <c r="MDD13" s="1">
        <v>2.1443331883905898</v>
      </c>
      <c r="MDE13" s="1">
        <v>5.9001275119600002E-2</v>
      </c>
      <c r="MDF13" s="1">
        <v>0.41524727662107203</v>
      </c>
      <c r="MDG13" s="1">
        <v>0.64586219202323503</v>
      </c>
      <c r="MDH13" s="1">
        <v>0.106136727328944</v>
      </c>
      <c r="MDI13" s="1">
        <v>0.41969741393431098</v>
      </c>
      <c r="MDJ13" s="1">
        <v>0.21108293266918601</v>
      </c>
      <c r="MDK13" s="1">
        <v>4.3053986464682698E-2</v>
      </c>
      <c r="MDL13" s="1">
        <v>1.0416395001438801</v>
      </c>
      <c r="MDM13" s="1">
        <v>0.80576020316608798</v>
      </c>
      <c r="MDN13" s="1">
        <v>0.93731315740374499</v>
      </c>
      <c r="MDO13" s="1">
        <v>4.0253202499344498E-2</v>
      </c>
      <c r="MDP13" s="1">
        <v>0.143993971396354</v>
      </c>
      <c r="MDQ13" s="1">
        <v>4.8564229750187302E-2</v>
      </c>
      <c r="MDR13" s="1">
        <v>0.13247433740333101</v>
      </c>
      <c r="MDS13" s="1">
        <v>0.35169644256569199</v>
      </c>
      <c r="MDT13" s="1">
        <v>0.50897750280282095</v>
      </c>
      <c r="MDU13" s="1">
        <v>1.9520216538784101</v>
      </c>
      <c r="MDV13" s="1">
        <v>4.2971084183499597</v>
      </c>
      <c r="MDW13" s="1">
        <v>0.57388105013254498</v>
      </c>
      <c r="MDX13" s="1">
        <v>0.459492583288305</v>
      </c>
      <c r="MDY13" s="1">
        <v>1.39766790253031</v>
      </c>
      <c r="MDZ13" s="1">
        <v>0.141243915464034</v>
      </c>
      <c r="MEA13" s="1">
        <v>0.22137026874112001</v>
      </c>
      <c r="MEB13" s="1">
        <v>0.36245762506034201</v>
      </c>
      <c r="MEC13" s="1">
        <v>0.255309193194319</v>
      </c>
      <c r="MED13" s="1">
        <v>1.4650463640461799</v>
      </c>
      <c r="MEE13" s="1">
        <v>0.95003321374738303</v>
      </c>
      <c r="MEF13" s="1">
        <v>1.0800466868611001</v>
      </c>
      <c r="MEG13" s="1">
        <v>2.1598902456690199E-2</v>
      </c>
      <c r="MEH13" s="1">
        <v>0.34814802117620097</v>
      </c>
      <c r="MEI13" s="1">
        <v>0.81587629143324902</v>
      </c>
      <c r="MEJ13" s="1">
        <v>0.28051797181936</v>
      </c>
      <c r="MEK13" s="1">
        <v>0.63377003380188701</v>
      </c>
      <c r="MEL13" s="1">
        <v>1.7744442939670499</v>
      </c>
      <c r="MEM13" s="1">
        <v>0.72394318575546401</v>
      </c>
      <c r="MEN13" s="1">
        <v>1.18289465424843</v>
      </c>
      <c r="MEO13" s="1">
        <v>1.1415994614830201</v>
      </c>
      <c r="MEP13" s="1">
        <v>7.7823783990013398E-2</v>
      </c>
      <c r="MEQ13" s="1">
        <v>0.59275461733260704</v>
      </c>
      <c r="MER13" s="1">
        <v>1.34220816348842</v>
      </c>
      <c r="MES13" s="1">
        <v>0.837397458956193</v>
      </c>
      <c r="MET13" s="1">
        <v>0.71625564524613405</v>
      </c>
      <c r="MEU13" s="1">
        <v>1.00224430045761</v>
      </c>
      <c r="MEV13" s="1">
        <v>0.75913554554141105</v>
      </c>
      <c r="MEW13" s="1">
        <v>6.8888870692119103E-3</v>
      </c>
      <c r="MEX13" s="1">
        <v>3.21742671275471</v>
      </c>
      <c r="MEY13" s="1">
        <v>1.14592446966664</v>
      </c>
      <c r="MEZ13" s="1">
        <v>2.2687238575106101</v>
      </c>
      <c r="MFA13" s="1">
        <v>0.20353116421992601</v>
      </c>
      <c r="MFB13" s="1">
        <v>1.17621353375961</v>
      </c>
      <c r="MFC13" s="1">
        <v>0.60796860113705697</v>
      </c>
      <c r="MFD13" s="1">
        <v>0.94384367785141499</v>
      </c>
      <c r="MFE13" s="1">
        <v>0.24335577991152599</v>
      </c>
      <c r="MFF13" s="1">
        <v>8.4143640006154999E-2</v>
      </c>
      <c r="MFG13" s="1">
        <v>2.1528720073250298</v>
      </c>
      <c r="MFH13" s="1">
        <v>1.8603204033271299</v>
      </c>
      <c r="MFI13" s="1">
        <v>0.488524534696886</v>
      </c>
      <c r="MFJ13" s="1">
        <v>0.68113393720201998</v>
      </c>
      <c r="MFK13" s="1">
        <v>0.66568012653693198</v>
      </c>
      <c r="MFL13" s="1">
        <v>2.0404683253371099</v>
      </c>
      <c r="MFM13" s="1">
        <v>2.2585265916392401</v>
      </c>
      <c r="MFN13" s="1">
        <v>0.186728956426959</v>
      </c>
      <c r="MFO13" s="1">
        <v>3.8976001900252397E-2</v>
      </c>
      <c r="MFP13" s="1">
        <v>0.53628366774368996</v>
      </c>
      <c r="MFQ13" s="1">
        <v>6.1468189726387401E-2</v>
      </c>
      <c r="MFR13" s="1">
        <v>0.64187185349524101</v>
      </c>
      <c r="MFS13" s="1">
        <v>0.14392626694542399</v>
      </c>
      <c r="MFT13" s="1">
        <v>5.0768042637537301</v>
      </c>
      <c r="MFU13" s="1">
        <v>1.3156852508483701</v>
      </c>
      <c r="MFV13" s="1">
        <v>1.27672647817542</v>
      </c>
      <c r="MFW13" s="1">
        <v>0.75193236569073896</v>
      </c>
      <c r="MFX13" s="1">
        <v>1.16332961914476</v>
      </c>
      <c r="MFY13" s="1">
        <v>1.6877182548362399</v>
      </c>
      <c r="MFZ13" s="1">
        <v>0.21810152605386299</v>
      </c>
      <c r="MGA13" s="1">
        <v>0.50349486563637302</v>
      </c>
      <c r="MGB13" s="1">
        <v>0.52581680570599099</v>
      </c>
      <c r="MGC13" s="1">
        <v>6.6058672811046104E-2</v>
      </c>
      <c r="MGD13" s="1">
        <v>1.61281614786559</v>
      </c>
      <c r="MGE13" s="1">
        <v>1.3543226564058899</v>
      </c>
      <c r="MGF13" s="1">
        <v>0.72771871701972901</v>
      </c>
      <c r="MGG13" s="1">
        <v>0.216635135502173</v>
      </c>
      <c r="MGH13" s="1">
        <v>0.594510841764049</v>
      </c>
      <c r="MGI13" s="1">
        <v>0.32623778606440401</v>
      </c>
      <c r="MGJ13" s="1">
        <v>3.2873889255073898</v>
      </c>
      <c r="MGK13" s="1">
        <v>0.555667512507382</v>
      </c>
      <c r="MGL13" s="1">
        <v>1.2102640033099701</v>
      </c>
      <c r="MGM13" s="1">
        <v>1.7027982180638701</v>
      </c>
      <c r="MGN13" s="1">
        <v>0.56084213324009402</v>
      </c>
      <c r="MGO13" s="1">
        <v>1.5010377377533399</v>
      </c>
      <c r="MGP13" s="1">
        <v>1.2399000329534999</v>
      </c>
      <c r="MGQ13" s="1">
        <v>0.68400584415689003</v>
      </c>
      <c r="MGR13" s="1">
        <v>1.7214366486419901</v>
      </c>
      <c r="MGS13" s="1">
        <v>0.10739713583197399</v>
      </c>
      <c r="MGT13" s="1">
        <v>0.22059037068659401</v>
      </c>
      <c r="MGU13" s="1">
        <v>2.2916811732156801</v>
      </c>
      <c r="MGV13" s="1">
        <v>0.31560762415767502</v>
      </c>
      <c r="MGW13" s="1">
        <v>0.164016731903949</v>
      </c>
      <c r="MGX13" s="1">
        <v>1.2487739717331201</v>
      </c>
      <c r="MGY13" s="1">
        <v>1.05302581434556</v>
      </c>
      <c r="MGZ13" s="1">
        <v>0.15066862753483701</v>
      </c>
      <c r="MHA13" s="1">
        <v>1.5017676939676601</v>
      </c>
      <c r="MHB13" s="1">
        <v>0.67589742908378403</v>
      </c>
      <c r="MHC13" s="1">
        <v>0.66247266549036599</v>
      </c>
      <c r="MHD13" s="1">
        <v>6.0674668481159703E-2</v>
      </c>
      <c r="MHE13" s="1">
        <v>0.54976930427787896</v>
      </c>
      <c r="MHF13" s="1">
        <v>3.15036544070492</v>
      </c>
      <c r="MHG13" s="1">
        <v>2.3307296824774602</v>
      </c>
      <c r="MHH13" s="1">
        <v>2.4619408842421898E-2</v>
      </c>
      <c r="MHI13" s="1">
        <v>1.2527131072168101</v>
      </c>
      <c r="MHJ13" s="1">
        <v>1.38377611225479</v>
      </c>
      <c r="MHK13" s="1">
        <v>1.3462742060186399</v>
      </c>
      <c r="MHL13" s="1">
        <v>3.3665767523397601</v>
      </c>
      <c r="MHM13" s="1">
        <v>0.15870948565119</v>
      </c>
      <c r="MHN13" s="1">
        <v>0.67977924246218002</v>
      </c>
      <c r="MHO13" s="1">
        <v>0.39259498623185701</v>
      </c>
      <c r="MHP13" s="1">
        <v>0.56531178401790605</v>
      </c>
      <c r="MHQ13" s="1">
        <v>0.31326193953248899</v>
      </c>
      <c r="MHR13" s="1">
        <v>1.1634377924080701</v>
      </c>
      <c r="MHS13" s="1">
        <v>0.97055753000343503</v>
      </c>
      <c r="MHT13" s="1">
        <v>1.3688741533787401</v>
      </c>
      <c r="MHU13" s="1">
        <v>4.7331736369673597E-2</v>
      </c>
      <c r="MHV13" s="1">
        <v>0.17424834283972901</v>
      </c>
      <c r="MHW13" s="1">
        <v>1.9939280974740501</v>
      </c>
      <c r="MHX13" s="1">
        <v>3.4343595836742499E-2</v>
      </c>
      <c r="MHY13" s="1">
        <v>0.64112530625448505</v>
      </c>
      <c r="MHZ13" s="1">
        <v>2.4822442481531799</v>
      </c>
      <c r="MIA13" s="1">
        <v>1.0737591019903701</v>
      </c>
      <c r="MIB13" s="1">
        <v>1.7224811326343501</v>
      </c>
      <c r="MIC13" s="1">
        <v>1.5325688550997101</v>
      </c>
      <c r="MID13" s="1">
        <v>3.1804363918989802</v>
      </c>
      <c r="MIE13" s="1">
        <v>1.70763444485729</v>
      </c>
      <c r="MIF13" s="1">
        <v>1.42287287904085</v>
      </c>
      <c r="MIG13" s="1">
        <v>1.85926813496301</v>
      </c>
      <c r="MIH13" s="1">
        <v>0.42865742364518</v>
      </c>
      <c r="MII13" s="1">
        <v>0.48590310907388501</v>
      </c>
      <c r="MIJ13" s="1">
        <v>0.86368616874373605</v>
      </c>
      <c r="MIK13" s="1">
        <v>0.71662951509727402</v>
      </c>
      <c r="MIL13" s="1">
        <v>0.71619844815645295</v>
      </c>
      <c r="MIM13" s="1">
        <v>0.72902094614278701</v>
      </c>
      <c r="MIN13" s="1">
        <v>1.05067852085668</v>
      </c>
      <c r="MIO13" s="1">
        <v>1.9141135786091801</v>
      </c>
      <c r="MIP13" s="1">
        <v>0.54249968224497902</v>
      </c>
      <c r="MIQ13" s="1">
        <v>0.10974212365213901</v>
      </c>
      <c r="MIR13" s="1">
        <v>0.43075940497208998</v>
      </c>
      <c r="MIS13" s="1">
        <v>1.3132328578357599</v>
      </c>
      <c r="MIT13" s="1">
        <v>1.0678344819451799</v>
      </c>
      <c r="MIU13" s="1">
        <v>0.18667880629567399</v>
      </c>
      <c r="MIV13" s="1">
        <v>0.122444014370081</v>
      </c>
      <c r="MIW13" s="1">
        <v>6.7219011627202202E-2</v>
      </c>
      <c r="MIX13" s="1">
        <v>9.7807216193547999E-2</v>
      </c>
      <c r="MIY13" s="1">
        <v>0.29867557454503602</v>
      </c>
      <c r="MIZ13" s="1">
        <v>0.77803876466448496</v>
      </c>
      <c r="MJA13" s="1">
        <v>0.97932456118689104</v>
      </c>
      <c r="MJB13" s="1">
        <v>1.61713420885285</v>
      </c>
      <c r="MJC13" s="1">
        <v>0.34561982578610101</v>
      </c>
      <c r="MJD13" s="1">
        <v>0.966541560241308</v>
      </c>
      <c r="MJE13" s="1">
        <v>0.60708151338279503</v>
      </c>
      <c r="MJF13" s="1">
        <v>0.20696353720882399</v>
      </c>
      <c r="MJG13" s="1">
        <v>0.75958594549426295</v>
      </c>
      <c r="MJH13" s="1">
        <v>0.76864114094998304</v>
      </c>
      <c r="MJI13" s="1">
        <v>0.102625414931827</v>
      </c>
      <c r="MJJ13" s="1">
        <v>0.29868589384511701</v>
      </c>
      <c r="MJK13" s="1">
        <v>0.57032580854422399</v>
      </c>
      <c r="MJL13" s="1">
        <v>1.17904979583115E-2</v>
      </c>
      <c r="MJM13" s="1">
        <v>0.64059437059225799</v>
      </c>
      <c r="MJN13" s="1">
        <v>0.25375004197999801</v>
      </c>
      <c r="MJO13" s="1">
        <v>0.35084512110805799</v>
      </c>
      <c r="MJP13" s="1">
        <v>0.60543479738460204</v>
      </c>
      <c r="MJQ13" s="1">
        <v>0.47978163677725899</v>
      </c>
      <c r="MJR13" s="1">
        <v>1.3875914716842099</v>
      </c>
      <c r="MJS13" s="1">
        <v>0.28672170378846501</v>
      </c>
      <c r="MJT13" s="1">
        <v>1.5138824080809901</v>
      </c>
      <c r="MJU13" s="1">
        <v>9.4396752066850706E-2</v>
      </c>
      <c r="MJV13" s="1">
        <v>0.37623892844085</v>
      </c>
      <c r="MJW13" s="1">
        <v>0.61313075238386905</v>
      </c>
      <c r="MJX13" s="1">
        <v>0.90734948413629202</v>
      </c>
      <c r="MJY13" s="1">
        <v>0.94285051321914604</v>
      </c>
      <c r="MJZ13" s="1">
        <v>2.4557576924249398</v>
      </c>
      <c r="MKA13" s="1">
        <v>0.62487547788235098</v>
      </c>
      <c r="MKB13" s="1">
        <v>0.99884178988053895</v>
      </c>
      <c r="MKC13" s="1">
        <v>2.84336338338559</v>
      </c>
      <c r="MKD13" s="1">
        <v>1.16632449513083</v>
      </c>
      <c r="MKE13" s="1">
        <v>1.414571734046</v>
      </c>
      <c r="MKF13" s="1">
        <v>0.61349345592458104</v>
      </c>
      <c r="MKG13" s="1">
        <v>1.8106013891419099</v>
      </c>
      <c r="MKH13" s="1">
        <v>1.21371230429855</v>
      </c>
      <c r="MKI13" s="1">
        <v>0.76923497286631604</v>
      </c>
      <c r="MKJ13" s="1">
        <v>1.3589809328350599</v>
      </c>
      <c r="MKK13" s="1">
        <v>0.105604717067555</v>
      </c>
      <c r="MKL13" s="1">
        <v>1.3531250596722</v>
      </c>
      <c r="MKM13" s="1">
        <v>0.64961288351364699</v>
      </c>
      <c r="MKN13" s="1">
        <v>1.6702291838266501</v>
      </c>
      <c r="MKO13" s="1">
        <v>0.77847515129929301</v>
      </c>
      <c r="MKP13" s="1">
        <v>3.8828227193029199</v>
      </c>
      <c r="MKQ13" s="1">
        <v>0.266459295546013</v>
      </c>
      <c r="MKR13" s="1">
        <v>0.80961514629000098</v>
      </c>
      <c r="MKS13" s="1">
        <v>9.2458413183135205E-2</v>
      </c>
      <c r="MKT13" s="1">
        <v>1.2694496722900701</v>
      </c>
      <c r="MKU13" s="1">
        <v>0.25813859788499999</v>
      </c>
      <c r="MKV13" s="1">
        <v>0.69076012209037196</v>
      </c>
      <c r="MKW13" s="1">
        <v>1.8836604634929099</v>
      </c>
      <c r="MKX13" s="1">
        <v>0.25339819150280601</v>
      </c>
      <c r="MKY13" s="1">
        <v>1.26848241501092E-2</v>
      </c>
      <c r="MKZ13" s="1">
        <v>0.98310122899122598</v>
      </c>
      <c r="MLA13" s="1">
        <v>0.47482878002453699</v>
      </c>
      <c r="MLB13" s="1">
        <v>0.38620866598481002</v>
      </c>
      <c r="MLC13" s="1">
        <v>1.7902757047775399</v>
      </c>
      <c r="MLD13" s="1">
        <v>3.08632620051832E-2</v>
      </c>
      <c r="MLE13" s="1">
        <v>3.1884833814561699</v>
      </c>
      <c r="MLF13" s="1">
        <v>0.52365421967772696</v>
      </c>
      <c r="MLG13" s="1">
        <v>1.77721909755108</v>
      </c>
      <c r="MLH13" s="1">
        <v>1.4113872586766101</v>
      </c>
      <c r="MLI13" s="1">
        <v>3.1045048861144302</v>
      </c>
      <c r="MLJ13" s="1">
        <v>0.403818641064213</v>
      </c>
      <c r="MLK13" s="1">
        <v>1.0544528003331399</v>
      </c>
      <c r="MLL13" s="1">
        <v>0.41107182272756798</v>
      </c>
      <c r="MLM13" s="1">
        <v>0.23889310741213701</v>
      </c>
      <c r="MLN13" s="1">
        <v>1.5963324012909299</v>
      </c>
      <c r="MLO13" s="1">
        <v>1.44732406309359</v>
      </c>
      <c r="MLP13" s="1">
        <v>0.66319884018803799</v>
      </c>
      <c r="MLQ13" s="1">
        <v>1.10264846501487</v>
      </c>
      <c r="MLR13" s="1">
        <v>0.21298660603113001</v>
      </c>
      <c r="MLS13" s="1">
        <v>0.18276557280608599</v>
      </c>
      <c r="MLT13" s="1">
        <v>0.42514409045736701</v>
      </c>
      <c r="MLU13" s="1">
        <v>0.44050710419057199</v>
      </c>
      <c r="MLV13" s="1">
        <v>1.5983559058991901</v>
      </c>
      <c r="MLW13" s="1">
        <v>1.60736442963258</v>
      </c>
      <c r="MLX13" s="1">
        <v>9.8443242416169294E-2</v>
      </c>
      <c r="MLY13" s="1">
        <v>0.28348928292002401</v>
      </c>
      <c r="MLZ13" s="1">
        <v>1.2056833318379201</v>
      </c>
      <c r="MMA13" s="1">
        <v>0.56165137019689204</v>
      </c>
      <c r="MMB13" s="1">
        <v>0.34974211873433603</v>
      </c>
      <c r="MMC13" s="1">
        <v>1.3107526410908501</v>
      </c>
      <c r="MMD13" s="1">
        <v>1.1825961865311301</v>
      </c>
      <c r="MME13" s="1">
        <v>0.33707131749533398</v>
      </c>
      <c r="MMF13" s="1">
        <v>0.79277620145781702</v>
      </c>
      <c r="MMG13" s="1">
        <v>0.93029783533746102</v>
      </c>
      <c r="MMH13" s="1">
        <v>3.7173932099111497E-2</v>
      </c>
      <c r="MMI13" s="1">
        <v>0.71050231148432796</v>
      </c>
      <c r="MMJ13" s="1">
        <v>0.69777413391569398</v>
      </c>
      <c r="MMK13" s="1">
        <v>0.74483220631353697</v>
      </c>
      <c r="MML13" s="1">
        <v>0.64414336419489104</v>
      </c>
      <c r="MMM13" s="1">
        <v>1.59694439437099</v>
      </c>
      <c r="MMN13" s="1">
        <v>0.64630547484691503</v>
      </c>
      <c r="MMO13" s="1">
        <v>2.83450989683493</v>
      </c>
      <c r="MMP13" s="1">
        <v>1.4229465677063899</v>
      </c>
      <c r="MMQ13" s="1">
        <v>0.86834640433733601</v>
      </c>
      <c r="MMR13" s="1">
        <v>8.0957490003957494E-2</v>
      </c>
      <c r="MMS13" s="1">
        <v>0.26289420910920003</v>
      </c>
      <c r="MMT13" s="1">
        <v>2.8905786039144901</v>
      </c>
      <c r="MMU13" s="1">
        <v>4.7633146995132201</v>
      </c>
      <c r="MMV13" s="1">
        <v>0.77927322110138297</v>
      </c>
      <c r="MMW13" s="1">
        <v>5.7184613792658396</v>
      </c>
      <c r="MMX13" s="1">
        <v>0.16362999767039399</v>
      </c>
      <c r="MMY13" s="1">
        <v>0.42649233746889598</v>
      </c>
      <c r="MMZ13" s="1">
        <v>0.517658678328491</v>
      </c>
      <c r="MNA13" s="1">
        <v>6.3948838375689097E-3</v>
      </c>
      <c r="MNB13" s="1">
        <v>0.345311262264832</v>
      </c>
      <c r="MNC13" s="1">
        <v>8.2728293725153501E-2</v>
      </c>
      <c r="MND13" s="1">
        <v>1.6457059034907799</v>
      </c>
      <c r="MNE13" s="1">
        <v>1.0852687535816601</v>
      </c>
      <c r="MNF13" s="1">
        <v>5.9956909984332896</v>
      </c>
      <c r="MNG13" s="1">
        <v>0.66118489404153902</v>
      </c>
      <c r="MNH13" s="1">
        <v>1.1167199067609801</v>
      </c>
      <c r="MNI13" s="1">
        <v>1.1113062552984501</v>
      </c>
      <c r="MNJ13" s="1">
        <v>3.5877563149860499</v>
      </c>
      <c r="MNK13" s="1">
        <v>0.30601902206863002</v>
      </c>
      <c r="MNL13" s="1">
        <v>0.13239624503228101</v>
      </c>
      <c r="MNM13" s="1">
        <v>0.117461264476411</v>
      </c>
      <c r="MNN13" s="1">
        <v>0.51992244580203195</v>
      </c>
      <c r="MNO13" s="1">
        <v>1.50277073077448</v>
      </c>
      <c r="MNP13" s="1">
        <v>0.460610344344349</v>
      </c>
      <c r="MNQ13" s="1">
        <v>3.77638595739176</v>
      </c>
      <c r="MNR13" s="1">
        <v>1.37564197698291</v>
      </c>
      <c r="MNS13" s="1">
        <v>6.2917351292971199E-2</v>
      </c>
      <c r="MNT13" s="1">
        <v>0.32565414172940998</v>
      </c>
      <c r="MNU13" s="1">
        <v>5.5868213949926797E-2</v>
      </c>
      <c r="MNV13" s="1">
        <v>0.17890069331635999</v>
      </c>
      <c r="MNW13" s="1">
        <v>1.35553591963399</v>
      </c>
      <c r="MNX13" s="1">
        <v>4.9025642010533901E-2</v>
      </c>
      <c r="MNY13" s="1">
        <v>0.91683972792429003</v>
      </c>
      <c r="MNZ13" s="1">
        <v>0.52301494438033602</v>
      </c>
      <c r="MOA13" s="1">
        <v>0.50399093709807297</v>
      </c>
      <c r="MOB13" s="1">
        <v>3.3442123230195402</v>
      </c>
      <c r="MOC13" s="1">
        <v>0.46188395681097499</v>
      </c>
      <c r="MOD13" s="1">
        <v>0.53201153003177304</v>
      </c>
      <c r="MOE13" s="1">
        <v>1.1599233110112099</v>
      </c>
      <c r="MOF13" s="1">
        <v>1.9411090574109899</v>
      </c>
      <c r="MOG13" s="1">
        <v>1.4010778700756199</v>
      </c>
      <c r="MOH13" s="1">
        <v>2.9201681742704801E-2</v>
      </c>
      <c r="MOI13" s="1">
        <v>0.292546820088388</v>
      </c>
      <c r="MOJ13" s="1">
        <v>1.44763241313945</v>
      </c>
      <c r="MOK13" s="1">
        <v>0.87371998217701297</v>
      </c>
      <c r="MOL13" s="1">
        <v>0.33642926630970998</v>
      </c>
      <c r="MOM13" s="1">
        <v>0.24543895765211399</v>
      </c>
      <c r="MON13" s="1">
        <v>2.1088118778124398</v>
      </c>
      <c r="MOO13" s="1">
        <v>0.117208907284393</v>
      </c>
      <c r="MOP13" s="1">
        <v>0.71424311795706497</v>
      </c>
      <c r="MOQ13" s="1">
        <v>3.4210554096088898E-2</v>
      </c>
      <c r="MOR13" s="1">
        <v>0.64049324131643204</v>
      </c>
      <c r="MOS13" s="1">
        <v>7.9223955959191503E-2</v>
      </c>
      <c r="MOT13" s="1">
        <v>3.6296123871202002</v>
      </c>
      <c r="MOU13" s="1">
        <v>0.68880840289900103</v>
      </c>
      <c r="MOV13" s="1">
        <v>2.4958038415525001</v>
      </c>
      <c r="MOW13" s="1">
        <v>0.52157506206600002</v>
      </c>
      <c r="MOX13" s="1">
        <v>0.14977803505487899</v>
      </c>
      <c r="MOY13" s="1">
        <v>0.83875747062139805</v>
      </c>
      <c r="MOZ13" s="1">
        <v>0.236506076018345</v>
      </c>
      <c r="MPA13" s="1">
        <v>0.288251086107156</v>
      </c>
      <c r="MPB13" s="1">
        <v>4.5689717914445503E-2</v>
      </c>
      <c r="MPC13" s="1">
        <v>1.79464135245219</v>
      </c>
      <c r="MPD13" s="1">
        <v>3.2936485483170803E-2</v>
      </c>
      <c r="MPE13" s="1">
        <v>1.5565618651794599</v>
      </c>
      <c r="MPF13" s="1">
        <v>3.90189267171698</v>
      </c>
      <c r="MPG13" s="1">
        <v>0.53564307575193904</v>
      </c>
      <c r="MPH13" s="1">
        <v>0.675618597292997</v>
      </c>
      <c r="MPI13" s="1">
        <v>1.5454437636963101</v>
      </c>
      <c r="MPJ13" s="1">
        <v>0.72163225304309297</v>
      </c>
      <c r="MPK13" s="1">
        <v>2.52943703457881E-2</v>
      </c>
      <c r="MPL13" s="1">
        <v>2.5683690747844101E-2</v>
      </c>
      <c r="MPM13" s="1">
        <v>1.0066581463975299</v>
      </c>
      <c r="MPN13" s="1">
        <v>0.26556541238571102</v>
      </c>
      <c r="MPO13" s="1">
        <v>0.66126678229208402</v>
      </c>
      <c r="MPP13" s="1">
        <v>6.6316866134988701E-3</v>
      </c>
      <c r="MPQ13" s="1">
        <v>3.0814688328125199</v>
      </c>
      <c r="MPR13" s="1">
        <v>6.9410977207228802E-2</v>
      </c>
      <c r="MPS13" s="1">
        <v>0.70566227826325001</v>
      </c>
      <c r="MPT13" s="1">
        <v>0.17250898647501201</v>
      </c>
      <c r="MPU13" s="1">
        <v>0.25428230216372399</v>
      </c>
      <c r="MPV13" s="1">
        <v>1.2530946821847699</v>
      </c>
      <c r="MPW13" s="1">
        <v>0.505406258127028</v>
      </c>
      <c r="MPX13" s="1">
        <v>1.48749691576251</v>
      </c>
      <c r="MPY13" s="1">
        <v>0.37383709815410399</v>
      </c>
      <c r="MPZ13" s="1">
        <v>2.48686940642978</v>
      </c>
      <c r="MQA13" s="1">
        <v>2.3077228032532502</v>
      </c>
      <c r="MQB13" s="1">
        <v>0.110961189658541</v>
      </c>
      <c r="MQC13" s="1">
        <v>1.4893447298640901</v>
      </c>
      <c r="MQD13" s="1">
        <v>0.87249236456404999</v>
      </c>
      <c r="MQE13" s="1">
        <v>1.05192495292843</v>
      </c>
      <c r="MQF13" s="1">
        <v>1.0881882934157501</v>
      </c>
      <c r="MQG13" s="1">
        <v>0.15219040357570501</v>
      </c>
      <c r="MQH13" s="1">
        <v>1.3401735925712901</v>
      </c>
      <c r="MQI13" s="1">
        <v>0.57871063850613802</v>
      </c>
      <c r="MQJ13" s="1">
        <v>0.50585912199349403</v>
      </c>
      <c r="MQK13" s="1">
        <v>0.427921697905503</v>
      </c>
      <c r="MQL13" s="1">
        <v>3.1756806121888799</v>
      </c>
      <c r="MQM13" s="1">
        <v>3.0738953073321702</v>
      </c>
      <c r="MQN13" s="1">
        <v>0.74712355794146101</v>
      </c>
      <c r="MQO13" s="1">
        <v>3.9465815555632</v>
      </c>
      <c r="MQP13" s="1">
        <v>1.98014851165021</v>
      </c>
      <c r="MQQ13" s="1">
        <v>1.0476418689107301</v>
      </c>
      <c r="MQR13" s="1">
        <v>0.18671986341615701</v>
      </c>
      <c r="MQS13" s="1">
        <v>0.29684309293781203</v>
      </c>
      <c r="MQT13" s="1">
        <v>1.2984081012466999</v>
      </c>
      <c r="MQU13" s="1">
        <v>0.30090388394323703</v>
      </c>
      <c r="MQV13" s="1">
        <v>1.1342747187690601</v>
      </c>
      <c r="MQW13" s="1">
        <v>0.97694442806973003</v>
      </c>
      <c r="MQX13" s="1">
        <v>1.5177347605476199</v>
      </c>
      <c r="MQY13" s="1">
        <v>0.16724118986238501</v>
      </c>
      <c r="MQZ13" s="1">
        <v>0.23697962908258699</v>
      </c>
      <c r="MRA13" s="1">
        <v>3.4299954732496398</v>
      </c>
      <c r="MRB13" s="1">
        <v>0.15106046487268099</v>
      </c>
      <c r="MRC13" s="1">
        <v>1.17808112372548</v>
      </c>
      <c r="MRD13" s="1">
        <v>0.44840439929945702</v>
      </c>
      <c r="MRE13" s="1">
        <v>2.2870262935043901</v>
      </c>
      <c r="MRF13" s="1">
        <v>0.20767832013300599</v>
      </c>
      <c r="MRG13" s="1">
        <v>2.09790660619923</v>
      </c>
      <c r="MRH13" s="1">
        <v>2.2782436885012199E-2</v>
      </c>
      <c r="MRI13" s="1">
        <v>1.03899980869372</v>
      </c>
      <c r="MRJ13" s="1">
        <v>0.22295670157306099</v>
      </c>
      <c r="MRK13" s="1">
        <v>0.21242167141465401</v>
      </c>
      <c r="MRL13" s="1">
        <v>2.0222699150085202</v>
      </c>
      <c r="MRM13" s="1">
        <v>1.6971479346396701</v>
      </c>
      <c r="MRN13" s="1">
        <v>2.6793810116039598</v>
      </c>
      <c r="MRO13" s="1">
        <v>5.3407129098024697</v>
      </c>
      <c r="MRP13" s="1">
        <v>2.75190880181195E-2</v>
      </c>
      <c r="MRQ13" s="1">
        <v>1.3561635595964701</v>
      </c>
      <c r="MRR13" s="1">
        <v>1.7407045979107301</v>
      </c>
      <c r="MRS13" s="1">
        <v>0.72868382842685897</v>
      </c>
      <c r="MRT13" s="1">
        <v>1.0926569926924099</v>
      </c>
      <c r="MRU13" s="1">
        <v>1.4347445862455299</v>
      </c>
      <c r="MRV13" s="1">
        <v>0.40029009912617503</v>
      </c>
      <c r="MRW13" s="1">
        <v>1.9784939589250901</v>
      </c>
      <c r="MRX13" s="1">
        <v>0.37553830796139098</v>
      </c>
      <c r="MRY13" s="1">
        <v>0.57740899704737703</v>
      </c>
      <c r="MRZ13" s="1">
        <v>1.0554155972400501</v>
      </c>
      <c r="MSA13" s="1">
        <v>1.0694195657390899</v>
      </c>
      <c r="MSB13" s="1">
        <v>1.54368650647761</v>
      </c>
      <c r="MSC13" s="1">
        <v>3.1575876285065401</v>
      </c>
      <c r="MSD13" s="1">
        <v>5.5796360108200597E-2</v>
      </c>
      <c r="MSE13" s="1">
        <v>2.7898114825436902</v>
      </c>
      <c r="MSF13" s="1">
        <v>0.64266892443226098</v>
      </c>
      <c r="MSG13" s="1">
        <v>3.8642059613789699E-2</v>
      </c>
      <c r="MSH13" s="1">
        <v>0.64237338561137303</v>
      </c>
      <c r="MSI13" s="1">
        <v>0.32361436252481302</v>
      </c>
      <c r="MSJ13" s="1">
        <v>0.42659916565135497</v>
      </c>
      <c r="MSK13" s="1">
        <v>0.56458631296450801</v>
      </c>
      <c r="MSL13" s="1">
        <v>1.5652259193324201</v>
      </c>
      <c r="MSM13" s="1">
        <v>2.6619463631928602</v>
      </c>
      <c r="MSN13" s="1">
        <v>0.46438410072601999</v>
      </c>
      <c r="MSO13" s="1">
        <v>0.140281559052161</v>
      </c>
      <c r="MSP13" s="1">
        <v>0.51894703706159095</v>
      </c>
      <c r="MSQ13" s="1">
        <v>6.4977367155786198E-2</v>
      </c>
      <c r="MSR13" s="1">
        <v>8.3478328130844603E-2</v>
      </c>
      <c r="MSS13" s="1">
        <v>0.229541106189807</v>
      </c>
      <c r="MST13" s="1">
        <v>1.3034607359312</v>
      </c>
      <c r="MSU13" s="1">
        <v>1.63985233337911</v>
      </c>
      <c r="MSV13" s="1">
        <v>0.83897393770755102</v>
      </c>
      <c r="MSW13" s="1">
        <v>2.2115243356961698</v>
      </c>
      <c r="MSX13" s="1">
        <v>2.7016284704436799</v>
      </c>
      <c r="MSY13" s="1">
        <v>0.61040752431769296</v>
      </c>
      <c r="MSZ13" s="1">
        <v>0.113929453433329</v>
      </c>
      <c r="MTA13" s="1">
        <v>0.14508559922063</v>
      </c>
      <c r="MTB13" s="1">
        <v>0.35798524751489902</v>
      </c>
      <c r="MTC13" s="1">
        <v>0.29557882761128401</v>
      </c>
      <c r="MTD13" s="1">
        <v>1.1637919604173801</v>
      </c>
      <c r="MTE13" s="1">
        <v>0.25580286108463102</v>
      </c>
      <c r="MTF13" s="1">
        <v>0.40239458665587102</v>
      </c>
      <c r="MTG13" s="1">
        <v>5.2635610164981204</v>
      </c>
      <c r="MTH13" s="1">
        <v>1.1392847963148001</v>
      </c>
      <c r="MTI13" s="1">
        <v>3.4186871860268102</v>
      </c>
      <c r="MTJ13" s="1">
        <v>0.40399235031888298</v>
      </c>
      <c r="MTK13" s="1">
        <v>0.94706160276448503</v>
      </c>
      <c r="MTL13" s="1">
        <v>1.3659018969177501</v>
      </c>
      <c r="MTM13" s="1">
        <v>1.5854212970424</v>
      </c>
      <c r="MTN13" s="1">
        <v>0.76828902007861299</v>
      </c>
      <c r="MTO13" s="1">
        <v>2.5116236233778899</v>
      </c>
      <c r="MTP13" s="1">
        <v>0.43373662401656499</v>
      </c>
      <c r="MTQ13" s="1">
        <v>9.0840263514617603E-2</v>
      </c>
      <c r="MTR13" s="1">
        <v>1.7713164743858101</v>
      </c>
      <c r="MTS13" s="1">
        <v>1.42798755732972</v>
      </c>
      <c r="MTT13" s="1">
        <v>0.209418783762646</v>
      </c>
      <c r="MTU13" s="1">
        <v>0.18710163947327099</v>
      </c>
      <c r="MTV13" s="1">
        <v>0.61001002400967996</v>
      </c>
      <c r="MTW13" s="1">
        <v>0.88996427102262399</v>
      </c>
      <c r="MTX13" s="1">
        <v>0.27244407069228599</v>
      </c>
      <c r="MTY13" s="1">
        <v>1.5826773801445599</v>
      </c>
      <c r="MTZ13" s="1">
        <v>6.5133738554635501E-2</v>
      </c>
      <c r="MUA13" s="1">
        <v>0.97102057184146995</v>
      </c>
      <c r="MUB13" s="1">
        <v>3.1814001179215498E-2</v>
      </c>
      <c r="MUC13" s="1">
        <v>1.0090123389532599</v>
      </c>
      <c r="MUD13" s="1">
        <v>1.6431331836133101</v>
      </c>
      <c r="MUE13" s="1">
        <v>2.1811897523567798</v>
      </c>
      <c r="MUF13" s="1">
        <v>0.267297665743711</v>
      </c>
      <c r="MUG13" s="1">
        <v>0.16048879035476299</v>
      </c>
      <c r="MUH13" s="1">
        <v>0.47056667376320199</v>
      </c>
      <c r="MUI13" s="1">
        <v>1.43349408736491</v>
      </c>
      <c r="MUJ13" s="1">
        <v>1.3406790873359999</v>
      </c>
      <c r="MUK13" s="1">
        <v>0.54562726754812996</v>
      </c>
      <c r="MUL13" s="1">
        <v>0.170608566267821</v>
      </c>
      <c r="MUM13" s="1">
        <v>0.25291440242612501</v>
      </c>
      <c r="MUN13" s="1">
        <v>3.0937618910964599</v>
      </c>
      <c r="MUO13" s="1">
        <v>2.0215115104941899</v>
      </c>
      <c r="MUP13" s="1">
        <v>2.1792614756205002</v>
      </c>
      <c r="MUQ13" s="1">
        <v>1.5783469472067</v>
      </c>
      <c r="MUR13" s="1">
        <v>0.54393229753175398</v>
      </c>
      <c r="MUS13" s="1">
        <v>0.36126578111455898</v>
      </c>
      <c r="MUT13" s="1">
        <v>0.74979715261208502</v>
      </c>
      <c r="MUU13" s="1">
        <v>6.3390761600640805E-2</v>
      </c>
      <c r="MUV13" s="1">
        <v>0.34089827925621002</v>
      </c>
      <c r="MUW13" s="1">
        <v>0.14939572115092301</v>
      </c>
      <c r="MUX13" s="1">
        <v>2.8798224957929102</v>
      </c>
      <c r="MUY13" s="1">
        <v>0.60214034059017096</v>
      </c>
      <c r="MUZ13" s="1">
        <v>1.0810741040676699</v>
      </c>
      <c r="MVA13" s="1">
        <v>0.27609856849536202</v>
      </c>
      <c r="MVB13" s="1">
        <v>0.777512516749022</v>
      </c>
      <c r="MVC13" s="1">
        <v>0.21730394521306401</v>
      </c>
      <c r="MVD13" s="1">
        <v>2.3301358251507001</v>
      </c>
      <c r="MVE13" s="1">
        <v>9.6607048213104105E-2</v>
      </c>
      <c r="MVF13" s="1">
        <v>2.0658954154102198</v>
      </c>
      <c r="MVG13" s="1">
        <v>0.27245256043864902</v>
      </c>
      <c r="MVH13" s="1">
        <v>0.83213369582557395</v>
      </c>
      <c r="MVI13" s="1">
        <v>1.89635746496742E-2</v>
      </c>
      <c r="MVJ13" s="1">
        <v>3.4960633554960299</v>
      </c>
      <c r="MVK13" s="1">
        <v>0.49063451372642602</v>
      </c>
      <c r="MVL13" s="1">
        <v>3.4318775656130001</v>
      </c>
      <c r="MVM13" s="1">
        <v>0.77763801753360795</v>
      </c>
      <c r="MVN13" s="1">
        <v>0.42312055919403502</v>
      </c>
      <c r="MVO13" s="1">
        <v>1.90707843975551E-2</v>
      </c>
      <c r="MVP13" s="1">
        <v>0.30114938692972698</v>
      </c>
      <c r="MVQ13" s="1">
        <v>0.85816444824567695</v>
      </c>
      <c r="MVR13" s="1">
        <v>2.46410174095106E-2</v>
      </c>
      <c r="MVS13" s="1">
        <v>0.307140746555774</v>
      </c>
      <c r="MVT13" s="1">
        <v>1.76956019134235</v>
      </c>
      <c r="MVU13" s="1">
        <v>1.0074008497309099</v>
      </c>
      <c r="MVV13" s="1">
        <v>0.89931509246111596</v>
      </c>
      <c r="MVW13" s="1">
        <v>0.45795382043900301</v>
      </c>
      <c r="MVX13" s="1">
        <v>0.360279306958877</v>
      </c>
      <c r="MVY13" s="1">
        <v>0.113137082279109</v>
      </c>
      <c r="MVZ13" s="1">
        <v>1.5084768700535001</v>
      </c>
      <c r="MWA13" s="1">
        <v>0.82871495769298498</v>
      </c>
      <c r="MWB13" s="1">
        <v>1.5791876076245699</v>
      </c>
      <c r="MWC13" s="1">
        <v>1.2615635860329499</v>
      </c>
      <c r="MWD13" s="1">
        <v>0.83842357863901795</v>
      </c>
      <c r="MWE13" s="1">
        <v>0.14579261518995901</v>
      </c>
      <c r="MWF13" s="1">
        <v>0.93216412724488595</v>
      </c>
      <c r="MWG13" s="1">
        <v>0.49812853227261999</v>
      </c>
      <c r="MWH13" s="1">
        <v>0.84147696696131402</v>
      </c>
      <c r="MWI13" s="1">
        <v>1.0094639200215301</v>
      </c>
      <c r="MWJ13" s="1">
        <v>1.0483887120384099E-2</v>
      </c>
      <c r="MWK13" s="1">
        <v>0.23536327274139399</v>
      </c>
      <c r="MWL13" s="1">
        <v>0.22520052082321801</v>
      </c>
      <c r="MWM13" s="1">
        <v>2.6932148906068001</v>
      </c>
      <c r="MWN13" s="1">
        <v>0.93877834856692399</v>
      </c>
      <c r="MWO13" s="1">
        <v>0.84350530894270304</v>
      </c>
      <c r="MWP13" s="1">
        <v>0.90774923272682095</v>
      </c>
      <c r="MWQ13" s="1">
        <v>0.59218223111932899</v>
      </c>
      <c r="MWR13" s="1">
        <v>0.62867038432046796</v>
      </c>
      <c r="MWS13" s="1">
        <v>3.96047255072589</v>
      </c>
      <c r="MWT13" s="1">
        <v>0.99539701241276302</v>
      </c>
      <c r="MWU13" s="1">
        <v>4.0761628475132197</v>
      </c>
      <c r="MWV13" s="1">
        <v>0.126133655546488</v>
      </c>
      <c r="MWW13" s="1">
        <v>4.4190246712876198E-2</v>
      </c>
      <c r="MWX13" s="1">
        <v>1.3360770668027799</v>
      </c>
      <c r="MWY13" s="1">
        <v>3.02304330683494</v>
      </c>
      <c r="MWZ13" s="1">
        <v>1.68097678963696E-2</v>
      </c>
      <c r="MXA13" s="1">
        <v>0.102108634537728</v>
      </c>
      <c r="MXB13" s="1">
        <v>3.4204343424810402</v>
      </c>
      <c r="MXC13" s="1">
        <v>0.97949642723021801</v>
      </c>
      <c r="MXD13" s="1">
        <v>0.87611753279490101</v>
      </c>
      <c r="MXE13" s="1">
        <v>1.3060168619216701</v>
      </c>
      <c r="MXF13" s="1">
        <v>1.08705008755699</v>
      </c>
      <c r="MXG13" s="1">
        <v>1.0516275167413001</v>
      </c>
      <c r="MXH13" s="1">
        <v>0.86955942625856297</v>
      </c>
      <c r="MXI13" s="1">
        <v>0.88460083364716002</v>
      </c>
      <c r="MXJ13" s="1">
        <v>1.7264018147458899</v>
      </c>
      <c r="MXK13" s="1">
        <v>0.16724537774279999</v>
      </c>
      <c r="MXL13" s="1">
        <v>0.28148117448711402</v>
      </c>
      <c r="MXM13" s="1">
        <v>0.40122051653767499</v>
      </c>
      <c r="MXN13" s="1">
        <v>2.36732702172222</v>
      </c>
      <c r="MXO13" s="1">
        <v>0.11450354504636399</v>
      </c>
      <c r="MXP13" s="1">
        <v>0.851086681078848</v>
      </c>
      <c r="MXQ13" s="1">
        <v>2.1113684782420599</v>
      </c>
      <c r="MXR13" s="1">
        <v>0.14186705003234601</v>
      </c>
      <c r="MXS13" s="1">
        <v>0.22887092642554699</v>
      </c>
      <c r="MXT13" s="1">
        <v>0.66639588585551102</v>
      </c>
      <c r="MXU13" s="1">
        <v>2.3466371188966999</v>
      </c>
      <c r="MXV13" s="1">
        <v>0.63071353748994596</v>
      </c>
      <c r="MXW13" s="1">
        <v>0.26743436279037203</v>
      </c>
      <c r="MXX13" s="1">
        <v>0.65778622998651104</v>
      </c>
      <c r="MXY13" s="1">
        <v>0.16613658807454301</v>
      </c>
      <c r="MXZ13" s="1">
        <v>9.9985577950159096E-2</v>
      </c>
      <c r="MYA13" s="1">
        <v>0.24929851485216001</v>
      </c>
      <c r="MYB13" s="1">
        <v>0.69384010929635198</v>
      </c>
      <c r="MYC13" s="1">
        <v>0.40611330983604299</v>
      </c>
      <c r="MYD13" s="1">
        <v>2.3717436933381602</v>
      </c>
      <c r="MYE13" s="1">
        <v>0.71506452511532204</v>
      </c>
      <c r="MYF13" s="1">
        <v>0.37880637493310498</v>
      </c>
      <c r="MYG13" s="1">
        <v>2.28288314633068</v>
      </c>
      <c r="MYH13" s="1">
        <v>0.121762560336047</v>
      </c>
      <c r="MYI13" s="1">
        <v>0.65059292784831102</v>
      </c>
      <c r="MYJ13" s="1">
        <v>0.27532153472147303</v>
      </c>
      <c r="MYK13" s="1">
        <v>0.28155931375537402</v>
      </c>
      <c r="MYL13" s="1">
        <v>1.0383739750635299</v>
      </c>
      <c r="MYM13" s="1">
        <v>4.9877376611470702E-2</v>
      </c>
      <c r="MYN13" s="1">
        <v>1.99731626289925</v>
      </c>
      <c r="MYO13" s="1">
        <v>0.62446232036926597</v>
      </c>
      <c r="MYP13" s="1">
        <v>0.28253817790983599</v>
      </c>
      <c r="MYQ13" s="1">
        <v>0.137660491158064</v>
      </c>
      <c r="MYR13" s="1">
        <v>0.70472041761608195</v>
      </c>
      <c r="MYS13" s="1">
        <v>0.10014440034439701</v>
      </c>
      <c r="MYT13" s="1">
        <v>0.93582111343431196</v>
      </c>
      <c r="MYU13" s="1">
        <v>6.8213013138166995E-2</v>
      </c>
      <c r="MYV13" s="1">
        <v>7.9713622370010395E-2</v>
      </c>
      <c r="MYW13" s="1">
        <v>0.70093802751692402</v>
      </c>
      <c r="MYX13" s="1">
        <v>0.33605824182101801</v>
      </c>
      <c r="MYY13" s="1">
        <v>0.35471227203054101</v>
      </c>
      <c r="MYZ13" s="1">
        <v>1.4481655313245301</v>
      </c>
      <c r="MZA13" s="1">
        <v>1.93007072153074</v>
      </c>
      <c r="MZB13" s="1">
        <v>4.0697205280779698E-2</v>
      </c>
      <c r="MZC13" s="1">
        <v>0.259082450577031</v>
      </c>
      <c r="MZD13" s="1">
        <v>5.8069804088403103</v>
      </c>
      <c r="MZE13" s="1">
        <v>1.6629284214658799</v>
      </c>
      <c r="MZF13" s="1">
        <v>1.7527326742265901</v>
      </c>
      <c r="MZG13" s="1">
        <v>0.34401643497171602</v>
      </c>
      <c r="MZH13" s="1">
        <v>3.6839602634493702</v>
      </c>
      <c r="MZI13" s="1">
        <v>1.3276886611144101</v>
      </c>
      <c r="MZJ13" s="1">
        <v>0.69019809116804598</v>
      </c>
      <c r="MZK13" s="1">
        <v>0.35536452991760598</v>
      </c>
      <c r="MZL13" s="1">
        <v>0.58995807896260599</v>
      </c>
      <c r="MZM13" s="1">
        <v>0.19471754296380001</v>
      </c>
      <c r="MZN13" s="1">
        <v>0.65102758985966802</v>
      </c>
      <c r="MZO13" s="1">
        <v>1.1310773962060701</v>
      </c>
      <c r="MZP13" s="1">
        <v>0.36744010485746498</v>
      </c>
      <c r="MZQ13" s="1">
        <v>0.81376682852293802</v>
      </c>
      <c r="MZR13" s="1">
        <v>0.66701176241292603</v>
      </c>
      <c r="MZS13" s="1">
        <v>0.57895715081919796</v>
      </c>
      <c r="MZT13" s="1">
        <v>1.0118441989770199</v>
      </c>
      <c r="MZU13" s="1">
        <v>0.54458219868564495</v>
      </c>
      <c r="MZV13" s="1">
        <v>1.9305507344327</v>
      </c>
      <c r="MZW13" s="1">
        <v>1.08745587909657E-3</v>
      </c>
      <c r="MZX13" s="1">
        <v>0.209938076567078</v>
      </c>
      <c r="MZY13" s="1">
        <v>1.83669238895863</v>
      </c>
      <c r="MZZ13" s="1">
        <v>5.5832617428377702E-2</v>
      </c>
      <c r="NAA13" s="1">
        <v>0.49779667833397601</v>
      </c>
      <c r="NAB13" s="1">
        <v>1.66149226011944</v>
      </c>
      <c r="NAC13" s="1">
        <v>0.38828655274164597</v>
      </c>
      <c r="NAD13" s="1">
        <v>7.5900501068504198E-2</v>
      </c>
      <c r="NAE13" s="1">
        <v>1.07437921916376</v>
      </c>
      <c r="NAF13" s="1">
        <v>1.75555288245298</v>
      </c>
      <c r="NAG13" s="1">
        <v>3.4631045877324899E-2</v>
      </c>
      <c r="NAH13" s="1">
        <v>1.6326519532514101</v>
      </c>
      <c r="NAI13" s="1">
        <v>0.59913441123005395</v>
      </c>
      <c r="NAJ13" s="1">
        <v>0.19336310705070101</v>
      </c>
      <c r="NAK13" s="1">
        <v>3.16376070246148</v>
      </c>
      <c r="NAL13" s="1">
        <v>0.60936961489347297</v>
      </c>
      <c r="NAM13" s="1">
        <v>0.42824314321012802</v>
      </c>
      <c r="NAN13" s="1">
        <v>0.55239004710883399</v>
      </c>
      <c r="NAO13" s="1">
        <v>0.46211110282549001</v>
      </c>
      <c r="NAP13" s="1">
        <v>0.53277434714156402</v>
      </c>
      <c r="NAQ13" s="1">
        <v>0.67426390624324195</v>
      </c>
      <c r="NAR13" s="1">
        <v>0.33248358598059402</v>
      </c>
      <c r="NAS13" s="1">
        <v>0.77625639862789098</v>
      </c>
      <c r="NAT13" s="1">
        <v>0.51765204931868203</v>
      </c>
      <c r="NAU13" s="1">
        <v>2.1235680238899102</v>
      </c>
      <c r="NAV13" s="1">
        <v>8.7359605266631404E-2</v>
      </c>
      <c r="NAW13" s="1">
        <v>0.39468716657942698</v>
      </c>
      <c r="NAX13" s="1">
        <v>0.94721746769053405</v>
      </c>
      <c r="NAY13" s="1">
        <v>1.44473168797932E-2</v>
      </c>
      <c r="NAZ13" s="1">
        <v>0.841872928861784</v>
      </c>
      <c r="NBA13" s="1">
        <v>0.38927634419192098</v>
      </c>
      <c r="NBB13" s="1">
        <v>0.113411539942237</v>
      </c>
      <c r="NBC13" s="1">
        <v>0.68310935059187805</v>
      </c>
      <c r="NBD13" s="1">
        <v>1.08657042111306</v>
      </c>
      <c r="NBE13" s="1">
        <v>1.25895945449196</v>
      </c>
      <c r="NBF13" s="1">
        <v>0.93707045958618096</v>
      </c>
      <c r="NBG13" s="1">
        <v>0.68301931941896199</v>
      </c>
      <c r="NBH13" s="1">
        <v>1.1179647013988101</v>
      </c>
      <c r="NBI13" s="1">
        <v>0.85738012668173702</v>
      </c>
      <c r="NBJ13" s="1">
        <v>0.26828304820535198</v>
      </c>
      <c r="NBK13" s="1">
        <v>1.52072719545317</v>
      </c>
      <c r="NBL13" s="1">
        <v>1.5339506462596799</v>
      </c>
      <c r="NBM13" s="1">
        <v>0.50913544510654296</v>
      </c>
      <c r="NBN13" s="1">
        <v>1.0853566559496299</v>
      </c>
      <c r="NBO13" s="1">
        <v>1.28624074702463</v>
      </c>
      <c r="NBP13" s="1">
        <v>1.36660130188012</v>
      </c>
      <c r="NBQ13" s="1">
        <v>0.70212377042470897</v>
      </c>
      <c r="NBR13" s="1">
        <v>0.42675697635035298</v>
      </c>
      <c r="NBS13" s="1">
        <v>1.9307059920642899</v>
      </c>
      <c r="NBT13" s="1">
        <v>6.73929684448413E-2</v>
      </c>
      <c r="NBU13" s="1">
        <v>0.90397155808326102</v>
      </c>
      <c r="NBV13" s="1">
        <v>0.32775381443429003</v>
      </c>
      <c r="NBW13" s="1">
        <v>7.6577374873415302E-2</v>
      </c>
      <c r="NBX13" s="1">
        <v>0.96269792776412599</v>
      </c>
      <c r="NBY13" s="1">
        <v>2.1403243661096099</v>
      </c>
      <c r="NBZ13" s="1">
        <v>1.3474080141808999</v>
      </c>
      <c r="NCA13" s="1">
        <v>0.16064357819927999</v>
      </c>
      <c r="NCB13" s="1">
        <v>1.36845225537925</v>
      </c>
      <c r="NCC13" s="1">
        <v>0.14412863392237199</v>
      </c>
      <c r="NCD13" s="1">
        <v>0.56506039825140997</v>
      </c>
      <c r="NCE13" s="1">
        <v>2.31206990883368</v>
      </c>
      <c r="NCF13" s="1">
        <v>0.43307054812581902</v>
      </c>
      <c r="NCG13" s="1">
        <v>1.64917112787099</v>
      </c>
      <c r="NCH13" s="1">
        <v>1.13157430930825</v>
      </c>
      <c r="NCI13" s="1">
        <v>0.55716504589194504</v>
      </c>
      <c r="NCJ13" s="1">
        <v>0.55399669507837901</v>
      </c>
      <c r="NCK13" s="1">
        <v>2.29644012553142</v>
      </c>
      <c r="NCL13" s="1">
        <v>0.29477266281071601</v>
      </c>
      <c r="NCM13" s="1">
        <v>0.46668349988465702</v>
      </c>
      <c r="NCN13" s="1">
        <v>1.7946534191203001</v>
      </c>
      <c r="NCO13" s="1">
        <v>0.12980043316753101</v>
      </c>
      <c r="NCP13" s="1">
        <v>0.11611308197745999</v>
      </c>
      <c r="NCQ13" s="1">
        <v>2.52873047872967E-2</v>
      </c>
      <c r="NCR13" s="1">
        <v>0.97241009739878403</v>
      </c>
      <c r="NCS13" s="1">
        <v>0.49459227727574301</v>
      </c>
      <c r="NCT13" s="1">
        <v>0.92111452123932502</v>
      </c>
      <c r="NCU13" s="1">
        <v>2.1953530439099098</v>
      </c>
      <c r="NCV13" s="1">
        <v>1.068464671608</v>
      </c>
      <c r="NCW13" s="1">
        <v>0.25037998925459398</v>
      </c>
      <c r="NCX13" s="1">
        <v>0.62916856120264197</v>
      </c>
      <c r="NCY13" s="1">
        <v>5.0467936806020602E-2</v>
      </c>
      <c r="NCZ13" s="1">
        <v>0.87188488300184896</v>
      </c>
      <c r="NDA13" s="1">
        <v>0.56506039825140997</v>
      </c>
      <c r="NDB13" s="1">
        <v>0.237379209807632</v>
      </c>
      <c r="NDC13" s="1">
        <v>0.29011005394350498</v>
      </c>
      <c r="NDD13" s="1">
        <v>1.23411213143431</v>
      </c>
      <c r="NDE13" s="1">
        <v>0.37611448216216897</v>
      </c>
      <c r="NDF13" s="1">
        <v>0.87859176935779204</v>
      </c>
      <c r="NDG13" s="1">
        <v>1.8402207869371501</v>
      </c>
      <c r="NDH13" s="1">
        <v>0.81583959355344104</v>
      </c>
      <c r="NDI13" s="1">
        <v>1.4555155241269999</v>
      </c>
      <c r="NDJ13" s="1">
        <v>0.89259045204304699</v>
      </c>
      <c r="NDK13" s="1">
        <v>0.53243447101424701</v>
      </c>
      <c r="NDL13" s="1">
        <v>1.9163160358127</v>
      </c>
      <c r="NDM13" s="1">
        <v>0.42362652535242801</v>
      </c>
      <c r="NDN13" s="1">
        <v>0.89103959234168395</v>
      </c>
      <c r="NDO13" s="1">
        <v>1.978360098542</v>
      </c>
      <c r="NDP13" s="1">
        <v>0.76308316415718602</v>
      </c>
      <c r="NDQ13" s="1">
        <v>1.1859795256161201</v>
      </c>
      <c r="NDR13" s="1">
        <v>0.49478402024018497</v>
      </c>
      <c r="NDS13" s="1">
        <v>0.55432461811532097</v>
      </c>
      <c r="NDT13" s="1">
        <v>0.29133888713026102</v>
      </c>
      <c r="NDU13" s="1">
        <v>0.89510938189346201</v>
      </c>
      <c r="NDV13" s="1">
        <v>0.16532784193834801</v>
      </c>
      <c r="NDW13" s="1">
        <v>3.1586388949035702</v>
      </c>
      <c r="NDX13" s="1">
        <v>1.0852630173319699</v>
      </c>
      <c r="NDY13" s="1">
        <v>2.2196537692595899</v>
      </c>
      <c r="NDZ13" s="1">
        <v>0.328858346106841</v>
      </c>
      <c r="NEA13" s="1">
        <v>0.413845141429797</v>
      </c>
      <c r="NEB13" s="1">
        <v>0.35259994490438701</v>
      </c>
      <c r="NEC13" s="1">
        <v>1.5101698166038899</v>
      </c>
      <c r="NED13" s="1">
        <v>1.6214184545941499</v>
      </c>
      <c r="NEE13" s="1">
        <v>9.5571508976187505E-2</v>
      </c>
      <c r="NEF13" s="1">
        <v>0.11224443810597901</v>
      </c>
      <c r="NEG13" s="1">
        <v>2.87197045952575</v>
      </c>
      <c r="NEH13" s="1">
        <v>0.45142649787579803</v>
      </c>
      <c r="NEI13" s="1">
        <v>0.20607926106971799</v>
      </c>
      <c r="NEJ13" s="1">
        <v>8.3148298487795494E-2</v>
      </c>
      <c r="NEK13" s="1">
        <v>3.09674261164152</v>
      </c>
      <c r="NEL13" s="1">
        <v>0.148901635197211</v>
      </c>
      <c r="NEM13" s="1">
        <v>0.47207786734232499</v>
      </c>
      <c r="NEN13" s="1">
        <v>0.22945439958042499</v>
      </c>
      <c r="NEO13" s="1">
        <v>0.31071496963849399</v>
      </c>
      <c r="NEP13" s="1">
        <v>0.78465800839377697</v>
      </c>
      <c r="NEQ13" s="1">
        <v>1.9680930868656901</v>
      </c>
      <c r="NER13" s="1">
        <v>1.8431765358952199</v>
      </c>
      <c r="NES13" s="1">
        <v>6.2985896221387602E-2</v>
      </c>
      <c r="NET13" s="1">
        <v>9.3529701750550795E-2</v>
      </c>
      <c r="NEU13" s="1">
        <v>0.44480959907178602</v>
      </c>
      <c r="NEV13" s="1">
        <v>2.4125089389673899</v>
      </c>
      <c r="NEW13" s="1">
        <v>3.7458728002895397E-4</v>
      </c>
      <c r="NEX13" s="1">
        <v>0.75572142741979897</v>
      </c>
      <c r="NEY13" s="1">
        <v>0.63228234613700596</v>
      </c>
      <c r="NEZ13" s="1">
        <v>0.15787627125821499</v>
      </c>
      <c r="NFA13" s="1">
        <v>1.03303664125651</v>
      </c>
      <c r="NFB13" s="1">
        <v>3.04530842313787</v>
      </c>
      <c r="NFC13" s="1">
        <v>2.3739985728181101</v>
      </c>
      <c r="NFD13" s="1">
        <v>0.12765012184066299</v>
      </c>
      <c r="NFE13" s="1">
        <v>0.73246103084951797</v>
      </c>
      <c r="NFF13" s="1">
        <v>0.92153066299271602</v>
      </c>
      <c r="NFG13" s="1">
        <v>0.21745420953171701</v>
      </c>
      <c r="NFH13" s="1">
        <v>0.34205397448125302</v>
      </c>
      <c r="NFI13" s="1">
        <v>0.29224083224056602</v>
      </c>
      <c r="NFJ13" s="1">
        <v>1.50418164312929</v>
      </c>
      <c r="NFK13" s="1">
        <v>2.0869129920312601E-2</v>
      </c>
      <c r="NFL13" s="1">
        <v>1.3125425190809401</v>
      </c>
      <c r="NFM13" s="1">
        <v>0.61414838354004897</v>
      </c>
      <c r="NFN13" s="1">
        <v>2.1788528241318401</v>
      </c>
      <c r="NFO13" s="1">
        <v>2.8498851326589299E-2</v>
      </c>
      <c r="NFP13" s="1">
        <v>0.74255174891274101</v>
      </c>
      <c r="NFQ13" s="1">
        <v>0.48540135893292502</v>
      </c>
      <c r="NFR13" s="1">
        <v>1.7279263216912999</v>
      </c>
      <c r="NFS13" s="1">
        <v>2.2127627696043399</v>
      </c>
      <c r="NFT13" s="1">
        <v>0.66949514412924804</v>
      </c>
      <c r="NFU13" s="1">
        <v>0.17275304348887199</v>
      </c>
      <c r="NFV13" s="1">
        <v>0.12156049270774701</v>
      </c>
      <c r="NFW13" s="1">
        <v>0.73774387491545801</v>
      </c>
      <c r="NFX13" s="1">
        <v>0.218994367198488</v>
      </c>
      <c r="NFY13" s="1">
        <v>0.52575344684445002</v>
      </c>
      <c r="NFZ13" s="1">
        <v>0.149425530975243</v>
      </c>
      <c r="NGA13" s="1">
        <v>0.55827024837386596</v>
      </c>
      <c r="NGB13" s="1">
        <v>0.58599984551293605</v>
      </c>
      <c r="NGC13" s="1">
        <v>0.418950961436098</v>
      </c>
      <c r="NGD13" s="1">
        <v>0.824867654471653</v>
      </c>
      <c r="NGE13" s="1">
        <v>0.48855093885050899</v>
      </c>
      <c r="NGF13" s="1">
        <v>0.76728609737740405</v>
      </c>
      <c r="NGG13" s="1">
        <v>1.2997168446268199</v>
      </c>
      <c r="NGH13" s="1">
        <v>1.51548244596139</v>
      </c>
      <c r="NGI13" s="1">
        <v>7.0715916637902598</v>
      </c>
      <c r="NGJ13" s="1">
        <v>0.26154216483896098</v>
      </c>
      <c r="NGK13" s="1">
        <v>0.16681249913033</v>
      </c>
      <c r="NGL13" s="1">
        <v>0.194580268642017</v>
      </c>
      <c r="NGM13" s="1">
        <v>1.93424575133415</v>
      </c>
      <c r="NGN13" s="1">
        <v>1.8119876743532599</v>
      </c>
      <c r="NGO13" s="1">
        <v>0.66164538327602096</v>
      </c>
      <c r="NGP13" s="1">
        <v>0.83848543395512998</v>
      </c>
      <c r="NGQ13" s="1">
        <v>3.0619434001719501</v>
      </c>
      <c r="NGR13" s="1">
        <v>0.59195401499812905</v>
      </c>
      <c r="NGS13" s="1">
        <v>0.36381660407674699</v>
      </c>
      <c r="NGT13" s="1">
        <v>0.107670845510437</v>
      </c>
      <c r="NGU13" s="1">
        <v>0.40113001368453</v>
      </c>
      <c r="NGV13" s="1">
        <v>0.81968286540760804</v>
      </c>
      <c r="NGW13" s="1">
        <v>2.5285672736347398E-2</v>
      </c>
      <c r="NGX13" s="1">
        <v>0.30647736360619798</v>
      </c>
      <c r="NGY13" s="1">
        <v>1.2779664570406399</v>
      </c>
      <c r="NGZ13" s="1">
        <v>1.23139496959855</v>
      </c>
      <c r="NHA13" s="1">
        <v>1.9419415557131701E-2</v>
      </c>
      <c r="NHB13" s="1">
        <v>1.6562529391445999</v>
      </c>
      <c r="NHC13" s="1">
        <v>0.24380998903808801</v>
      </c>
      <c r="NHD13" s="1">
        <v>2.3201266905547201E-2</v>
      </c>
      <c r="NHE13" s="1">
        <v>0.656681357951024</v>
      </c>
      <c r="NHF13" s="1">
        <v>0.50943542875182402</v>
      </c>
      <c r="NHG13" s="1">
        <v>1.3263162184228601</v>
      </c>
      <c r="NHH13" s="1">
        <v>0.17432447224779499</v>
      </c>
      <c r="NHI13" s="1">
        <v>0.58255217764920597</v>
      </c>
      <c r="NHJ13" s="1">
        <v>0.72828417844909998</v>
      </c>
      <c r="NHK13" s="1">
        <v>0.88090962374796</v>
      </c>
      <c r="NHL13" s="1">
        <v>0.37584929274538398</v>
      </c>
      <c r="NHM13" s="1">
        <v>1.0795737663621401</v>
      </c>
      <c r="NHN13" s="1">
        <v>0.21852748131725699</v>
      </c>
      <c r="NHO13" s="1">
        <v>0.24610665160133699</v>
      </c>
      <c r="NHP13" s="1">
        <v>1.3474080141808999</v>
      </c>
      <c r="NHQ13" s="1">
        <v>3.9045773483551001</v>
      </c>
      <c r="NHR13" s="1">
        <v>0.64187185349524101</v>
      </c>
      <c r="NHS13" s="1">
        <v>1.0956185996837999</v>
      </c>
      <c r="NHT13" s="1">
        <v>0.119159946232082</v>
      </c>
      <c r="NHU13" s="1">
        <v>1.0070797839099901</v>
      </c>
      <c r="NHV13" s="1">
        <v>0.775532927350013</v>
      </c>
      <c r="NHW13" s="1">
        <v>1.3934933757232499</v>
      </c>
      <c r="NHX13" s="1">
        <v>0.150142057933568</v>
      </c>
      <c r="NHY13" s="1">
        <v>0.53618746987969601</v>
      </c>
      <c r="NHZ13" s="1">
        <v>0.40789674519353503</v>
      </c>
      <c r="NIA13" s="1">
        <v>0.25640594963919999</v>
      </c>
      <c r="NIB13" s="1">
        <v>2.0237764292064999</v>
      </c>
      <c r="NIC13" s="1">
        <v>0.37752959080290999</v>
      </c>
      <c r="NID13" s="1">
        <v>4.6562848631865099E-2</v>
      </c>
      <c r="NIE13" s="1">
        <v>2.0757888574792198</v>
      </c>
      <c r="NIF13" s="1">
        <v>1.58370890279836</v>
      </c>
      <c r="NIG13" s="1">
        <v>0.48094954686600999</v>
      </c>
      <c r="NIH13" s="1">
        <v>0.57674942314314903</v>
      </c>
      <c r="NII13" s="1">
        <v>0.88838637789295904</v>
      </c>
      <c r="NIJ13" s="1">
        <v>4.4886900984043603</v>
      </c>
      <c r="NIK13" s="1">
        <v>6.11821675588435E-3</v>
      </c>
      <c r="NIL13" s="1">
        <v>1.1681694489541601</v>
      </c>
      <c r="NIM13" s="1">
        <v>2.1405437083445298</v>
      </c>
      <c r="NIN13" s="1">
        <v>0.157089372053829</v>
      </c>
      <c r="NIO13" s="1">
        <v>0.88031802853201901</v>
      </c>
      <c r="NIP13" s="1">
        <v>0.34788648513347598</v>
      </c>
      <c r="NIQ13" s="1">
        <v>0.60229395442572498</v>
      </c>
      <c r="NIR13" s="1">
        <v>9.8393690808947096E-2</v>
      </c>
      <c r="NIS13" s="1">
        <v>0.82609490292139498</v>
      </c>
      <c r="NIT13" s="1">
        <v>1.0757891428983299</v>
      </c>
      <c r="NIU13" s="1">
        <v>1.39259435182984</v>
      </c>
      <c r="NIV13" s="1">
        <v>0.46931883733992702</v>
      </c>
      <c r="NIW13" s="1">
        <v>0.90315097458469895</v>
      </c>
      <c r="NIX13" s="1">
        <v>0.39604141553517702</v>
      </c>
      <c r="NIY13" s="1">
        <v>0.87090310931383297</v>
      </c>
      <c r="NIZ13" s="1">
        <v>1.5513514671949</v>
      </c>
      <c r="NJA13" s="1">
        <v>1.25138699040821</v>
      </c>
      <c r="NJB13" s="1">
        <v>0.31999499241005802</v>
      </c>
      <c r="NJC13" s="1">
        <v>0.19965843011036399</v>
      </c>
      <c r="NJD13" s="1">
        <v>1.7201738512689599</v>
      </c>
      <c r="NJE13" s="1">
        <v>1.9655592832234601</v>
      </c>
      <c r="NJF13" s="1">
        <v>3.9701324389737702</v>
      </c>
      <c r="NJG13" s="1">
        <v>0.664542524288393</v>
      </c>
      <c r="NJH13" s="1">
        <v>0.61011084295145102</v>
      </c>
      <c r="NJI13" s="1">
        <v>1.5381548146709101</v>
      </c>
      <c r="NJJ13" s="1">
        <v>2.81656809893934</v>
      </c>
      <c r="NJK13" s="1">
        <v>7.3113425502983401E-2</v>
      </c>
      <c r="NJL13" s="1">
        <v>0.49901936926471302</v>
      </c>
      <c r="NJM13" s="1">
        <v>0.32881901115755402</v>
      </c>
      <c r="NJN13" s="1">
        <v>1.1246731135399399</v>
      </c>
      <c r="NJO13" s="1">
        <v>0.110271882965984</v>
      </c>
      <c r="NJP13" s="1">
        <v>0.594510841764049</v>
      </c>
      <c r="NJQ13" s="1">
        <v>0.63313401631062804</v>
      </c>
      <c r="NJR13" s="1">
        <v>0.70497739593348097</v>
      </c>
      <c r="NJS13" s="1">
        <v>0.34137743440866197</v>
      </c>
      <c r="NJT13" s="1">
        <v>0.75911965952872296</v>
      </c>
      <c r="NJU13" s="1">
        <v>0.62166558143060002</v>
      </c>
      <c r="NJV13" s="1">
        <v>0.15749238594039899</v>
      </c>
      <c r="NJW13" s="1">
        <v>4.7410503054842899</v>
      </c>
      <c r="NJX13" s="1">
        <v>2.3338349937299498</v>
      </c>
      <c r="NJY13" s="1">
        <v>0.53918306071885203</v>
      </c>
      <c r="NJZ13" s="1">
        <v>0.54205825477400704</v>
      </c>
      <c r="NKA13" s="1">
        <v>0.22253422001366399</v>
      </c>
      <c r="NKB13" s="1">
        <v>0.63668074224621196</v>
      </c>
      <c r="NKC13" s="1">
        <v>0.33120805792135599</v>
      </c>
      <c r="NKD13" s="1">
        <v>2.4673941295174102</v>
      </c>
      <c r="NKE13" s="1">
        <v>0.112718760212573</v>
      </c>
      <c r="NKF13" s="1">
        <v>0.43712997482368798</v>
      </c>
      <c r="NKG13" s="1">
        <v>2.44595461380404</v>
      </c>
      <c r="NKH13" s="1">
        <v>0.33941552373022899</v>
      </c>
      <c r="NKI13" s="1">
        <v>0.92027476475283498</v>
      </c>
      <c r="NKJ13" s="1">
        <v>0.66252165719442602</v>
      </c>
      <c r="NKK13" s="1">
        <v>0.18116742578452999</v>
      </c>
      <c r="NKL13" s="1">
        <v>1.32195932258125</v>
      </c>
      <c r="NKM13" s="1">
        <v>0.33596341835107701</v>
      </c>
      <c r="NKN13" s="1">
        <v>0.742475344366336</v>
      </c>
      <c r="NKO13" s="1">
        <v>1.4780636287361899</v>
      </c>
      <c r="NKP13" s="1">
        <v>0.16312900617686801</v>
      </c>
      <c r="NKQ13" s="1">
        <v>3.5378827646889501</v>
      </c>
      <c r="NKR13" s="1">
        <v>0.15107618703662501</v>
      </c>
      <c r="NKS13" s="1">
        <v>1.0565812779016599</v>
      </c>
      <c r="NKT13" s="1">
        <v>0.987043806960203</v>
      </c>
      <c r="NKU13" s="1">
        <v>1.03945315583192</v>
      </c>
      <c r="NKV13" s="1">
        <v>0.31123455115791798</v>
      </c>
      <c r="NKW13" s="1">
        <v>3.4665479202715002</v>
      </c>
      <c r="NKX13" s="1">
        <v>2.3706508403413702</v>
      </c>
      <c r="NKY13" s="1">
        <v>5.7983355075273</v>
      </c>
      <c r="NKZ13" s="1">
        <v>0.70254761521938403</v>
      </c>
      <c r="NLA13" s="1">
        <v>2.3134539288337801</v>
      </c>
      <c r="NLB13" s="1">
        <v>2.7386555394116199</v>
      </c>
      <c r="NLC13" s="1">
        <v>0.15060992348298499</v>
      </c>
      <c r="NLD13" s="1">
        <v>2.6875308856638598</v>
      </c>
      <c r="NLE13" s="1">
        <v>0.964616952893255</v>
      </c>
      <c r="NLF13" s="1">
        <v>0.53000882951142403</v>
      </c>
      <c r="NLG13" s="1">
        <v>0.105868630773278</v>
      </c>
      <c r="NLH13" s="1">
        <v>2.5395151949841499</v>
      </c>
      <c r="NLI13" s="1">
        <v>1.0563210348756999</v>
      </c>
      <c r="NLJ13" s="1">
        <v>0.18893005904495799</v>
      </c>
      <c r="NLK13" s="1">
        <v>8.0379453817668006E-2</v>
      </c>
      <c r="NLL13" s="1">
        <v>3.4252275071621798</v>
      </c>
      <c r="NLM13" s="1">
        <v>0.45509937416121399</v>
      </c>
      <c r="NLN13" s="1">
        <v>0.13861754693445899</v>
      </c>
      <c r="NLO13" s="1">
        <v>1.24631059105782</v>
      </c>
      <c r="NLP13" s="1">
        <v>4.2582189268213597E-2</v>
      </c>
      <c r="NLQ13" s="1">
        <v>9.2377147883719701E-2</v>
      </c>
      <c r="NLR13" s="1">
        <v>0.54333149181788498</v>
      </c>
      <c r="NLS13" s="1">
        <v>1.2158543900363901</v>
      </c>
      <c r="NLT13" s="1">
        <v>0.427030857972584</v>
      </c>
      <c r="NLU13" s="1">
        <v>0.57905258054658804</v>
      </c>
      <c r="NLV13" s="1">
        <v>2.5332247373654102</v>
      </c>
      <c r="NLW13" s="1">
        <v>5.3205968326754102E-2</v>
      </c>
      <c r="NLX13" s="1">
        <v>0.21036272238807899</v>
      </c>
      <c r="NLY13" s="1">
        <v>3.4204691793689901</v>
      </c>
      <c r="NLZ13" s="1">
        <v>4.5760559926949697E-2</v>
      </c>
      <c r="NMA13" s="1">
        <v>1.2900865746482</v>
      </c>
      <c r="NMB13" s="1">
        <v>3.5146651343564899</v>
      </c>
      <c r="NMC13" s="1">
        <v>4.6952409082852302E-2</v>
      </c>
      <c r="NMD13" s="1">
        <v>0.56588951927067399</v>
      </c>
      <c r="NME13" s="1">
        <v>6.0338618828224E-2</v>
      </c>
      <c r="NMF13" s="1">
        <v>0.64998206162988004</v>
      </c>
      <c r="NMG13" s="1">
        <v>1.2016597893391601</v>
      </c>
      <c r="NMH13" s="1">
        <v>0.30647736360619798</v>
      </c>
      <c r="NMI13" s="1">
        <v>0.46218988976092201</v>
      </c>
      <c r="NMJ13" s="1">
        <v>0.212195335975984</v>
      </c>
      <c r="NMK13" s="1">
        <v>1.95820408996776</v>
      </c>
      <c r="NML13" s="1">
        <v>0.96041731095181904</v>
      </c>
      <c r="NMM13" s="1">
        <v>0.20787185082926299</v>
      </c>
      <c r="NMN13" s="1">
        <v>0.61547904982595802</v>
      </c>
      <c r="NMO13" s="1">
        <v>0.159301664101025</v>
      </c>
      <c r="NMP13" s="1">
        <v>2.34765037058169</v>
      </c>
      <c r="NMQ13" s="1">
        <v>0.54076542088647395</v>
      </c>
      <c r="NMR13" s="1">
        <v>5.4832206809634701E-2</v>
      </c>
      <c r="NMS13" s="1">
        <v>0.664878658694806</v>
      </c>
      <c r="NMT13" s="1">
        <v>1.65300238595007</v>
      </c>
      <c r="NMU13" s="1">
        <v>0.83441763834907401</v>
      </c>
      <c r="NMV13" s="1">
        <v>0.54476858486938895</v>
      </c>
      <c r="NMW13" s="1">
        <v>4.75995775676527E-2</v>
      </c>
      <c r="NMX13" s="1">
        <v>0.64692812787148302</v>
      </c>
      <c r="NMY13" s="1">
        <v>0.60359421784898704</v>
      </c>
      <c r="NMZ13" s="1">
        <v>9.8664059887215397E-2</v>
      </c>
      <c r="NNA13" s="1">
        <v>4.0570915168474601E-2</v>
      </c>
      <c r="NNB13" s="1">
        <v>0.108773293206597</v>
      </c>
      <c r="NNC13" s="1">
        <v>1.2507658128346699</v>
      </c>
      <c r="NND13" s="1">
        <v>0.85946612854305005</v>
      </c>
      <c r="NNE13" s="1">
        <v>2.31168908397076</v>
      </c>
      <c r="NNF13" s="1">
        <v>1.02304045315071</v>
      </c>
      <c r="NNG13" s="1">
        <v>3.2228643662521899</v>
      </c>
      <c r="NNH13" s="1">
        <v>0.385492912994924</v>
      </c>
      <c r="NNI13" s="1">
        <v>0.237316858297765</v>
      </c>
      <c r="NNJ13" s="1">
        <v>0.41889239167418402</v>
      </c>
      <c r="NNK13" s="1">
        <v>0.15228509665384801</v>
      </c>
      <c r="NNL13" s="1">
        <v>0.29843779090562</v>
      </c>
      <c r="NNM13" s="1">
        <v>0.53071684979674705</v>
      </c>
      <c r="NNN13" s="1">
        <v>0.58189480084968004</v>
      </c>
      <c r="NNO13" s="1">
        <v>7.7692901348880697E-2</v>
      </c>
      <c r="NNP13" s="1">
        <v>0.95167508558057801</v>
      </c>
      <c r="NNQ13" s="1">
        <v>0.83288677075768403</v>
      </c>
      <c r="NNR13" s="1">
        <v>1.9643611451332701</v>
      </c>
      <c r="NNS13" s="1">
        <v>2.4546295596404701</v>
      </c>
      <c r="NNT13" s="1">
        <v>0.56825815689671799</v>
      </c>
      <c r="NNU13" s="1">
        <v>3.34831899038491</v>
      </c>
      <c r="NNV13" s="1">
        <v>1.16415373085979</v>
      </c>
      <c r="NNW13" s="1">
        <v>0.242029246705115</v>
      </c>
      <c r="NNX13" s="1">
        <v>0.76986772890574495</v>
      </c>
      <c r="NNY13" s="1">
        <v>0.32278624203926998</v>
      </c>
      <c r="NNZ13" s="1">
        <v>7.0995100279049497E-2</v>
      </c>
      <c r="NOA13" s="1">
        <v>0.98144294158415402</v>
      </c>
      <c r="NOB13" s="1">
        <v>2.2938042753411998</v>
      </c>
      <c r="NOC13" s="1">
        <v>0.63651905845217904</v>
      </c>
      <c r="NOD13" s="1">
        <v>1.1553554972156801</v>
      </c>
      <c r="NOE13" s="1">
        <v>3.5316241387484203E-2</v>
      </c>
      <c r="NOF13" s="1">
        <v>1.87164112729079</v>
      </c>
      <c r="NOG13" s="1">
        <v>0.32917624122781303</v>
      </c>
      <c r="NOH13" s="1">
        <v>2.4752744509800801</v>
      </c>
      <c r="NOI13" s="1">
        <v>0.34798399428598598</v>
      </c>
      <c r="NOJ13" s="1">
        <v>0.42232804706018601</v>
      </c>
      <c r="NOK13" s="1">
        <v>1.0767569746762101E-3</v>
      </c>
      <c r="NOL13" s="1">
        <v>0.486284506365599</v>
      </c>
      <c r="NOM13" s="1">
        <v>0.108465965814176</v>
      </c>
      <c r="NON13" s="1">
        <v>1.5491034242030599</v>
      </c>
      <c r="NOO13" s="1">
        <v>0.332295269074385</v>
      </c>
      <c r="NOP13" s="1">
        <v>0.43410723062279299</v>
      </c>
      <c r="NOQ13" s="1">
        <v>0.29564707802759999</v>
      </c>
      <c r="NOR13" s="1">
        <v>0.18076371173866801</v>
      </c>
      <c r="NOS13" s="1">
        <v>1.46712010285648</v>
      </c>
      <c r="NOT13" s="1">
        <v>0.46728261774250801</v>
      </c>
      <c r="NOU13" s="1">
        <v>0.40932671422299399</v>
      </c>
      <c r="NOV13" s="1">
        <v>2.38681712729622</v>
      </c>
      <c r="NOW13" s="1">
        <v>1.24983894024822</v>
      </c>
      <c r="NOX13" s="1">
        <v>0.111116283912342</v>
      </c>
      <c r="NOY13" s="1">
        <v>1.0696386387527299</v>
      </c>
      <c r="NOZ13" s="1">
        <v>0.68354473109589498</v>
      </c>
      <c r="NPA13" s="1">
        <v>0.20708999771720599</v>
      </c>
      <c r="NPB13" s="1">
        <v>0.481283480774092</v>
      </c>
      <c r="NPC13" s="1">
        <v>0.28738512267312</v>
      </c>
      <c r="NPD13" s="1">
        <v>1.13384386392484</v>
      </c>
      <c r="NPE13" s="1">
        <v>1.92718296336266</v>
      </c>
      <c r="NPF13" s="1">
        <v>2.1086830227015101</v>
      </c>
      <c r="NPG13" s="1">
        <v>0.239708879879</v>
      </c>
      <c r="NPH13" s="1">
        <v>0.525134516982945</v>
      </c>
      <c r="NPI13" s="1">
        <v>7.9601058953868098E-2</v>
      </c>
      <c r="NPJ13" s="1">
        <v>0.88589939161323505</v>
      </c>
      <c r="NPK13" s="1">
        <v>6.5705904937368595E-2</v>
      </c>
      <c r="NPL13" s="1">
        <v>0.373297263856112</v>
      </c>
      <c r="NPM13" s="1">
        <v>1.0913538298979999</v>
      </c>
      <c r="NPN13" s="1">
        <v>1.37588742101084E-2</v>
      </c>
      <c r="NPO13" s="1">
        <v>0.90166495369936395</v>
      </c>
      <c r="NPP13" s="1">
        <v>1.44636732958299</v>
      </c>
      <c r="NPQ13" s="1">
        <v>3.8999708877084101</v>
      </c>
      <c r="NPR13" s="1">
        <v>0.22025235355345099</v>
      </c>
      <c r="NPS13" s="1">
        <v>0.61057828168822603</v>
      </c>
      <c r="NPT13" s="1">
        <v>0.41148915649023998</v>
      </c>
      <c r="NPU13" s="1">
        <v>0.65969441109070903</v>
      </c>
      <c r="NPV13" s="1">
        <v>0.102921902300756</v>
      </c>
      <c r="NPW13" s="1">
        <v>4.9091603061654698</v>
      </c>
      <c r="NPX13" s="1">
        <v>1.56945533557728</v>
      </c>
      <c r="NPY13" s="1">
        <v>0.200136800183908</v>
      </c>
      <c r="NPZ13" s="1">
        <v>0.450565842467475</v>
      </c>
      <c r="NQA13" s="1">
        <v>0.52375048064952001</v>
      </c>
      <c r="NQB13" s="1">
        <v>2.27673428740593</v>
      </c>
      <c r="NQC13" s="1">
        <v>0.47633001142675402</v>
      </c>
      <c r="NQD13" s="1">
        <v>0.31542681535682998</v>
      </c>
      <c r="NQE13" s="1">
        <v>0.70497739593348097</v>
      </c>
      <c r="NQF13" s="1">
        <v>0.83386133092929604</v>
      </c>
      <c r="NQG13" s="1">
        <v>6.4788558829779603</v>
      </c>
      <c r="NQH13" s="1">
        <v>0.822415193693944</v>
      </c>
      <c r="NQI13" s="1">
        <v>1.1342462580655099</v>
      </c>
      <c r="NQJ13" s="1">
        <v>0.31897810316840303</v>
      </c>
      <c r="NQK13" s="1">
        <v>2.2050422962990099</v>
      </c>
      <c r="NQL13" s="1">
        <v>0.21486121023926</v>
      </c>
      <c r="NQM13" s="1">
        <v>5.7343649993652997E-2</v>
      </c>
      <c r="NQN13" s="1">
        <v>4.11302338189574</v>
      </c>
      <c r="NQO13" s="1">
        <v>9.3187326321404803E-3</v>
      </c>
      <c r="NQP13" s="1">
        <v>1.38970299709235</v>
      </c>
      <c r="NQQ13" s="1">
        <v>0.816284274178388</v>
      </c>
      <c r="NQR13" s="1">
        <v>3.4824948179636301</v>
      </c>
      <c r="NQS13" s="1">
        <v>0.100269416628415</v>
      </c>
      <c r="NQT13" s="1">
        <v>0.122080818228772</v>
      </c>
      <c r="NQU13" s="1">
        <v>0.30454031043173402</v>
      </c>
      <c r="NQV13" s="1">
        <v>0.11316128865426101</v>
      </c>
      <c r="NQW13" s="1">
        <v>0.67804892517974602</v>
      </c>
      <c r="NQX13" s="1">
        <v>0.22906902477610999</v>
      </c>
      <c r="NQY13" s="1">
        <v>0.154409622851925</v>
      </c>
      <c r="NQZ13" s="1">
        <v>1.9671568037621601</v>
      </c>
      <c r="NRA13" s="1">
        <v>1.28163563338292</v>
      </c>
      <c r="NRB13" s="1">
        <v>0.14640364032672201</v>
      </c>
      <c r="NRC13" s="1">
        <v>1.89210273699405</v>
      </c>
      <c r="NRD13" s="1">
        <v>0.23280493627069601</v>
      </c>
      <c r="NRE13" s="1">
        <v>3.4230155597861498</v>
      </c>
      <c r="NRF13" s="1">
        <v>1.0787004380246801</v>
      </c>
      <c r="NRG13" s="1">
        <v>2.1828800847046801</v>
      </c>
      <c r="NRH13" s="1">
        <v>0.12956019605216701</v>
      </c>
      <c r="NRI13" s="1">
        <v>0.279725644949397</v>
      </c>
      <c r="NRJ13" s="1">
        <v>0.69350046480634098</v>
      </c>
      <c r="NRK13" s="1">
        <v>0.88477066638075996</v>
      </c>
      <c r="NRL13" s="1">
        <v>0.45856852721966801</v>
      </c>
      <c r="NRM13" s="1">
        <v>3.2536223818799699</v>
      </c>
      <c r="NRN13" s="1">
        <v>0.19250167252824699</v>
      </c>
      <c r="NRO13" s="1">
        <v>1.99236717601014</v>
      </c>
      <c r="NRP13" s="1">
        <v>0.47726627558728002</v>
      </c>
      <c r="NRQ13" s="1">
        <v>1.46613822753511E-2</v>
      </c>
      <c r="NRR13" s="1">
        <v>0.54226487395789102</v>
      </c>
      <c r="NRS13" s="1">
        <v>0.13755367356678699</v>
      </c>
      <c r="NRT13" s="1">
        <v>0.76111670971697198</v>
      </c>
      <c r="NRU13" s="1">
        <v>0.46599283667075198</v>
      </c>
      <c r="NRV13" s="1">
        <v>0.49444750979033802</v>
      </c>
      <c r="NRW13" s="1">
        <v>0.492760985179166</v>
      </c>
      <c r="NRX13" s="1">
        <v>0.57742573984793799</v>
      </c>
      <c r="NRY13" s="1">
        <v>0.2848263920602</v>
      </c>
      <c r="NRZ13" s="1">
        <v>0.92439758976327002</v>
      </c>
      <c r="NSA13" s="1">
        <v>0.17516973944067599</v>
      </c>
      <c r="NSB13" s="1">
        <v>1.05834149025882</v>
      </c>
      <c r="NSC13" s="1">
        <v>0.94886076901234495</v>
      </c>
      <c r="NSD13" s="1">
        <v>1.0104168335860699</v>
      </c>
      <c r="NSE13" s="1">
        <v>0.95748093741209905</v>
      </c>
      <c r="NSF13" s="1">
        <v>0.49324985452305098</v>
      </c>
      <c r="NSG13" s="1">
        <v>0.16064357819927999</v>
      </c>
      <c r="NSH13" s="1">
        <v>0.34047744692451998</v>
      </c>
      <c r="NSI13" s="1">
        <v>0.27879463590364201</v>
      </c>
      <c r="NSJ13" s="1">
        <v>0.219939804844832</v>
      </c>
      <c r="NSK13" s="1">
        <v>0.824868474291096</v>
      </c>
      <c r="NSL13" s="1">
        <v>0.27494324197721698</v>
      </c>
      <c r="NSM13" s="1">
        <v>0.839649072082018</v>
      </c>
      <c r="NSN13" s="1">
        <v>1.0972905480878301</v>
      </c>
      <c r="NSO13" s="1">
        <v>0.17312484365476399</v>
      </c>
      <c r="NSP13" s="1">
        <v>0.172125149746814</v>
      </c>
      <c r="NSQ13" s="1">
        <v>0.816349034024067</v>
      </c>
      <c r="NSR13" s="1">
        <v>0.28399408534361498</v>
      </c>
      <c r="NSS13" s="1">
        <v>0.43464990211327498</v>
      </c>
      <c r="NST13" s="1">
        <v>0.55260364119664396</v>
      </c>
      <c r="NSU13" s="1">
        <v>0.24402559172347399</v>
      </c>
      <c r="NSV13" s="1">
        <v>0.30340866718662401</v>
      </c>
      <c r="NSW13" s="1">
        <v>0.76654875451276305</v>
      </c>
      <c r="NSX13" s="1">
        <v>1.06365866894622</v>
      </c>
      <c r="NSY13" s="1">
        <v>2.7886802761683498</v>
      </c>
      <c r="NSZ13" s="1">
        <v>0.40707001191697101</v>
      </c>
      <c r="NTA13" s="1">
        <v>0.98309542051762799</v>
      </c>
      <c r="NTB13" s="1">
        <v>0.58934397806370697</v>
      </c>
      <c r="NTC13" s="1">
        <v>0.97037426907231605</v>
      </c>
      <c r="NTD13" s="1">
        <v>0.72446490832756105</v>
      </c>
      <c r="NTE13" s="1">
        <v>1.8482491112326901E-2</v>
      </c>
      <c r="NTF13" s="1">
        <v>9.59757004048052E-2</v>
      </c>
      <c r="NTG13" s="1">
        <v>0.22114372130349699</v>
      </c>
      <c r="NTH13" s="1">
        <v>0.44157484807283998</v>
      </c>
      <c r="NTI13" s="1">
        <v>0.33157111484514201</v>
      </c>
      <c r="NTJ13" s="1">
        <v>3.2158422109675497E-2</v>
      </c>
      <c r="NTK13" s="1">
        <v>0.32643358411016399</v>
      </c>
      <c r="NTL13" s="1">
        <v>0.24838299081604401</v>
      </c>
      <c r="NTM13" s="1">
        <v>1.03154199981967</v>
      </c>
      <c r="NTN13" s="1">
        <v>1.0159685404471599</v>
      </c>
      <c r="NTO13" s="1">
        <v>0.47747823666732297</v>
      </c>
      <c r="NTP13" s="1">
        <v>0.27844492862261599</v>
      </c>
      <c r="NTQ13" s="1">
        <v>6.20377377755124E-2</v>
      </c>
    </row>
    <row r="14" spans="1:10001">
      <c r="A14" t="s">
        <v>15</v>
      </c>
      <c r="B14" s="1">
        <v>2.43918710943603</v>
      </c>
      <c r="C14" s="1">
        <v>1.0175173082450599</v>
      </c>
      <c r="D14" s="1">
        <v>0.82030847303832699</v>
      </c>
      <c r="E14" s="1">
        <v>1.9174844410741201</v>
      </c>
      <c r="F14" s="1">
        <v>2.4752744509800801</v>
      </c>
      <c r="G14" s="1">
        <v>1.2737163412568</v>
      </c>
      <c r="H14" s="1">
        <v>2.91651260909999</v>
      </c>
      <c r="I14" s="1">
        <v>2.1000028796281902</v>
      </c>
      <c r="J14" s="1">
        <v>0.47747823666732297</v>
      </c>
      <c r="K14" s="1">
        <v>2.91116489975014</v>
      </c>
      <c r="L14" s="1">
        <v>0.56044140741600801</v>
      </c>
      <c r="M14" s="1">
        <v>0.257745058871234</v>
      </c>
      <c r="N14" s="1">
        <v>0.74184802893912904</v>
      </c>
      <c r="O14" s="1">
        <v>1.4987172521347401</v>
      </c>
      <c r="P14" s="1">
        <v>0.20296370768636501</v>
      </c>
      <c r="Q14" s="1">
        <v>6.8985714597201897E-4</v>
      </c>
      <c r="R14" s="1">
        <v>0.51335913917320697</v>
      </c>
      <c r="S14" s="1">
        <v>0.30569065253720901</v>
      </c>
      <c r="T14" s="1">
        <v>0.41117704414345302</v>
      </c>
      <c r="U14" s="1">
        <v>7.2864603923635696E-2</v>
      </c>
      <c r="V14" s="1">
        <v>0.67358556000408498</v>
      </c>
      <c r="W14" s="1">
        <v>0.71114225431044598</v>
      </c>
      <c r="X14" s="1">
        <v>1.19849602914136</v>
      </c>
      <c r="Y14" s="1">
        <v>0.15830433651558001</v>
      </c>
      <c r="Z14" s="1">
        <v>1.7067599461223399</v>
      </c>
      <c r="AA14" s="1">
        <v>0.27727539397038797</v>
      </c>
      <c r="AB14" s="1">
        <v>0.335478336856461</v>
      </c>
      <c r="AC14" s="1">
        <v>0.65691575650102896</v>
      </c>
      <c r="AD14" s="1">
        <v>0.234489865207094</v>
      </c>
      <c r="AE14" s="1">
        <v>0.43081697237449101</v>
      </c>
      <c r="AF14" s="1">
        <v>0.77160679855076997</v>
      </c>
      <c r="AG14" s="1">
        <v>1.4544901246403601</v>
      </c>
      <c r="AH14" s="1">
        <v>2.0068691084826402</v>
      </c>
      <c r="AI14" s="1">
        <v>1.8326103785941501</v>
      </c>
      <c r="AJ14" s="1">
        <v>0.21345698784012801</v>
      </c>
      <c r="AK14" s="1">
        <v>1.08306035975596</v>
      </c>
      <c r="AL14" s="1">
        <v>0.534791442965455</v>
      </c>
      <c r="AM14" s="1">
        <v>1.66015076775418</v>
      </c>
      <c r="AN14" s="1">
        <v>2.0180807327463</v>
      </c>
      <c r="AO14" s="1">
        <v>0.40511260965539497</v>
      </c>
      <c r="AP14" s="1">
        <v>1.2526698204648501</v>
      </c>
      <c r="AQ14" s="1">
        <v>0.329773221419847</v>
      </c>
      <c r="AR14" s="1">
        <v>0.163344504909055</v>
      </c>
      <c r="AS14" s="1">
        <v>4.4854382240046702</v>
      </c>
      <c r="AT14" s="1">
        <v>0.43634579435348803</v>
      </c>
      <c r="AU14" s="1">
        <v>1.2073910476105301</v>
      </c>
      <c r="AV14" s="1">
        <v>0.60184223161243999</v>
      </c>
      <c r="AW14" s="1">
        <v>0.65977558337417397</v>
      </c>
      <c r="AX14" s="1">
        <v>1.5657658880421099</v>
      </c>
      <c r="AY14" s="1">
        <v>0.79214372072392802</v>
      </c>
      <c r="AZ14" s="1">
        <v>5.6817300931747701E-2</v>
      </c>
      <c r="BA14" s="1">
        <v>1.09801006959264</v>
      </c>
      <c r="BB14" s="1">
        <v>0.12693496060086801</v>
      </c>
      <c r="BC14" s="1">
        <v>1.40198436749481</v>
      </c>
      <c r="BD14" s="1">
        <v>0.67552927666191098</v>
      </c>
      <c r="BE14" s="1">
        <v>0.38879135496956502</v>
      </c>
      <c r="BF14" s="1">
        <v>0.121162647080565</v>
      </c>
      <c r="BG14" s="1">
        <v>1.14593849580124</v>
      </c>
      <c r="BH14" s="1">
        <v>0.81658990721535496</v>
      </c>
      <c r="BI14" s="1">
        <v>2.0845489323153599</v>
      </c>
      <c r="BJ14" s="1">
        <v>0.81789484062217699</v>
      </c>
      <c r="BK14" s="1">
        <v>3.6554651780484702</v>
      </c>
      <c r="BL14" s="1">
        <v>0.37991649901598701</v>
      </c>
      <c r="BM14" s="1">
        <v>0.98447254182821198</v>
      </c>
      <c r="BN14" s="1">
        <v>0.50236097974432403</v>
      </c>
      <c r="BO14" s="1">
        <v>0.84917824794942098</v>
      </c>
      <c r="BP14" s="1">
        <v>1.05649039986213</v>
      </c>
      <c r="BQ14" s="1">
        <v>3.7321786600462301E-2</v>
      </c>
      <c r="BR14" s="1">
        <v>0.99108982603561302</v>
      </c>
      <c r="BS14" s="1">
        <v>1.9164823485835101</v>
      </c>
      <c r="BT14" s="1">
        <v>1.20851058999411</v>
      </c>
      <c r="BU14" s="1">
        <v>1.7946534191203001</v>
      </c>
      <c r="BV14" s="1">
        <v>3.3358731202742602</v>
      </c>
      <c r="BW14" s="1">
        <v>1.0176886611113301</v>
      </c>
      <c r="BX14" s="1">
        <v>0.5549286293722</v>
      </c>
      <c r="BY14" s="1">
        <v>0.358289203026461</v>
      </c>
      <c r="BZ14" s="1">
        <v>1.6301580382841201</v>
      </c>
      <c r="CA14" s="1">
        <v>0.167684744380279</v>
      </c>
      <c r="CB14" s="1">
        <v>2.4819312485256102</v>
      </c>
      <c r="CC14" s="1">
        <v>1.0452091358892901</v>
      </c>
      <c r="CD14" s="1">
        <v>1.44636034559306</v>
      </c>
      <c r="CE14" s="1">
        <v>1.1344244675508099</v>
      </c>
      <c r="CF14" s="1">
        <v>2.0684034092313501</v>
      </c>
      <c r="CG14" s="1">
        <v>0.70077568186491901</v>
      </c>
      <c r="CH14" s="1">
        <v>0.19656442650858599</v>
      </c>
      <c r="CI14" s="1">
        <v>1.6205589748128999</v>
      </c>
      <c r="CJ14" s="1">
        <v>1.4163430561891399</v>
      </c>
      <c r="CK14" s="1">
        <v>1.18417716329611</v>
      </c>
      <c r="CL14" s="1">
        <v>0.36830791763794901</v>
      </c>
      <c r="CM14" s="1">
        <v>1.6027949438825599</v>
      </c>
      <c r="CN14" s="1">
        <v>0.101416154672619</v>
      </c>
      <c r="CO14" s="1">
        <v>0.55802414906311704</v>
      </c>
      <c r="CP14" s="1">
        <v>0.53281302639068995</v>
      </c>
      <c r="CQ14" s="1">
        <v>1.3583018600614101</v>
      </c>
      <c r="CR14" s="1">
        <v>0.22537070037489201</v>
      </c>
      <c r="CS14" s="1">
        <v>6.4225937547281203E-2</v>
      </c>
      <c r="CT14" s="1">
        <v>1.5611934701439201</v>
      </c>
      <c r="CU14" s="1">
        <v>1.53904274485802</v>
      </c>
      <c r="CV14" s="1">
        <v>0.27478620500224399</v>
      </c>
      <c r="CW14" s="1">
        <v>1.1972400079698799</v>
      </c>
      <c r="CX14" s="1">
        <v>1.6706089548648699</v>
      </c>
      <c r="CY14" s="1">
        <v>2.54971124215631</v>
      </c>
      <c r="CZ14" s="1">
        <v>1.09813366021698</v>
      </c>
      <c r="DA14" s="1">
        <v>2.2033426789267199</v>
      </c>
      <c r="DB14" s="1">
        <v>0.97844404450852296</v>
      </c>
      <c r="DC14" s="1">
        <v>0.30506321891993599</v>
      </c>
      <c r="DD14" s="1">
        <v>0.14958011807433499</v>
      </c>
      <c r="DE14" s="1">
        <v>0.85535566845876099</v>
      </c>
      <c r="DF14" s="1">
        <v>4.7075408968778802</v>
      </c>
      <c r="DG14" s="1">
        <v>0.13936808466749701</v>
      </c>
      <c r="DH14" s="1">
        <v>0.148239062539575</v>
      </c>
      <c r="DI14" s="1">
        <v>0.75659892769297599</v>
      </c>
      <c r="DJ14" s="1">
        <v>0.50534377662284402</v>
      </c>
      <c r="DK14" s="1">
        <v>0.53324787245498295</v>
      </c>
      <c r="DL14" s="1">
        <v>0.45052428060046001</v>
      </c>
      <c r="DM14" s="1">
        <v>2.2575322725479001</v>
      </c>
      <c r="DN14" s="1">
        <v>7.0754654746493201E-2</v>
      </c>
      <c r="DO14" s="1">
        <v>1.75587062559087</v>
      </c>
      <c r="DP14" s="1">
        <v>0.124474209501961</v>
      </c>
      <c r="DQ14" s="1">
        <v>1.62378344114977</v>
      </c>
      <c r="DR14" s="1">
        <v>0.99285104388380996</v>
      </c>
      <c r="DS14" s="1">
        <v>0.38385591710044797</v>
      </c>
      <c r="DT14" s="1">
        <v>2.0921958473679898</v>
      </c>
      <c r="DU14" s="1">
        <v>3.6154444829688401</v>
      </c>
      <c r="DV14" s="1">
        <v>1.7703161315020901</v>
      </c>
      <c r="DW14" s="1">
        <v>0.14286249944562401</v>
      </c>
      <c r="DX14" s="1">
        <v>1.2648477765391799</v>
      </c>
      <c r="DY14" s="1">
        <v>0.34196187441519499</v>
      </c>
      <c r="DZ14" s="1">
        <v>1.02316431017733</v>
      </c>
      <c r="EA14" s="1">
        <v>4.5755320731119999</v>
      </c>
      <c r="EB14" s="1">
        <v>0.19553738137169499</v>
      </c>
      <c r="EC14" s="1">
        <v>2.0442300089048002</v>
      </c>
      <c r="ED14" s="1">
        <v>7.7254038908913598</v>
      </c>
      <c r="EE14" s="1">
        <v>1.2894592760777499</v>
      </c>
      <c r="EF14" s="1">
        <v>0.78349850855311198</v>
      </c>
      <c r="EG14" s="1">
        <v>0.30573660506414302</v>
      </c>
      <c r="EH14" s="1">
        <v>0.81322740699493601</v>
      </c>
      <c r="EI14" s="1">
        <v>0.304221902995507</v>
      </c>
      <c r="EJ14" s="1">
        <v>1.32089994700108</v>
      </c>
      <c r="EK14" s="1">
        <v>0.10966464430136599</v>
      </c>
      <c r="EL14" s="1">
        <v>0.69641557443327795</v>
      </c>
      <c r="EM14" s="1">
        <v>1.63429002132195</v>
      </c>
      <c r="EN14" s="1">
        <v>2.4255808418801301</v>
      </c>
      <c r="EO14" s="1">
        <v>0.373951823069265</v>
      </c>
      <c r="EP14" s="1">
        <v>0.85412469827121895</v>
      </c>
      <c r="EQ14" s="1">
        <v>0.44050710419057199</v>
      </c>
      <c r="ER14" s="1">
        <v>0.65422553465810795</v>
      </c>
      <c r="ES14" s="1">
        <v>2.1678445740651102</v>
      </c>
      <c r="ET14" s="1">
        <v>0.82811478196576005</v>
      </c>
      <c r="EU14" s="1">
        <v>2.6925838372494901</v>
      </c>
      <c r="EV14" s="1">
        <v>0.27178179169118499</v>
      </c>
      <c r="EW14" s="1">
        <v>3.31343968617105</v>
      </c>
      <c r="EX14" s="1">
        <v>2.9071560029486201E-2</v>
      </c>
      <c r="EY14" s="1">
        <v>1.32766963111252</v>
      </c>
      <c r="EZ14" s="1">
        <v>1.1331653805675799E-2</v>
      </c>
      <c r="FA14" s="1">
        <v>0.99785751619588603</v>
      </c>
      <c r="FB14" s="1">
        <v>1.20923134251205</v>
      </c>
      <c r="FC14" s="1">
        <v>1.9710150052265401</v>
      </c>
      <c r="FD14" s="1">
        <v>0.38246686693670301</v>
      </c>
      <c r="FE14" s="1">
        <v>2.3802225235075398</v>
      </c>
      <c r="FF14" s="1">
        <v>0.523259230632941</v>
      </c>
      <c r="FG14" s="1">
        <v>1.18599528990103</v>
      </c>
      <c r="FH14" s="1">
        <v>3.4747659004615201</v>
      </c>
      <c r="FI14" s="1">
        <v>3.0548712660739401</v>
      </c>
      <c r="FJ14" s="1">
        <v>1.78446520545129E-2</v>
      </c>
      <c r="FK14" s="1">
        <v>1.0200406081356601</v>
      </c>
      <c r="FL14" s="1">
        <v>0.111534645947978</v>
      </c>
      <c r="FM14" s="1">
        <v>0.19624048771025601</v>
      </c>
      <c r="FN14" s="1">
        <v>0.73897662177133705</v>
      </c>
      <c r="FO14" s="1">
        <v>1.53805566079997</v>
      </c>
      <c r="FP14" s="1">
        <v>0.35545942468552699</v>
      </c>
      <c r="FQ14" s="1">
        <v>1.4181092968164399</v>
      </c>
      <c r="FR14" s="1">
        <v>0.32164956292121399</v>
      </c>
      <c r="FS14" s="1">
        <v>0.70069672876517497</v>
      </c>
      <c r="FT14" s="1">
        <v>0.87977711415478599</v>
      </c>
      <c r="FU14" s="1">
        <v>2.1284358040568598</v>
      </c>
      <c r="FV14" s="1">
        <v>0.50869624168356897</v>
      </c>
      <c r="FW14" s="1">
        <v>5.4207502074343503E-3</v>
      </c>
      <c r="FX14" s="1">
        <v>0.47714675554320202</v>
      </c>
      <c r="FY14" s="1">
        <v>0.95504952563488599</v>
      </c>
      <c r="FZ14" s="1">
        <v>1.2441495848802999</v>
      </c>
      <c r="GA14" s="1">
        <v>1.16133572841238</v>
      </c>
      <c r="GB14" s="1">
        <v>0.82954343043336198</v>
      </c>
      <c r="GC14" s="1">
        <v>2.2422943388799501</v>
      </c>
      <c r="GD14" s="1">
        <v>1.76023769203033</v>
      </c>
      <c r="GE14" s="1">
        <v>0.28108244794071502</v>
      </c>
      <c r="GF14" s="1">
        <v>4.1655610383970796</v>
      </c>
      <c r="GG14" s="1">
        <v>1.0544528003331399</v>
      </c>
      <c r="GH14" s="1">
        <v>1.07940449453329E-2</v>
      </c>
      <c r="GI14" s="1">
        <v>0.52593736075466302</v>
      </c>
      <c r="GJ14" s="1">
        <v>4.3570172962264897E-2</v>
      </c>
      <c r="GK14" s="1">
        <v>0.54019191017815404</v>
      </c>
      <c r="GL14" s="1">
        <v>1.1007763267004</v>
      </c>
      <c r="GM14" s="1">
        <v>0.269904126643844</v>
      </c>
      <c r="GN14" s="1">
        <v>2.7695565592332501</v>
      </c>
      <c r="GO14" s="1">
        <v>0.26529392972883997</v>
      </c>
      <c r="GP14" s="1">
        <v>0.177064253714317</v>
      </c>
      <c r="GQ14" s="1">
        <v>2.6479556662039401</v>
      </c>
      <c r="GR14" s="1">
        <v>0.37785363505689201</v>
      </c>
      <c r="GS14" s="1">
        <v>0.20404930103359001</v>
      </c>
      <c r="GT14" s="1">
        <v>0.59495689870886503</v>
      </c>
      <c r="GU14" s="1">
        <v>1.0683558217336899</v>
      </c>
      <c r="GV14" s="1">
        <v>0.925336185244089</v>
      </c>
      <c r="GW14" s="1">
        <v>0.34183530651122701</v>
      </c>
      <c r="GX14" s="1">
        <v>1.69183045692423</v>
      </c>
      <c r="GY14" s="1">
        <v>0.1016357864496</v>
      </c>
      <c r="GZ14" s="1">
        <v>1.3886346340173299</v>
      </c>
      <c r="HA14" s="1">
        <v>1.52648221177316</v>
      </c>
      <c r="HB14" s="1">
        <v>0.144180170265297</v>
      </c>
      <c r="HC14" s="1">
        <v>1.18599528990103</v>
      </c>
      <c r="HD14" s="1">
        <v>0.55825290292922802</v>
      </c>
      <c r="HE14" s="1">
        <v>0.43484208224093901</v>
      </c>
      <c r="HF14" s="1">
        <v>0.19099645800051199</v>
      </c>
      <c r="HG14" s="1">
        <v>1.1947012820924801</v>
      </c>
      <c r="HH14" s="1">
        <v>0.77039649101215202</v>
      </c>
      <c r="HI14" s="1">
        <v>1.06751915888747</v>
      </c>
      <c r="HJ14" s="1">
        <v>0.15211622414395901</v>
      </c>
      <c r="HK14" s="1">
        <v>0.239745959278269</v>
      </c>
      <c r="HL14" s="1">
        <v>0.88527617390935498</v>
      </c>
      <c r="HM14" s="1">
        <v>0.64563756824771501</v>
      </c>
      <c r="HN14" s="1">
        <v>2.1054575834902498</v>
      </c>
      <c r="HO14" s="1">
        <v>1.09034979277232</v>
      </c>
      <c r="HP14" s="1">
        <v>0.117208907284393</v>
      </c>
      <c r="HQ14" s="1">
        <v>1.96880591852999</v>
      </c>
      <c r="HR14" s="1">
        <v>1.25161418141948E-2</v>
      </c>
      <c r="HS14" s="1">
        <v>0.56404471830408598</v>
      </c>
      <c r="HT14" s="1">
        <v>0.328776658053265</v>
      </c>
      <c r="HU14" s="1">
        <v>0.84403172843654595</v>
      </c>
      <c r="HV14" s="1">
        <v>0.356129841149388</v>
      </c>
      <c r="HW14" s="1">
        <v>1.2437902395142699</v>
      </c>
      <c r="HX14" s="1">
        <v>0.203384738229516</v>
      </c>
      <c r="HY14" s="1">
        <v>0.44158493821943701</v>
      </c>
      <c r="HZ14" s="1">
        <v>0.64958684982789405</v>
      </c>
      <c r="IA14" s="1">
        <v>8.8771995676550197E-2</v>
      </c>
      <c r="IB14" s="1">
        <v>4.3413773622353604</v>
      </c>
      <c r="IC14" s="1">
        <v>0.28589013804784402</v>
      </c>
      <c r="ID14" s="1">
        <v>4.0677340579420802</v>
      </c>
      <c r="IE14" s="1">
        <v>0.31772331480780203</v>
      </c>
      <c r="IF14" s="1">
        <v>1.9488709977827201</v>
      </c>
      <c r="IG14" s="1">
        <v>0.34304429561634497</v>
      </c>
      <c r="IH14" s="1">
        <v>0.76552927466734499</v>
      </c>
      <c r="II14" s="1">
        <v>0.487995219556767</v>
      </c>
      <c r="IJ14" s="1">
        <v>0.68647506883718501</v>
      </c>
      <c r="IK14" s="1">
        <v>0.13109299321449699</v>
      </c>
      <c r="IL14" s="1">
        <v>6.9916622126815098E-2</v>
      </c>
      <c r="IM14" s="1">
        <v>1.6834109151205701</v>
      </c>
      <c r="IN14" s="1">
        <v>0.18294441035882</v>
      </c>
      <c r="IO14" s="1">
        <v>0.88015191143093896</v>
      </c>
      <c r="IP14" s="1">
        <v>1.8258623278544399</v>
      </c>
      <c r="IQ14" s="1">
        <v>0.26824539253155799</v>
      </c>
      <c r="IR14" s="1">
        <v>2.2956842967123001</v>
      </c>
      <c r="IS14" s="1">
        <v>0.54630095985773497</v>
      </c>
      <c r="IT14" s="1">
        <v>6.5407184147565106E-2</v>
      </c>
      <c r="IU14" s="1">
        <v>1.7946115156890201</v>
      </c>
      <c r="IV14" s="1">
        <v>0.78872956873799904</v>
      </c>
      <c r="IW14" s="1">
        <v>0.46716945158414602</v>
      </c>
      <c r="IX14" s="1">
        <v>3.1451649968743598</v>
      </c>
      <c r="IY14" s="1">
        <v>0.47933277098951899</v>
      </c>
      <c r="IZ14" s="1">
        <v>0.24624381262544401</v>
      </c>
      <c r="JA14" s="1">
        <v>0.26269666695828398</v>
      </c>
      <c r="JB14" s="1">
        <v>0.472665255653612</v>
      </c>
      <c r="JC14" s="1">
        <v>0.201895681875774</v>
      </c>
      <c r="JD14" s="1">
        <v>0.69980975963981495</v>
      </c>
      <c r="JE14" s="1">
        <v>0.69518258238767305</v>
      </c>
      <c r="JF14" s="1">
        <v>0.14800269874703201</v>
      </c>
      <c r="JG14" s="1">
        <v>1.8272881934735401</v>
      </c>
      <c r="JH14" s="1">
        <v>0.58095640337305499</v>
      </c>
      <c r="JI14" s="1">
        <v>0.718645289253107</v>
      </c>
      <c r="JJ14" s="1">
        <v>1.24147808816257</v>
      </c>
      <c r="JK14" s="1">
        <v>0.37201270333778302</v>
      </c>
      <c r="JL14" s="1">
        <v>1.4664996853860199E-2</v>
      </c>
      <c r="JM14" s="1">
        <v>0.111132399878292</v>
      </c>
      <c r="JN14" s="1">
        <v>1.25138699040821</v>
      </c>
      <c r="JO14" s="1">
        <v>0.78047804631270601</v>
      </c>
      <c r="JP14" s="1">
        <v>0.359116048077328</v>
      </c>
      <c r="JQ14" s="1">
        <v>1.63552541766756</v>
      </c>
      <c r="JR14" s="1">
        <v>4.5030099164556997E-2</v>
      </c>
      <c r="JS14" s="1">
        <v>0.21693235797230301</v>
      </c>
      <c r="JT14" s="1">
        <v>0.52470904619204395</v>
      </c>
      <c r="JU14" s="1">
        <v>2.92714892578962E-3</v>
      </c>
      <c r="JV14" s="1">
        <v>0.74674053512953298</v>
      </c>
      <c r="JW14" s="1">
        <v>0.114951523626839</v>
      </c>
      <c r="JX14" s="1">
        <v>1.09050060556734E-2</v>
      </c>
      <c r="JY14" s="1">
        <v>0.16261490246712301</v>
      </c>
      <c r="JZ14" s="1">
        <v>0.17374629237325401</v>
      </c>
      <c r="KA14" s="1">
        <v>3.4195707273764602</v>
      </c>
      <c r="KB14" s="1">
        <v>0.162646611799384</v>
      </c>
      <c r="KC14" s="1">
        <v>0.13672518575735701</v>
      </c>
      <c r="KD14" s="1">
        <v>1.9075079689733001</v>
      </c>
      <c r="KE14" s="1">
        <v>0.77910175436921403</v>
      </c>
      <c r="KF14" s="1">
        <v>0.60307563837192701</v>
      </c>
      <c r="KG14" s="1">
        <v>0.16369204111137101</v>
      </c>
      <c r="KH14" s="1">
        <v>0.62837661558961699</v>
      </c>
      <c r="KI14" s="1">
        <v>6.8037787675889194E-2</v>
      </c>
      <c r="KJ14" s="1">
        <v>0.63162915286341204</v>
      </c>
      <c r="KK14" s="1">
        <v>1.0568459761386899</v>
      </c>
      <c r="KL14" s="1">
        <v>0.26727137597970402</v>
      </c>
      <c r="KM14" s="1">
        <v>2.4705220892495602E-2</v>
      </c>
      <c r="KN14" s="1">
        <v>1.1720565052973499</v>
      </c>
      <c r="KO14" s="1">
        <v>0.644529325942097</v>
      </c>
      <c r="KP14" s="1">
        <v>0.95821746189267298</v>
      </c>
      <c r="KQ14" s="1">
        <v>0.72065960826964803</v>
      </c>
      <c r="KR14" s="1">
        <v>0.27415083524621198</v>
      </c>
      <c r="KS14" s="1">
        <v>1.1208759512056401</v>
      </c>
      <c r="KT14" s="1">
        <v>0.58638064793711597</v>
      </c>
      <c r="KU14" s="1">
        <v>1.9047919369017301</v>
      </c>
      <c r="KV14" s="1">
        <v>2.5289784468396102</v>
      </c>
      <c r="KW14" s="1">
        <v>3.40645844835935E-2</v>
      </c>
      <c r="KX14" s="1">
        <v>0.140903923595217</v>
      </c>
      <c r="KY14" s="1">
        <v>4.60341808116282</v>
      </c>
      <c r="KZ14" s="1">
        <v>3.8426629020586298</v>
      </c>
      <c r="LA14" s="1">
        <v>0.39787506725689198</v>
      </c>
      <c r="LB14" s="1">
        <v>3.2222903633209201</v>
      </c>
      <c r="LC14" s="1">
        <v>0.29877545145319601</v>
      </c>
      <c r="LD14" s="1">
        <v>0.79066532941280698</v>
      </c>
      <c r="LE14" s="1">
        <v>0.62233482782137695</v>
      </c>
      <c r="LF14" s="1">
        <v>2.0174649053470501</v>
      </c>
      <c r="LG14" s="1">
        <v>0.24814927020646799</v>
      </c>
      <c r="LH14" s="1">
        <v>1.6530181771252599</v>
      </c>
      <c r="LI14" s="1">
        <v>1.1041070939981601</v>
      </c>
      <c r="LJ14" s="1">
        <v>0.66319884018803799</v>
      </c>
      <c r="LK14" s="1">
        <v>0.34814802117620097</v>
      </c>
      <c r="LL14" s="1">
        <v>1.2485580562617799E-2</v>
      </c>
      <c r="LM14" s="1">
        <v>0.126269656089777</v>
      </c>
      <c r="LN14" s="1">
        <v>6.8985714597201897E-4</v>
      </c>
      <c r="LO14" s="1">
        <v>0.55629069793316399</v>
      </c>
      <c r="LP14" s="1">
        <v>2.0571838111044101</v>
      </c>
      <c r="LQ14" s="1">
        <v>0.61177025459144296</v>
      </c>
      <c r="LR14" s="1">
        <v>0.31743001921384001</v>
      </c>
      <c r="LS14" s="1">
        <v>1.0355823185572499</v>
      </c>
      <c r="LT14" s="1">
        <v>0.51522391524050704</v>
      </c>
      <c r="LU14" s="1">
        <v>1.4024555283579301</v>
      </c>
      <c r="LV14" s="1">
        <v>0.64545083895875999</v>
      </c>
      <c r="LW14" s="1">
        <v>2.07881389098787</v>
      </c>
      <c r="LX14" s="1">
        <v>0.39497018356928698</v>
      </c>
      <c r="LY14" s="1">
        <v>1.37759164757402E-2</v>
      </c>
      <c r="LZ14" s="1">
        <v>3.6161127073930799</v>
      </c>
      <c r="MA14" s="1">
        <v>0.57429498033989401</v>
      </c>
      <c r="MB14" s="1">
        <v>0.87041995390228399</v>
      </c>
      <c r="MC14" s="1">
        <v>1.2332983460176501</v>
      </c>
      <c r="MD14" s="1">
        <v>0.24380809593356401</v>
      </c>
      <c r="ME14" s="1">
        <v>1.1235146244688601</v>
      </c>
      <c r="MF14" s="1">
        <v>1.08913781109478</v>
      </c>
      <c r="MG14" s="1">
        <v>1.32826666893865</v>
      </c>
      <c r="MH14" s="1">
        <v>0.179651330440116</v>
      </c>
      <c r="MI14" s="1">
        <v>0.13736110382601599</v>
      </c>
      <c r="MJ14" s="1">
        <v>0.19375179713214699</v>
      </c>
      <c r="MK14" s="1">
        <v>1.21828736131256</v>
      </c>
      <c r="ML14" s="1">
        <v>0.640384645890406</v>
      </c>
      <c r="MM14" s="1">
        <v>1.8129174806175801E-2</v>
      </c>
      <c r="MN14" s="1">
        <v>1.06437930214728</v>
      </c>
      <c r="MO14" s="1">
        <v>0.226992520737202</v>
      </c>
      <c r="MP14" s="1">
        <v>1.0676937641337401</v>
      </c>
      <c r="MQ14" s="1">
        <v>5.7167867141938403E-2</v>
      </c>
      <c r="MR14" s="1">
        <v>1.61043129496294</v>
      </c>
      <c r="MS14" s="1">
        <v>1.42295521826473</v>
      </c>
      <c r="MT14" s="1">
        <v>0.42776186941072297</v>
      </c>
      <c r="MU14" s="1">
        <v>1.07220489880494</v>
      </c>
      <c r="MV14" s="1">
        <v>0.20675293321830901</v>
      </c>
      <c r="MW14" s="1">
        <v>1.09212848868357</v>
      </c>
      <c r="MX14" s="1">
        <v>0.24718564423471301</v>
      </c>
      <c r="MY14" s="1">
        <v>0.44460768060682598</v>
      </c>
      <c r="MZ14" s="1">
        <v>1.1819092657802199</v>
      </c>
      <c r="NA14" s="1">
        <v>1.7435262199072199</v>
      </c>
      <c r="NB14" s="1">
        <v>3.10583294357955</v>
      </c>
      <c r="NC14" s="1">
        <v>0.59911856306775801</v>
      </c>
      <c r="ND14" s="1">
        <v>1.7313113013771699</v>
      </c>
      <c r="NE14" s="1">
        <v>1.9093131184763299</v>
      </c>
      <c r="NF14" s="1">
        <v>4.3133244580491802E-2</v>
      </c>
      <c r="NG14" s="1">
        <v>0.118929986925805</v>
      </c>
      <c r="NH14" s="1">
        <v>6.7736552423367194E-2</v>
      </c>
      <c r="NI14" s="1">
        <v>0.206671346407416</v>
      </c>
      <c r="NJ14" s="1">
        <v>1.1759878697486801</v>
      </c>
      <c r="NK14" s="1">
        <v>1.2206469331010401</v>
      </c>
      <c r="NL14" s="1">
        <v>2.4487801130473499</v>
      </c>
      <c r="NM14" s="1">
        <v>1.25343543706258</v>
      </c>
      <c r="NN14" s="1">
        <v>6.3254350411524399E-2</v>
      </c>
      <c r="NO14" s="1">
        <v>0.74327958733669997</v>
      </c>
      <c r="NP14" s="1">
        <v>0.53875088845392305</v>
      </c>
      <c r="NQ14" s="1">
        <v>0.122824145381926</v>
      </c>
      <c r="NR14" s="1">
        <v>2.33895292098603</v>
      </c>
      <c r="NS14" s="1">
        <v>1.6038758303362799</v>
      </c>
      <c r="NT14" s="1">
        <v>4.9698028915557702</v>
      </c>
      <c r="NU14" s="1">
        <v>1.2615803730316799</v>
      </c>
      <c r="NV14" s="1">
        <v>3.5337900153134898</v>
      </c>
      <c r="NW14" s="1">
        <v>0.30495677158717099</v>
      </c>
      <c r="NX14" s="1">
        <v>1.3606761429335299</v>
      </c>
      <c r="NY14" s="1">
        <v>0.14979938707007801</v>
      </c>
      <c r="NZ14" s="1">
        <v>5.87650853044819E-2</v>
      </c>
      <c r="OA14" s="1">
        <v>0.19068879822916901</v>
      </c>
      <c r="OB14" s="1">
        <v>0.83965574422986</v>
      </c>
      <c r="OC14" s="1">
        <v>0.167696868052985</v>
      </c>
      <c r="OD14" s="1">
        <v>2.4037854864971999</v>
      </c>
      <c r="OE14" s="1">
        <v>0.59287249915670104</v>
      </c>
      <c r="OF14" s="1">
        <v>1.04347883719403</v>
      </c>
      <c r="OG14" s="1">
        <v>0.35403980913802402</v>
      </c>
      <c r="OH14" s="1">
        <v>2.70226044114946</v>
      </c>
      <c r="OI14" s="1">
        <v>2.77902936875013</v>
      </c>
      <c r="OJ14" s="1">
        <v>0.67079742586315505</v>
      </c>
      <c r="OK14" s="1">
        <v>1.64153773805334</v>
      </c>
      <c r="OL14" s="1">
        <v>2.1528720073250298</v>
      </c>
      <c r="OM14" s="1">
        <v>0.56833466929032195</v>
      </c>
      <c r="ON14" s="1">
        <v>0.85674498780608499</v>
      </c>
      <c r="OO14" s="1">
        <v>1.5825212123421999</v>
      </c>
      <c r="OP14" s="1">
        <v>4.2928133728373397E-2</v>
      </c>
      <c r="OQ14" s="1">
        <v>0.30915336596557402</v>
      </c>
      <c r="OR14" s="1">
        <v>0.53509772637281905</v>
      </c>
      <c r="OS14" s="1">
        <v>1.756024958614</v>
      </c>
      <c r="OT14" s="1">
        <v>0.413211663894829</v>
      </c>
      <c r="OU14" s="1">
        <v>0.30731552192635803</v>
      </c>
      <c r="OV14" s="1">
        <v>0.87484165731779195</v>
      </c>
      <c r="OW14" s="1">
        <v>1.0456468105222001</v>
      </c>
      <c r="OX14" s="1">
        <v>0.393136117207528</v>
      </c>
      <c r="OY14" s="1">
        <v>1.26998698288988</v>
      </c>
      <c r="OZ14" s="1">
        <v>0.167149728487963</v>
      </c>
      <c r="PA14" s="1">
        <v>6.5010318767021694E-2</v>
      </c>
      <c r="PB14" s="1">
        <v>6.21893153719753E-2</v>
      </c>
      <c r="PC14" s="1">
        <v>1.72600623588239</v>
      </c>
      <c r="PD14" s="1">
        <v>0.61062941770592305</v>
      </c>
      <c r="PE14" s="1">
        <v>0.64456709395160205</v>
      </c>
      <c r="PF14" s="1">
        <v>0.44513136945603299</v>
      </c>
      <c r="PG14" s="1">
        <v>1.8119404308010001</v>
      </c>
      <c r="PH14" s="1">
        <v>0.67977924246218002</v>
      </c>
      <c r="PI14" s="1">
        <v>1.3894498930585399</v>
      </c>
      <c r="PJ14" s="1">
        <v>0.72442821426682102</v>
      </c>
      <c r="PK14" s="1">
        <v>0.99857559060859402</v>
      </c>
      <c r="PL14" s="1">
        <v>0.63260239296658005</v>
      </c>
      <c r="PM14" s="1">
        <v>1.5145467221636899</v>
      </c>
      <c r="PN14" s="1">
        <v>0.90783968174530005</v>
      </c>
      <c r="PO14" s="1">
        <v>1.37398040173902</v>
      </c>
      <c r="PP14" s="1">
        <v>0.10351607575433699</v>
      </c>
      <c r="PQ14" s="1">
        <v>0.54207626104873197</v>
      </c>
      <c r="PR14" s="1">
        <v>2.7303288361599201</v>
      </c>
      <c r="PS14" s="1">
        <v>0.351471991623101</v>
      </c>
      <c r="PT14" s="1">
        <v>2.6412432925887002</v>
      </c>
      <c r="PU14" s="1">
        <v>0.91526740135180695</v>
      </c>
      <c r="PV14" s="1">
        <v>1.18275279507153</v>
      </c>
      <c r="PW14" s="1">
        <v>0.16693543474720701</v>
      </c>
      <c r="PX14" s="1">
        <v>0.23116573333444801</v>
      </c>
      <c r="PY14" s="1">
        <v>0.88676424071096505</v>
      </c>
      <c r="PZ14" s="1">
        <v>1.25352720535849</v>
      </c>
      <c r="QA14" s="1">
        <v>1.03932361692603</v>
      </c>
      <c r="QB14" s="1">
        <v>6.5971872600171197</v>
      </c>
      <c r="QC14" s="1">
        <v>0.12972098957648401</v>
      </c>
      <c r="QD14" s="1">
        <v>1.33135080482693</v>
      </c>
      <c r="QE14" s="1">
        <v>2.0194326200197099</v>
      </c>
      <c r="QF14" s="1">
        <v>2.4900666736965902</v>
      </c>
      <c r="QG14" s="1">
        <v>0.51289671286955796</v>
      </c>
      <c r="QH14" s="1">
        <v>1.1512158706820399</v>
      </c>
      <c r="QI14" s="1">
        <v>0.45309695393000599</v>
      </c>
      <c r="QJ14" s="1">
        <v>1.55152294818818</v>
      </c>
      <c r="QK14" s="1">
        <v>0.12259855362500501</v>
      </c>
      <c r="QL14" s="1">
        <v>0.110594728851983</v>
      </c>
      <c r="QM14" s="1">
        <v>0.83081604180669499</v>
      </c>
      <c r="QN14" s="1">
        <v>0.57108232696142203</v>
      </c>
      <c r="QO14" s="1">
        <v>0.27165548446565502</v>
      </c>
      <c r="QP14" s="1">
        <v>0.977095478401798</v>
      </c>
      <c r="QQ14" s="1">
        <v>2.1829048673853001E-2</v>
      </c>
      <c r="QR14" s="1">
        <v>0.60263491476009201</v>
      </c>
      <c r="QS14" s="1">
        <v>0.71141643844216096</v>
      </c>
      <c r="QT14" s="1">
        <v>1.45976081629357</v>
      </c>
      <c r="QU14" s="1">
        <v>0.23576634102116001</v>
      </c>
      <c r="QV14" s="1">
        <v>0.26453178818686801</v>
      </c>
      <c r="QW14" s="1">
        <v>1.1127286403619501</v>
      </c>
      <c r="QX14" s="1">
        <v>0.11145799057210699</v>
      </c>
      <c r="QY14" s="1">
        <v>0.451544522637293</v>
      </c>
      <c r="QZ14" s="1">
        <v>2.5560924374292502</v>
      </c>
      <c r="RA14" s="1">
        <v>5.47269518801635E-2</v>
      </c>
      <c r="RB14" s="1">
        <v>0.78930917616353202</v>
      </c>
      <c r="RC14" s="1">
        <v>1.04233389546877</v>
      </c>
      <c r="RD14" s="1">
        <v>2.4210533460383998</v>
      </c>
      <c r="RE14" s="1">
        <v>0.78374697476038702</v>
      </c>
      <c r="RF14" s="1">
        <v>0.115032562128335</v>
      </c>
      <c r="RG14" s="1">
        <v>0.76140762970893805</v>
      </c>
      <c r="RH14" s="1">
        <v>1.2349563489120201</v>
      </c>
      <c r="RI14" s="1">
        <v>0.779075535352172</v>
      </c>
      <c r="RJ14" s="1">
        <v>0.109416417911272</v>
      </c>
      <c r="RK14" s="1">
        <v>0.32773239601953003</v>
      </c>
      <c r="RL14" s="1">
        <v>2.4479431617806</v>
      </c>
      <c r="RM14" s="1">
        <v>0.95263794938451796</v>
      </c>
      <c r="RN14" s="1">
        <v>0.123469273716959</v>
      </c>
      <c r="RO14" s="1">
        <v>0.111057789459136</v>
      </c>
      <c r="RP14" s="1">
        <v>2.30119292414027</v>
      </c>
      <c r="RQ14" s="1">
        <v>2.6918750197847698</v>
      </c>
      <c r="RR14" s="1">
        <v>0.43694776237560701</v>
      </c>
      <c r="RS14" s="1">
        <v>2.2322339986363802</v>
      </c>
      <c r="RT14" s="1">
        <v>1.5193091249896</v>
      </c>
      <c r="RU14" s="1">
        <v>0.68046496184194705</v>
      </c>
      <c r="RV14" s="1">
        <v>0.70676046067972498</v>
      </c>
      <c r="RW14" s="1">
        <v>3.1201546122685002</v>
      </c>
      <c r="RX14" s="1">
        <v>0.622239724859174</v>
      </c>
      <c r="RY14" s="1">
        <v>0.30468174358572497</v>
      </c>
      <c r="RZ14" s="1">
        <v>1.2832255741892401E-2</v>
      </c>
      <c r="SA14" s="1">
        <v>1.69988684898147</v>
      </c>
      <c r="SB14" s="1">
        <v>1.19861704749273</v>
      </c>
      <c r="SC14" s="1">
        <v>1.5964284231457599</v>
      </c>
      <c r="SD14" s="1">
        <v>7.7280259543805298E-3</v>
      </c>
      <c r="SE14" s="1">
        <v>7.2725746378425896E-2</v>
      </c>
      <c r="SF14" s="1">
        <v>0.483687395586687</v>
      </c>
      <c r="SG14" s="1">
        <v>0.33674558017774903</v>
      </c>
      <c r="SH14" s="1">
        <v>1.49573285663436</v>
      </c>
      <c r="SI14" s="1">
        <v>0.16468572644316101</v>
      </c>
      <c r="SJ14" s="1">
        <v>8.1844516912284906E-2</v>
      </c>
      <c r="SK14" s="1">
        <v>0.35503335206091502</v>
      </c>
      <c r="SL14" s="1">
        <v>0.14590709886570999</v>
      </c>
      <c r="SM14" s="1">
        <v>5.65430230379999E-2</v>
      </c>
      <c r="SN14" s="1">
        <v>0.6698120307223</v>
      </c>
      <c r="SO14" s="1">
        <v>0.18635311440548599</v>
      </c>
      <c r="SP14" s="1">
        <v>2.27777944210882</v>
      </c>
      <c r="SQ14" s="1">
        <v>5.7184613792658396</v>
      </c>
      <c r="SR14" s="1">
        <v>0.46837751033900898</v>
      </c>
      <c r="SS14" s="1">
        <v>5.7215145949213397E-2</v>
      </c>
      <c r="ST14" s="1">
        <v>1.0502386066187901</v>
      </c>
      <c r="SU14" s="1">
        <v>1.6577797677835</v>
      </c>
      <c r="SV14" s="1">
        <v>0.18778227656227001</v>
      </c>
      <c r="SW14" s="1">
        <v>8.7494301681398101E-2</v>
      </c>
      <c r="SX14" s="1">
        <v>0.77517009351299404</v>
      </c>
      <c r="SY14" s="1">
        <v>0.38429349467847201</v>
      </c>
      <c r="SZ14" s="1">
        <v>1.5342662791273001</v>
      </c>
      <c r="TA14" s="1">
        <v>1.1132554228919501E-2</v>
      </c>
      <c r="TB14" s="1">
        <v>0.222952699054242</v>
      </c>
      <c r="TC14" s="1">
        <v>0.38978808880131099</v>
      </c>
      <c r="TD14" s="1">
        <v>0.173765659626264</v>
      </c>
      <c r="TE14" s="1">
        <v>2.81197661549961</v>
      </c>
      <c r="TF14" s="1">
        <v>1.0911571503158299</v>
      </c>
      <c r="TG14" s="1">
        <v>6.4924963285026296E-2</v>
      </c>
      <c r="TH14" s="1">
        <v>0.65664148914168796</v>
      </c>
      <c r="TI14" s="1">
        <v>0.159727162512937</v>
      </c>
      <c r="TJ14" s="1">
        <v>0.93915319728311697</v>
      </c>
      <c r="TK14" s="1">
        <v>0.601476873254287</v>
      </c>
      <c r="TL14" s="1">
        <v>0.224292055208238</v>
      </c>
      <c r="TM14" s="1">
        <v>3.9599887551187298</v>
      </c>
      <c r="TN14" s="1">
        <v>0.28570618290630501</v>
      </c>
      <c r="TO14" s="1">
        <v>0.17886480290631601</v>
      </c>
      <c r="TP14" s="1">
        <v>0.29905742530873702</v>
      </c>
      <c r="TQ14" s="1">
        <v>1.23133439065973</v>
      </c>
      <c r="TR14" s="1">
        <v>4.01489706590643</v>
      </c>
      <c r="TS14" s="1">
        <v>0.35621058656958998</v>
      </c>
      <c r="TT14" s="1">
        <v>0.40137126191940597</v>
      </c>
      <c r="TU14" s="1">
        <v>0.26104940518077602</v>
      </c>
      <c r="TV14" s="1">
        <v>0.39236525303717501</v>
      </c>
      <c r="TW14" s="1">
        <v>2.1020560313687601E-2</v>
      </c>
      <c r="TX14" s="1">
        <v>1.3594785378804499</v>
      </c>
      <c r="TY14" s="1">
        <v>2.09179037965353</v>
      </c>
      <c r="TZ14" s="1">
        <v>0.55230976009756905</v>
      </c>
      <c r="UA14" s="1">
        <v>0.488892428558307</v>
      </c>
      <c r="UB14" s="1">
        <v>0.88604741487958005</v>
      </c>
      <c r="UC14" s="1">
        <v>1.78950401728202</v>
      </c>
      <c r="UD14" s="1">
        <v>0.786431013320818</v>
      </c>
      <c r="UE14" s="1">
        <v>2.3581832581228701</v>
      </c>
      <c r="UF14" s="1">
        <v>0.71877344446345304</v>
      </c>
      <c r="UG14" s="1">
        <v>0.27383777066508302</v>
      </c>
      <c r="UH14" s="1">
        <v>0.47668571023160899</v>
      </c>
      <c r="UI14" s="1">
        <v>0.85612180934873405</v>
      </c>
      <c r="UJ14" s="1">
        <v>0.53785345952674202</v>
      </c>
      <c r="UK14" s="1">
        <v>0.54337542744830403</v>
      </c>
      <c r="UL14" s="1">
        <v>0.32865383172211599</v>
      </c>
      <c r="UM14" s="1">
        <v>3.6721216795605098</v>
      </c>
      <c r="UN14" s="1">
        <v>9.4077531918761406E-2</v>
      </c>
      <c r="UO14" s="1">
        <v>1.1137411801806101</v>
      </c>
      <c r="UP14" s="1">
        <v>1.17741371355915</v>
      </c>
      <c r="UQ14" s="1">
        <v>3.2783475166021099E-2</v>
      </c>
      <c r="UR14" s="1">
        <v>1.4693075854709201</v>
      </c>
      <c r="US14" s="1">
        <v>1.4335597023903199</v>
      </c>
      <c r="UT14" s="1">
        <v>0.20380275333037401</v>
      </c>
      <c r="UU14" s="1">
        <v>0.52071730998057197</v>
      </c>
      <c r="UV14" s="1">
        <v>7.5408091319642198E-2</v>
      </c>
      <c r="UW14" s="1">
        <v>0.96229774488131103</v>
      </c>
      <c r="UX14" s="1">
        <v>4.3639988100693097E-2</v>
      </c>
      <c r="UY14" s="1">
        <v>6.7927243821915201E-2</v>
      </c>
      <c r="UZ14" s="1">
        <v>3.1731733897250902</v>
      </c>
      <c r="VA14" s="1">
        <v>0.46173154830719498</v>
      </c>
      <c r="VB14" s="1">
        <v>3.4826711988984602</v>
      </c>
      <c r="VC14" s="1">
        <v>0.26138066004486799</v>
      </c>
      <c r="VD14" s="1">
        <v>0.63593759531907201</v>
      </c>
      <c r="VE14" s="1">
        <v>1.28275462041616</v>
      </c>
      <c r="VF14" s="1">
        <v>1.1797278179024899</v>
      </c>
      <c r="VG14" s="1">
        <v>0.83653667290901002</v>
      </c>
      <c r="VH14" s="1">
        <v>0.25868526614106901</v>
      </c>
      <c r="VI14" s="1">
        <v>0.129755464613208</v>
      </c>
      <c r="VJ14" s="1">
        <v>5.6753093846134799E-2</v>
      </c>
      <c r="VK14" s="1">
        <v>0.981693002657817</v>
      </c>
      <c r="VL14" s="1">
        <v>0.63010856161194295</v>
      </c>
      <c r="VM14" s="1">
        <v>1.0229914361632599</v>
      </c>
      <c r="VN14" s="1">
        <v>0.77341152898728105</v>
      </c>
      <c r="VO14" s="1">
        <v>0.25663567204075999</v>
      </c>
      <c r="VP14" s="1">
        <v>0.19403225253751799</v>
      </c>
      <c r="VQ14" s="1">
        <v>0.218000233929629</v>
      </c>
      <c r="VR14" s="1">
        <v>1.36918504451617</v>
      </c>
      <c r="VS14" s="1">
        <v>0.128921106995845</v>
      </c>
      <c r="VT14" s="1">
        <v>0.65640539409240894</v>
      </c>
      <c r="VU14" s="1">
        <v>0.282811233867585</v>
      </c>
      <c r="VV14" s="1">
        <v>4.1329670833900902</v>
      </c>
      <c r="VW14" s="1">
        <v>1.2316013450830099</v>
      </c>
      <c r="VX14" s="1">
        <v>0.51627142525214598</v>
      </c>
      <c r="VY14" s="1">
        <v>0.45780603274655302</v>
      </c>
      <c r="VZ14" s="1">
        <v>1.1637994286151101</v>
      </c>
      <c r="WA14" s="1">
        <v>5.3619116821244199E-2</v>
      </c>
      <c r="WB14" s="1">
        <v>1.2064730685379901</v>
      </c>
      <c r="WC14" s="1">
        <v>0.13244866674578801</v>
      </c>
      <c r="WD14" s="1">
        <v>1.1202050485925801</v>
      </c>
      <c r="WE14" s="1">
        <v>0.37460825991930502</v>
      </c>
      <c r="WF14" s="1">
        <v>2.6437595380709</v>
      </c>
      <c r="WG14" s="1">
        <v>7.8851548089982904E-3</v>
      </c>
      <c r="WH14" s="1">
        <v>4.1830839564998099</v>
      </c>
      <c r="WI14" s="1">
        <v>0.322624855052978</v>
      </c>
      <c r="WJ14" s="1">
        <v>0.29029334497514198</v>
      </c>
      <c r="WK14" s="1">
        <v>2.77014944494326</v>
      </c>
      <c r="WL14" s="1">
        <v>1.59225938457137</v>
      </c>
      <c r="WM14" s="1">
        <v>0.47281676760998198</v>
      </c>
      <c r="WN14" s="1">
        <v>0.225960287085679</v>
      </c>
      <c r="WO14" s="1">
        <v>1.83596800307954</v>
      </c>
      <c r="WP14" s="1">
        <v>4.3539258859943102</v>
      </c>
      <c r="WQ14" s="1">
        <v>8.9504638289315097E-2</v>
      </c>
      <c r="WR14" s="1">
        <v>0.62334311649644503</v>
      </c>
      <c r="WS14" s="1">
        <v>2.74264847743158</v>
      </c>
      <c r="WT14" s="1">
        <v>0.91785066043901897</v>
      </c>
      <c r="WU14" s="1">
        <v>1.1846866235337701</v>
      </c>
      <c r="WV14" s="1">
        <v>4.17951220768027E-2</v>
      </c>
      <c r="WW14" s="1">
        <v>0.95814387181300698</v>
      </c>
      <c r="WX14" s="1">
        <v>0.140046081365787</v>
      </c>
      <c r="WY14" s="1">
        <v>0.69608006585043403</v>
      </c>
      <c r="WZ14" s="1">
        <v>1.8011248565750999</v>
      </c>
      <c r="XA14" s="1">
        <v>4.0573175153171798E-2</v>
      </c>
      <c r="XB14" s="1">
        <v>3.0712954727035099E-2</v>
      </c>
      <c r="XC14" s="1">
        <v>1.6970415172546102E-2</v>
      </c>
      <c r="XD14" s="1">
        <v>1.87121748347045</v>
      </c>
      <c r="XE14" s="1">
        <v>1.72643690557771</v>
      </c>
      <c r="XF14" s="1">
        <v>0.56999693928605299</v>
      </c>
      <c r="XG14" s="1">
        <v>9.1214944963317196E-2</v>
      </c>
      <c r="XH14" s="1">
        <v>2.4096046313927402</v>
      </c>
      <c r="XI14" s="1">
        <v>1.2555605527762701</v>
      </c>
      <c r="XJ14" s="1">
        <v>4.5176593907898799E-2</v>
      </c>
      <c r="XK14" s="1">
        <v>2.92045262693695</v>
      </c>
      <c r="XL14" s="1">
        <v>0.238145395051403</v>
      </c>
      <c r="XM14" s="1">
        <v>3.6496032394334098E-2</v>
      </c>
      <c r="XN14" s="1">
        <v>0.12551014494910001</v>
      </c>
      <c r="XO14" s="1">
        <v>0.24141589715693401</v>
      </c>
      <c r="XP14" s="1">
        <v>2.5540458955252898</v>
      </c>
      <c r="XQ14" s="1">
        <v>1.6701973794784799</v>
      </c>
      <c r="XR14" s="1">
        <v>1.20343595148187</v>
      </c>
      <c r="XS14" s="1">
        <v>4.3487191407037197E-2</v>
      </c>
      <c r="XT14" s="1">
        <v>0.77325933153285997</v>
      </c>
      <c r="XU14" s="1">
        <v>1.0117290367207601</v>
      </c>
      <c r="XV14" s="1">
        <v>0.50622097620142403</v>
      </c>
      <c r="XW14" s="1">
        <v>2.2782436885012199E-2</v>
      </c>
      <c r="XX14" s="1">
        <v>0.38515277237638101</v>
      </c>
      <c r="XY14" s="1">
        <v>0.1743977255985</v>
      </c>
      <c r="XZ14" s="1">
        <v>0.170229115000985</v>
      </c>
      <c r="YA14" s="1">
        <v>0.21171229970897701</v>
      </c>
      <c r="YB14" s="1">
        <v>0.55342505341970005</v>
      </c>
      <c r="YC14" s="1">
        <v>2.1081079789045498</v>
      </c>
      <c r="YD14" s="1">
        <v>0.99042604791524202</v>
      </c>
      <c r="YE14" s="1">
        <v>2.1383523003154501</v>
      </c>
      <c r="YF14" s="1">
        <v>2.0215800164225599</v>
      </c>
      <c r="YG14" s="1">
        <v>0.74754508431030198</v>
      </c>
      <c r="YH14" s="1">
        <v>0.32424588219231498</v>
      </c>
      <c r="YI14" s="1">
        <v>0.42295116511485298</v>
      </c>
      <c r="YJ14" s="1">
        <v>0.72672789906884805</v>
      </c>
      <c r="YK14" s="1">
        <v>1.3919782757139001</v>
      </c>
      <c r="YL14" s="1">
        <v>0.97698368795047597</v>
      </c>
      <c r="YM14" s="1">
        <v>1.1586564535902999</v>
      </c>
      <c r="YN14" s="1">
        <v>0.46835811806807798</v>
      </c>
      <c r="YO14" s="1">
        <v>0.15243705603220301</v>
      </c>
      <c r="YP14" s="1">
        <v>0.38984102325026299</v>
      </c>
      <c r="YQ14" s="1">
        <v>1.19698565477908</v>
      </c>
      <c r="YR14" s="1">
        <v>1.1016995199329001</v>
      </c>
      <c r="YS14" s="1">
        <v>1.64274169656821</v>
      </c>
      <c r="YT14" s="1">
        <v>1.3361824046098201</v>
      </c>
      <c r="YU14" s="1">
        <v>0.12769842451882199</v>
      </c>
      <c r="YV14" s="1">
        <v>0.29288915193925502</v>
      </c>
      <c r="YW14" s="1">
        <v>0.51838356382609196</v>
      </c>
      <c r="YX14" s="1">
        <v>1.43713999356581</v>
      </c>
      <c r="YY14" s="1">
        <v>1.9549953443548</v>
      </c>
      <c r="YZ14" s="1">
        <v>1.92718296336266</v>
      </c>
      <c r="ZA14" s="1">
        <v>3.2255398258623802</v>
      </c>
      <c r="ZB14" s="1">
        <v>0.23119626453792</v>
      </c>
      <c r="ZC14" s="1">
        <v>1.5274155729287899</v>
      </c>
      <c r="ZD14" s="1">
        <v>0.62645937419898801</v>
      </c>
      <c r="ZE14" s="1">
        <v>0.29395774756547399</v>
      </c>
      <c r="ZF14" s="1">
        <v>7.5110033912602403E-2</v>
      </c>
      <c r="ZG14" s="1">
        <v>8.6871847814966097E-2</v>
      </c>
      <c r="ZH14" s="1">
        <v>3.6017783285573</v>
      </c>
      <c r="ZI14" s="1">
        <v>2.6503030942787199E-3</v>
      </c>
      <c r="ZJ14" s="1">
        <v>0.306295643390117</v>
      </c>
      <c r="ZK14" s="1">
        <v>1.2991867415009899</v>
      </c>
      <c r="ZL14" s="1">
        <v>1.62908545502058</v>
      </c>
      <c r="ZM14" s="1">
        <v>4.9009398604895497E-2</v>
      </c>
      <c r="ZN14" s="1">
        <v>0.70655110173928304</v>
      </c>
      <c r="ZO14" s="1">
        <v>3.6332382889162802</v>
      </c>
      <c r="ZP14" s="1">
        <v>2.06653785657732</v>
      </c>
      <c r="ZQ14" s="1">
        <v>1.51336224687848</v>
      </c>
      <c r="ZR14" s="1">
        <v>1.0406261264091901</v>
      </c>
      <c r="ZS14" s="1">
        <v>1.5097388300585299</v>
      </c>
      <c r="ZT14" s="1">
        <v>0.25626774244790201</v>
      </c>
      <c r="ZU14" s="1">
        <v>1.18936829209742</v>
      </c>
      <c r="ZV14" s="1">
        <v>0.88865542961119104</v>
      </c>
      <c r="ZW14" s="1">
        <v>0.468020050397154</v>
      </c>
      <c r="ZX14" s="1">
        <v>0.239765464445368</v>
      </c>
      <c r="ZY14" s="1">
        <v>0.39499272985933398</v>
      </c>
      <c r="ZZ14" s="1">
        <v>0.76140762970893805</v>
      </c>
      <c r="AAA14" s="1">
        <v>0.35878442440958103</v>
      </c>
      <c r="AAB14" s="1">
        <v>0.399363473784907</v>
      </c>
      <c r="AAC14" s="1">
        <v>0.26906247197775701</v>
      </c>
      <c r="AAD14" s="1">
        <v>0.296366542554101</v>
      </c>
      <c r="AAE14" s="1">
        <v>0.33822304737175801</v>
      </c>
      <c r="AAF14" s="1">
        <v>3.4832118985176002</v>
      </c>
      <c r="AAG14" s="1">
        <v>0.54835475583486404</v>
      </c>
      <c r="AAH14" s="1">
        <v>4.5767907921563404</v>
      </c>
      <c r="AAI14" s="1">
        <v>6.5040030551724498E-2</v>
      </c>
      <c r="AAJ14" s="1">
        <v>0.26651875010767501</v>
      </c>
      <c r="AAK14" s="1">
        <v>2.2100746279627099</v>
      </c>
      <c r="AAL14" s="1">
        <v>0.39368704486806</v>
      </c>
      <c r="AAM14" s="1">
        <v>0.58185911716386196</v>
      </c>
      <c r="AAN14" s="1">
        <v>2.52193938583462</v>
      </c>
      <c r="AAO14" s="1">
        <v>1.48866069454145</v>
      </c>
      <c r="AAP14" s="1">
        <v>0.39146378954265598</v>
      </c>
      <c r="AAQ14" s="1">
        <v>0.24116702391643499</v>
      </c>
      <c r="AAR14" s="1">
        <v>0.430784880192566</v>
      </c>
      <c r="AAS14" s="1">
        <v>1.0222538690735801</v>
      </c>
      <c r="AAT14" s="1">
        <v>3.2121005201239998</v>
      </c>
      <c r="AAU14" s="1">
        <v>1.07689399797646</v>
      </c>
      <c r="AAV14" s="1">
        <v>9.7359134921310098E-2</v>
      </c>
      <c r="AAW14" s="1">
        <v>0.98341900140044003</v>
      </c>
      <c r="AAX14" s="1">
        <v>0.25168508567033598</v>
      </c>
      <c r="AAY14" s="1">
        <v>3.6160275682935201</v>
      </c>
      <c r="AAZ14" s="1">
        <v>1.7883665254307499</v>
      </c>
      <c r="ABA14" s="1">
        <v>1.6972654318354701</v>
      </c>
      <c r="ABB14" s="1">
        <v>3.82123095899464</v>
      </c>
      <c r="ABC14" s="1">
        <v>1.1926501713002899</v>
      </c>
      <c r="ABD14" s="1">
        <v>1.6736703375599</v>
      </c>
      <c r="ABE14" s="1">
        <v>2.1030890978493</v>
      </c>
      <c r="ABF14" s="1">
        <v>0.63711878129007804</v>
      </c>
      <c r="ABG14" s="1">
        <v>0.37599939206644001</v>
      </c>
      <c r="ABH14" s="1">
        <v>0.61983324957409802</v>
      </c>
      <c r="ABI14" s="1">
        <v>0.39090950402494801</v>
      </c>
      <c r="ABJ14" s="1">
        <v>0.36663422931454898</v>
      </c>
      <c r="ABK14" s="1">
        <v>0.80030620922204299</v>
      </c>
      <c r="ABL14" s="1">
        <v>1.40416090664062</v>
      </c>
      <c r="ABM14" s="1">
        <v>0.30151275646839198</v>
      </c>
      <c r="ABN14" s="1">
        <v>0.73456969145052797</v>
      </c>
      <c r="ABO14" s="1">
        <v>0.45213662131676102</v>
      </c>
      <c r="ABP14" s="1">
        <v>0.177066976729716</v>
      </c>
      <c r="ABQ14" s="1">
        <v>0.23589515355191101</v>
      </c>
      <c r="ABR14" s="1">
        <v>2.7027204925578001</v>
      </c>
      <c r="ABS14" s="1">
        <v>0.140067288469714</v>
      </c>
      <c r="ABT14" s="1">
        <v>0.58335128922435597</v>
      </c>
      <c r="ABU14" s="1">
        <v>0.27791492493806302</v>
      </c>
      <c r="ABV14" s="1">
        <v>0.19949105548513801</v>
      </c>
      <c r="ABW14" s="1">
        <v>0.38481186271530199</v>
      </c>
      <c r="ABX14" s="1">
        <v>0.62350365349529102</v>
      </c>
      <c r="ABY14" s="1">
        <v>1.8531917034065</v>
      </c>
      <c r="ABZ14" s="1">
        <v>0.48735199139290097</v>
      </c>
      <c r="ACA14" s="1">
        <v>0.63287644889234995</v>
      </c>
      <c r="ACB14" s="1">
        <v>5.6139642266230201E-2</v>
      </c>
      <c r="ACC14" s="1">
        <v>4.3719476122101897</v>
      </c>
      <c r="ACD14" s="1">
        <v>0.248863685557624</v>
      </c>
      <c r="ACE14" s="1">
        <v>0.22295649046218599</v>
      </c>
      <c r="ACF14" s="1">
        <v>0.16133962658085799</v>
      </c>
      <c r="ACG14" s="1">
        <v>1.9448759262520701</v>
      </c>
      <c r="ACH14" s="1">
        <v>2.0667294323393599</v>
      </c>
      <c r="ACI14" s="1">
        <v>0.37280567178328899</v>
      </c>
      <c r="ACJ14" s="1">
        <v>0.71157329142233405</v>
      </c>
      <c r="ACK14" s="1">
        <v>0.17175742802208799</v>
      </c>
      <c r="ACL14" s="1">
        <v>1.4812047285434899</v>
      </c>
      <c r="ACM14" s="1">
        <v>1.2561023315117399</v>
      </c>
      <c r="ACN14" s="1">
        <v>0.94007305922972595</v>
      </c>
      <c r="ACO14" s="1">
        <v>1.8395981477416601</v>
      </c>
      <c r="ACP14" s="1">
        <v>0.96919069437435001</v>
      </c>
      <c r="ACQ14" s="1">
        <v>0.497251991250653</v>
      </c>
      <c r="ACR14" s="1">
        <v>0.38375604686465398</v>
      </c>
      <c r="ACS14" s="1">
        <v>0.79241212025448005</v>
      </c>
      <c r="ACT14" s="1">
        <v>0.17443997445805401</v>
      </c>
      <c r="ACU14" s="1">
        <v>0.15593950535169801</v>
      </c>
      <c r="ACV14" s="1">
        <v>0.44070064389841301</v>
      </c>
      <c r="ACW14" s="1">
        <v>1.41164523461068</v>
      </c>
      <c r="ACX14" s="1">
        <v>1.4737898970150201E-2</v>
      </c>
      <c r="ACY14" s="1">
        <v>1.15458882778001</v>
      </c>
      <c r="ACZ14" s="1">
        <v>9.8531866155769504E-2</v>
      </c>
      <c r="ADA14" s="1">
        <v>2.0761686262671</v>
      </c>
      <c r="ADB14" s="1">
        <v>2.7173492294257202</v>
      </c>
      <c r="ADC14" s="1">
        <v>0.63463008141623101</v>
      </c>
      <c r="ADD14" s="1">
        <v>0.76389067135978095</v>
      </c>
      <c r="ADE14" s="1">
        <v>0.17606553523638599</v>
      </c>
      <c r="ADF14" s="1">
        <v>5.5371249194750401E-2</v>
      </c>
      <c r="ADG14" s="1">
        <v>0.485790055881198</v>
      </c>
      <c r="ADH14" s="1">
        <v>0.38267260942993397</v>
      </c>
      <c r="ADI14" s="1">
        <v>1.0310766918315599</v>
      </c>
      <c r="ADJ14" s="1">
        <v>1.1089455672953801</v>
      </c>
      <c r="ADK14" s="1">
        <v>0.56742737067762805</v>
      </c>
      <c r="ADL14" s="1">
        <v>0.60321110036450798</v>
      </c>
      <c r="ADM14" s="1">
        <v>1.2552641806032501</v>
      </c>
      <c r="ADN14" s="1">
        <v>0.66809677168581605</v>
      </c>
      <c r="ADO14" s="1">
        <v>3.9479456668100701</v>
      </c>
      <c r="ADP14" s="1">
        <v>8.1844516912284906E-2</v>
      </c>
      <c r="ADQ14" s="1">
        <v>0.117586979534192</v>
      </c>
      <c r="ADR14" s="1">
        <v>0.64113053085284599</v>
      </c>
      <c r="ADS14" s="1">
        <v>2.6521243885706598</v>
      </c>
      <c r="ADT14" s="1">
        <v>0.65608685549699797</v>
      </c>
      <c r="ADU14" s="1">
        <v>1.1644620192023301</v>
      </c>
      <c r="ADV14" s="1">
        <v>0.61341316336179097</v>
      </c>
      <c r="ADW14" s="1">
        <v>2.9626840761113802</v>
      </c>
      <c r="ADX14" s="1">
        <v>2.0784606146367199</v>
      </c>
      <c r="ADY14" s="1">
        <v>1.55000804597816</v>
      </c>
      <c r="ADZ14" s="1">
        <v>0.32546279320902699</v>
      </c>
      <c r="AEA14" s="1">
        <v>1.4082222063245399E-3</v>
      </c>
      <c r="AEB14" s="1">
        <v>0.44635247087443602</v>
      </c>
      <c r="AEC14" s="1">
        <v>1.7234679167811</v>
      </c>
      <c r="AED14" s="1">
        <v>0.95759633708518199</v>
      </c>
      <c r="AEE14" s="1">
        <v>0.79662078615836196</v>
      </c>
      <c r="AEF14" s="1">
        <v>1.0939724802882</v>
      </c>
      <c r="AEG14" s="1">
        <v>0.242648722793085</v>
      </c>
      <c r="AEH14" s="1">
        <v>0.74312722771292195</v>
      </c>
      <c r="AEI14" s="1">
        <v>1.9240002394172699</v>
      </c>
      <c r="AEJ14" s="1">
        <v>1.03230964198941</v>
      </c>
      <c r="AEK14" s="1">
        <v>5.1127677190106503E-2</v>
      </c>
      <c r="AEL14" s="1">
        <v>1.35222631542785</v>
      </c>
      <c r="AEM14" s="1">
        <v>0.16013863564588801</v>
      </c>
      <c r="AEN14" s="1">
        <v>1.26694414831715</v>
      </c>
      <c r="AEO14" s="1">
        <v>1.8388780414255499</v>
      </c>
      <c r="AEP14" s="1">
        <v>9.3453499992867006E-2</v>
      </c>
      <c r="AEQ14" s="1">
        <v>2.1168176919982802</v>
      </c>
      <c r="AER14" s="1">
        <v>0.27756889469456603</v>
      </c>
      <c r="AES14" s="1">
        <v>0.305568710768642</v>
      </c>
      <c r="AET14" s="1">
        <v>0.74360964856218403</v>
      </c>
      <c r="AEU14" s="1">
        <v>0.59033347642279199</v>
      </c>
      <c r="AEV14" s="1">
        <v>3.7995938943275402E-2</v>
      </c>
      <c r="AEW14" s="1">
        <v>0.92534004759772204</v>
      </c>
      <c r="AEX14" s="1">
        <v>0.83323258577695902</v>
      </c>
      <c r="AEY14" s="1">
        <v>9.9552835674169698E-3</v>
      </c>
      <c r="AEZ14" s="1">
        <v>1.09261616714289</v>
      </c>
      <c r="AFA14" s="1">
        <v>0.20546646198541199</v>
      </c>
      <c r="AFB14" s="1">
        <v>1.6816903463470101</v>
      </c>
      <c r="AFC14" s="1">
        <v>0.49276432976122297</v>
      </c>
      <c r="AFD14" s="1">
        <v>2.0371276241255099</v>
      </c>
      <c r="AFE14" s="1">
        <v>0.79410944047306398</v>
      </c>
      <c r="AFF14" s="1">
        <v>0.957920810233438</v>
      </c>
      <c r="AFG14" s="1">
        <v>6.4329364830290003E-2</v>
      </c>
      <c r="AFH14" s="1">
        <v>0.66392243343192303</v>
      </c>
      <c r="AFI14" s="1">
        <v>1.2183942116433</v>
      </c>
      <c r="AFJ14" s="1">
        <v>0.62698968058355498</v>
      </c>
      <c r="AFK14" s="1">
        <v>0.68384711831464395</v>
      </c>
      <c r="AFL14" s="1">
        <v>1.03756167678531</v>
      </c>
      <c r="AFM14" s="1">
        <v>1.8980970616403701</v>
      </c>
      <c r="AFN14" s="1">
        <v>0.45261986527001202</v>
      </c>
      <c r="AFO14" s="1">
        <v>1.7505466343628699</v>
      </c>
      <c r="AFP14" s="1">
        <v>0.23511205746375999</v>
      </c>
      <c r="AFQ14" s="1">
        <v>0.88848560528281395</v>
      </c>
      <c r="AFR14" s="1">
        <v>0.70807947437477003</v>
      </c>
      <c r="AFS14" s="1">
        <v>1.7617079369258399</v>
      </c>
      <c r="AFT14" s="1">
        <v>0.61379548361915603</v>
      </c>
      <c r="AFU14" s="1">
        <v>1.0647512599426201</v>
      </c>
      <c r="AFV14" s="1">
        <v>0.59186540811140698</v>
      </c>
      <c r="AFW14" s="1">
        <v>0.46227759118288098</v>
      </c>
      <c r="AFX14" s="1">
        <v>0.19086369973745601</v>
      </c>
      <c r="AFY14" s="1">
        <v>0.66947949029383003</v>
      </c>
      <c r="AFZ14" s="1">
        <v>1.0068499716653001</v>
      </c>
      <c r="AGA14" s="1">
        <v>0.16176813393890299</v>
      </c>
      <c r="AGB14" s="1">
        <v>2.7243230692955702</v>
      </c>
      <c r="AGC14" s="1">
        <v>2.6649443561011E-2</v>
      </c>
      <c r="AGD14" s="1">
        <v>0.130602567551137</v>
      </c>
      <c r="AGE14" s="1">
        <v>0.61614820023565597</v>
      </c>
      <c r="AGF14" s="1">
        <v>1.18913132830785</v>
      </c>
      <c r="AGG14" s="1">
        <v>2.2460782460570799E-2</v>
      </c>
      <c r="AGH14" s="1">
        <v>6.3479908532277807E-2</v>
      </c>
      <c r="AGI14" s="1">
        <v>0.432082319534493</v>
      </c>
      <c r="AGJ14" s="1">
        <v>1.23705856357529</v>
      </c>
      <c r="AGK14" s="1">
        <v>1.2890558067381499</v>
      </c>
      <c r="AGL14" s="1">
        <v>1.2445325522553801</v>
      </c>
      <c r="AGM14" s="1">
        <v>1.65669550534035</v>
      </c>
      <c r="AGN14" s="1">
        <v>1.5279373460661301</v>
      </c>
      <c r="AGO14" s="1">
        <v>1.0246122592284199</v>
      </c>
      <c r="AGP14" s="1">
        <v>3.3779969124821099</v>
      </c>
      <c r="AGQ14" s="1">
        <v>0.196436284410138</v>
      </c>
      <c r="AGR14" s="1">
        <v>0.16196942106176801</v>
      </c>
      <c r="AGS14" s="1">
        <v>2.0385136554763399</v>
      </c>
      <c r="AGT14" s="1">
        <v>0.34423601101146101</v>
      </c>
      <c r="AGU14" s="1">
        <v>0.57511978991837198</v>
      </c>
      <c r="AGV14" s="1">
        <v>0.30501131778452101</v>
      </c>
      <c r="AGW14" s="1">
        <v>7.6949978714192499E-2</v>
      </c>
      <c r="AGX14" s="1">
        <v>7.5303494566523105E-2</v>
      </c>
      <c r="AGY14" s="1">
        <v>3.6649425679897001</v>
      </c>
      <c r="AGZ14" s="1">
        <v>0.507411335971096</v>
      </c>
      <c r="AHA14" s="1">
        <v>2.4710457936428498</v>
      </c>
      <c r="AHB14" s="1">
        <v>0.97055351207231799</v>
      </c>
      <c r="AHC14" s="1">
        <v>2.18812419120836</v>
      </c>
      <c r="AHD14" s="1">
        <v>1.73278770185191</v>
      </c>
      <c r="AHE14" s="1">
        <v>1.89484239934518</v>
      </c>
      <c r="AHF14" s="1">
        <v>1.05738955981836</v>
      </c>
      <c r="AHG14" s="1">
        <v>0.434601167173091</v>
      </c>
      <c r="AHH14" s="1">
        <v>0.19613955878335201</v>
      </c>
      <c r="AHI14" s="1">
        <v>0.99462381756840601</v>
      </c>
      <c r="AHJ14" s="1">
        <v>2.3004370099653602</v>
      </c>
      <c r="AHK14" s="1">
        <v>9.0021305621572595E-2</v>
      </c>
      <c r="AHL14" s="1">
        <v>0.33478267831637998</v>
      </c>
      <c r="AHM14" s="1">
        <v>0.59517173379912502</v>
      </c>
      <c r="AHN14" s="1">
        <v>0.75235591837381</v>
      </c>
      <c r="AHO14" s="1">
        <v>1.35347037881781</v>
      </c>
      <c r="AHP14" s="1">
        <v>1.6481288365457001</v>
      </c>
      <c r="AHQ14" s="1">
        <v>2.1562293926745602</v>
      </c>
      <c r="AHR14" s="1">
        <v>4.0459629732762901</v>
      </c>
      <c r="AHS14" s="1">
        <v>0.97837179789741102</v>
      </c>
      <c r="AHT14" s="1">
        <v>0.72386027398166597</v>
      </c>
      <c r="AHU14" s="1">
        <v>0.42642242103093703</v>
      </c>
      <c r="AHV14" s="1">
        <v>0.145011190605043</v>
      </c>
      <c r="AHW14" s="1">
        <v>0.527991490882603</v>
      </c>
      <c r="AHX14" s="1">
        <v>0.45794965457605002</v>
      </c>
      <c r="AHY14" s="1">
        <v>0.898654628612096</v>
      </c>
      <c r="AHZ14" s="1">
        <v>3.9115703106210903E-2</v>
      </c>
      <c r="AIA14" s="1">
        <v>0.55081512487201201</v>
      </c>
      <c r="AIB14" s="1">
        <v>1.2733331584102401</v>
      </c>
      <c r="AIC14" s="1">
        <v>0.56800114688756298</v>
      </c>
      <c r="AID14" s="1">
        <v>9.0192816288826805E-2</v>
      </c>
      <c r="AIE14" s="1">
        <v>1.0206551765488601</v>
      </c>
      <c r="AIF14" s="1">
        <v>0.98663007907894196</v>
      </c>
      <c r="AIG14" s="1">
        <v>0.807378994121003</v>
      </c>
      <c r="AIH14" s="1">
        <v>2.5430933671609099</v>
      </c>
      <c r="AII14" s="1">
        <v>2.0530485124442199</v>
      </c>
      <c r="AIJ14" s="1">
        <v>0.370783888523399</v>
      </c>
      <c r="AIK14" s="1">
        <v>0.29281055315623999</v>
      </c>
      <c r="AIL14" s="1">
        <v>0.34667378220804201</v>
      </c>
      <c r="AIM14" s="1">
        <v>1.00900685899978</v>
      </c>
      <c r="AIN14" s="1">
        <v>3.3006652674352099</v>
      </c>
      <c r="AIO14" s="1">
        <v>1.1339240151444001</v>
      </c>
      <c r="AIP14" s="1">
        <v>0.49197585813396999</v>
      </c>
      <c r="AIQ14" s="1">
        <v>0.77598891618281796</v>
      </c>
      <c r="AIR14" s="1">
        <v>1.53051467522931</v>
      </c>
      <c r="AIS14" s="1">
        <v>0.787099285633025</v>
      </c>
      <c r="AIT14" s="1">
        <v>0.235151789433061</v>
      </c>
      <c r="AIU14" s="1">
        <v>0.46957859556668102</v>
      </c>
      <c r="AIV14" s="1">
        <v>1.7268771790828099</v>
      </c>
      <c r="AIW14" s="1">
        <v>0.16256592100175099</v>
      </c>
      <c r="AIX14" s="1">
        <v>2.4601066867346302</v>
      </c>
      <c r="AIY14" s="1">
        <v>4.3601206942190697E-2</v>
      </c>
      <c r="AIZ14" s="1">
        <v>1.31193007909071</v>
      </c>
      <c r="AJA14" s="1">
        <v>0.36188067769955601</v>
      </c>
      <c r="AJB14" s="1">
        <v>0.82629128588583201</v>
      </c>
      <c r="AJC14" s="1">
        <v>0.200266081037517</v>
      </c>
      <c r="AJD14" s="1">
        <v>1.50434245545283</v>
      </c>
      <c r="AJE14" s="1">
        <v>1.0951762445947</v>
      </c>
      <c r="AJF14" s="1">
        <v>1.6878420330199899</v>
      </c>
      <c r="AJG14" s="1">
        <v>0.437550418923073</v>
      </c>
      <c r="AJH14" s="1">
        <v>0.87712029679443504</v>
      </c>
      <c r="AJI14" s="1">
        <v>0.2066040027395</v>
      </c>
      <c r="AJJ14" s="1">
        <v>2.6897454992793599</v>
      </c>
      <c r="AJK14" s="1">
        <v>1.07867469673033</v>
      </c>
      <c r="AJL14" s="1">
        <v>4.7004815526349697</v>
      </c>
      <c r="AJM14" s="1">
        <v>0.84270163747174098</v>
      </c>
      <c r="AJN14" s="1">
        <v>0.222715147443733</v>
      </c>
      <c r="AJO14" s="1">
        <v>0.20506899870981099</v>
      </c>
      <c r="AJP14" s="1">
        <v>0.84218782079968002</v>
      </c>
      <c r="AJQ14" s="1">
        <v>2.9819662454739801</v>
      </c>
      <c r="AJR14" s="1">
        <v>0.19746686991637699</v>
      </c>
      <c r="AJS14" s="1">
        <v>0.23137874059746999</v>
      </c>
      <c r="AJT14" s="1">
        <v>5.0210583554028299</v>
      </c>
      <c r="AJU14" s="1">
        <v>0.209602225036877</v>
      </c>
      <c r="AJV14" s="1">
        <v>0.23907894381486899</v>
      </c>
      <c r="AJW14" s="1">
        <v>0.35730365376166101</v>
      </c>
      <c r="AJX14" s="1">
        <v>0.36915286058426799</v>
      </c>
      <c r="AJY14" s="1">
        <v>0.75625347483201499</v>
      </c>
      <c r="AJZ14" s="1">
        <v>1.5302241840323401</v>
      </c>
      <c r="AKA14" s="1">
        <v>0.84689857124814505</v>
      </c>
      <c r="AKB14" s="1">
        <v>0.17760146520757</v>
      </c>
      <c r="AKC14" s="1">
        <v>5.0019524498042603E-2</v>
      </c>
      <c r="AKD14" s="1">
        <v>0.55194461708913101</v>
      </c>
      <c r="AKE14" s="1">
        <v>7.3200090718774605E-2</v>
      </c>
      <c r="AKF14" s="1">
        <v>0.153092196495897</v>
      </c>
      <c r="AKG14" s="1">
        <v>1.19509557962006</v>
      </c>
      <c r="AKH14" s="1">
        <v>0.22759535874002401</v>
      </c>
      <c r="AKI14" s="1">
        <v>1.65761166760518</v>
      </c>
      <c r="AKJ14" s="1">
        <v>1.0120873717529599</v>
      </c>
      <c r="AKK14" s="1">
        <v>1.5721213176308799</v>
      </c>
      <c r="AKL14" s="1">
        <v>0.55913785962086004</v>
      </c>
      <c r="AKM14" s="1">
        <v>1.1856405275236099</v>
      </c>
      <c r="AKN14" s="1">
        <v>0.89413520708637695</v>
      </c>
      <c r="AKO14" s="1">
        <v>0.37486787079551198</v>
      </c>
      <c r="AKP14" s="1">
        <v>3.6497746668269602</v>
      </c>
      <c r="AKQ14" s="1">
        <v>1.2926883627958501</v>
      </c>
      <c r="AKR14" s="1">
        <v>1.23712704472729</v>
      </c>
      <c r="AKS14" s="1">
        <v>1.36089800773296</v>
      </c>
      <c r="AKT14" s="1">
        <v>1.95274911424388</v>
      </c>
      <c r="AKU14" s="1">
        <v>7.24850504545318E-3</v>
      </c>
      <c r="AKV14" s="1">
        <v>0.82831399237879999</v>
      </c>
      <c r="AKW14" s="1">
        <v>0.103073224235605</v>
      </c>
      <c r="AKX14" s="1">
        <v>8.9355524859769303E-2</v>
      </c>
      <c r="AKY14" s="1">
        <v>2.6250572877088499E-3</v>
      </c>
      <c r="AKZ14" s="1">
        <v>0.73910219413544698</v>
      </c>
      <c r="ALA14" s="1">
        <v>2.6048323668356601</v>
      </c>
      <c r="ALB14" s="1">
        <v>0.84391811089971303</v>
      </c>
      <c r="ALC14" s="1">
        <v>0.48177392869164898</v>
      </c>
      <c r="ALD14" s="1">
        <v>2.0854054844786098</v>
      </c>
      <c r="ALE14" s="1">
        <v>0.400544408250738</v>
      </c>
      <c r="ALF14" s="1">
        <v>0.42888266467312702</v>
      </c>
      <c r="ALG14" s="1">
        <v>0.15570434848550699</v>
      </c>
      <c r="ALH14" s="1">
        <v>1.42599794850586</v>
      </c>
      <c r="ALI14" s="1">
        <v>1.77073573945315</v>
      </c>
      <c r="ALJ14" s="1">
        <v>3.8141668499304302</v>
      </c>
      <c r="ALK14" s="1">
        <v>0.243391377203479</v>
      </c>
      <c r="ALL14" s="1">
        <v>0.66239671148746404</v>
      </c>
      <c r="ALM14" s="1">
        <v>0.69717885601604002</v>
      </c>
      <c r="ALN14" s="1">
        <v>0.227020052953223</v>
      </c>
      <c r="ALO14" s="1">
        <v>2.5974187826052302</v>
      </c>
      <c r="ALP14" s="1">
        <v>4.6347203875468601</v>
      </c>
      <c r="ALQ14" s="1">
        <v>0.88267864700733401</v>
      </c>
      <c r="ALR14" s="1">
        <v>0.89125317856310604</v>
      </c>
      <c r="ALS14" s="1">
        <v>1.29100607954443</v>
      </c>
      <c r="ALT14" s="1">
        <v>0.89906832851229501</v>
      </c>
      <c r="ALU14" s="1">
        <v>0.21197511109967301</v>
      </c>
      <c r="ALV14" s="1">
        <v>0.64973837404934098</v>
      </c>
      <c r="ALW14" s="1">
        <v>0.22409713572654499</v>
      </c>
      <c r="ALX14" s="1">
        <v>0.84090376802917899</v>
      </c>
      <c r="ALY14" s="1">
        <v>1.83283287187219</v>
      </c>
      <c r="ALZ14" s="1">
        <v>5.9446158922830099</v>
      </c>
      <c r="AMA14" s="1">
        <v>0.40198258065558401</v>
      </c>
      <c r="AMB14" s="1">
        <v>2.6524503418942902</v>
      </c>
      <c r="AMC14" s="1">
        <v>0.32529287405526602</v>
      </c>
      <c r="AMD14" s="1">
        <v>0.32302132901022201</v>
      </c>
      <c r="AME14" s="1">
        <v>0.39259498623185701</v>
      </c>
      <c r="AMF14" s="1">
        <v>0.14630302769433601</v>
      </c>
      <c r="AMG14" s="1">
        <v>0.27640893792833199</v>
      </c>
      <c r="AMH14" s="1">
        <v>8.4701771863121295E-3</v>
      </c>
      <c r="AMI14" s="1">
        <v>0.60047154804098202</v>
      </c>
      <c r="AMJ14" s="1">
        <v>0.28462403055575602</v>
      </c>
      <c r="AMK14" s="1">
        <v>0.36852646961244401</v>
      </c>
      <c r="AML14" s="1">
        <v>0.39833964674903999</v>
      </c>
      <c r="AMM14" s="1">
        <v>7.6045120949328596E-2</v>
      </c>
      <c r="AMN14" s="1">
        <v>0.106577938122509</v>
      </c>
      <c r="AMO14" s="1">
        <v>0.19651145333786099</v>
      </c>
      <c r="AMP14" s="1">
        <v>0.37217341004566401</v>
      </c>
      <c r="AMQ14" s="1">
        <v>0.48415515512511098</v>
      </c>
      <c r="AMR14" s="1">
        <v>1.7779955858380601</v>
      </c>
      <c r="AMS14" s="1">
        <v>1.49430155984416</v>
      </c>
      <c r="AMT14" s="1">
        <v>2.4288997320513102</v>
      </c>
      <c r="AMU14" s="1">
        <v>0.233098303577779</v>
      </c>
      <c r="AMV14" s="1">
        <v>0.57819631142015904</v>
      </c>
      <c r="AMW14" s="1">
        <v>0.758210269177645</v>
      </c>
      <c r="AMX14" s="1">
        <v>1.01057966631802</v>
      </c>
      <c r="AMY14" s="1">
        <v>3.6169816645865902</v>
      </c>
      <c r="AMZ14" s="1">
        <v>1.03223985418808</v>
      </c>
      <c r="ANA14" s="1">
        <v>1.2633197638468701</v>
      </c>
      <c r="ANB14" s="1">
        <v>0.28419202694713602</v>
      </c>
      <c r="ANC14" s="1">
        <v>1.79829435343391</v>
      </c>
      <c r="AND14" s="1">
        <v>0.61307737760596204</v>
      </c>
      <c r="ANE14" s="1">
        <v>0.173988207395992</v>
      </c>
      <c r="ANF14" s="1">
        <v>2.1877898806738898</v>
      </c>
      <c r="ANG14" s="1">
        <v>0.39899745210390802</v>
      </c>
      <c r="ANH14" s="1">
        <v>0.15676930677215201</v>
      </c>
      <c r="ANI14" s="1">
        <v>1.24652347888712</v>
      </c>
      <c r="ANJ14" s="1">
        <v>0.30915115090095002</v>
      </c>
      <c r="ANK14" s="1">
        <v>1.44530927679917</v>
      </c>
      <c r="ANL14" s="1">
        <v>0.43510261443624898</v>
      </c>
      <c r="ANM14" s="1">
        <v>4.5344475117550603E-2</v>
      </c>
      <c r="ANN14" s="1">
        <v>0.93892458563024805</v>
      </c>
      <c r="ANO14" s="1">
        <v>1.3067565749758301</v>
      </c>
      <c r="ANP14" s="1">
        <v>0.47795807378507099</v>
      </c>
      <c r="ANQ14" s="1">
        <v>0.133015029145992</v>
      </c>
      <c r="ANR14" s="1">
        <v>9.8591094771351806E-2</v>
      </c>
      <c r="ANS14" s="1">
        <v>0.60247150504351099</v>
      </c>
      <c r="ANT14" s="1">
        <v>0.42692143940341798</v>
      </c>
      <c r="ANU14" s="1">
        <v>0.93929221556909703</v>
      </c>
      <c r="ANV14" s="1">
        <v>4.3744181351719799E-2</v>
      </c>
      <c r="ANW14" s="1">
        <v>4.7209408173805301</v>
      </c>
      <c r="ANX14" s="1">
        <v>0.221962609821167</v>
      </c>
      <c r="ANY14" s="1">
        <v>1.0624067008956199</v>
      </c>
      <c r="ANZ14" s="1">
        <v>1.18185137052863</v>
      </c>
      <c r="AOA14" s="1">
        <v>1.0258735347208701</v>
      </c>
      <c r="AOB14" s="1">
        <v>1.9359853880259299</v>
      </c>
      <c r="AOC14" s="1">
        <v>0.20458032706826901</v>
      </c>
      <c r="AOD14" s="1">
        <v>1.0213499189453199</v>
      </c>
      <c r="AOE14" s="1">
        <v>3.1516494304992602</v>
      </c>
      <c r="AOF14" s="1">
        <v>0.79332424660009204</v>
      </c>
      <c r="AOG14" s="1">
        <v>1.30181890687458</v>
      </c>
      <c r="AOH14" s="1">
        <v>0.941238786839937</v>
      </c>
      <c r="AOI14" s="1">
        <v>0.84710731113035698</v>
      </c>
      <c r="AOJ14" s="1">
        <v>0.62604215497053906</v>
      </c>
      <c r="AOK14" s="1">
        <v>6.4568489782497004E-2</v>
      </c>
      <c r="AOL14" s="1">
        <v>0.35339352342615199</v>
      </c>
      <c r="AOM14" s="1">
        <v>0.84507412935530202</v>
      </c>
      <c r="AON14" s="1">
        <v>2.3687432124760499</v>
      </c>
      <c r="AOO14" s="1">
        <v>0.89624941277138404</v>
      </c>
      <c r="AOP14" s="1">
        <v>0.73968018759144205</v>
      </c>
      <c r="AOQ14" s="1">
        <v>0.66997488085346202</v>
      </c>
      <c r="AOR14" s="1">
        <v>7.5096522150006097E-3</v>
      </c>
      <c r="AOS14" s="1">
        <v>0.756786741287097</v>
      </c>
      <c r="AOT14" s="1">
        <v>2.6397587783240102</v>
      </c>
      <c r="AOU14" s="1">
        <v>0.18691672334717499</v>
      </c>
      <c r="AOV14" s="1">
        <v>1.80543856757581</v>
      </c>
      <c r="AOW14" s="1">
        <v>0.63366073181051397</v>
      </c>
      <c r="AOX14" s="1">
        <v>4.1277929802215798</v>
      </c>
      <c r="AOY14" s="1">
        <v>0.31510798370779802</v>
      </c>
      <c r="AOZ14" s="1">
        <v>0.68220302248502795</v>
      </c>
      <c r="APA14" s="1">
        <v>0.14205385731870501</v>
      </c>
      <c r="APB14" s="1">
        <v>0.24823940186969701</v>
      </c>
      <c r="APC14" s="1">
        <v>0.76554028972952104</v>
      </c>
      <c r="APD14" s="1">
        <v>0.367500010272787</v>
      </c>
      <c r="APE14" s="1">
        <v>1.8431765358952199</v>
      </c>
      <c r="APF14" s="1">
        <v>1.5130299835727901</v>
      </c>
      <c r="APG14" s="1">
        <v>1.64577376710631</v>
      </c>
      <c r="APH14" s="1">
        <v>1.5088362900427399</v>
      </c>
      <c r="API14" s="1">
        <v>2.1791507088628199</v>
      </c>
      <c r="APJ14" s="1">
        <v>2.1118944888929501</v>
      </c>
      <c r="APK14" s="1">
        <v>1.3940545385213601</v>
      </c>
      <c r="APL14" s="1">
        <v>0.39757700023800502</v>
      </c>
      <c r="APM14" s="1">
        <v>0.78653361194153804</v>
      </c>
      <c r="APN14" s="1">
        <v>1.5077242529405399</v>
      </c>
      <c r="APO14" s="1">
        <v>0.42512748582634902</v>
      </c>
      <c r="APP14" s="1">
        <v>2.3840932086511999</v>
      </c>
      <c r="APQ14" s="1">
        <v>0.181027403861347</v>
      </c>
      <c r="APR14" s="1">
        <v>6.45633808247425E-2</v>
      </c>
      <c r="APS14" s="1">
        <v>1.60237182836266</v>
      </c>
      <c r="APT14" s="1">
        <v>0.118311091094163</v>
      </c>
      <c r="APU14" s="1">
        <v>0.42037968231272099</v>
      </c>
      <c r="APV14" s="1">
        <v>1.3044655293117</v>
      </c>
      <c r="APW14" s="1">
        <v>1.5574488594197899</v>
      </c>
      <c r="APX14" s="1">
        <v>3.8757855779561998</v>
      </c>
      <c r="APY14" s="1">
        <v>0.44505528898339097</v>
      </c>
      <c r="APZ14" s="1">
        <v>0.17720437394457</v>
      </c>
      <c r="AQA14" s="1">
        <v>1.06515614687598</v>
      </c>
      <c r="AQB14" s="1">
        <v>2.0970165730407899</v>
      </c>
      <c r="AQC14" s="1">
        <v>0.62817986912790003</v>
      </c>
      <c r="AQD14" s="1">
        <v>0.84633544519940496</v>
      </c>
      <c r="AQE14" s="1">
        <v>0.20629021171918299</v>
      </c>
      <c r="AQF14" s="1">
        <v>0.52912128703648798</v>
      </c>
      <c r="AQG14" s="1">
        <v>1.1417846730491099</v>
      </c>
      <c r="AQH14" s="1">
        <v>0.224830808855633</v>
      </c>
      <c r="AQI14" s="1">
        <v>1.9694115921802899</v>
      </c>
      <c r="AQJ14" s="1">
        <v>3.7655943308869499</v>
      </c>
      <c r="AQK14" s="1">
        <v>0.68599159986054703</v>
      </c>
      <c r="AQL14" s="1">
        <v>2.6860170356196398</v>
      </c>
      <c r="AQM14" s="1">
        <v>0.42155204914709099</v>
      </c>
      <c r="AQN14" s="1">
        <v>0.69172581053757798</v>
      </c>
      <c r="AQO14" s="1">
        <v>0.10705878298516799</v>
      </c>
      <c r="AQP14" s="1">
        <v>1.1367684777462299</v>
      </c>
      <c r="AQQ14" s="1">
        <v>0.95154034679358601</v>
      </c>
      <c r="AQR14" s="1">
        <v>7.3973837692886998E-2</v>
      </c>
      <c r="AQS14" s="1">
        <v>1.42735345011889E-2</v>
      </c>
      <c r="AQT14" s="1">
        <v>1.2433521464958699</v>
      </c>
      <c r="AQU14" s="1">
        <v>1.8222052566758999</v>
      </c>
      <c r="AQV14" s="1">
        <v>0.77969411291181401</v>
      </c>
      <c r="AQW14" s="1">
        <v>0.46480215906310601</v>
      </c>
      <c r="AQX14" s="1">
        <v>0.69043447761196097</v>
      </c>
      <c r="AQY14" s="1">
        <v>2.6479556662039401</v>
      </c>
      <c r="AQZ14" s="1">
        <v>0.86504862102713198</v>
      </c>
      <c r="ARA14" s="1">
        <v>0.48072144371821202</v>
      </c>
      <c r="ARB14" s="1">
        <v>0.761726209057489</v>
      </c>
      <c r="ARC14" s="1">
        <v>1.7364829477774899</v>
      </c>
      <c r="ARD14" s="1">
        <v>0.76077934932735602</v>
      </c>
      <c r="ARE14" s="1">
        <v>0.50497119190340201</v>
      </c>
      <c r="ARF14" s="1">
        <v>1.2340364978959499</v>
      </c>
      <c r="ARG14" s="1">
        <v>1.3512540315308399</v>
      </c>
      <c r="ARH14" s="1">
        <v>0.39993516298070397</v>
      </c>
      <c r="ARI14" s="1">
        <v>0.756786741287097</v>
      </c>
      <c r="ARJ14" s="1">
        <v>0.11212884170250099</v>
      </c>
      <c r="ARK14" s="1">
        <v>0.40655484483135201</v>
      </c>
      <c r="ARL14" s="1">
        <v>0.42233684397431098</v>
      </c>
      <c r="ARM14" s="1">
        <v>2.0790104340665398</v>
      </c>
      <c r="ARN14" s="1">
        <v>0.19280300460087901</v>
      </c>
      <c r="ARO14" s="1">
        <v>1.21399935043964</v>
      </c>
      <c r="ARP14" s="1">
        <v>0.101888432713238</v>
      </c>
      <c r="ARQ14" s="1">
        <v>0.24869601884110801</v>
      </c>
      <c r="ARR14" s="1">
        <v>0.85581776010407595</v>
      </c>
      <c r="ARS14" s="1">
        <v>2.0445159025534001</v>
      </c>
      <c r="ART14" s="1">
        <v>0.364128646362186</v>
      </c>
      <c r="ARU14" s="1">
        <v>6.4779889722545503E-2</v>
      </c>
      <c r="ARV14" s="1">
        <v>1.1124843593389699</v>
      </c>
      <c r="ARW14" s="1">
        <v>0.19321262168006301</v>
      </c>
      <c r="ARX14" s="1">
        <v>0.932822431338861</v>
      </c>
      <c r="ARY14" s="1">
        <v>0.96088301776152396</v>
      </c>
      <c r="ARZ14" s="1">
        <v>0.56660218831380404</v>
      </c>
      <c r="ASA14" s="1">
        <v>4.7531388590041397</v>
      </c>
      <c r="ASB14" s="1">
        <v>0.82938580842423504</v>
      </c>
      <c r="ASC14" s="1">
        <v>0.81550135654010303</v>
      </c>
      <c r="ASD14" s="1">
        <v>6.3245951156083502E-2</v>
      </c>
      <c r="ASE14" s="1">
        <v>0.187308430397569</v>
      </c>
      <c r="ASF14" s="1">
        <v>0.19973775883608</v>
      </c>
      <c r="ASG14" s="1">
        <v>0.90174647799471996</v>
      </c>
      <c r="ASH14" s="1">
        <v>2.0537964378482199E-2</v>
      </c>
      <c r="ASI14" s="1">
        <v>2.4566622136195901</v>
      </c>
      <c r="ASJ14" s="1">
        <v>0.177318527448623</v>
      </c>
      <c r="ASK14" s="1">
        <v>7.1442159262965002E-2</v>
      </c>
      <c r="ASL14" s="1">
        <v>7.7263030351189102E-2</v>
      </c>
      <c r="ASM14" s="1">
        <v>0.37660920556373101</v>
      </c>
      <c r="ASN14" s="1">
        <v>0.50314841732707904</v>
      </c>
      <c r="ASO14" s="1">
        <v>0.28512922181873601</v>
      </c>
      <c r="ASP14" s="1">
        <v>0.19613955878335201</v>
      </c>
      <c r="ASQ14" s="1">
        <v>3.3052643848947998</v>
      </c>
      <c r="ASR14" s="1">
        <v>0.73901688302579105</v>
      </c>
      <c r="ASS14" s="1">
        <v>0.81347915130385196</v>
      </c>
      <c r="AST14" s="1">
        <v>0.50254511833245796</v>
      </c>
      <c r="ASU14" s="1">
        <v>0.12147599658426</v>
      </c>
      <c r="ASV14" s="1">
        <v>1.0618617800874399</v>
      </c>
      <c r="ASW14" s="1">
        <v>1.87121748347045</v>
      </c>
      <c r="ASX14" s="1">
        <v>1.2695940577753699</v>
      </c>
      <c r="ASY14" s="1">
        <v>1.7801592554210399</v>
      </c>
      <c r="ASZ14" s="1">
        <v>0.14872518818819</v>
      </c>
      <c r="ATA14" s="1">
        <v>0.73866503839792597</v>
      </c>
      <c r="ATB14" s="1">
        <v>7.7052776290117905E-2</v>
      </c>
      <c r="ATC14" s="1">
        <v>0.256041732833518</v>
      </c>
      <c r="ATD14" s="1">
        <v>1.1238595630210999</v>
      </c>
      <c r="ATE14" s="1">
        <v>0.65890065150210897</v>
      </c>
      <c r="ATF14" s="1">
        <v>0.12603777646122299</v>
      </c>
      <c r="ATG14" s="1">
        <v>1.9939280974740501</v>
      </c>
      <c r="ATH14" s="1">
        <v>9.7216426573978998E-2</v>
      </c>
      <c r="ATI14" s="1">
        <v>1.9837359674228498E-2</v>
      </c>
      <c r="ATJ14" s="1">
        <v>0.25336378193757703</v>
      </c>
      <c r="ATK14" s="1">
        <v>0.146155503828334</v>
      </c>
      <c r="ATL14" s="1">
        <v>3.4740695383571198</v>
      </c>
      <c r="ATM14" s="1">
        <v>0.52780568801342298</v>
      </c>
      <c r="ATN14" s="1">
        <v>2.0566923824340302</v>
      </c>
      <c r="ATO14" s="1">
        <v>0.16133925099860999</v>
      </c>
      <c r="ATP14" s="1">
        <v>0.72603279384069996</v>
      </c>
      <c r="ATQ14" s="1">
        <v>0.52647148743085803</v>
      </c>
      <c r="ATR14" s="1">
        <v>0.109090334578926</v>
      </c>
      <c r="ATS14" s="1">
        <v>1.32039098825114</v>
      </c>
      <c r="ATT14" s="1">
        <v>0.67878257348903703</v>
      </c>
      <c r="ATU14" s="1">
        <v>9.8498408216542405E-2</v>
      </c>
      <c r="ATV14" s="1">
        <v>0.84349745173060298</v>
      </c>
      <c r="ATW14" s="1">
        <v>0.62061039609709001</v>
      </c>
      <c r="ATX14" s="1">
        <v>8.1296696942428096E-2</v>
      </c>
      <c r="ATY14" s="1">
        <v>0.75110192147557098</v>
      </c>
      <c r="ATZ14" s="1">
        <v>3.5449214268214201E-2</v>
      </c>
      <c r="AUA14" s="1">
        <v>1.46930340958988</v>
      </c>
      <c r="AUB14" s="1">
        <v>0.120537716230393</v>
      </c>
      <c r="AUC14" s="1">
        <v>2.78297908723696E-2</v>
      </c>
      <c r="AUD14" s="1">
        <v>0.25641519087466502</v>
      </c>
      <c r="AUE14" s="1">
        <v>0.91944634537647796</v>
      </c>
      <c r="AUF14" s="1">
        <v>2.49135483260874</v>
      </c>
      <c r="AUG14" s="1">
        <v>0.63624520942169605</v>
      </c>
      <c r="AUH14" s="1">
        <v>8.1865125009324302E-2</v>
      </c>
      <c r="AUI14" s="1">
        <v>8.6103004151575804E-2</v>
      </c>
      <c r="AUJ14" s="1">
        <v>0.34706912267019002</v>
      </c>
      <c r="AUK14" s="1">
        <v>4.5134968623228897E-2</v>
      </c>
      <c r="AUL14" s="1">
        <v>0.19625757308792699</v>
      </c>
      <c r="AUM14" s="1">
        <v>0.19718835470955401</v>
      </c>
      <c r="AUN14" s="1">
        <v>0.18693718750735</v>
      </c>
      <c r="AUO14" s="1">
        <v>1.3440729662859601</v>
      </c>
      <c r="AUP14" s="1">
        <v>0.153913456168223</v>
      </c>
      <c r="AUQ14" s="1">
        <v>2.1033756139174802</v>
      </c>
      <c r="AUR14" s="1">
        <v>4.6393500020725797</v>
      </c>
      <c r="AUS14" s="1">
        <v>0.60543632777670098</v>
      </c>
      <c r="AUT14" s="1">
        <v>0.54825232799381796</v>
      </c>
      <c r="AUU14" s="1">
        <v>1.9153665001703399</v>
      </c>
      <c r="AUV14" s="1">
        <v>0.99131138882793202</v>
      </c>
      <c r="AUW14" s="1">
        <v>0.75853261873650801</v>
      </c>
      <c r="AUX14" s="1">
        <v>0.730881968554982</v>
      </c>
      <c r="AUY14" s="1">
        <v>0.16405128221156901</v>
      </c>
      <c r="AUZ14" s="1">
        <v>1.72866902641883</v>
      </c>
      <c r="AVA14" s="1">
        <v>0.97816438289978203</v>
      </c>
      <c r="AVB14" s="1">
        <v>6.3995489381472495E-2</v>
      </c>
      <c r="AVC14" s="1">
        <v>2.7186232103541501</v>
      </c>
      <c r="AVD14" s="1">
        <v>3.4440093670607501</v>
      </c>
      <c r="AVE14" s="1">
        <v>0.107061839679223</v>
      </c>
      <c r="AVF14" s="1">
        <v>0.44937455739412602</v>
      </c>
      <c r="AVG14" s="1">
        <v>2.1915271003810102E-2</v>
      </c>
      <c r="AVH14" s="1">
        <v>8.3959242171038298E-2</v>
      </c>
      <c r="AVI14" s="1">
        <v>0.58525891669338004</v>
      </c>
      <c r="AVJ14" s="1">
        <v>0.57206595789127102</v>
      </c>
      <c r="AVK14" s="1">
        <v>0.59986581015361995</v>
      </c>
      <c r="AVL14" s="1">
        <v>1.3738181536222001</v>
      </c>
      <c r="AVM14" s="1">
        <v>0.50497119190340201</v>
      </c>
      <c r="AVN14" s="1">
        <v>9.3620527504450796E-2</v>
      </c>
      <c r="AVO14" s="1">
        <v>0.35380736679086899</v>
      </c>
      <c r="AVP14" s="1">
        <v>0.57834323151721501</v>
      </c>
      <c r="AVQ14" s="1">
        <v>6.6933968568991906E-2</v>
      </c>
      <c r="AVR14" s="1">
        <v>7.8078172245901703E-2</v>
      </c>
      <c r="AVS14" s="1">
        <v>1.99780387517244E-3</v>
      </c>
      <c r="AVT14" s="1">
        <v>3.5333253906173701E-2</v>
      </c>
      <c r="AVU14" s="1">
        <v>0.33613430184230397</v>
      </c>
      <c r="AVV14" s="1">
        <v>2.1164195270331199</v>
      </c>
      <c r="AVW14" s="1">
        <v>0.26324860089162899</v>
      </c>
      <c r="AVX14" s="1">
        <v>2.2655709150287202</v>
      </c>
      <c r="AVY14" s="1">
        <v>3.8083189533387301</v>
      </c>
      <c r="AVZ14" s="1">
        <v>1.61798913788833</v>
      </c>
      <c r="AWA14" s="1">
        <v>1.34789381279913</v>
      </c>
      <c r="AWB14" s="1">
        <v>0.355640938646896</v>
      </c>
      <c r="AWC14" s="1">
        <v>0.78903252712546801</v>
      </c>
      <c r="AWD14" s="1">
        <v>0.30463612264543699</v>
      </c>
      <c r="AWE14" s="1">
        <v>0.156591300516433</v>
      </c>
      <c r="AWF14" s="1">
        <v>1.02741967045422</v>
      </c>
      <c r="AWG14" s="1">
        <v>0.49615418154795499</v>
      </c>
      <c r="AWH14" s="1">
        <v>1.02295024165168</v>
      </c>
      <c r="AWI14" s="1">
        <v>0.802244751222707</v>
      </c>
      <c r="AWJ14" s="1">
        <v>0.46037090840298101</v>
      </c>
      <c r="AWK14" s="1">
        <v>0.78281703639281097</v>
      </c>
      <c r="AWL14" s="1">
        <v>0.33658620541499201</v>
      </c>
      <c r="AWM14" s="1">
        <v>0.35200804644531503</v>
      </c>
      <c r="AWN14" s="1">
        <v>2.7796624053919801</v>
      </c>
      <c r="AWO14" s="1">
        <v>1.68042243750537</v>
      </c>
      <c r="AWP14" s="1">
        <v>3.74162008566078</v>
      </c>
      <c r="AWQ14" s="1">
        <v>0.42360686874362902</v>
      </c>
      <c r="AWR14" s="1">
        <v>0.72516896039039103</v>
      </c>
      <c r="AWS14" s="1">
        <v>0.62698968058355498</v>
      </c>
      <c r="AWT14" s="1">
        <v>0.91788929327872304</v>
      </c>
      <c r="AWU14" s="1">
        <v>1.89471523155911</v>
      </c>
      <c r="AWV14" s="1">
        <v>0.211340219699436</v>
      </c>
      <c r="AWW14" s="1">
        <v>1.5337116544535701</v>
      </c>
      <c r="AWX14" s="1">
        <v>3.8761454057582498</v>
      </c>
      <c r="AWY14" s="1">
        <v>1.74963465567496</v>
      </c>
      <c r="AWZ14" s="1">
        <v>3.7692103362785998</v>
      </c>
      <c r="AXA14" s="1">
        <v>0.115841679020966</v>
      </c>
      <c r="AXB14" s="1">
        <v>8.4388410554641802E-2</v>
      </c>
      <c r="AXC14" s="1">
        <v>0.151567850710812</v>
      </c>
      <c r="AXD14" s="1">
        <v>1.6651287463541</v>
      </c>
      <c r="AXE14" s="1">
        <v>0.20107446912923199</v>
      </c>
      <c r="AXF14" s="1">
        <v>2.88370804245959</v>
      </c>
      <c r="AXG14" s="1">
        <v>1.09677928797118</v>
      </c>
      <c r="AXH14" s="1">
        <v>1.5240233972753501</v>
      </c>
      <c r="AXI14" s="1">
        <v>2.7382467085851698</v>
      </c>
      <c r="AXJ14" s="1">
        <v>3.4970610162470099</v>
      </c>
      <c r="AXK14" s="1">
        <v>0.113603723335129</v>
      </c>
      <c r="AXL14" s="1">
        <v>1.28033064074852</v>
      </c>
      <c r="AXM14" s="1">
        <v>5.8205678136867001E-2</v>
      </c>
      <c r="AXN14" s="1">
        <v>0.187200541210015</v>
      </c>
      <c r="AXO14" s="1">
        <v>0.44726583396321201</v>
      </c>
      <c r="AXP14" s="1">
        <v>0.61184791949806905</v>
      </c>
      <c r="AXQ14" s="1">
        <v>1.8735062695486699</v>
      </c>
      <c r="AXR14" s="1">
        <v>0.62160791505517399</v>
      </c>
      <c r="AXS14" s="1">
        <v>0.228872109709048</v>
      </c>
      <c r="AXT14" s="1">
        <v>0.65734477456210905</v>
      </c>
      <c r="AXU14" s="1">
        <v>0.267045518461833</v>
      </c>
      <c r="AXV14" s="1">
        <v>0.22206184139721599</v>
      </c>
      <c r="AXW14" s="1">
        <v>2.1576099192729399</v>
      </c>
      <c r="AXX14" s="1">
        <v>2.1015508232349398</v>
      </c>
      <c r="AXY14" s="1">
        <v>0.79923622832859198</v>
      </c>
      <c r="AXZ14" s="1">
        <v>2.2349777228980798</v>
      </c>
      <c r="AYA14" s="1">
        <v>2.3887473106871902</v>
      </c>
      <c r="AYB14" s="1">
        <v>1.45249373039532</v>
      </c>
      <c r="AYC14" s="1">
        <v>1.10548094143057</v>
      </c>
      <c r="AYD14" s="1">
        <v>1.4542066230222701</v>
      </c>
      <c r="AYE14" s="1">
        <v>0.27901498905572503</v>
      </c>
      <c r="AYF14" s="1">
        <v>9.4712886119600603E-2</v>
      </c>
      <c r="AYG14" s="1">
        <v>0.12678512396264299</v>
      </c>
      <c r="AYH14" s="1">
        <v>0.34477948926672503</v>
      </c>
      <c r="AYI14" s="1">
        <v>0.84169981911059699</v>
      </c>
      <c r="AYJ14" s="1">
        <v>2.0495287391309902</v>
      </c>
      <c r="AYK14" s="1">
        <v>0.88125237324191896</v>
      </c>
      <c r="AYL14" s="1">
        <v>0.82053614531057895</v>
      </c>
      <c r="AYM14" s="1">
        <v>0.18422142146316201</v>
      </c>
      <c r="AYN14" s="1">
        <v>0.64076632232058095</v>
      </c>
      <c r="AYO14" s="1">
        <v>0.56549832167445002</v>
      </c>
      <c r="AYP14" s="1">
        <v>2.0465656045587499</v>
      </c>
      <c r="AYQ14" s="1">
        <v>0.25414593858984402</v>
      </c>
      <c r="AYR14" s="1">
        <v>2.63210254178178</v>
      </c>
      <c r="AYS14" s="1">
        <v>1.0266328718986899</v>
      </c>
      <c r="AYT14" s="1">
        <v>0.99429414579738395</v>
      </c>
      <c r="AYU14" s="1">
        <v>0.90448349931537098</v>
      </c>
      <c r="AYV14" s="1">
        <v>1.55879830845675</v>
      </c>
      <c r="AYW14" s="1">
        <v>0.29596671099551702</v>
      </c>
      <c r="AYX14" s="1">
        <v>1.03844285937602</v>
      </c>
      <c r="AYY14" s="1">
        <v>0.61719641319109897</v>
      </c>
      <c r="AYZ14" s="1">
        <v>1.09244251126309</v>
      </c>
      <c r="AZA14" s="1">
        <v>7.25377548771993E-3</v>
      </c>
      <c r="AZB14" s="1">
        <v>1.4652526566391399</v>
      </c>
      <c r="AZC14" s="1">
        <v>0.37541513619011502</v>
      </c>
      <c r="AZD14" s="1">
        <v>1.50089160567321</v>
      </c>
      <c r="AZE14" s="1">
        <v>1.4920355529128699</v>
      </c>
      <c r="AZF14" s="1">
        <v>1.2255408834167401</v>
      </c>
      <c r="AZG14" s="1">
        <v>0.15653452053248401</v>
      </c>
      <c r="AZH14" s="1">
        <v>0.20497055363804401</v>
      </c>
      <c r="AZI14" s="1">
        <v>0.26980731538403002</v>
      </c>
      <c r="AZJ14" s="1">
        <v>1.9062711713277201E-2</v>
      </c>
      <c r="AZK14" s="1">
        <v>0.73667901884177101</v>
      </c>
      <c r="AZL14" s="1">
        <v>0.36314686616677699</v>
      </c>
      <c r="AZM14" s="1">
        <v>2.63450284249374</v>
      </c>
      <c r="AZN14" s="1">
        <v>6.4205990610356096</v>
      </c>
      <c r="AZO14" s="1">
        <v>1.2130266964480501</v>
      </c>
      <c r="AZP14" s="1">
        <v>1.0718059447941299</v>
      </c>
      <c r="AZQ14" s="1">
        <v>0.65415974454840398</v>
      </c>
      <c r="AZR14" s="1">
        <v>0.148825188369517</v>
      </c>
      <c r="AZS14" s="1">
        <v>0.60099814145130204</v>
      </c>
      <c r="AZT14" s="1">
        <v>1.7495435460303601</v>
      </c>
      <c r="AZU14" s="1">
        <v>1.38568017354274</v>
      </c>
      <c r="AZV14" s="1">
        <v>0.30942353911244502</v>
      </c>
      <c r="AZW14" s="1">
        <v>0.31434029170257499</v>
      </c>
      <c r="AZX14" s="1">
        <v>5.0835370268804896</v>
      </c>
      <c r="AZY14" s="1">
        <v>2.1745462796655501</v>
      </c>
      <c r="AZZ14" s="1">
        <v>0.39548278259863301</v>
      </c>
      <c r="BAA14" s="1">
        <v>1.0636335689316501</v>
      </c>
      <c r="BAB14" s="1">
        <v>0.32854260264497398</v>
      </c>
      <c r="BAC14" s="1">
        <v>0.90092703157467802</v>
      </c>
      <c r="BAD14" s="1">
        <v>3.1861580311278198E-2</v>
      </c>
      <c r="BAE14" s="1">
        <v>0.78006456887995201</v>
      </c>
      <c r="BAF14" s="1">
        <v>1.6207007074191599</v>
      </c>
      <c r="BAG14" s="1">
        <v>0.115193959437859</v>
      </c>
      <c r="BAH14" s="1">
        <v>0.94706160276448503</v>
      </c>
      <c r="BAI14" s="1">
        <v>0.61074367290562703</v>
      </c>
      <c r="BAJ14" s="1">
        <v>1.0262327017189501</v>
      </c>
      <c r="BAK14" s="1">
        <v>0.33493022351202201</v>
      </c>
      <c r="BAL14" s="1">
        <v>0.71801296636704803</v>
      </c>
      <c r="BAM14" s="1">
        <v>2.8326653567775999</v>
      </c>
      <c r="BAN14" s="1">
        <v>0.25539633939065298</v>
      </c>
      <c r="BAO14" s="1">
        <v>4.9796385081017497E-2</v>
      </c>
      <c r="BAP14" s="1">
        <v>0.37275117453039802</v>
      </c>
      <c r="BAQ14" s="1">
        <v>0.65110535698647198</v>
      </c>
      <c r="BAR14" s="1">
        <v>0.59568597750860997</v>
      </c>
      <c r="BAS14" s="1">
        <v>2.3312804324271599</v>
      </c>
      <c r="BAT14" s="1">
        <v>5.3517508292698496E-3</v>
      </c>
      <c r="BAU14" s="1">
        <v>1.23526808293666</v>
      </c>
      <c r="BAV14" s="1">
        <v>1.09910266202</v>
      </c>
      <c r="BAW14" s="1">
        <v>0.16332419195440701</v>
      </c>
      <c r="BAX14" s="1">
        <v>1.0565812779016599</v>
      </c>
      <c r="BAY14" s="1">
        <v>0.69922374789193598</v>
      </c>
      <c r="BAZ14" s="1">
        <v>2.5791913836607101</v>
      </c>
      <c r="BBA14" s="1">
        <v>0.35115438105638003</v>
      </c>
      <c r="BBB14" s="1">
        <v>1.24762084968422</v>
      </c>
      <c r="BBC14" s="1">
        <v>1.2559325801061201</v>
      </c>
      <c r="BBD14" s="1">
        <v>0.48491083142040597</v>
      </c>
      <c r="BBE14" s="1">
        <v>1.67198367551023</v>
      </c>
      <c r="BBF14" s="1">
        <v>0.120096505164698</v>
      </c>
      <c r="BBG14" s="1">
        <v>0.45811920659668698</v>
      </c>
      <c r="BBH14" s="1">
        <v>0.62947492288323104</v>
      </c>
      <c r="BBI14" s="1">
        <v>2.30838955376257</v>
      </c>
      <c r="BBJ14" s="1">
        <v>2.6416826466758798</v>
      </c>
      <c r="BBK14" s="1">
        <v>0.22234553511185201</v>
      </c>
      <c r="BBL14" s="1">
        <v>0.35918606753979199</v>
      </c>
      <c r="BBM14" s="1">
        <v>3.2403025049307002</v>
      </c>
      <c r="BBN14" s="1">
        <v>1.2442900457249999</v>
      </c>
      <c r="BBO14" s="1">
        <v>7.9112599822537599E-2</v>
      </c>
      <c r="BBP14" s="1">
        <v>5.7060433672388102</v>
      </c>
      <c r="BBQ14" s="1">
        <v>0.37660827361617599</v>
      </c>
      <c r="BBR14" s="1">
        <v>0.25379089100084701</v>
      </c>
      <c r="BBS14" s="1">
        <v>3.95176400460611</v>
      </c>
      <c r="BBT14" s="1">
        <v>0.72155776262928095</v>
      </c>
      <c r="BBU14" s="1">
        <v>0.44425794675828201</v>
      </c>
      <c r="BBV14" s="1">
        <v>0.66564898408430995</v>
      </c>
      <c r="BBW14" s="1">
        <v>0.40338295523178802</v>
      </c>
      <c r="BBX14" s="1">
        <v>1.3144307788591201</v>
      </c>
      <c r="BBY14" s="1">
        <v>0.984271893825306</v>
      </c>
      <c r="BBZ14" s="1">
        <v>1.46770634462695</v>
      </c>
      <c r="BCA14" s="1">
        <v>1.4671662357297099</v>
      </c>
      <c r="BCB14" s="1">
        <v>0.18921379837083299</v>
      </c>
      <c r="BCC14" s="1">
        <v>0.43446053594352502</v>
      </c>
      <c r="BCD14" s="1">
        <v>1.8626374601555</v>
      </c>
      <c r="BCE14" s="1">
        <v>4.0832608140687898E-2</v>
      </c>
      <c r="BCF14" s="1">
        <v>0.64255577134813202</v>
      </c>
      <c r="BCG14" s="1">
        <v>0.36625795096894298</v>
      </c>
      <c r="BCH14" s="1">
        <v>0.76773158729484703</v>
      </c>
      <c r="BCI14" s="1">
        <v>1.7626623054011601</v>
      </c>
      <c r="BCJ14" s="1">
        <v>2.3338403636726799</v>
      </c>
      <c r="BCK14" s="1">
        <v>0.432231466361993</v>
      </c>
      <c r="BCL14" s="1">
        <v>1.0625721901590399</v>
      </c>
      <c r="BCM14" s="1">
        <v>1.39486235624866</v>
      </c>
      <c r="BCN14" s="1">
        <v>0.21957333132569201</v>
      </c>
      <c r="BCO14" s="1">
        <v>1.06826174518978</v>
      </c>
      <c r="BCP14" s="1">
        <v>2.13691074215693</v>
      </c>
      <c r="BCQ14" s="1">
        <v>0.78848825435736702</v>
      </c>
      <c r="BCR14" s="1">
        <v>0.73228830164079095</v>
      </c>
      <c r="BCS14" s="1">
        <v>0.85869483963431503</v>
      </c>
      <c r="BCT14" s="1">
        <v>0.19515799964040101</v>
      </c>
      <c r="BCU14" s="1">
        <v>0.30183799002554701</v>
      </c>
      <c r="BCV14" s="1">
        <v>2.11361782559975</v>
      </c>
      <c r="BCW14" s="1">
        <v>0.43971368007838202</v>
      </c>
      <c r="BCX14" s="1">
        <v>0.31194438320529599</v>
      </c>
      <c r="BCY14" s="1">
        <v>0.30545449767124799</v>
      </c>
      <c r="BCZ14" s="1">
        <v>0.59220272786657202</v>
      </c>
      <c r="BDA14" s="1">
        <v>1.2559941549007501</v>
      </c>
      <c r="BDB14" s="1">
        <v>0.416980172593865</v>
      </c>
      <c r="BDC14" s="1">
        <v>0.62961151342237198</v>
      </c>
      <c r="BDD14" s="1">
        <v>0.64771074516722504</v>
      </c>
      <c r="BDE14" s="1">
        <v>0.75469506451345003</v>
      </c>
      <c r="BDF14" s="1">
        <v>6.4108809125542898E-2</v>
      </c>
      <c r="BDG14" s="1">
        <v>2.5280262331446798E-2</v>
      </c>
      <c r="BDH14" s="1">
        <v>1.0357897214069001</v>
      </c>
      <c r="BDI14" s="1">
        <v>0.76811909031411796</v>
      </c>
      <c r="BDJ14" s="1">
        <v>1.4360006125022799</v>
      </c>
      <c r="BDK14" s="1">
        <v>0.18309864080515101</v>
      </c>
      <c r="BDL14" s="1">
        <v>0.57594389513223498</v>
      </c>
      <c r="BDM14" s="1">
        <v>2.65406211429808</v>
      </c>
      <c r="BDN14" s="1">
        <v>0.57289741370538005</v>
      </c>
      <c r="BDO14" s="1">
        <v>4.1579133781654001</v>
      </c>
      <c r="BDP14" s="1">
        <v>0.213139722733065</v>
      </c>
      <c r="BDQ14" s="1">
        <v>1.6144600572454999</v>
      </c>
      <c r="BDR14" s="1">
        <v>1.93550461796218</v>
      </c>
      <c r="BDS14" s="1">
        <v>1.8187708949694601</v>
      </c>
      <c r="BDT14" s="1">
        <v>0.69015115821314899</v>
      </c>
      <c r="BDU14" s="1">
        <v>0.42815322608905498</v>
      </c>
      <c r="BDV14" s="1">
        <v>0.68021742391840501</v>
      </c>
      <c r="BDW14" s="1">
        <v>0.37576240823538098</v>
      </c>
      <c r="BDX14" s="1">
        <v>1.4108307622816001</v>
      </c>
      <c r="BDY14" s="1">
        <v>2.24300643573438</v>
      </c>
      <c r="BDZ14" s="1">
        <v>0.22025376175731301</v>
      </c>
      <c r="BEA14" s="1">
        <v>1.5160245510603401</v>
      </c>
      <c r="BEB14" s="1">
        <v>0.53163041988222104</v>
      </c>
      <c r="BEC14" s="1">
        <v>5.9184445590009301E-2</v>
      </c>
      <c r="BED14" s="1">
        <v>0.98782351410527702</v>
      </c>
      <c r="BEE14" s="1">
        <v>1.9213996643123401</v>
      </c>
      <c r="BEF14" s="1">
        <v>1.27383735460458</v>
      </c>
      <c r="BEG14" s="1">
        <v>0.51959651455188205</v>
      </c>
      <c r="BEH14" s="1">
        <v>0.14094820814356401</v>
      </c>
      <c r="BEI14" s="1">
        <v>9.1794560032026698E-2</v>
      </c>
      <c r="BEJ14" s="1">
        <v>0.69751246077102302</v>
      </c>
      <c r="BEK14" s="1">
        <v>0.22084571771460099</v>
      </c>
      <c r="BEL14" s="1">
        <v>1.5342662791273001</v>
      </c>
      <c r="BEM14" s="1">
        <v>2.4370207372162098</v>
      </c>
      <c r="BEN14" s="1">
        <v>0.33779436404211899</v>
      </c>
      <c r="BEO14" s="1">
        <v>0.20337872193582501</v>
      </c>
      <c r="BEP14" s="1">
        <v>2.0377714992447</v>
      </c>
      <c r="BEQ14" s="1">
        <v>5.4093926500903402</v>
      </c>
      <c r="BER14" s="1">
        <v>0.21178317606053701</v>
      </c>
      <c r="BES14" s="1">
        <v>0.14400910323992</v>
      </c>
      <c r="BET14" s="1">
        <v>0.93354040565571705</v>
      </c>
      <c r="BEU14" s="1">
        <v>2.5249636952235401</v>
      </c>
      <c r="BEV14" s="1">
        <v>0.52082850863139396</v>
      </c>
      <c r="BEW14" s="1">
        <v>0.66673614128432701</v>
      </c>
      <c r="BEX14" s="1">
        <v>0.31763562045109001</v>
      </c>
      <c r="BEY14" s="1">
        <v>0.44379576136362098</v>
      </c>
      <c r="BEZ14" s="1">
        <v>0.64377889091489204</v>
      </c>
      <c r="BFA14" s="1">
        <v>1.00562964344779</v>
      </c>
      <c r="BFB14" s="1">
        <v>1.27092676803477</v>
      </c>
      <c r="BFC14" s="1">
        <v>4.35893641290215E-2</v>
      </c>
      <c r="BFD14" s="1">
        <v>1.6609319112024401</v>
      </c>
      <c r="BFE14" s="1">
        <v>3.0035018496942101</v>
      </c>
      <c r="BFF14" s="1">
        <v>1.1328476204848501</v>
      </c>
      <c r="BFG14" s="1">
        <v>2.2646577345326699</v>
      </c>
      <c r="BFH14" s="1">
        <v>0.21107837874500501</v>
      </c>
      <c r="BFI14" s="1">
        <v>0.70513948858293796</v>
      </c>
      <c r="BFJ14" s="1">
        <v>0.49806183996945802</v>
      </c>
      <c r="BFK14" s="1">
        <v>0.18528141311688001</v>
      </c>
      <c r="BFL14" s="1">
        <v>0.23530356467086899</v>
      </c>
      <c r="BFM14" s="1">
        <v>2.9788640898214799E-2</v>
      </c>
      <c r="BFN14" s="1">
        <v>0.28740672054601402</v>
      </c>
      <c r="BFO14" s="1">
        <v>1.7100052026597901</v>
      </c>
      <c r="BFP14" s="1">
        <v>9.3785263028057897E-2</v>
      </c>
      <c r="BFQ14" s="1">
        <v>1.1740668812925501</v>
      </c>
      <c r="BFR14" s="1">
        <v>0.79025898596361299</v>
      </c>
      <c r="BFS14" s="1">
        <v>1.3436936258997401</v>
      </c>
      <c r="BFT14" s="1">
        <v>0.62380013091683195</v>
      </c>
      <c r="BFU14" s="1">
        <v>2.4569903390942902</v>
      </c>
      <c r="BFV14" s="1">
        <v>0.60865955559658602</v>
      </c>
      <c r="BFW14" s="1">
        <v>1.02864583069384</v>
      </c>
      <c r="BFX14" s="1">
        <v>0.68195083143665902</v>
      </c>
      <c r="BFY14" s="1">
        <v>0.20092507781128899</v>
      </c>
      <c r="BFZ14" s="1">
        <v>0.12149528733663199</v>
      </c>
      <c r="BGA14" s="1">
        <v>1.07018780452803</v>
      </c>
      <c r="BGB14" s="1">
        <v>0.10537668636920999</v>
      </c>
      <c r="BGC14" s="1">
        <v>2.80618059196058</v>
      </c>
      <c r="BGD14" s="1">
        <v>1.1038112347801099</v>
      </c>
      <c r="BGE14" s="1">
        <v>0.51889261648329599</v>
      </c>
      <c r="BGF14" s="1">
        <v>1.40156458666932</v>
      </c>
      <c r="BGG14" s="1">
        <v>0.64090631482583005</v>
      </c>
      <c r="BGH14" s="1">
        <v>2.2177108326932098</v>
      </c>
      <c r="BGI14" s="1">
        <v>0.82729924285933398</v>
      </c>
      <c r="BGJ14" s="1">
        <v>0.52863447766266702</v>
      </c>
      <c r="BGK14" s="1">
        <v>1.25113594746936</v>
      </c>
      <c r="BGL14" s="1">
        <v>0.763496836948377</v>
      </c>
      <c r="BGM14" s="1">
        <v>3.5479184785489202</v>
      </c>
      <c r="BGN14" s="1">
        <v>2.53795192642602</v>
      </c>
      <c r="BGO14" s="1">
        <v>0.87975902561703401</v>
      </c>
      <c r="BGP14" s="1">
        <v>0.45578363132312</v>
      </c>
      <c r="BGQ14" s="1">
        <v>3.0105472122421801</v>
      </c>
      <c r="BGR14" s="1">
        <v>0.68540126567263104</v>
      </c>
      <c r="BGS14" s="1">
        <v>0.41908143510314799</v>
      </c>
      <c r="BGT14" s="1">
        <v>0.61764792362705601</v>
      </c>
      <c r="BGU14" s="1">
        <v>0.62929662497184302</v>
      </c>
      <c r="BGV14" s="1">
        <v>3.4770367956793602</v>
      </c>
      <c r="BGW14" s="1">
        <v>5.0340188969671601E-2</v>
      </c>
      <c r="BGX14" s="1">
        <v>5.1160591867604603</v>
      </c>
      <c r="BGY14" s="1">
        <v>0.40386522316170498</v>
      </c>
      <c r="BGZ14" s="1">
        <v>9.4211017553230206E-2</v>
      </c>
      <c r="BHA14" s="1">
        <v>1.6506575606917799</v>
      </c>
      <c r="BHB14" s="1">
        <v>0.54187951443923399</v>
      </c>
      <c r="BHC14" s="1">
        <v>0.12707010119772999</v>
      </c>
      <c r="BHD14" s="1">
        <v>0.527991490882603</v>
      </c>
      <c r="BHE14" s="1">
        <v>0.110545931115659</v>
      </c>
      <c r="BHF14" s="1">
        <v>0.38192263681402899</v>
      </c>
      <c r="BHG14" s="1">
        <v>0.53238051745221504</v>
      </c>
      <c r="BHH14" s="1">
        <v>7.6132703518008604E-2</v>
      </c>
      <c r="BHI14" s="1">
        <v>0.76043674724965205</v>
      </c>
      <c r="BHJ14" s="1">
        <v>1.45982988064343</v>
      </c>
      <c r="BHK14" s="1">
        <v>0.85666279204116202</v>
      </c>
      <c r="BHL14" s="1">
        <v>0.60481067038041803</v>
      </c>
      <c r="BHM14" s="1">
        <v>0.35379735717695898</v>
      </c>
      <c r="BHN14" s="1">
        <v>0.52220110670994802</v>
      </c>
      <c r="BHO14" s="1">
        <v>0.42184209246804899</v>
      </c>
      <c r="BHP14" s="1">
        <v>0.45427389284313102</v>
      </c>
      <c r="BHQ14" s="1">
        <v>0.96167738714824302</v>
      </c>
      <c r="BHR14" s="1">
        <v>8.6292582971783605E-2</v>
      </c>
      <c r="BHS14" s="1">
        <v>0.151450640788902</v>
      </c>
      <c r="BHT14" s="1">
        <v>0.24836273685398799</v>
      </c>
      <c r="BHU14" s="1">
        <v>1.0740084597901101</v>
      </c>
      <c r="BHV14" s="1">
        <v>1.0296527881473301</v>
      </c>
      <c r="BHW14" s="1">
        <v>1.04739701846961</v>
      </c>
      <c r="BHX14" s="1">
        <v>0.18938918388880699</v>
      </c>
      <c r="BHY14" s="1">
        <v>0.38529793171603799</v>
      </c>
      <c r="BHZ14" s="1">
        <v>0.959296511235324</v>
      </c>
      <c r="BIA14" s="1">
        <v>0.149477794729165</v>
      </c>
      <c r="BIB14" s="1">
        <v>0.43446795646529401</v>
      </c>
      <c r="BIC14" s="1">
        <v>0.44913381804001201</v>
      </c>
      <c r="BID14" s="1">
        <v>2.7410792775763099E-2</v>
      </c>
      <c r="BIE14" s="1">
        <v>0.15763374881103701</v>
      </c>
      <c r="BIF14" s="1">
        <v>0.22480785067012601</v>
      </c>
      <c r="BIG14" s="1">
        <v>3.4728486894101298</v>
      </c>
      <c r="BIH14" s="1">
        <v>5.1480164137618196</v>
      </c>
      <c r="BII14" s="1">
        <v>6.7150411837918797E-2</v>
      </c>
      <c r="BIJ14" s="1">
        <v>0.66891147799155504</v>
      </c>
      <c r="BIK14" s="1">
        <v>0.12396866267742999</v>
      </c>
      <c r="BIL14" s="1">
        <v>0.58655649398763599</v>
      </c>
      <c r="BIM14" s="1">
        <v>0.612383562565599</v>
      </c>
      <c r="BIN14" s="1">
        <v>0.65320467072612898</v>
      </c>
      <c r="BIO14" s="1">
        <v>0.32045901432419699</v>
      </c>
      <c r="BIP14" s="1">
        <v>0.62101893277412101</v>
      </c>
      <c r="BIQ14" s="1">
        <v>0.25829865280935599</v>
      </c>
      <c r="BIR14" s="1">
        <v>1.00647884647755</v>
      </c>
      <c r="BIS14" s="1">
        <v>0.81178826811174198</v>
      </c>
      <c r="BIT14" s="1">
        <v>0.200121374473921</v>
      </c>
      <c r="BIU14" s="1">
        <v>0.37841996799477001</v>
      </c>
      <c r="BIV14" s="1">
        <v>2.8945005334982898</v>
      </c>
      <c r="BIW14" s="1">
        <v>1.12989305335728</v>
      </c>
      <c r="BIX14" s="1">
        <v>1.5819670747824801</v>
      </c>
      <c r="BIY14" s="1">
        <v>1.58915553950037</v>
      </c>
      <c r="BIZ14" s="1">
        <v>1.7759436442379199</v>
      </c>
      <c r="BJA14" s="1">
        <v>0.84860585706199099</v>
      </c>
      <c r="BJB14" s="1">
        <v>0.19121503616200899</v>
      </c>
      <c r="BJC14" s="1">
        <v>1.05331645101302</v>
      </c>
      <c r="BJD14" s="1">
        <v>0.49415533382761001</v>
      </c>
      <c r="BJE14" s="1">
        <v>1.4822694811800901</v>
      </c>
      <c r="BJF14" s="1">
        <v>0.173061386741097</v>
      </c>
      <c r="BJG14" s="1">
        <v>2.1076276641843998</v>
      </c>
      <c r="BJH14" s="1">
        <v>0.65525059868639002</v>
      </c>
      <c r="BJI14" s="1">
        <v>1.9589299129195301E-2</v>
      </c>
      <c r="BJJ14" s="1">
        <v>0.38378829937064102</v>
      </c>
      <c r="BJK14" s="1">
        <v>1.0595123888206599</v>
      </c>
      <c r="BJL14" s="1">
        <v>0.737682739664547</v>
      </c>
      <c r="BJM14" s="1">
        <v>0.38927634419192098</v>
      </c>
      <c r="BJN14" s="1">
        <v>0.26651144536183002</v>
      </c>
      <c r="BJO14" s="1">
        <v>0.44018005539141802</v>
      </c>
      <c r="BJP14" s="1">
        <v>0.48053195310084201</v>
      </c>
      <c r="BJQ14" s="1">
        <v>5.4356876379152201E-2</v>
      </c>
      <c r="BJR14" s="1">
        <v>0.15864362386370401</v>
      </c>
      <c r="BJS14" s="1">
        <v>0.62169705173116796</v>
      </c>
      <c r="BJT14" s="1">
        <v>0.88075697316694901</v>
      </c>
      <c r="BJU14" s="1">
        <v>2.85035847152758</v>
      </c>
      <c r="BJV14" s="1">
        <v>0.31417160876021499</v>
      </c>
      <c r="BJW14" s="1">
        <v>0.80136137949655795</v>
      </c>
      <c r="BJX14" s="1">
        <v>2.9734221447640898</v>
      </c>
      <c r="BJY14" s="1">
        <v>1.45557808127954</v>
      </c>
      <c r="BJZ14" s="1">
        <v>0.38009794401749802</v>
      </c>
      <c r="BKA14" s="1">
        <v>2.0781868983060501</v>
      </c>
      <c r="BKB14" s="1">
        <v>8.1639596973544698E-2</v>
      </c>
      <c r="BKC14" s="1">
        <v>0.487210100432794</v>
      </c>
      <c r="BKD14" s="1">
        <v>3.14274706795312</v>
      </c>
      <c r="BKE14" s="1">
        <v>0.82514958169402397</v>
      </c>
      <c r="BKF14" s="1">
        <v>1.5587281060893601</v>
      </c>
      <c r="BKG14" s="1">
        <v>1.2452004772356</v>
      </c>
      <c r="BKH14" s="1">
        <v>2.1808284415205201</v>
      </c>
      <c r="BKI14" s="1">
        <v>1.27000415358657</v>
      </c>
      <c r="BKJ14" s="1">
        <v>1.79932944891913</v>
      </c>
      <c r="BKK14" s="1">
        <v>2.4205210091757698</v>
      </c>
      <c r="BKL14" s="1">
        <v>1.05407059607954</v>
      </c>
      <c r="BKM14" s="1">
        <v>0.73551416109546097</v>
      </c>
      <c r="BKN14" s="1">
        <v>7.5751033493609201</v>
      </c>
      <c r="BKO14" s="1">
        <v>3.37659316160138</v>
      </c>
      <c r="BKP14" s="1">
        <v>0.531644349139475</v>
      </c>
      <c r="BKQ14" s="1">
        <v>6.4523804526251602E-2</v>
      </c>
      <c r="BKR14" s="1">
        <v>0.82682625082871797</v>
      </c>
      <c r="BKS14" s="1">
        <v>1.64780466444906</v>
      </c>
      <c r="BKT14" s="1">
        <v>0.63663513434014196</v>
      </c>
      <c r="BKU14" s="1">
        <v>0.15711731694820999</v>
      </c>
      <c r="BKV14" s="1">
        <v>0.79186109070019794</v>
      </c>
      <c r="BKW14" s="1">
        <v>0.40600400617141802</v>
      </c>
      <c r="BKX14" s="1">
        <v>0.42310004632187198</v>
      </c>
      <c r="BKY14" s="1">
        <v>2.3860266637246199</v>
      </c>
      <c r="BKZ14" s="1">
        <v>0.96820145379745504</v>
      </c>
      <c r="BLA14" s="1">
        <v>1.0455526650832301</v>
      </c>
      <c r="BLB14" s="1">
        <v>0.83800733374889702</v>
      </c>
      <c r="BLC14" s="1">
        <v>0.39681435620029998</v>
      </c>
      <c r="BLD14" s="1">
        <v>0.95948012502320101</v>
      </c>
      <c r="BLE14" s="1">
        <v>0.46924257199098901</v>
      </c>
      <c r="BLF14" s="1">
        <v>0.92877969585868403</v>
      </c>
      <c r="BLG14" s="1">
        <v>1.37925565410197</v>
      </c>
      <c r="BLH14" s="1">
        <v>1.0868233198595401</v>
      </c>
      <c r="BLI14" s="1">
        <v>1.18203533879306</v>
      </c>
      <c r="BLJ14" s="1">
        <v>0.163016583086252</v>
      </c>
      <c r="BLK14" s="1">
        <v>0.111614423290561</v>
      </c>
      <c r="BLL14" s="1">
        <v>1.0400923582416299</v>
      </c>
      <c r="BLM14" s="1">
        <v>1.6304870528041999</v>
      </c>
      <c r="BLN14" s="1">
        <v>2.9073115599689899E-2</v>
      </c>
      <c r="BLO14" s="1">
        <v>1.8524813465670299E-2</v>
      </c>
      <c r="BLP14" s="1">
        <v>0.109570884108231</v>
      </c>
      <c r="BLQ14" s="1">
        <v>2.76786220632227</v>
      </c>
      <c r="BLR14" s="1">
        <v>0.52974959174420899</v>
      </c>
      <c r="BLS14" s="1">
        <v>3.4058034235591901</v>
      </c>
      <c r="BLT14" s="1">
        <v>2.2076234494095002</v>
      </c>
      <c r="BLU14" s="1">
        <v>3.2406389029676599</v>
      </c>
      <c r="BLV14" s="1">
        <v>1.4031945756964399</v>
      </c>
      <c r="BLW14" s="1">
        <v>0.64339953761722002</v>
      </c>
      <c r="BLX14" s="1">
        <v>3.37103725327218</v>
      </c>
      <c r="BLY14" s="1">
        <v>2.0683991159426698E-3</v>
      </c>
      <c r="BLZ14" s="1">
        <v>3.3821670417793399</v>
      </c>
      <c r="BMA14" s="1">
        <v>2.4299171485141802</v>
      </c>
      <c r="BMB14" s="1">
        <v>1.44319201607505</v>
      </c>
      <c r="BMC14" s="1">
        <v>0.58576728977224402</v>
      </c>
      <c r="BMD14" s="1">
        <v>0.75972930429387397</v>
      </c>
      <c r="BME14" s="1">
        <v>0.48571169878873099</v>
      </c>
      <c r="BMF14" s="1">
        <v>0.65054914937605401</v>
      </c>
      <c r="BMG14" s="1">
        <v>1.24842812340786</v>
      </c>
      <c r="BMH14" s="1">
        <v>0.89773624460827495</v>
      </c>
      <c r="BMI14" s="1">
        <v>0.89353523023340697</v>
      </c>
      <c r="BMJ14" s="1">
        <v>3.1339116192383898</v>
      </c>
      <c r="BMK14" s="1">
        <v>1.3013830998334199</v>
      </c>
      <c r="BML14" s="1">
        <v>0.153825858090718</v>
      </c>
      <c r="BMM14" s="1">
        <v>0.79231648810631405</v>
      </c>
      <c r="BMN14" s="1">
        <v>1.8967469403839401</v>
      </c>
      <c r="BMO14" s="1">
        <v>2.1611877772311399</v>
      </c>
      <c r="BMP14" s="1">
        <v>3.1075209316162899</v>
      </c>
      <c r="BMQ14" s="1">
        <v>2.00436268226056</v>
      </c>
      <c r="BMR14" s="1">
        <v>7.4634481932447302E-3</v>
      </c>
      <c r="BMS14" s="1">
        <v>1.1942801669819201</v>
      </c>
      <c r="BMT14" s="1">
        <v>1.1257194182454</v>
      </c>
      <c r="BMU14" s="1">
        <v>0.75543844109504499</v>
      </c>
      <c r="BMV14" s="1">
        <v>0.41017527619673899</v>
      </c>
      <c r="BMW14" s="1">
        <v>0.43871369472455302</v>
      </c>
      <c r="BMX14" s="1">
        <v>0.136820810188686</v>
      </c>
      <c r="BMY14" s="1">
        <v>0.27221119712092401</v>
      </c>
      <c r="BMZ14" s="1">
        <v>4.0046952453776298E-2</v>
      </c>
      <c r="BNA14" s="1">
        <v>5.0909270444275103</v>
      </c>
      <c r="BNB14" s="1">
        <v>5.4842421191385299E-2</v>
      </c>
      <c r="BNC14" s="1">
        <v>0.37973604369207598</v>
      </c>
      <c r="BND14" s="1">
        <v>0.29865486344203701</v>
      </c>
      <c r="BNE14" s="1">
        <v>2.3993302630900102</v>
      </c>
      <c r="BNF14" s="1">
        <v>1.3194732236265001</v>
      </c>
      <c r="BNG14" s="1">
        <v>0.75216419591502004</v>
      </c>
      <c r="BNH14" s="1">
        <v>9.2361928686814004E-2</v>
      </c>
      <c r="BNI14" s="1">
        <v>2.79115571827223</v>
      </c>
      <c r="BNJ14" s="1">
        <v>1.12646883072049</v>
      </c>
      <c r="BNK14" s="1">
        <v>0.66642915259754598</v>
      </c>
      <c r="BNL14" s="1">
        <v>0.12149220029677001</v>
      </c>
      <c r="BNM14" s="1">
        <v>0.127070664018062</v>
      </c>
      <c r="BNN14" s="1">
        <v>4.2413568639453003E-2</v>
      </c>
      <c r="BNO14" s="1">
        <v>7.5065467055603005E-2</v>
      </c>
      <c r="BNP14" s="1">
        <v>0.383879069211923</v>
      </c>
      <c r="BNQ14" s="1">
        <v>0.824312066707649</v>
      </c>
      <c r="BNR14" s="1">
        <v>0.428689031985026</v>
      </c>
      <c r="BNS14" s="1">
        <v>0.66409606000582</v>
      </c>
      <c r="BNT14" s="1">
        <v>0.453402743954197</v>
      </c>
      <c r="BNU14" s="1">
        <v>0.46177854336326601</v>
      </c>
      <c r="BNV14" s="1">
        <v>1.4942530347024801</v>
      </c>
      <c r="BNW14" s="1">
        <v>0.24801203864811</v>
      </c>
      <c r="BNX14" s="1">
        <v>9.8619093845216197E-3</v>
      </c>
      <c r="BNY14" s="1">
        <v>0.167886189815076</v>
      </c>
      <c r="BNZ14" s="1">
        <v>1.8626375442588301</v>
      </c>
      <c r="BOA14" s="1">
        <v>9.6767164082229105E-3</v>
      </c>
      <c r="BOB14" s="1">
        <v>1.30388877677166</v>
      </c>
      <c r="BOC14" s="1">
        <v>0.59682137561352699</v>
      </c>
      <c r="BOD14" s="1">
        <v>0.33034779661410102</v>
      </c>
      <c r="BOE14" s="1">
        <v>1.2758955611492599</v>
      </c>
      <c r="BOF14" s="1">
        <v>0.96214993632442902</v>
      </c>
      <c r="BOG14" s="1">
        <v>1.17831569965404</v>
      </c>
      <c r="BOH14" s="1">
        <v>1.6640261626591499</v>
      </c>
      <c r="BOI14" s="1">
        <v>0.11151930461467301</v>
      </c>
      <c r="BOJ14" s="1">
        <v>1.7313280212091699E-2</v>
      </c>
      <c r="BOK14" s="1">
        <v>2.0637621517388901E-2</v>
      </c>
      <c r="BOL14" s="1">
        <v>0.835902469235417</v>
      </c>
      <c r="BOM14" s="1">
        <v>0.47249288130717898</v>
      </c>
      <c r="BON14" s="1">
        <v>0.50291284773154099</v>
      </c>
      <c r="BOO14" s="1">
        <v>0.86810423617406396</v>
      </c>
      <c r="BOP14" s="1">
        <v>1.4292983955212499</v>
      </c>
      <c r="BOQ14" s="1">
        <v>1.00859396408012</v>
      </c>
      <c r="BOR14" s="1">
        <v>0.19766472430938101</v>
      </c>
      <c r="BOS14" s="1">
        <v>0.38515277237638101</v>
      </c>
      <c r="BOT14" s="1">
        <v>1.44319201607505</v>
      </c>
      <c r="BOU14" s="1">
        <v>1.0494255093298599</v>
      </c>
      <c r="BOV14" s="1">
        <v>3.3313655853643298</v>
      </c>
      <c r="BOW14" s="1">
        <v>5.14987397800867</v>
      </c>
      <c r="BOX14" s="1">
        <v>0.22325536182024899</v>
      </c>
      <c r="BOY14" s="1">
        <v>2.2527563508515098</v>
      </c>
      <c r="BOZ14" s="1">
        <v>1.5176204104409601</v>
      </c>
      <c r="BPA14" s="1">
        <v>1.12702360724329</v>
      </c>
      <c r="BPB14" s="1">
        <v>3.4936069602077202</v>
      </c>
      <c r="BPC14" s="1">
        <v>9.4078921722519901E-2</v>
      </c>
      <c r="BPD14" s="1">
        <v>0.10828460443563501</v>
      </c>
      <c r="BPE14" s="1">
        <v>0.477000624384327</v>
      </c>
      <c r="BPF14" s="1">
        <v>2.1517858837845401</v>
      </c>
      <c r="BPG14" s="1">
        <v>0.77421876113340005</v>
      </c>
      <c r="BPH14" s="1">
        <v>1.4056719094079899</v>
      </c>
      <c r="BPI14" s="1">
        <v>0.73053245249621201</v>
      </c>
      <c r="BPJ14" s="1">
        <v>0.60265087850500598</v>
      </c>
      <c r="BPK14" s="1">
        <v>0.78829986662685203</v>
      </c>
      <c r="BPL14" s="1">
        <v>8.0122683904329198E-3</v>
      </c>
      <c r="BPM14" s="1">
        <v>1.15227724392636</v>
      </c>
      <c r="BPN14" s="1">
        <v>2.0514054155258798</v>
      </c>
      <c r="BPO14" s="1">
        <v>1.8324205287584501</v>
      </c>
      <c r="BPP14" s="1">
        <v>0.214973073884414</v>
      </c>
      <c r="BPQ14" s="1">
        <v>2.4634651881693999</v>
      </c>
      <c r="BPR14" s="1">
        <v>0.34735823327013299</v>
      </c>
      <c r="BPS14" s="1">
        <v>8.1153169165622194E-2</v>
      </c>
      <c r="BPT14" s="1">
        <v>0.108670387800867</v>
      </c>
      <c r="BPU14" s="1">
        <v>0.292244108884188</v>
      </c>
      <c r="BPV14" s="1">
        <v>0.49120652331812198</v>
      </c>
      <c r="BPW14" s="1">
        <v>6.4933481647094005E-2</v>
      </c>
      <c r="BPX14" s="1">
        <v>2.6412432925887002</v>
      </c>
      <c r="BPY14" s="1">
        <v>1.3370033579224401</v>
      </c>
      <c r="BPZ14" s="1">
        <v>2.0507636217442502</v>
      </c>
      <c r="BQA14" s="1">
        <v>0.36477832412976602</v>
      </c>
      <c r="BQB14" s="1">
        <v>0.66959052265359897</v>
      </c>
      <c r="BQC14" s="1">
        <v>0.33884986118193899</v>
      </c>
      <c r="BQD14" s="1">
        <v>0.35106700915308903</v>
      </c>
      <c r="BQE14" s="1">
        <v>4.4361944469733003E-2</v>
      </c>
      <c r="BQF14" s="1">
        <v>3.7893994597743901</v>
      </c>
      <c r="BQG14" s="1">
        <v>0.25643866699367301</v>
      </c>
      <c r="BQH14" s="1">
        <v>0.486163879258181</v>
      </c>
      <c r="BQI14" s="1">
        <v>0.45514294832776497</v>
      </c>
      <c r="BQJ14" s="1">
        <v>1.58702025299686</v>
      </c>
      <c r="BQK14" s="1">
        <v>0.72144136168103001</v>
      </c>
      <c r="BQL14" s="1">
        <v>1.16002349995989</v>
      </c>
      <c r="BQM14" s="1">
        <v>3.0513343579261401E-2</v>
      </c>
      <c r="BQN14" s="1">
        <v>2.9906299016525901</v>
      </c>
      <c r="BQO14" s="1">
        <v>1.0510188389866899</v>
      </c>
      <c r="BQP14" s="1">
        <v>2.38103828386991</v>
      </c>
      <c r="BQQ14" s="1">
        <v>3.51367402593264</v>
      </c>
      <c r="BQR14" s="1">
        <v>1.4952540940214301E-2</v>
      </c>
      <c r="BQS14" s="1">
        <v>3.8223388374116797E-2</v>
      </c>
      <c r="BQT14" s="1">
        <v>0.13746943385823701</v>
      </c>
      <c r="BQU14" s="1">
        <v>0.17158754014718999</v>
      </c>
      <c r="BQV14" s="1">
        <v>8.6244699592120097E-2</v>
      </c>
      <c r="BQW14" s="1">
        <v>5.8625528653078003E-3</v>
      </c>
      <c r="BQX14" s="1">
        <v>1.5462700197277199</v>
      </c>
      <c r="BQY14" s="1">
        <v>0.69319657516083</v>
      </c>
      <c r="BQZ14" s="1">
        <v>0.126269656089777</v>
      </c>
      <c r="BRA14" s="1">
        <v>1.8435484040035499</v>
      </c>
      <c r="BRB14" s="1">
        <v>0.25372259333318398</v>
      </c>
      <c r="BRC14" s="1">
        <v>1.15576453840124</v>
      </c>
      <c r="BRD14" s="1">
        <v>2.2756279991170398</v>
      </c>
      <c r="BRE14" s="1">
        <v>0.73238904071911304</v>
      </c>
      <c r="BRF14" s="1">
        <v>0.53918306071885203</v>
      </c>
      <c r="BRG14" s="1">
        <v>1.35384174836285</v>
      </c>
      <c r="BRH14" s="1">
        <v>1.06500669793578</v>
      </c>
      <c r="BRI14" s="1">
        <v>9.4078921722519901E-2</v>
      </c>
      <c r="BRJ14" s="1">
        <v>7.87079250224786E-2</v>
      </c>
      <c r="BRK14" s="1">
        <v>0.76937014472295395</v>
      </c>
      <c r="BRL14" s="1">
        <v>1.45895496469436</v>
      </c>
      <c r="BRM14" s="1">
        <v>0.77240548635065898</v>
      </c>
      <c r="BRN14" s="1">
        <v>7.8055017173582306E-2</v>
      </c>
      <c r="BRO14" s="1">
        <v>0.84595428307919596</v>
      </c>
      <c r="BRP14" s="1">
        <v>1.45701391903918</v>
      </c>
      <c r="BRQ14" s="1">
        <v>0.60245874170306202</v>
      </c>
      <c r="BRR14" s="1">
        <v>1.80102367285807</v>
      </c>
      <c r="BRS14" s="1">
        <v>0.108178239945375</v>
      </c>
      <c r="BRT14" s="1">
        <v>5.5416368217998203E-2</v>
      </c>
      <c r="BRU14" s="1">
        <v>1.09215124996622</v>
      </c>
      <c r="BRV14" s="1">
        <v>0.46637183718388298</v>
      </c>
      <c r="BRW14" s="1">
        <v>0.74086928909696403</v>
      </c>
      <c r="BRX14" s="1">
        <v>4.3356645726772497E-3</v>
      </c>
      <c r="BRY14" s="1">
        <v>0.59332716586202605</v>
      </c>
      <c r="BRZ14" s="1">
        <v>0.111136300234339</v>
      </c>
      <c r="BSA14" s="1">
        <v>0.87245731584699904</v>
      </c>
      <c r="BSB14" s="1">
        <v>0.63537621332241401</v>
      </c>
      <c r="BSC14" s="1">
        <v>0.57293748697922997</v>
      </c>
      <c r="BSD14" s="1">
        <v>0.53929785774737204</v>
      </c>
      <c r="BSE14" s="1">
        <v>0.69019809116804598</v>
      </c>
      <c r="BSF14" s="1">
        <v>0.62815691275181795</v>
      </c>
      <c r="BSG14" s="1">
        <v>0.85382803060061296</v>
      </c>
      <c r="BSH14" s="1">
        <v>0.917808706145262</v>
      </c>
      <c r="BSI14" s="1">
        <v>0.12682644295411299</v>
      </c>
      <c r="BSJ14" s="1">
        <v>0.57692548697689805</v>
      </c>
      <c r="BSK14" s="1">
        <v>0.27378430017125599</v>
      </c>
      <c r="BSL14" s="1">
        <v>6.5052268585693504E-2</v>
      </c>
      <c r="BSM14" s="1">
        <v>1.1786213459097601</v>
      </c>
      <c r="BSN14" s="1">
        <v>0.41524408669104002</v>
      </c>
      <c r="BSO14" s="1">
        <v>0.76674916761244205</v>
      </c>
      <c r="BSP14" s="1">
        <v>0.57223970733297402</v>
      </c>
      <c r="BSQ14" s="1">
        <v>0.773725703063467</v>
      </c>
      <c r="BSR14" s="1">
        <v>8.9474893107383199E-2</v>
      </c>
      <c r="BSS14" s="1">
        <v>0.39109965106987798</v>
      </c>
      <c r="BST14" s="1">
        <v>0.36866290999092</v>
      </c>
      <c r="BSU14" s="1">
        <v>1.97988704980318</v>
      </c>
      <c r="BSV14" s="1">
        <v>2.3409840538433202</v>
      </c>
      <c r="BSW14" s="1">
        <v>0.134896065857218</v>
      </c>
      <c r="BSX14" s="1">
        <v>0.21966107782779901</v>
      </c>
      <c r="BSY14" s="1">
        <v>1.62508484460876</v>
      </c>
      <c r="BSZ14" s="1">
        <v>5.8835006181901899E-3</v>
      </c>
      <c r="BTA14" s="1">
        <v>4.8177676537460696</v>
      </c>
      <c r="BTB14" s="1">
        <v>1.0595616257187199</v>
      </c>
      <c r="BTC14" s="1">
        <v>0.71943477025411495</v>
      </c>
      <c r="BTD14" s="1">
        <v>0.18574986611104699</v>
      </c>
      <c r="BTE14" s="1">
        <v>3.3860759083539499E-2</v>
      </c>
      <c r="BTF14" s="1">
        <v>1.19539616884852</v>
      </c>
      <c r="BTG14" s="1">
        <v>1.54626342588006</v>
      </c>
      <c r="BTH14" s="1">
        <v>0.14118787784700901</v>
      </c>
      <c r="BTI14" s="1">
        <v>0.73616644828308297</v>
      </c>
      <c r="BTJ14" s="1">
        <v>0.265975460839533</v>
      </c>
      <c r="BTK14" s="1">
        <v>0.67233923077913404</v>
      </c>
      <c r="BTL14" s="1">
        <v>9.1143136928184196E-2</v>
      </c>
      <c r="BTM14" s="1">
        <v>1.4317956421774301</v>
      </c>
      <c r="BTN14" s="1">
        <v>1.5186175039912</v>
      </c>
      <c r="BTO14" s="1">
        <v>0.42527054053329999</v>
      </c>
      <c r="BTP14" s="1">
        <v>7.6004709054968506E-2</v>
      </c>
      <c r="BTQ14" s="1">
        <v>2.53421910266305E-2</v>
      </c>
      <c r="BTR14" s="1">
        <v>0.15276266505634301</v>
      </c>
      <c r="BTS14" s="1">
        <v>0.87948637837736499</v>
      </c>
      <c r="BTT14" s="1">
        <v>0.89595688398787798</v>
      </c>
      <c r="BTU14" s="1">
        <v>0.85639819500071701</v>
      </c>
      <c r="BTV14" s="1">
        <v>0.77739578582953595</v>
      </c>
      <c r="BTW14" s="1">
        <v>0.65680555776614502</v>
      </c>
      <c r="BTX14" s="1">
        <v>0.14188412251421101</v>
      </c>
      <c r="BTY14" s="1">
        <v>0.62140846055352394</v>
      </c>
      <c r="BTZ14" s="1">
        <v>0.24984239613158701</v>
      </c>
      <c r="BUA14" s="1">
        <v>1.9610666175990701</v>
      </c>
      <c r="BUB14" s="1">
        <v>0.277383571238148</v>
      </c>
      <c r="BUC14" s="1">
        <v>1.1616938585693</v>
      </c>
      <c r="BUD14" s="1">
        <v>2.6903287786718699E-2</v>
      </c>
      <c r="BUE14" s="1">
        <v>1.17872405384843</v>
      </c>
      <c r="BUF14" s="1">
        <v>0.137813927134735</v>
      </c>
      <c r="BUG14" s="1">
        <v>0.39091452134247201</v>
      </c>
      <c r="BUH14" s="1">
        <v>6.8717717349744495E-2</v>
      </c>
      <c r="BUI14" s="1">
        <v>0.68246789421514997</v>
      </c>
      <c r="BUJ14" s="1">
        <v>0.14012384527681301</v>
      </c>
      <c r="BUK14" s="1">
        <v>0.87947826313931798</v>
      </c>
      <c r="BUL14" s="1">
        <v>3.3133041022673302</v>
      </c>
      <c r="BUM14" s="1">
        <v>0.19668660210272201</v>
      </c>
      <c r="BUN14" s="1">
        <v>0.71889426191392003</v>
      </c>
      <c r="BUO14" s="1">
        <v>1.97080919235993</v>
      </c>
      <c r="BUP14" s="1">
        <v>0.90375372138478405</v>
      </c>
      <c r="BUQ14" s="1">
        <v>0.418951478944388</v>
      </c>
      <c r="BUR14" s="1">
        <v>1.3126436671672399</v>
      </c>
      <c r="BUS14" s="1">
        <v>0.10947096982099599</v>
      </c>
      <c r="BUT14" s="1">
        <v>0.58341853761192497</v>
      </c>
      <c r="BUU14" s="1">
        <v>5.6753093846134799E-2</v>
      </c>
      <c r="BUV14" s="1">
        <v>0.21645413568749899</v>
      </c>
      <c r="BUW14" s="1">
        <v>0.49933260009354402</v>
      </c>
      <c r="BUX14" s="1">
        <v>0.57187581118620101</v>
      </c>
      <c r="BUY14" s="1">
        <v>1.53824273085329</v>
      </c>
      <c r="BUZ14" s="1">
        <v>1.86089153326701</v>
      </c>
      <c r="BVA14" s="1">
        <v>1.73407162419677</v>
      </c>
      <c r="BVB14" s="1">
        <v>0.38896627225654201</v>
      </c>
      <c r="BVC14" s="1">
        <v>1.3143450683304601</v>
      </c>
      <c r="BVD14" s="1">
        <v>1.470954077175</v>
      </c>
      <c r="BVE14" s="1">
        <v>3.2327756162327499</v>
      </c>
      <c r="BVF14" s="1">
        <v>0.25724334206893001</v>
      </c>
      <c r="BVG14" s="1">
        <v>0.80793778236809999</v>
      </c>
      <c r="BVH14" s="1">
        <v>6.6529487799197602</v>
      </c>
      <c r="BVI14" s="1">
        <v>2.97073091916134</v>
      </c>
      <c r="BVJ14" s="1">
        <v>0.94382981765284701</v>
      </c>
      <c r="BVK14" s="1">
        <v>0.68501205715065105</v>
      </c>
      <c r="BVL14" s="1">
        <v>0.213945173392908</v>
      </c>
      <c r="BVM14" s="1">
        <v>0.42704877845331701</v>
      </c>
      <c r="BVN14" s="1">
        <v>0.69795562865704697</v>
      </c>
      <c r="BVO14" s="1">
        <v>1.99745764196538</v>
      </c>
      <c r="BVP14" s="1">
        <v>3.4109788724507299</v>
      </c>
      <c r="BVQ14" s="1">
        <v>5.1336804698382402E-3</v>
      </c>
      <c r="BVR14" s="1">
        <v>0.69492654381194496</v>
      </c>
      <c r="BVS14" s="1">
        <v>0.28239268445004501</v>
      </c>
      <c r="BVT14" s="1">
        <v>1.0748696770772399</v>
      </c>
      <c r="BVU14" s="1">
        <v>0.65018990566624701</v>
      </c>
      <c r="BVV14" s="1">
        <v>0.85606152639150201</v>
      </c>
      <c r="BVW14" s="1">
        <v>0.261335143200284</v>
      </c>
      <c r="BVX14" s="1">
        <v>0.45119086050734603</v>
      </c>
      <c r="BVY14" s="1">
        <v>3.1099599922362802</v>
      </c>
      <c r="BVZ14" s="1">
        <v>1.0254746337252201</v>
      </c>
      <c r="BWA14" s="1">
        <v>0.29123380925557701</v>
      </c>
      <c r="BWB14" s="1">
        <v>0.28461180483023601</v>
      </c>
      <c r="BWC14" s="1">
        <v>7.7202073879394303E-2</v>
      </c>
      <c r="BWD14" s="1">
        <v>0.28754436599358202</v>
      </c>
      <c r="BWE14" s="1">
        <v>0.71625564524613405</v>
      </c>
      <c r="BWF14" s="1">
        <v>0.11322603442141101</v>
      </c>
      <c r="BWG14" s="1">
        <v>1.9685003728969099</v>
      </c>
      <c r="BWH14" s="1">
        <v>0.96690273184254905</v>
      </c>
      <c r="BWI14" s="1">
        <v>1.2204467516356701</v>
      </c>
      <c r="BWJ14" s="1">
        <v>1.04410463268933</v>
      </c>
      <c r="BWK14" s="1">
        <v>6.7443754463532804E-2</v>
      </c>
      <c r="BWL14" s="1">
        <v>0.744789998867882</v>
      </c>
      <c r="BWM14" s="1">
        <v>0.36692197911712798</v>
      </c>
      <c r="BWN14" s="1">
        <v>0.65241845717456404</v>
      </c>
      <c r="BWO14" s="1">
        <v>1.19692889747431</v>
      </c>
      <c r="BWP14" s="1">
        <v>1.5852914825975599</v>
      </c>
      <c r="BWQ14" s="1">
        <v>0.30356925839911703</v>
      </c>
      <c r="BWR14" s="1">
        <v>2.2447488561077402</v>
      </c>
      <c r="BWS14" s="1">
        <v>1.30310107609795</v>
      </c>
      <c r="BWT14" s="1">
        <v>1.5811330837533299</v>
      </c>
      <c r="BWU14" s="1">
        <v>0.55177569647629399</v>
      </c>
      <c r="BWV14" s="1">
        <v>1.87642574502655</v>
      </c>
      <c r="BWW14" s="1">
        <v>1.2105011805861901</v>
      </c>
      <c r="BWX14" s="1">
        <v>2.68974064226202</v>
      </c>
      <c r="BWY14" s="1">
        <v>0.14288320490734599</v>
      </c>
      <c r="BWZ14" s="1">
        <v>1.54416002508114</v>
      </c>
      <c r="BXA14" s="1">
        <v>1.23549007065233</v>
      </c>
      <c r="BXB14" s="1">
        <v>2.0653508189463898</v>
      </c>
      <c r="BXC14" s="1">
        <v>0.29161405457124401</v>
      </c>
      <c r="BXD14" s="1">
        <v>1.2291988455301901</v>
      </c>
      <c r="BXE14" s="1">
        <v>0.92188854369999595</v>
      </c>
      <c r="BXF14" s="1">
        <v>0.80449323840363196</v>
      </c>
      <c r="BXG14" s="1">
        <v>0.32454230903583398</v>
      </c>
      <c r="BXH14" s="1">
        <v>2.70144792250098</v>
      </c>
      <c r="BXI14" s="1">
        <v>0.419084933850213</v>
      </c>
      <c r="BXJ14" s="1">
        <v>1.0007026727998201</v>
      </c>
      <c r="BXK14" s="1">
        <v>0.58290462995751902</v>
      </c>
      <c r="BXL14" s="1">
        <v>2.0169431236183799</v>
      </c>
      <c r="BXM14" s="1">
        <v>1.74479210081918</v>
      </c>
      <c r="BXN14" s="1">
        <v>0.25439186441172601</v>
      </c>
      <c r="BXO14" s="1">
        <v>0.17606553523638599</v>
      </c>
      <c r="BXP14" s="1">
        <v>0.22687111194041401</v>
      </c>
      <c r="BXQ14" s="1">
        <v>0.18914476149710199</v>
      </c>
      <c r="BXR14" s="1">
        <v>0.13310053694812601</v>
      </c>
      <c r="BXS14" s="1">
        <v>1.74659421654738</v>
      </c>
      <c r="BXT14" s="1">
        <v>0.59550596799658895</v>
      </c>
      <c r="BXU14" s="1">
        <v>1.0784203266505299</v>
      </c>
      <c r="BXV14" s="1">
        <v>0.121075310919906</v>
      </c>
      <c r="BXW14" s="1">
        <v>8.54419406967976E-2</v>
      </c>
      <c r="BXX14" s="1">
        <v>0.33394371194313299</v>
      </c>
      <c r="BXY14" s="1">
        <v>2.1326521288475901</v>
      </c>
      <c r="BXZ14" s="1">
        <v>1.1191392872941399</v>
      </c>
      <c r="BYA14" s="1">
        <v>0.40936519564074503</v>
      </c>
      <c r="BYB14" s="1">
        <v>1.7028213940624</v>
      </c>
      <c r="BYC14" s="1">
        <v>1.8929949178882099</v>
      </c>
      <c r="BYD14" s="1">
        <v>1.45593315427477</v>
      </c>
      <c r="BYE14" s="1">
        <v>1.02114314469787</v>
      </c>
      <c r="BYF14" s="1">
        <v>1.1247414261023601</v>
      </c>
      <c r="BYG14" s="1">
        <v>1.1157877673208401</v>
      </c>
      <c r="BYH14" s="1">
        <v>0.70736462626050101</v>
      </c>
      <c r="BYI14" s="1">
        <v>1.3941930484640701</v>
      </c>
      <c r="BYJ14" s="1">
        <v>0.47980098960346501</v>
      </c>
      <c r="BYK14" s="1">
        <v>0.26651875010767501</v>
      </c>
      <c r="BYL14" s="1">
        <v>7.0662245311749305E-2</v>
      </c>
      <c r="BYM14" s="1">
        <v>2.0559646542628802</v>
      </c>
      <c r="BYN14" s="1">
        <v>0.11740284553262301</v>
      </c>
      <c r="BYO14" s="1">
        <v>0.43995240034511501</v>
      </c>
      <c r="BYP14" s="1">
        <v>0.95417002066309498</v>
      </c>
      <c r="BYQ14" s="1">
        <v>2.1066511746783201</v>
      </c>
      <c r="BYR14" s="1">
        <v>0.52206425010974</v>
      </c>
      <c r="BYS14" s="1">
        <v>0.84931551782345205</v>
      </c>
      <c r="BYT14" s="1">
        <v>0.18455957738500101</v>
      </c>
      <c r="BYU14" s="1">
        <v>6.2739612310789797E-2</v>
      </c>
      <c r="BYV14" s="1">
        <v>1.38344763209364</v>
      </c>
      <c r="BYW14" s="1">
        <v>2.7247003974122301</v>
      </c>
      <c r="BYX14" s="1">
        <v>3.6367254013178001</v>
      </c>
      <c r="BYY14" s="1">
        <v>3.5149615349910901</v>
      </c>
      <c r="BYZ14" s="1">
        <v>0.89595688398787798</v>
      </c>
      <c r="BZA14" s="1">
        <v>3.89047532253602</v>
      </c>
      <c r="BZB14" s="1">
        <v>1.5992557542055701</v>
      </c>
      <c r="BZC14" s="1">
        <v>0.28005185697564799</v>
      </c>
      <c r="BZD14" s="1">
        <v>6.4117949494641002E-2</v>
      </c>
      <c r="BZE14" s="1">
        <v>0.162134899031084</v>
      </c>
      <c r="BZF14" s="1">
        <v>0.91306179083294003</v>
      </c>
      <c r="BZG14" s="1">
        <v>3.0198213985840798</v>
      </c>
      <c r="BZH14" s="1">
        <v>0.33401242661618402</v>
      </c>
      <c r="BZI14" s="1">
        <v>2.9327237721046302</v>
      </c>
      <c r="BZJ14" s="1">
        <v>0.42910552448735501</v>
      </c>
      <c r="BZK14" s="1">
        <v>0.698132141113469</v>
      </c>
      <c r="BZL14" s="1">
        <v>1.0311525294736399</v>
      </c>
      <c r="BZM14" s="1">
        <v>0.34023919090355598</v>
      </c>
      <c r="BZN14" s="1">
        <v>0.80936752651930699</v>
      </c>
      <c r="BZO14" s="1">
        <v>1.45447681730639</v>
      </c>
      <c r="BZP14" s="1">
        <v>1.1082508453408799</v>
      </c>
      <c r="BZQ14" s="1">
        <v>1.8127536340747501</v>
      </c>
      <c r="BZR14" s="1">
        <v>1.70731049694962</v>
      </c>
      <c r="BZS14" s="1">
        <v>0.99547882368859197</v>
      </c>
      <c r="BZT14" s="1">
        <v>0.461308183635882</v>
      </c>
      <c r="BZU14" s="1">
        <v>5.2600182984274602E-2</v>
      </c>
      <c r="BZV14" s="1">
        <v>1.47794137250845</v>
      </c>
      <c r="BZW14" s="1">
        <v>0.365006606204129</v>
      </c>
      <c r="BZX14" s="1">
        <v>0.65729345366993097</v>
      </c>
      <c r="BZY14" s="1">
        <v>0.79478412562409295</v>
      </c>
      <c r="BZZ14" s="1">
        <v>1.14099414407997</v>
      </c>
      <c r="CAA14" s="1">
        <v>0.25381559462060399</v>
      </c>
      <c r="CAB14" s="1">
        <v>0.65653782030844499</v>
      </c>
      <c r="CAC14" s="1">
        <v>0.11465559537282601</v>
      </c>
      <c r="CAD14" s="1">
        <v>0.95556302889623601</v>
      </c>
      <c r="CAE14" s="1">
        <v>0.52974959174420899</v>
      </c>
      <c r="CAF14" s="1">
        <v>0.30017460161485199</v>
      </c>
      <c r="CAG14" s="1">
        <v>1.6400844233968701</v>
      </c>
      <c r="CAH14" s="1">
        <v>3.5238718301016901E-2</v>
      </c>
      <c r="CAI14" s="1">
        <v>9.0266953181894205E-2</v>
      </c>
      <c r="CAJ14" s="1">
        <v>1.0359099353241801</v>
      </c>
      <c r="CAK14" s="1">
        <v>3.9101810321042501</v>
      </c>
      <c r="CAL14" s="1">
        <v>0.42802389605058799</v>
      </c>
      <c r="CAM14" s="1">
        <v>0.58884458756122304</v>
      </c>
      <c r="CAN14" s="1">
        <v>0.220967244278411</v>
      </c>
      <c r="CAO14" s="1">
        <v>1.43592736468136</v>
      </c>
      <c r="CAP14" s="1">
        <v>0.129810879141943</v>
      </c>
      <c r="CAQ14" s="1">
        <v>3.9899667412700901</v>
      </c>
      <c r="CAR14" s="1">
        <v>5.8275599754524103</v>
      </c>
      <c r="CAS14" s="1">
        <v>1.9487349913585199</v>
      </c>
      <c r="CAT14" s="1">
        <v>1.46259646866017</v>
      </c>
      <c r="CAU14" s="1">
        <v>0.76666911102411495</v>
      </c>
      <c r="CAV14" s="1">
        <v>0.54650081520577698</v>
      </c>
      <c r="CAW14" s="1">
        <v>0.36645420896073899</v>
      </c>
      <c r="CAX14" s="1">
        <v>0.145169066050467</v>
      </c>
      <c r="CAY14" s="1">
        <v>0.61174652075179703</v>
      </c>
      <c r="CAZ14" s="1">
        <v>0.133633669493291</v>
      </c>
      <c r="CBA14" s="1">
        <v>0.10092727651354801</v>
      </c>
      <c r="CBB14" s="1">
        <v>0.107632370093245</v>
      </c>
      <c r="CBC14" s="1">
        <v>1.13706600525568</v>
      </c>
      <c r="CBD14" s="1">
        <v>0.58907931425109705</v>
      </c>
      <c r="CBE14" s="1">
        <v>1.6110208277695399</v>
      </c>
      <c r="CBF14" s="1">
        <v>2.1416905910844202</v>
      </c>
      <c r="CBG14" s="1">
        <v>1.43687422030416</v>
      </c>
      <c r="CBH14" s="1">
        <v>0.35523691339299301</v>
      </c>
      <c r="CBI14" s="1">
        <v>0.48719296116767402</v>
      </c>
      <c r="CBJ14" s="1">
        <v>1.38929268664461</v>
      </c>
      <c r="CBK14" s="1">
        <v>0.77602753750079601</v>
      </c>
      <c r="CBL14" s="1">
        <v>2.1966873986795501</v>
      </c>
      <c r="CBM14" s="1">
        <v>3.2041923915734301</v>
      </c>
      <c r="CBN14" s="1">
        <v>0.81867289770094498</v>
      </c>
      <c r="CBO14" s="1">
        <v>2.91967953847325E-2</v>
      </c>
      <c r="CBP14" s="1">
        <v>0.94455220078914803</v>
      </c>
      <c r="CBQ14" s="1">
        <v>1.71699865209087</v>
      </c>
      <c r="CBR14" s="1">
        <v>1.3636073989783799</v>
      </c>
      <c r="CBS14" s="1">
        <v>1.86906041445452</v>
      </c>
      <c r="CBT14" s="1">
        <v>1.25895945449196</v>
      </c>
      <c r="CBU14" s="1">
        <v>0.14159081457692399</v>
      </c>
      <c r="CBV14" s="1">
        <v>0.795410361544579</v>
      </c>
      <c r="CBW14" s="1">
        <v>1.1292570913976601</v>
      </c>
      <c r="CBX14" s="1">
        <v>1.79628708134894</v>
      </c>
      <c r="CBY14" s="1">
        <v>4.7821379874094697E-2</v>
      </c>
      <c r="CBZ14" s="1">
        <v>0.64635924697417702</v>
      </c>
      <c r="CCA14" s="1">
        <v>0.123227339437657</v>
      </c>
      <c r="CCB14" s="1">
        <v>0.59397739211377998</v>
      </c>
      <c r="CCC14" s="1">
        <v>4.8480638401065201</v>
      </c>
      <c r="CCD14" s="1">
        <v>0.117006389366482</v>
      </c>
      <c r="CCE14" s="1">
        <v>1.2675284862734899</v>
      </c>
      <c r="CCF14" s="1">
        <v>1.68894836185841</v>
      </c>
      <c r="CCG14" s="1">
        <v>0.67977633500908796</v>
      </c>
      <c r="CCH14" s="1">
        <v>5.0616587846983502E-2</v>
      </c>
      <c r="CCI14" s="1">
        <v>1.67672326387175</v>
      </c>
      <c r="CCJ14" s="1">
        <v>0.39546322647187898</v>
      </c>
      <c r="CCK14" s="1">
        <v>1.0151932334537499</v>
      </c>
      <c r="CCL14" s="1">
        <v>0.79090863911821196</v>
      </c>
      <c r="CCM14" s="1">
        <v>1.5232113249474699</v>
      </c>
      <c r="CCN14" s="1">
        <v>0.35675458820341199</v>
      </c>
      <c r="CCO14" s="1">
        <v>1.34568827298458</v>
      </c>
      <c r="CCP14" s="1">
        <v>0.33468091861511301</v>
      </c>
      <c r="CCQ14" s="1">
        <v>8.9916622342629496E-2</v>
      </c>
      <c r="CCR14" s="1">
        <v>1.4163637098814501</v>
      </c>
      <c r="CCS14" s="1">
        <v>0.63773566562084105</v>
      </c>
      <c r="CCT14" s="1">
        <v>1.0262333780967201</v>
      </c>
      <c r="CCU14" s="1">
        <v>0.29335953404826298</v>
      </c>
      <c r="CCV14" s="1">
        <v>2.0263312006266601</v>
      </c>
      <c r="CCW14" s="1">
        <v>0.10158014339808399</v>
      </c>
      <c r="CCX14" s="1">
        <v>2.6926731444129701</v>
      </c>
      <c r="CCY14" s="1">
        <v>0.64857583148137199</v>
      </c>
      <c r="CCZ14" s="1">
        <v>0.27745125759924</v>
      </c>
      <c r="CDA14" s="1">
        <v>5.0256387579922498E-2</v>
      </c>
      <c r="CDB14" s="1">
        <v>3.7748204521694499</v>
      </c>
      <c r="CDC14" s="1">
        <v>1.33301549791937</v>
      </c>
      <c r="CDD14" s="1">
        <v>0.815668855101914</v>
      </c>
      <c r="CDE14" s="1">
        <v>0.84635491307030797</v>
      </c>
      <c r="CDF14" s="1">
        <v>0.21496430701593899</v>
      </c>
      <c r="CDG14" s="1">
        <v>0.32907437316320698</v>
      </c>
      <c r="CDH14" s="1">
        <v>3.5703305413992101</v>
      </c>
      <c r="CDI14" s="1">
        <v>4.4953178609264599E-3</v>
      </c>
      <c r="CDJ14" s="1">
        <v>0.63998200010007</v>
      </c>
      <c r="CDK14" s="1">
        <v>0.2483356853135</v>
      </c>
      <c r="CDL14" s="1">
        <v>0.41133763262212097</v>
      </c>
      <c r="CDM14" s="1">
        <v>0.10278303658406999</v>
      </c>
      <c r="CDN14" s="1">
        <v>5.4985052228595101E-2</v>
      </c>
      <c r="CDO14" s="1">
        <v>1.19561895578626</v>
      </c>
      <c r="CDP14" s="1">
        <v>0.70594404933463495</v>
      </c>
      <c r="CDQ14" s="1">
        <v>5.4607712630978002E-2</v>
      </c>
      <c r="CDR14" s="1">
        <v>0.30713055130654698</v>
      </c>
      <c r="CDS14" s="1">
        <v>1.73257291811475</v>
      </c>
      <c r="CDT14" s="1">
        <v>1.06883603690915E-2</v>
      </c>
      <c r="CDU14" s="1">
        <v>1.0971914918316601</v>
      </c>
      <c r="CDV14" s="1">
        <v>3.4229777858349499</v>
      </c>
      <c r="CDW14" s="1">
        <v>4.1369490587818598</v>
      </c>
      <c r="CDX14" s="1">
        <v>0.128646702244295</v>
      </c>
      <c r="CDY14" s="1">
        <v>0.947751187921967</v>
      </c>
      <c r="CDZ14" s="1">
        <v>5.4526302948682499E-2</v>
      </c>
      <c r="CEA14" s="1">
        <v>0.521743214572162</v>
      </c>
      <c r="CEB14" s="1">
        <v>6.0540646580369999E-2</v>
      </c>
      <c r="CEC14" s="1">
        <v>1.27073788068813</v>
      </c>
      <c r="CED14" s="1">
        <v>1.35954856394773</v>
      </c>
      <c r="CEE14" s="1">
        <v>1.4124250219266601</v>
      </c>
      <c r="CEF14" s="1">
        <v>0.71108782470363296</v>
      </c>
      <c r="CEG14" s="1">
        <v>1.8441513928523601</v>
      </c>
      <c r="CEH14" s="1">
        <v>0.18960695383885801</v>
      </c>
      <c r="CEI14" s="1">
        <v>1.1131522018305999</v>
      </c>
      <c r="CEJ14" s="1">
        <v>0.41279965683823</v>
      </c>
      <c r="CEK14" s="1">
        <v>0.75410964792670199</v>
      </c>
      <c r="CEL14" s="1">
        <v>0.652640028662685</v>
      </c>
      <c r="CEM14" s="1">
        <v>0.49298587381228098</v>
      </c>
      <c r="CEN14" s="1">
        <v>2.7859116786605301E-2</v>
      </c>
      <c r="CEO14" s="1">
        <v>0.41801526119924298</v>
      </c>
      <c r="CEP14" s="1">
        <v>0.91154649358747497</v>
      </c>
      <c r="CEQ14" s="1">
        <v>0.79541016419381905</v>
      </c>
      <c r="CER14" s="1">
        <v>0.438275098133386</v>
      </c>
      <c r="CES14" s="1">
        <v>0.23650886281064501</v>
      </c>
      <c r="CET14" s="1">
        <v>0.42306540284262201</v>
      </c>
      <c r="CEU14" s="1">
        <v>1.2919023332570401</v>
      </c>
      <c r="CEV14" s="1">
        <v>0.98906733318245499</v>
      </c>
      <c r="CEW14" s="1">
        <v>2.2795540854715002</v>
      </c>
      <c r="CEX14" s="1">
        <v>1.8543936596825801</v>
      </c>
      <c r="CEY14" s="1">
        <v>0.29205456222333698</v>
      </c>
      <c r="CEZ14" s="1">
        <v>0.80419565651043601</v>
      </c>
      <c r="CFA14" s="1">
        <v>1.9839646228082299</v>
      </c>
      <c r="CFB14" s="1">
        <v>0.14933025920589499</v>
      </c>
      <c r="CFC14" s="1">
        <v>0.31554180121418202</v>
      </c>
      <c r="CFD14" s="1">
        <v>0.24100469390215601</v>
      </c>
      <c r="CFE14" s="1">
        <v>1.01663987292993</v>
      </c>
      <c r="CFF14" s="1">
        <v>2.9695962713051301E-2</v>
      </c>
      <c r="CFG14" s="1">
        <v>6.6246804652088195E-2</v>
      </c>
      <c r="CFH14" s="1">
        <v>1.6142749405167001</v>
      </c>
      <c r="CFI14" s="1">
        <v>0.229215843007542</v>
      </c>
      <c r="CFJ14" s="1">
        <v>0.25185163562479901</v>
      </c>
      <c r="CFK14" s="1">
        <v>6.1100442437025497E-2</v>
      </c>
      <c r="CFL14" s="1">
        <v>4.1534824912811602E-2</v>
      </c>
      <c r="CFM14" s="1">
        <v>0.78626752844669101</v>
      </c>
      <c r="CFN14" s="1">
        <v>1.0018328442270901</v>
      </c>
      <c r="CFO14" s="1">
        <v>0.6261381537881</v>
      </c>
      <c r="CFP14" s="1">
        <v>1.62767108261586</v>
      </c>
      <c r="CFQ14" s="1">
        <v>0.31640009171567801</v>
      </c>
      <c r="CFR14" s="1">
        <v>0.72368148517912501</v>
      </c>
      <c r="CFS14" s="1">
        <v>0.24823940186969701</v>
      </c>
      <c r="CFT14" s="1">
        <v>0.52627129147739304</v>
      </c>
      <c r="CFU14" s="1">
        <v>0.24731137936719699</v>
      </c>
      <c r="CFV14" s="1">
        <v>0.155056513562804</v>
      </c>
      <c r="CFW14" s="1">
        <v>3.36883367448472</v>
      </c>
      <c r="CFX14" s="1">
        <v>1.65686196964559</v>
      </c>
      <c r="CFY14" s="1">
        <v>1.1500430195662401</v>
      </c>
      <c r="CFZ14" s="1">
        <v>2.3517599259531299E-2</v>
      </c>
      <c r="CGA14" s="1">
        <v>0.28194691379277598</v>
      </c>
      <c r="CGB14" s="1">
        <v>5.0236605033489399</v>
      </c>
      <c r="CGC14" s="1">
        <v>0.24063016962206499</v>
      </c>
      <c r="CGD14" s="1">
        <v>3.1863976772873698E-2</v>
      </c>
      <c r="CGE14" s="1">
        <v>1.6635124935307699</v>
      </c>
      <c r="CGF14" s="1">
        <v>0.42875409454244001</v>
      </c>
      <c r="CGG14" s="1">
        <v>1.0216574269244201</v>
      </c>
      <c r="CGH14" s="1">
        <v>0.36555259956741198</v>
      </c>
      <c r="CGI14" s="1">
        <v>0.35619906220778602</v>
      </c>
      <c r="CGJ14" s="1">
        <v>0.91428696317340696</v>
      </c>
      <c r="CGK14" s="1">
        <v>1.04744288114838</v>
      </c>
      <c r="CGL14" s="1">
        <v>2.9409564487456401</v>
      </c>
      <c r="CGM14" s="1">
        <v>0.23168784230033099</v>
      </c>
      <c r="CGN14" s="1">
        <v>1.8845841294917201</v>
      </c>
      <c r="CGO14" s="1">
        <v>0.22623059500225101</v>
      </c>
      <c r="CGP14" s="1">
        <v>0.61089683847098897</v>
      </c>
      <c r="CGQ14" s="1">
        <v>1.1528388243833401</v>
      </c>
      <c r="CGR14" s="1">
        <v>0.156850557845364</v>
      </c>
      <c r="CGS14" s="1">
        <v>0.8795637129792</v>
      </c>
      <c r="CGT14" s="1">
        <v>0.234910523250806</v>
      </c>
      <c r="CGU14" s="1">
        <v>0.23461353646744801</v>
      </c>
      <c r="CGV14" s="1">
        <v>1.40252577250305</v>
      </c>
      <c r="CGW14" s="1">
        <v>8.86474709776012E-2</v>
      </c>
      <c r="CGX14" s="1">
        <v>2.6842438015530599</v>
      </c>
      <c r="CGY14" s="1">
        <v>0.17715956517263501</v>
      </c>
      <c r="CGZ14" s="1">
        <v>0.103230933121779</v>
      </c>
      <c r="CHA14" s="1">
        <v>1.48973612899747</v>
      </c>
      <c r="CHB14" s="1">
        <v>0.49865943421847198</v>
      </c>
      <c r="CHC14" s="1">
        <v>5.1405611585776702E-2</v>
      </c>
      <c r="CHD14" s="1">
        <v>0.59512485112800695</v>
      </c>
      <c r="CHE14" s="1">
        <v>0.21607506663588799</v>
      </c>
      <c r="CHF14" s="1">
        <v>1.2665473790719799</v>
      </c>
      <c r="CHG14" s="1">
        <v>0.523762818758985</v>
      </c>
      <c r="CHH14" s="1">
        <v>0.678831933594087</v>
      </c>
      <c r="CHI14" s="1">
        <v>8.8654459858559895E-2</v>
      </c>
      <c r="CHJ14" s="1">
        <v>2.09482052481281</v>
      </c>
      <c r="CHK14" s="1">
        <v>2.5021122089279002</v>
      </c>
      <c r="CHL14" s="1">
        <v>8.2793061054805994E-2</v>
      </c>
      <c r="CHM14" s="1">
        <v>0.20053291467798801</v>
      </c>
      <c r="CHN14" s="1">
        <v>1.4151571287665199</v>
      </c>
      <c r="CHO14" s="1">
        <v>1.49879808763311</v>
      </c>
      <c r="CHP14" s="1">
        <v>0.20700486550491801</v>
      </c>
      <c r="CHQ14" s="1">
        <v>0.72451116862253095</v>
      </c>
      <c r="CHR14" s="1">
        <v>0.32680622490657002</v>
      </c>
      <c r="CHS14" s="1">
        <v>0.60986770283377101</v>
      </c>
      <c r="CHT14" s="1">
        <v>0.29567222457176801</v>
      </c>
      <c r="CHU14" s="1">
        <v>0.842966704829754</v>
      </c>
      <c r="CHV14" s="1">
        <v>5.7361117496072103E-2</v>
      </c>
      <c r="CHW14" s="1">
        <v>0.10388918245628399</v>
      </c>
      <c r="CHX14" s="1">
        <v>2.64825064706702</v>
      </c>
      <c r="CHY14" s="1">
        <v>1.69037350117033</v>
      </c>
      <c r="CHZ14" s="1">
        <v>1.1580078188704499</v>
      </c>
      <c r="CIA14" s="1">
        <v>0.37310200406729699</v>
      </c>
      <c r="CIB14" s="1">
        <v>0.18271125035674901</v>
      </c>
      <c r="CIC14" s="1">
        <v>2.9705958771707701</v>
      </c>
      <c r="CID14" s="1">
        <v>0.69292249821997098</v>
      </c>
      <c r="CIE14" s="1">
        <v>1.1333106348844599</v>
      </c>
      <c r="CIF14" s="1">
        <v>0.84823652222219403</v>
      </c>
      <c r="CIG14" s="1">
        <v>0.49058107663469502</v>
      </c>
      <c r="CIH14" s="1">
        <v>1.3781445821715199E-2</v>
      </c>
      <c r="CII14" s="1">
        <v>1.54617238099885E-2</v>
      </c>
      <c r="CIJ14" s="1">
        <v>0.19368511022287799</v>
      </c>
      <c r="CIK14" s="1">
        <v>0.81372442500660702</v>
      </c>
      <c r="CIL14" s="1">
        <v>2.1070312624227401</v>
      </c>
      <c r="CIM14" s="1">
        <v>0.76104454594146198</v>
      </c>
      <c r="CIN14" s="1">
        <v>0.123674113735143</v>
      </c>
      <c r="CIO14" s="1">
        <v>0.449289245890585</v>
      </c>
      <c r="CIP14" s="1">
        <v>1.2291988455301901</v>
      </c>
      <c r="CIQ14" s="1">
        <v>1.6850304422272799</v>
      </c>
      <c r="CIR14" s="1">
        <v>0.83825560040286895</v>
      </c>
      <c r="CIS14" s="1">
        <v>1.2511711267502099</v>
      </c>
      <c r="CIT14" s="1">
        <v>0.686828101995408</v>
      </c>
      <c r="CIU14" s="1">
        <v>3.0217731973479798</v>
      </c>
      <c r="CIV14" s="1">
        <v>0.34565807690560701</v>
      </c>
      <c r="CIW14" s="1">
        <v>0.63668074224621196</v>
      </c>
      <c r="CIX14" s="1">
        <v>0.205271886054779</v>
      </c>
      <c r="CIY14" s="1">
        <v>5.75928063716011E-2</v>
      </c>
      <c r="CIZ14" s="1">
        <v>2.8647638567259199</v>
      </c>
      <c r="CJA14" s="1">
        <v>2.6766352807706002</v>
      </c>
      <c r="CJB14" s="1">
        <v>0.66253089324913195</v>
      </c>
      <c r="CJC14" s="1">
        <v>3.8120407240412399</v>
      </c>
      <c r="CJD14" s="1">
        <v>0.27341841084312601</v>
      </c>
      <c r="CJE14" s="1">
        <v>0.841988347548565</v>
      </c>
      <c r="CJF14" s="1">
        <v>2.0172692290830101</v>
      </c>
      <c r="CJG14" s="1">
        <v>0.78401085434395001</v>
      </c>
      <c r="CJH14" s="1">
        <v>1.21115185117021</v>
      </c>
      <c r="CJI14" s="1">
        <v>1.52279021487684</v>
      </c>
      <c r="CJJ14" s="1">
        <v>0.360848983455062</v>
      </c>
      <c r="CJK14" s="1">
        <v>0.27673348439392398</v>
      </c>
      <c r="CJL14" s="1">
        <v>7.5167986241409301E-2</v>
      </c>
      <c r="CJM14" s="1">
        <v>1.47877678987552</v>
      </c>
      <c r="CJN14" s="1">
        <v>0.26538787756409199</v>
      </c>
      <c r="CJO14" s="1">
        <v>1.69757096865614</v>
      </c>
      <c r="CJP14" s="1">
        <v>3.2587133131180401</v>
      </c>
      <c r="CJQ14" s="1">
        <v>0.52242547702462405</v>
      </c>
      <c r="CJR14" s="1">
        <v>1.8657941427107201</v>
      </c>
      <c r="CJS14" s="1">
        <v>4.4585334094258099E-2</v>
      </c>
      <c r="CJT14" s="1">
        <v>0.29628296957253503</v>
      </c>
      <c r="CJU14" s="1">
        <v>3.8012462786178798</v>
      </c>
      <c r="CJV14" s="1">
        <v>0.54324191656658105</v>
      </c>
      <c r="CJW14" s="1">
        <v>1.09809827382417</v>
      </c>
      <c r="CJX14" s="1">
        <v>0.261162067728687</v>
      </c>
      <c r="CJY14" s="1">
        <v>2.9758037706229101E-2</v>
      </c>
      <c r="CJZ14" s="1">
        <v>0.30779699384376402</v>
      </c>
      <c r="CKA14" s="1">
        <v>0.37872755292141402</v>
      </c>
      <c r="CKB14" s="1">
        <v>0.373274853420761</v>
      </c>
      <c r="CKC14" s="1">
        <v>1.4058102291930801</v>
      </c>
      <c r="CKD14" s="1">
        <v>0.32337062694204999</v>
      </c>
      <c r="CKE14" s="1">
        <v>2.9236706641524499</v>
      </c>
      <c r="CKF14" s="1">
        <v>0.30572874852739101</v>
      </c>
      <c r="CKG14" s="1">
        <v>0.19621251910829399</v>
      </c>
      <c r="CKH14" s="1">
        <v>1.0103084378066201</v>
      </c>
      <c r="CKI14" s="1">
        <v>4.0813880751978102</v>
      </c>
      <c r="CKJ14" s="1">
        <v>5.0592103890515203E-2</v>
      </c>
      <c r="CKK14" s="1">
        <v>1.03101653458156E-2</v>
      </c>
      <c r="CKL14" s="1">
        <v>1.0500360273593099</v>
      </c>
      <c r="CKM14" s="1">
        <v>0.464456449456636</v>
      </c>
      <c r="CKN14" s="1">
        <v>0.57063834090751198</v>
      </c>
      <c r="CKO14" s="1">
        <v>2.60544325742887</v>
      </c>
      <c r="CKP14" s="1">
        <v>0.11632226905024499</v>
      </c>
      <c r="CKQ14" s="1">
        <v>0.72614014128696402</v>
      </c>
      <c r="CKR14" s="1">
        <v>0.72346555667773305</v>
      </c>
      <c r="CKS14" s="1">
        <v>1.24842812340786</v>
      </c>
      <c r="CKT14" s="1">
        <v>1.5165043123102699</v>
      </c>
      <c r="CKU14" s="1">
        <v>8.3235768995422302E-2</v>
      </c>
      <c r="CKV14" s="1">
        <v>3.4998745391494901</v>
      </c>
      <c r="CKW14" s="1">
        <v>4.39842028839404</v>
      </c>
      <c r="CKX14" s="1">
        <v>0.28065277678362499</v>
      </c>
      <c r="CKY14" s="1">
        <v>4.0835296791347002E-2</v>
      </c>
      <c r="CKZ14" s="1">
        <v>3.0354689578876601</v>
      </c>
      <c r="CLA14" s="1">
        <v>9.5294197294635397E-2</v>
      </c>
      <c r="CLB14" s="1">
        <v>0.22817483114044099</v>
      </c>
      <c r="CLC14" s="1">
        <v>0.47650460615927198</v>
      </c>
      <c r="CLD14" s="1">
        <v>1.1289078475702701</v>
      </c>
      <c r="CLE14" s="1">
        <v>0.80050870955007503</v>
      </c>
      <c r="CLF14" s="1">
        <v>1.4083321955477599</v>
      </c>
      <c r="CLG14" s="1">
        <v>0.72029861261554096</v>
      </c>
      <c r="CLH14" s="1">
        <v>0.37880637493310498</v>
      </c>
      <c r="CLI14" s="1">
        <v>0.40499514524812902</v>
      </c>
      <c r="CLJ14" s="1">
        <v>0.31749378791711602</v>
      </c>
      <c r="CLK14" s="1">
        <v>0.58679832273459398</v>
      </c>
      <c r="CLL14" s="1">
        <v>0.24239907439567199</v>
      </c>
      <c r="CLM14" s="1">
        <v>0.33317441646947898</v>
      </c>
      <c r="CLN14" s="1">
        <v>2.1060003702169099</v>
      </c>
      <c r="CLO14" s="1">
        <v>4.7731161641405402E-2</v>
      </c>
      <c r="CLP14" s="1">
        <v>0.64446575848352905</v>
      </c>
      <c r="CLQ14" s="1">
        <v>0.278556941566526</v>
      </c>
      <c r="CLR14" s="1">
        <v>1.1653355343674101</v>
      </c>
      <c r="CLS14" s="1">
        <v>4.18143345809096E-2</v>
      </c>
      <c r="CLT14" s="1">
        <v>1.69731428890542</v>
      </c>
      <c r="CLU14" s="1">
        <v>0.66112155778633797</v>
      </c>
      <c r="CLV14" s="1">
        <v>0.73512722792854401</v>
      </c>
      <c r="CLW14" s="1">
        <v>0.68558220253180302</v>
      </c>
      <c r="CLX14" s="1">
        <v>0.57494987807131603</v>
      </c>
      <c r="CLY14" s="1">
        <v>0.70334880358071705</v>
      </c>
      <c r="CLZ14" s="1">
        <v>0.59984125523899201</v>
      </c>
      <c r="CMA14" s="1">
        <v>0.108554187636611</v>
      </c>
      <c r="CMB14" s="1">
        <v>1.65718000383967</v>
      </c>
      <c r="CMC14" s="1">
        <v>2.1233036307009598</v>
      </c>
      <c r="CMD14" s="1">
        <v>0.47368328521582298</v>
      </c>
      <c r="CME14" s="1">
        <v>2.0537964378482199E-2</v>
      </c>
      <c r="CMF14" s="1">
        <v>1.5248992022368399</v>
      </c>
      <c r="CMG14" s="1">
        <v>2.6442657308630699</v>
      </c>
      <c r="CMH14" s="1">
        <v>1.06319225775809E-2</v>
      </c>
      <c r="CMI14" s="1">
        <v>0.32939064595415302</v>
      </c>
      <c r="CMJ14" s="1">
        <v>0.66149525960918598</v>
      </c>
      <c r="CMK14" s="1">
        <v>0.58006848988706605</v>
      </c>
      <c r="CML14" s="1">
        <v>0.74120063123987101</v>
      </c>
      <c r="CMM14" s="1">
        <v>0.66924406469074105</v>
      </c>
      <c r="CMN14" s="1">
        <v>0.38901385682336997</v>
      </c>
      <c r="CMO14" s="1">
        <v>1.8004032013179301</v>
      </c>
      <c r="CMP14" s="1">
        <v>0.67793221819052096</v>
      </c>
      <c r="CMQ14" s="1">
        <v>1.2054322985774799</v>
      </c>
      <c r="CMR14" s="1">
        <v>0.492838032933135</v>
      </c>
      <c r="CMS14" s="1">
        <v>0.59898044527299099</v>
      </c>
      <c r="CMT14" s="1">
        <v>0.27821056417525097</v>
      </c>
      <c r="CMU14" s="1">
        <v>3.39743904581236</v>
      </c>
      <c r="CMV14" s="1">
        <v>3.1050359727589298</v>
      </c>
      <c r="CMW14" s="1">
        <v>0.27923478782218197</v>
      </c>
      <c r="CMX14" s="1">
        <v>0.52189212988020095</v>
      </c>
      <c r="CMY14" s="1">
        <v>0.73671887648401402</v>
      </c>
      <c r="CMZ14" s="1">
        <v>0.99694822145961204</v>
      </c>
      <c r="CNA14" s="1">
        <v>0.41609065299466702</v>
      </c>
      <c r="CNB14" s="1">
        <v>1.35724954124568</v>
      </c>
      <c r="CNC14" s="1">
        <v>0.76340032050509499</v>
      </c>
      <c r="CND14" s="1">
        <v>0.92427659248250704</v>
      </c>
      <c r="CNE14" s="1">
        <v>0.698553105244204</v>
      </c>
      <c r="CNF14" s="1">
        <v>0.379376679487549</v>
      </c>
      <c r="CNG14" s="1">
        <v>2.2625469418850601</v>
      </c>
      <c r="CNH14" s="1">
        <v>1.27523406057989</v>
      </c>
      <c r="CNI14" s="1">
        <v>0.31362347363089199</v>
      </c>
      <c r="CNJ14" s="1">
        <v>9.8954781102505801E-2</v>
      </c>
      <c r="CNK14" s="1">
        <v>9.8734533134159294E-2</v>
      </c>
      <c r="CNL14" s="1">
        <v>0.40738250084086602</v>
      </c>
      <c r="CNM14" s="1">
        <v>2.3918569220696601E-2</v>
      </c>
      <c r="CNN14" s="1">
        <v>0.46112656231817201</v>
      </c>
      <c r="CNO14" s="1">
        <v>2.6055110420636698</v>
      </c>
      <c r="CNP14" s="1">
        <v>0.86131190892486598</v>
      </c>
      <c r="CNQ14" s="1">
        <v>0.95791368175546199</v>
      </c>
      <c r="CNR14" s="1">
        <v>1.81811204928614</v>
      </c>
      <c r="CNS14" s="1">
        <v>0.18036754042098399</v>
      </c>
      <c r="CNT14" s="1">
        <v>1.48055271956987</v>
      </c>
      <c r="CNU14" s="1">
        <v>4.9380263433584703</v>
      </c>
      <c r="CNV14" s="1">
        <v>1.4976465597319799</v>
      </c>
      <c r="CNW14" s="1">
        <v>1.0584175245768299</v>
      </c>
      <c r="CNX14" s="1">
        <v>0.16297151878277999</v>
      </c>
      <c r="CNY14" s="1">
        <v>1.44276338662035</v>
      </c>
      <c r="CNZ14" s="1">
        <v>0.24037539321342999</v>
      </c>
      <c r="COA14" s="1">
        <v>2.2950464415893301</v>
      </c>
      <c r="COB14" s="1">
        <v>0.781125544136685</v>
      </c>
      <c r="COC14" s="1">
        <v>0.97643104446811302</v>
      </c>
      <c r="COD14" s="1">
        <v>0.43817664853593002</v>
      </c>
      <c r="COE14" s="1">
        <v>1.66348337771055</v>
      </c>
      <c r="COF14" s="1">
        <v>2.6724755146750501</v>
      </c>
      <c r="COG14" s="1">
        <v>0.22673554661148301</v>
      </c>
      <c r="COH14" s="1">
        <v>1.56737815320822</v>
      </c>
      <c r="COI14" s="1">
        <v>1.84486489611285</v>
      </c>
      <c r="COJ14" s="1">
        <v>2.6528131770532901E-2</v>
      </c>
      <c r="COK14" s="1">
        <v>0.73018772593014103</v>
      </c>
      <c r="COL14" s="1">
        <v>0.30751310058253301</v>
      </c>
      <c r="COM14" s="1">
        <v>6.7563620936720303E-2</v>
      </c>
      <c r="CON14" s="1">
        <v>0.88161256819721701</v>
      </c>
      <c r="COO14" s="1">
        <v>5.8774513387315599</v>
      </c>
      <c r="COP14" s="1">
        <v>1.16409722656954</v>
      </c>
      <c r="COQ14" s="1">
        <v>2.4407918210814201</v>
      </c>
      <c r="COR14" s="1">
        <v>1.54344317528577</v>
      </c>
      <c r="COS14" s="1">
        <v>0.52575344684445002</v>
      </c>
      <c r="COT14" s="1">
        <v>1.47283261075088</v>
      </c>
      <c r="COU14" s="1">
        <v>0.15730466926401601</v>
      </c>
      <c r="COV14" s="1">
        <v>0.55056099214221998</v>
      </c>
      <c r="COW14" s="1">
        <v>0.60019938459553901</v>
      </c>
      <c r="COX14" s="1">
        <v>0.19704062301282199</v>
      </c>
      <c r="COY14" s="1">
        <v>1.8668010931010599</v>
      </c>
      <c r="COZ14" s="1">
        <v>2.1857506650520802</v>
      </c>
      <c r="CPA14" s="1">
        <v>2.0587191069616901</v>
      </c>
      <c r="CPB14" s="1">
        <v>0.46593470272346399</v>
      </c>
      <c r="CPC14" s="1">
        <v>1.64627561059424</v>
      </c>
      <c r="CPD14" s="1">
        <v>1.96785860688179</v>
      </c>
      <c r="CPE14" s="1">
        <v>1.37484506291579</v>
      </c>
      <c r="CPF14" s="1">
        <v>0.23288483469958601</v>
      </c>
      <c r="CPG14" s="1">
        <v>1.05932685196849</v>
      </c>
      <c r="CPH14" s="1">
        <v>1.6344620353945101</v>
      </c>
      <c r="CPI14" s="1">
        <v>1.64213192642285</v>
      </c>
      <c r="CPJ14" s="1">
        <v>0.77292732236295403</v>
      </c>
      <c r="CPK14" s="1">
        <v>0.51510299990838304</v>
      </c>
      <c r="CPL14" s="1">
        <v>0.18302610387107099</v>
      </c>
      <c r="CPM14" s="1">
        <v>0.92706058639830202</v>
      </c>
      <c r="CPN14" s="1">
        <v>0.97781298088880397</v>
      </c>
      <c r="CPO14" s="1">
        <v>0.70689119156458202</v>
      </c>
      <c r="CPP14" s="1">
        <v>0.70154197165891097</v>
      </c>
      <c r="CPQ14" s="1">
        <v>0.54885444773712899</v>
      </c>
      <c r="CPR14" s="1">
        <v>0.71921777429014</v>
      </c>
      <c r="CPS14" s="1">
        <v>1.4383339756054401</v>
      </c>
      <c r="CPT14" s="1">
        <v>2.0794489260955</v>
      </c>
      <c r="CPU14" s="1">
        <v>3.7225087120590099</v>
      </c>
      <c r="CPV14" s="1">
        <v>1.4384808764826</v>
      </c>
      <c r="CPW14" s="1">
        <v>3.68850991093097</v>
      </c>
      <c r="CPX14" s="1">
        <v>0.76467039057544395</v>
      </c>
      <c r="CPY14" s="1">
        <v>0.10014440034439701</v>
      </c>
      <c r="CPZ14" s="1">
        <v>5.8081457361711997E-2</v>
      </c>
      <c r="CQA14" s="1">
        <v>0.295254502761023</v>
      </c>
      <c r="CQB14" s="1">
        <v>0.66955606445192395</v>
      </c>
      <c r="CQC14" s="1">
        <v>0.218848639919138</v>
      </c>
      <c r="CQD14" s="1">
        <v>0.24069454253897701</v>
      </c>
      <c r="CQE14" s="1">
        <v>0.67476368569630996</v>
      </c>
      <c r="CQF14" s="1">
        <v>0.208840971522639</v>
      </c>
      <c r="CQG14" s="1">
        <v>1.5854212970424</v>
      </c>
      <c r="CQH14" s="1">
        <v>0.99084848709894102</v>
      </c>
      <c r="CQI14" s="1">
        <v>3.1235695553194698</v>
      </c>
      <c r="CQJ14" s="1">
        <v>2.1085162116032501E-2</v>
      </c>
      <c r="CQK14" s="1">
        <v>0.52625063858957899</v>
      </c>
      <c r="CQL14" s="1">
        <v>2.0790450087310002</v>
      </c>
      <c r="CQM14" s="1">
        <v>5.2396478463595102</v>
      </c>
      <c r="CQN14" s="1">
        <v>0.25395227467216103</v>
      </c>
      <c r="CQO14" s="1">
        <v>7.6725505070416603E-2</v>
      </c>
      <c r="CQP14" s="1">
        <v>1.11648248046882</v>
      </c>
      <c r="CQQ14" s="1">
        <v>0.74838577594286104</v>
      </c>
      <c r="CQR14" s="1">
        <v>0.414630631979855</v>
      </c>
      <c r="CQS14" s="1">
        <v>1.1629034262775799</v>
      </c>
      <c r="CQT14" s="1">
        <v>0.12188423466574499</v>
      </c>
      <c r="CQU14" s="1">
        <v>0.505160899790981</v>
      </c>
      <c r="CQV14" s="1">
        <v>1.4810766311442101</v>
      </c>
      <c r="CQW14" s="1">
        <v>0.88236034903157401</v>
      </c>
      <c r="CQX14" s="1">
        <v>0.58176687584229803</v>
      </c>
      <c r="CQY14" s="1">
        <v>1.39427934662477</v>
      </c>
      <c r="CQZ14" s="1">
        <v>0.69367984652111803</v>
      </c>
      <c r="CRA14" s="1">
        <v>0.287610189133361</v>
      </c>
      <c r="CRB14" s="1">
        <v>3.2054113761954399</v>
      </c>
      <c r="CRC14" s="1">
        <v>0.14890924425862201</v>
      </c>
      <c r="CRD14" s="1">
        <v>1.40299238573271</v>
      </c>
      <c r="CRE14" s="1">
        <v>1.1070530330441199</v>
      </c>
      <c r="CRF14" s="1">
        <v>0.145169066050467</v>
      </c>
      <c r="CRG14" s="1">
        <v>5.7665362288368103</v>
      </c>
      <c r="CRH14" s="1">
        <v>1.18121906729147</v>
      </c>
      <c r="CRI14" s="1">
        <v>2.5249636952235401</v>
      </c>
      <c r="CRJ14" s="1">
        <v>4.9482705098255697E-2</v>
      </c>
      <c r="CRK14" s="1">
        <v>2.16331181088692</v>
      </c>
      <c r="CRL14" s="1">
        <v>0.86215417675496697</v>
      </c>
      <c r="CRM14" s="1">
        <v>0.95719352734795804</v>
      </c>
      <c r="CRN14" s="1">
        <v>0.44627326213755902</v>
      </c>
      <c r="CRO14" s="1">
        <v>1.0108810222278299</v>
      </c>
      <c r="CRP14" s="1">
        <v>1.3222743488626101</v>
      </c>
      <c r="CRQ14" s="1">
        <v>5.2221526802026401E-2</v>
      </c>
      <c r="CRR14" s="1">
        <v>0.619206585354803</v>
      </c>
      <c r="CRS14" s="1">
        <v>0.17770949878095901</v>
      </c>
      <c r="CRT14" s="1">
        <v>3.09324591913205</v>
      </c>
      <c r="CRU14" s="1">
        <v>0.31322256689456601</v>
      </c>
      <c r="CRV14" s="1">
        <v>1.16598085892276</v>
      </c>
      <c r="CRW14" s="1">
        <v>1.9142386471730199</v>
      </c>
      <c r="CRX14" s="1">
        <v>6.4754961449823706E-2</v>
      </c>
      <c r="CRY14" s="1">
        <v>1.01504946407597</v>
      </c>
      <c r="CRZ14" s="1">
        <v>1.5468549733194099</v>
      </c>
      <c r="CSA14" s="1">
        <v>1.6695507078592799</v>
      </c>
      <c r="CSB14" s="1">
        <v>0.13557115050316501</v>
      </c>
      <c r="CSC14" s="1">
        <v>0.94818274066479702</v>
      </c>
      <c r="CSD14" s="1">
        <v>6.3748065331961007E-2</v>
      </c>
      <c r="CSE14" s="1">
        <v>8.9977616119579398E-2</v>
      </c>
      <c r="CSF14" s="1">
        <v>1.07151465106927E-2</v>
      </c>
      <c r="CSG14" s="1">
        <v>0.143996270751997</v>
      </c>
      <c r="CSH14" s="1">
        <v>0.98906733318245499</v>
      </c>
      <c r="CSI14" s="1">
        <v>3.6322501275973501E-2</v>
      </c>
      <c r="CSJ14" s="1">
        <v>0.49238788631103098</v>
      </c>
      <c r="CSK14" s="1">
        <v>2.2605568225589199</v>
      </c>
      <c r="CSL14" s="1">
        <v>0.35327651868270399</v>
      </c>
      <c r="CSM14" s="1">
        <v>1.14904780532581</v>
      </c>
      <c r="CSN14" s="1">
        <v>0.54311540819814497</v>
      </c>
      <c r="CSO14" s="1">
        <v>0.53053641479795599</v>
      </c>
      <c r="CSP14" s="1">
        <v>2.5843331475855398</v>
      </c>
      <c r="CSQ14" s="1">
        <v>0.36838433794087799</v>
      </c>
      <c r="CSR14" s="1">
        <v>0.62404350576110101</v>
      </c>
      <c r="CSS14" s="1">
        <v>0.85975915465529495</v>
      </c>
      <c r="CST14" s="1">
        <v>2.9415765615543699E-2</v>
      </c>
      <c r="CSU14" s="1">
        <v>0.86822660490896697</v>
      </c>
      <c r="CSV14" s="1">
        <v>0.53990206843279098</v>
      </c>
      <c r="CSW14" s="1">
        <v>0.96841010843634401</v>
      </c>
      <c r="CSX14" s="1">
        <v>0.17144147484564601</v>
      </c>
      <c r="CSY14" s="1">
        <v>0.47886826825856998</v>
      </c>
      <c r="CSZ14" s="1">
        <v>0.73024795425859002</v>
      </c>
      <c r="CTA14" s="1">
        <v>1.3068383828378101</v>
      </c>
      <c r="CTB14" s="1">
        <v>0.30377179811952099</v>
      </c>
      <c r="CTC14" s="1">
        <v>9.0433874192569097E-2</v>
      </c>
      <c r="CTD14" s="1">
        <v>1.07182825954545</v>
      </c>
      <c r="CTE14" s="1">
        <v>0.19084481754080501</v>
      </c>
      <c r="CTF14" s="1">
        <v>0.54862177427361203</v>
      </c>
      <c r="CTG14" s="1">
        <v>1.09594120795026</v>
      </c>
      <c r="CTH14" s="1">
        <v>0.31856814120520299</v>
      </c>
      <c r="CTI14" s="1">
        <v>0.87087080841655296</v>
      </c>
      <c r="CTJ14" s="1">
        <v>0.80416486213824701</v>
      </c>
      <c r="CTK14" s="1">
        <v>0.65532099682756595</v>
      </c>
      <c r="CTL14" s="1">
        <v>0.68546517714456101</v>
      </c>
      <c r="CTM14" s="1">
        <v>0.65665889658972798</v>
      </c>
      <c r="CTN14" s="1">
        <v>2.3752403088632801</v>
      </c>
      <c r="CTO14" s="1">
        <v>0.116213154393947</v>
      </c>
      <c r="CTP14" s="1">
        <v>0.49715917422445699</v>
      </c>
      <c r="CTQ14" s="1">
        <v>5.1077706631131502E-2</v>
      </c>
      <c r="CTR14" s="1">
        <v>0.359295631130511</v>
      </c>
      <c r="CTS14" s="1">
        <v>0.91075554961555405</v>
      </c>
      <c r="CTT14" s="1">
        <v>0.63052299349807395</v>
      </c>
      <c r="CTU14" s="1">
        <v>1.3798285739165199</v>
      </c>
      <c r="CTV14" s="1">
        <v>0.49163604984568898</v>
      </c>
      <c r="CTW14" s="1">
        <v>0.52701186635615105</v>
      </c>
      <c r="CTX14" s="1">
        <v>0.82092390347806599</v>
      </c>
      <c r="CTY14" s="1">
        <v>2.6345975676860598</v>
      </c>
      <c r="CTZ14" s="1">
        <v>2.49790284003707</v>
      </c>
      <c r="CUA14" s="1">
        <v>0.170092760747341</v>
      </c>
      <c r="CUB14" s="1">
        <v>0.74323123976042405</v>
      </c>
      <c r="CUC14" s="1">
        <v>1.6709023144681302E-2</v>
      </c>
      <c r="CUD14" s="1">
        <v>0.240735604054168</v>
      </c>
      <c r="CUE14" s="1">
        <v>1.1909661328141199</v>
      </c>
      <c r="CUF14" s="1">
        <v>1.06579818214327</v>
      </c>
      <c r="CUG14" s="1">
        <v>0.99184818272100495</v>
      </c>
      <c r="CUH14" s="1">
        <v>0.93690027955803601</v>
      </c>
      <c r="CUI14" s="1">
        <v>0.18449818260026099</v>
      </c>
      <c r="CUJ14" s="1">
        <v>3.5362157738976898</v>
      </c>
      <c r="CUK14" s="1">
        <v>0.59346176805568396</v>
      </c>
      <c r="CUL14" s="1">
        <v>0.70093802751692402</v>
      </c>
      <c r="CUM14" s="1">
        <v>0.307089352140681</v>
      </c>
      <c r="CUN14" s="1">
        <v>0.415805195388397</v>
      </c>
      <c r="CUO14" s="1">
        <v>1.2403351555311299</v>
      </c>
      <c r="CUP14" s="1">
        <v>0.99539701241276302</v>
      </c>
      <c r="CUQ14" s="1">
        <v>2.9175546562717498</v>
      </c>
      <c r="CUR14" s="1">
        <v>2.68199413795644</v>
      </c>
      <c r="CUS14" s="1">
        <v>0.35667718071632498</v>
      </c>
      <c r="CUT14" s="1">
        <v>2.1966377343019099</v>
      </c>
      <c r="CUU14" s="1">
        <v>0.513366562233454</v>
      </c>
      <c r="CUV14" s="1">
        <v>2.7511098034463402</v>
      </c>
      <c r="CUW14" s="1">
        <v>8.0419255387298605E-2</v>
      </c>
      <c r="CUX14" s="1">
        <v>7.7985510337175296E-2</v>
      </c>
      <c r="CUY14" s="1">
        <v>8.4331998790136802E-3</v>
      </c>
      <c r="CUZ14" s="1">
        <v>0.30915336596557402</v>
      </c>
      <c r="CVA14" s="1">
        <v>0.50316895259820904</v>
      </c>
      <c r="CVB14" s="1">
        <v>0.525853412857758</v>
      </c>
      <c r="CVC14" s="1">
        <v>1.0851982507478299</v>
      </c>
      <c r="CVD14" s="1">
        <v>0.122199659338332</v>
      </c>
      <c r="CVE14" s="1">
        <v>3.73137767695304</v>
      </c>
      <c r="CVF14" s="1">
        <v>9.1235484784164905E-2</v>
      </c>
      <c r="CVG14" s="1">
        <v>1.0700059219807001</v>
      </c>
      <c r="CVH14" s="1">
        <v>1.9957867375843199</v>
      </c>
      <c r="CVI14" s="1">
        <v>0.48082094945300702</v>
      </c>
      <c r="CVJ14" s="1">
        <v>1.4095118594682901</v>
      </c>
      <c r="CVK14" s="1">
        <v>0.43152998398118603</v>
      </c>
      <c r="CVL14" s="1">
        <v>1.05192495292843</v>
      </c>
      <c r="CVM14" s="1">
        <v>1.98520475403218</v>
      </c>
      <c r="CVN14" s="1">
        <v>2.12373284380446</v>
      </c>
      <c r="CVO14" s="1">
        <v>2.0503372522235601</v>
      </c>
      <c r="CVP14" s="1">
        <v>4.9888302625517002E-2</v>
      </c>
      <c r="CVQ14" s="1">
        <v>2.1669077439339701</v>
      </c>
      <c r="CVR14" s="1">
        <v>0.510198460404376</v>
      </c>
      <c r="CVS14" s="1">
        <v>1.89649547329712</v>
      </c>
      <c r="CVT14" s="1">
        <v>0.25494591435527802</v>
      </c>
      <c r="CVU14" s="1">
        <v>2.1982294562268598</v>
      </c>
      <c r="CVV14" s="1">
        <v>0.94997114856228804</v>
      </c>
      <c r="CVW14" s="1">
        <v>0.160283065530306</v>
      </c>
      <c r="CVX14" s="1">
        <v>1.9571872693693799</v>
      </c>
      <c r="CVY14" s="1">
        <v>2.4257215442433102</v>
      </c>
      <c r="CVZ14" s="1">
        <v>1.26538931258609</v>
      </c>
      <c r="CWA14" s="1">
        <v>0.28196283862267502</v>
      </c>
      <c r="CWB14" s="1">
        <v>0.83033320605649397</v>
      </c>
      <c r="CWC14" s="1">
        <v>1.0237267962929599</v>
      </c>
      <c r="CWD14" s="1">
        <v>0.92070418269702103</v>
      </c>
      <c r="CWE14" s="1">
        <v>1.1859828951927001</v>
      </c>
      <c r="CWF14" s="1">
        <v>0.49583092675878498</v>
      </c>
      <c r="CWG14" s="1">
        <v>0.54599955404042999</v>
      </c>
      <c r="CWH14" s="1">
        <v>1.21869070253367</v>
      </c>
      <c r="CWI14" s="1">
        <v>2.0630653460299699</v>
      </c>
      <c r="CWJ14" s="1">
        <v>5.9992071195756697E-2</v>
      </c>
      <c r="CWK14" s="1">
        <v>0.114639494638936</v>
      </c>
      <c r="CWL14" s="1">
        <v>1.87795602601538E-3</v>
      </c>
      <c r="CWM14" s="1">
        <v>0.12853707537072401</v>
      </c>
      <c r="CWN14" s="1">
        <v>0.76984798862958703</v>
      </c>
      <c r="CWO14" s="1">
        <v>1.2010124723629001</v>
      </c>
      <c r="CWP14" s="1">
        <v>3.11706104111575</v>
      </c>
      <c r="CWQ14" s="1">
        <v>1.1077472734034499</v>
      </c>
      <c r="CWR14" s="1">
        <v>0.16919611076820901</v>
      </c>
      <c r="CWS14" s="1">
        <v>1.0573363008302501</v>
      </c>
      <c r="CWT14" s="1">
        <v>0.17761273567777799</v>
      </c>
      <c r="CWU14" s="1">
        <v>1.7590541190982301</v>
      </c>
      <c r="CWV14" s="1">
        <v>1.53972633021718</v>
      </c>
      <c r="CWW14" s="1">
        <v>0.88267864700733401</v>
      </c>
      <c r="CWX14" s="1">
        <v>0.99207384998442505</v>
      </c>
      <c r="CWY14" s="1">
        <v>0.53797378049664402</v>
      </c>
      <c r="CWZ14" s="1">
        <v>0.30635401455352501</v>
      </c>
      <c r="CXA14" s="1">
        <v>0.10462083648837001</v>
      </c>
      <c r="CXB14" s="1">
        <v>1.25135261004573</v>
      </c>
      <c r="CXC14" s="1">
        <v>0.69259909141783804</v>
      </c>
      <c r="CXD14" s="1">
        <v>0.74566655248476799</v>
      </c>
      <c r="CXE14" s="1">
        <v>0.45120557083670199</v>
      </c>
      <c r="CXF14" s="1">
        <v>0.31817397943796699</v>
      </c>
      <c r="CXG14" s="1">
        <v>0.24843780890380401</v>
      </c>
      <c r="CXH14" s="1">
        <v>5.9047069394100801E-2</v>
      </c>
      <c r="CXI14" s="1">
        <v>3.1758212089726401</v>
      </c>
      <c r="CXJ14" s="1">
        <v>0.20218281515196199</v>
      </c>
      <c r="CXK14" s="1">
        <v>1.0772981914476401</v>
      </c>
      <c r="CXL14" s="1">
        <v>0.45327527784663202</v>
      </c>
      <c r="CXM14" s="1">
        <v>9.4199404749964105E-2</v>
      </c>
      <c r="CXN14" s="1">
        <v>1.97942762648912</v>
      </c>
      <c r="CXO14" s="1">
        <v>1.5734291635165101</v>
      </c>
      <c r="CXP14" s="1">
        <v>2.1295608618109401</v>
      </c>
      <c r="CXQ14" s="1">
        <v>0.530464419478753</v>
      </c>
      <c r="CXR14" s="1">
        <v>1.5009378553867301</v>
      </c>
      <c r="CXS14" s="1">
        <v>0.22323178241557001</v>
      </c>
      <c r="CXT14" s="1">
        <v>0.57402066238364702</v>
      </c>
      <c r="CXU14" s="1">
        <v>1.555317540841</v>
      </c>
      <c r="CXV14" s="1">
        <v>1.8422936317284799</v>
      </c>
      <c r="CXW14" s="1">
        <v>0.53061487448296296</v>
      </c>
      <c r="CXX14" s="1">
        <v>5.39804616389837E-2</v>
      </c>
      <c r="CXY14" s="1">
        <v>0.78307182883269599</v>
      </c>
      <c r="CXZ14" s="1">
        <v>0.13926715584409299</v>
      </c>
      <c r="CYA14" s="1">
        <v>0.55900555709970001</v>
      </c>
      <c r="CYB14" s="1">
        <v>0.49425716662492603</v>
      </c>
      <c r="CYC14" s="1">
        <v>0.16939191226706601</v>
      </c>
      <c r="CYD14" s="1">
        <v>0.19450887940695</v>
      </c>
      <c r="CYE14" s="1">
        <v>2.73246567662965</v>
      </c>
      <c r="CYF14" s="1">
        <v>0.31487860926141997</v>
      </c>
      <c r="CYG14" s="1">
        <v>7.8995468017570101E-3</v>
      </c>
      <c r="CYH14" s="1">
        <v>0.71228203566389903</v>
      </c>
      <c r="CYI14" s="1">
        <v>2.7658960466854401</v>
      </c>
      <c r="CYJ14" s="1">
        <v>1.2158716542296699</v>
      </c>
      <c r="CYK14" s="1">
        <v>0.57397631819265804</v>
      </c>
      <c r="CYL14" s="1">
        <v>0.88464414572008399</v>
      </c>
      <c r="CYM14" s="1">
        <v>2.3960269462222201</v>
      </c>
      <c r="CYN14" s="1">
        <v>1.97350674269459</v>
      </c>
      <c r="CYO14" s="1">
        <v>0.77704704140520098</v>
      </c>
      <c r="CYP14" s="1">
        <v>0.36333990928184601</v>
      </c>
      <c r="CYQ14" s="1">
        <v>0.492760985179166</v>
      </c>
      <c r="CYR14" s="1">
        <v>1.5712194356495499</v>
      </c>
      <c r="CYS14" s="1">
        <v>8.6166867115002696E-2</v>
      </c>
      <c r="CYT14" s="1">
        <v>1.34052008789932</v>
      </c>
      <c r="CYU14" s="1">
        <v>0.23299894648702599</v>
      </c>
      <c r="CYV14" s="1">
        <v>1.24815144231473</v>
      </c>
      <c r="CYW14" s="1">
        <v>0.17434126908896799</v>
      </c>
      <c r="CYX14" s="1">
        <v>2.7855158368892399</v>
      </c>
      <c r="CYY14" s="1">
        <v>1.44756796222051</v>
      </c>
      <c r="CYZ14" s="1">
        <v>1.3037826522104301</v>
      </c>
      <c r="CZA14" s="1">
        <v>3.7250239218415202</v>
      </c>
      <c r="CZB14" s="1">
        <v>1.0757891428983299</v>
      </c>
      <c r="CZC14" s="1">
        <v>0.62645164870786196</v>
      </c>
      <c r="CZD14" s="1">
        <v>1.77212461833367E-3</v>
      </c>
      <c r="CZE14" s="1">
        <v>0.69103497730320596</v>
      </c>
      <c r="CZF14" s="1">
        <v>0.16131326019843301</v>
      </c>
      <c r="CZG14" s="1">
        <v>0.54765445896617104</v>
      </c>
      <c r="CZH14" s="1">
        <v>3.6978097022449501</v>
      </c>
      <c r="CZI14" s="1">
        <v>0.102595707053927</v>
      </c>
      <c r="CZJ14" s="1">
        <v>0.25184695045894301</v>
      </c>
      <c r="CZK14" s="1">
        <v>0.73280943493980699</v>
      </c>
      <c r="CZL14" s="1">
        <v>1.08066273434771</v>
      </c>
      <c r="CZM14" s="1">
        <v>0.71115850808229797</v>
      </c>
      <c r="CZN14" s="1">
        <v>0.68746064741756796</v>
      </c>
      <c r="CZO14" s="1">
        <v>0.47286498319234099</v>
      </c>
      <c r="CZP14" s="1">
        <v>0.91308266511644398</v>
      </c>
      <c r="CZQ14" s="1">
        <v>0.222930541404705</v>
      </c>
      <c r="CZR14" s="1">
        <v>1.2522887020503599</v>
      </c>
      <c r="CZS14" s="1">
        <v>0.25856343224649803</v>
      </c>
      <c r="CZT14" s="1">
        <v>7.7402772442185505E-2</v>
      </c>
      <c r="CZU14" s="1">
        <v>0.84423542578564204</v>
      </c>
      <c r="CZV14" s="1">
        <v>5.9861114988301399E-2</v>
      </c>
      <c r="CZW14" s="1">
        <v>0.16869186451793</v>
      </c>
      <c r="CZX14" s="1">
        <v>0.139720287726396</v>
      </c>
      <c r="CZY14" s="1">
        <v>0.92947339533842899</v>
      </c>
      <c r="CZZ14" s="1">
        <v>1.70555285663169</v>
      </c>
      <c r="DAA14" s="1">
        <v>0.74904070671233702</v>
      </c>
      <c r="DAB14" s="1">
        <v>0.318194659372526</v>
      </c>
      <c r="DAC14" s="1">
        <v>1.45737779703599</v>
      </c>
      <c r="DAD14" s="1">
        <v>2.6544089625394399E-2</v>
      </c>
      <c r="DAE14" s="1">
        <v>0.118113059856681</v>
      </c>
      <c r="DAF14" s="1">
        <v>5.7792547566272501E-2</v>
      </c>
      <c r="DAG14" s="1">
        <v>1.33483348628363</v>
      </c>
      <c r="DAH14" s="1">
        <v>0.17140751102799401</v>
      </c>
      <c r="DAI14" s="1">
        <v>2.9415691172400602</v>
      </c>
      <c r="DAJ14" s="1">
        <v>0.22036829395099899</v>
      </c>
      <c r="DAK14" s="1">
        <v>0.91496406606185698</v>
      </c>
      <c r="DAL14" s="1">
        <v>0.91014686818014701</v>
      </c>
      <c r="DAM14" s="1">
        <v>1.6310239128037501E-2</v>
      </c>
      <c r="DAN14" s="1">
        <v>1.6120974682951199</v>
      </c>
      <c r="DAO14" s="1">
        <v>0.77389128412351604</v>
      </c>
      <c r="DAP14" s="1">
        <v>2.97207428437647</v>
      </c>
      <c r="DAQ14" s="1">
        <v>0.43819706176352102</v>
      </c>
      <c r="DAR14" s="1">
        <v>0.81210013128960801</v>
      </c>
      <c r="DAS14" s="1">
        <v>0.21768646256400001</v>
      </c>
      <c r="DAT14" s="1">
        <v>0.41077914705389701</v>
      </c>
      <c r="DAU14" s="1">
        <v>0.31009984671787399</v>
      </c>
      <c r="DAV14" s="1">
        <v>1.67842666948094</v>
      </c>
      <c r="DAW14" s="1">
        <v>1.5591313639264299</v>
      </c>
      <c r="DAX14" s="1">
        <v>1.48881078730393</v>
      </c>
      <c r="DAY14" s="1">
        <v>3.3225002681434601</v>
      </c>
      <c r="DAZ14" s="1">
        <v>4.62579734710837</v>
      </c>
      <c r="DBA14" s="1">
        <v>0.89711036792030097</v>
      </c>
      <c r="DBB14" s="1">
        <v>1.1435649209337999</v>
      </c>
      <c r="DBC14" s="1">
        <v>0.68617964936190701</v>
      </c>
      <c r="DBD14" s="1">
        <v>2.0176552305402602</v>
      </c>
      <c r="DBE14" s="1">
        <v>2.6079200376050502</v>
      </c>
      <c r="DBF14" s="1">
        <v>2.6203749982478501</v>
      </c>
      <c r="DBG14" s="1">
        <v>0.761060145210392</v>
      </c>
      <c r="DBH14" s="1">
        <v>2.18935811371473</v>
      </c>
      <c r="DBI14" s="1">
        <v>0.64938038655803698</v>
      </c>
      <c r="DBJ14" s="1">
        <v>8.8356391810240104E-2</v>
      </c>
      <c r="DBK14" s="1">
        <v>0.54474118985944098</v>
      </c>
      <c r="DBL14" s="1">
        <v>0.87511517766937796</v>
      </c>
      <c r="DBM14" s="1">
        <v>0.718694529819637</v>
      </c>
      <c r="DBN14" s="1">
        <v>0.65974154933432705</v>
      </c>
      <c r="DBO14" s="1">
        <v>2.0558539099988402</v>
      </c>
      <c r="DBP14" s="1">
        <v>0.29554643332856101</v>
      </c>
      <c r="DBQ14" s="1">
        <v>1.07138955769933</v>
      </c>
      <c r="DBR14" s="1">
        <v>2.0472901437298501</v>
      </c>
      <c r="DBS14" s="1">
        <v>0.330405685129469</v>
      </c>
      <c r="DBT14" s="1">
        <v>0.58764272962855102</v>
      </c>
      <c r="DBU14" s="1">
        <v>0.527879992646482</v>
      </c>
      <c r="DBV14" s="1">
        <v>3.00757230847065</v>
      </c>
      <c r="DBW14" s="1">
        <v>1.9588016555366099</v>
      </c>
      <c r="DBX14" s="1">
        <v>0.43977926166928499</v>
      </c>
      <c r="DBY14" s="1">
        <v>0.60831216848266301</v>
      </c>
      <c r="DBZ14" s="1">
        <v>7.9408797059004506E-3</v>
      </c>
      <c r="DCA14" s="1">
        <v>1.80481094103437</v>
      </c>
      <c r="DCB14" s="1">
        <v>2.5617233311844299</v>
      </c>
      <c r="DCC14" s="1">
        <v>1.0548127655444</v>
      </c>
      <c r="DCD14" s="1">
        <v>0.32678716800940499</v>
      </c>
      <c r="DCE14" s="1">
        <v>0.350317112458993</v>
      </c>
      <c r="DCF14" s="1">
        <v>0.36888925996414101</v>
      </c>
      <c r="DCG14" s="1">
        <v>4.5390473073240001</v>
      </c>
      <c r="DCH14" s="1">
        <v>0.81985474545938597</v>
      </c>
      <c r="DCI14" s="1">
        <v>0.84803110460584696</v>
      </c>
      <c r="DCJ14" s="1">
        <v>0.223546700149928</v>
      </c>
      <c r="DCK14" s="1">
        <v>1.03601459125363</v>
      </c>
      <c r="DCL14" s="1">
        <v>1.0145082485347701</v>
      </c>
      <c r="DCM14" s="1">
        <v>9.0301982617345594E-2</v>
      </c>
      <c r="DCN14" s="1">
        <v>0.74327958733669997</v>
      </c>
      <c r="DCO14" s="1">
        <v>0.77184808407382999</v>
      </c>
      <c r="DCP14" s="1">
        <v>0.73507207715561895</v>
      </c>
      <c r="DCQ14" s="1">
        <v>2.1831881469407399E-2</v>
      </c>
      <c r="DCR14" s="1">
        <v>0.54231960115520095</v>
      </c>
      <c r="DCS14" s="1">
        <v>0.24624381262544401</v>
      </c>
      <c r="DCT14" s="1">
        <v>0.57425346124658905</v>
      </c>
      <c r="DCU14" s="1">
        <v>0.54023267843219003</v>
      </c>
      <c r="DCV14" s="1">
        <v>0.26484867333343498</v>
      </c>
      <c r="DCW14" s="1">
        <v>9.2810834545711304E-2</v>
      </c>
      <c r="DCX14" s="1">
        <v>0.40631777965412902</v>
      </c>
      <c r="DCY14" s="1">
        <v>0.39026469414849102</v>
      </c>
      <c r="DCZ14" s="1">
        <v>8.7052645253627797E-2</v>
      </c>
      <c r="DDA14" s="1">
        <v>0.30829193054899101</v>
      </c>
      <c r="DDB14" s="1">
        <v>0.68247688461798495</v>
      </c>
      <c r="DDC14" s="1">
        <v>0.38879135496956502</v>
      </c>
      <c r="DDD14" s="1">
        <v>0.23282156625275499</v>
      </c>
      <c r="DDE14" s="1">
        <v>0.49546583337862499</v>
      </c>
      <c r="DDF14" s="1">
        <v>1.1848982735179101</v>
      </c>
      <c r="DDG14" s="1">
        <v>1.0071902451833801</v>
      </c>
      <c r="DDH14" s="1">
        <v>0.16175220496749201</v>
      </c>
      <c r="DDI14" s="1">
        <v>9.4366037390047994E-2</v>
      </c>
      <c r="DDJ14" s="1">
        <v>0.15467060378867101</v>
      </c>
      <c r="DDK14" s="1">
        <v>0.76492510690942295</v>
      </c>
      <c r="DDL14" s="1">
        <v>0.45906888189889999</v>
      </c>
      <c r="DDM14" s="1">
        <v>0.31828872671215303</v>
      </c>
      <c r="DDN14" s="1">
        <v>0.55999237469829899</v>
      </c>
      <c r="DDO14" s="1">
        <v>0.67959540888680203</v>
      </c>
      <c r="DDP14" s="1">
        <v>1.6716577838906701E-2</v>
      </c>
      <c r="DDQ14" s="1">
        <v>0.40272420478251703</v>
      </c>
      <c r="DDR14" s="1">
        <v>0.55326472378342695</v>
      </c>
      <c r="DDS14" s="1">
        <v>2.4640863304239899</v>
      </c>
      <c r="DDT14" s="1">
        <v>0.82040889549860496</v>
      </c>
      <c r="DDU14" s="1">
        <v>3.1727416062449998</v>
      </c>
      <c r="DDV14" s="1">
        <v>0.32566761054917298</v>
      </c>
      <c r="DDW14" s="1">
        <v>0.85249705910704499</v>
      </c>
      <c r="DDX14" s="1">
        <v>0.40993231004452502</v>
      </c>
      <c r="DDY14" s="1">
        <v>1.7245387730392101</v>
      </c>
      <c r="DDZ14" s="1">
        <v>0.61936805228389402</v>
      </c>
      <c r="DEA14" s="1">
        <v>2.8964282358709101</v>
      </c>
      <c r="DEB14" s="1">
        <v>0.478654805325267</v>
      </c>
      <c r="DEC14" s="1">
        <v>1.53712471585185</v>
      </c>
      <c r="DED14" s="1">
        <v>0.85197134490899395</v>
      </c>
      <c r="DEE14" s="1">
        <v>1.8365325015679901</v>
      </c>
      <c r="DEF14" s="1">
        <v>1.2327591337988999</v>
      </c>
      <c r="DEG14" s="1">
        <v>0.35075902706317003</v>
      </c>
      <c r="DEH14" s="1">
        <v>0.48239855071004201</v>
      </c>
      <c r="DEI14" s="1">
        <v>0.14607349828067601</v>
      </c>
      <c r="DEJ14" s="1">
        <v>0.70845135035455598</v>
      </c>
      <c r="DEK14" s="1">
        <v>1.0590267880847699</v>
      </c>
      <c r="DEL14" s="1">
        <v>1.4574707370103499</v>
      </c>
      <c r="DEM14" s="1">
        <v>0.34244086500903897</v>
      </c>
      <c r="DEN14" s="1">
        <v>1.57674501305061</v>
      </c>
      <c r="DEO14" s="1">
        <v>0.40330778835344</v>
      </c>
      <c r="DEP14" s="1">
        <v>1.51127220820402</v>
      </c>
      <c r="DEQ14" s="1">
        <v>1.2354748461465299</v>
      </c>
      <c r="DER14" s="1">
        <v>2.54290010038982</v>
      </c>
      <c r="DES14" s="1">
        <v>1.2229155986428899</v>
      </c>
      <c r="DET14" s="1">
        <v>5.2620733647961798E-2</v>
      </c>
      <c r="DEU14" s="1">
        <v>1.31229398855339</v>
      </c>
      <c r="DEV14" s="1">
        <v>1.1271976275169699</v>
      </c>
      <c r="DEW14" s="1">
        <v>1.5910426621237601</v>
      </c>
      <c r="DEX14" s="1">
        <v>0.38706999527090602</v>
      </c>
      <c r="DEY14" s="1">
        <v>1.8681642868203701</v>
      </c>
      <c r="DEZ14" s="1">
        <v>1.03738893211142</v>
      </c>
      <c r="DFA14" s="1">
        <v>1.0238809985024799</v>
      </c>
      <c r="DFB14" s="1">
        <v>2.6282371661677901</v>
      </c>
      <c r="DFC14" s="1">
        <v>0.89691932963337895</v>
      </c>
      <c r="DFD14" s="1">
        <v>0.49722404875835102</v>
      </c>
      <c r="DFE14" s="1">
        <v>2.17969283354129</v>
      </c>
      <c r="DFF14" s="1">
        <v>1.05270376401899</v>
      </c>
      <c r="DFG14" s="1">
        <v>0.30804213271445802</v>
      </c>
      <c r="DFH14" s="1">
        <v>0.31510209870684802</v>
      </c>
      <c r="DFI14" s="1">
        <v>0.46755746371919499</v>
      </c>
      <c r="DFJ14" s="1">
        <v>0.96574797310939897</v>
      </c>
      <c r="DFK14" s="1">
        <v>0.56774295471969305</v>
      </c>
      <c r="DFL14" s="1">
        <v>1.1425043530647401</v>
      </c>
      <c r="DFM14" s="1">
        <v>1.50184917788533</v>
      </c>
      <c r="DFN14" s="1">
        <v>1.4195153296140499</v>
      </c>
      <c r="DFO14" s="1">
        <v>0.74218937337108404</v>
      </c>
      <c r="DFP14" s="1">
        <v>1.7260952899758599</v>
      </c>
      <c r="DFQ14" s="1">
        <v>1.7059754304872599E-2</v>
      </c>
      <c r="DFR14" s="1">
        <v>0.59630841544360003</v>
      </c>
      <c r="DFS14" s="1">
        <v>8.9337300983090298E-2</v>
      </c>
      <c r="DFT14" s="1">
        <v>3.7598492961063199</v>
      </c>
      <c r="DFU14" s="1">
        <v>1.9403531805549199</v>
      </c>
      <c r="DFV14" s="1">
        <v>1.3083827647942301</v>
      </c>
      <c r="DFW14" s="1">
        <v>0.334684716592966</v>
      </c>
      <c r="DFX14" s="1">
        <v>0.33518355969917801</v>
      </c>
      <c r="DFY14" s="1">
        <v>0.27440830478636402</v>
      </c>
      <c r="DFZ14" s="1">
        <v>0.86304422278374704</v>
      </c>
      <c r="DGA14" s="1">
        <v>0.82413345570468899</v>
      </c>
      <c r="DGB14" s="1">
        <v>0.117587552445455</v>
      </c>
      <c r="DGC14" s="1">
        <v>0.98487283275992998</v>
      </c>
      <c r="DGD14" s="1">
        <v>2.4232173738053402</v>
      </c>
      <c r="DGE14" s="1">
        <v>0.275461404117465</v>
      </c>
      <c r="DGF14" s="1">
        <v>0.13555837559269901</v>
      </c>
      <c r="DGG14" s="1">
        <v>1.5472906421617201</v>
      </c>
      <c r="DGH14" s="1">
        <v>1.40986420678619</v>
      </c>
      <c r="DGI14" s="1">
        <v>1.3940467407283701</v>
      </c>
      <c r="DGJ14" s="1">
        <v>0.15617662965404899</v>
      </c>
      <c r="DGK14" s="1">
        <v>0.91767779646408099</v>
      </c>
      <c r="DGL14" s="1">
        <v>1.2981151989506701</v>
      </c>
      <c r="DGM14" s="1">
        <v>0.315986788805872</v>
      </c>
      <c r="DGN14" s="1">
        <v>0.44065374010410302</v>
      </c>
      <c r="DGO14" s="1">
        <v>2.24035764217827</v>
      </c>
      <c r="DGP14" s="1">
        <v>1.43470839505347</v>
      </c>
      <c r="DGQ14" s="1">
        <v>0.45444919345777501</v>
      </c>
      <c r="DGR14" s="1">
        <v>0.433843856468904</v>
      </c>
      <c r="DGS14" s="1">
        <v>0.49174703382469198</v>
      </c>
      <c r="DGT14" s="1">
        <v>0.17749909094676999</v>
      </c>
      <c r="DGU14" s="1">
        <v>1.32435417340716E-2</v>
      </c>
      <c r="DGV14" s="1">
        <v>2.5105354853127801</v>
      </c>
      <c r="DGW14" s="1">
        <v>0.69822131061290305</v>
      </c>
      <c r="DGX14" s="1">
        <v>0.12622292834638199</v>
      </c>
      <c r="DGY14" s="1">
        <v>0.67764644127310403</v>
      </c>
      <c r="DGZ14" s="1">
        <v>1.83128550227178</v>
      </c>
      <c r="DHA14" s="1">
        <v>0.52570946303112698</v>
      </c>
      <c r="DHB14" s="1">
        <v>0.39414096542444799</v>
      </c>
      <c r="DHC14" s="1">
        <v>0.237915903634876</v>
      </c>
      <c r="DHD14" s="1">
        <v>0.365175734951942</v>
      </c>
      <c r="DHE14" s="1">
        <v>1.22273697026108</v>
      </c>
      <c r="DHF14" s="1">
        <v>0.76771218535089603</v>
      </c>
      <c r="DHG14" s="1">
        <v>9.43397695586254E-2</v>
      </c>
      <c r="DHH14" s="1">
        <v>4.2864751222520897E-2</v>
      </c>
      <c r="DHI14" s="1">
        <v>1.87852176314854</v>
      </c>
      <c r="DHJ14" s="1">
        <v>0.213075329246148</v>
      </c>
      <c r="DHK14" s="1">
        <v>8.3021768379042599E-2</v>
      </c>
      <c r="DHL14" s="1">
        <v>0.20355874795578499</v>
      </c>
      <c r="DHM14" s="1">
        <v>1.20428285314845</v>
      </c>
      <c r="DHN14" s="1">
        <v>0.82307230681766796</v>
      </c>
      <c r="DHO14" s="1">
        <v>3.4868996947315001</v>
      </c>
      <c r="DHP14" s="1">
        <v>0.41371879969647501</v>
      </c>
      <c r="DHQ14" s="1">
        <v>1.34047410578202</v>
      </c>
      <c r="DHR14" s="1">
        <v>0.634209974622155</v>
      </c>
      <c r="DHS14" s="1">
        <v>8.5542378432551802E-2</v>
      </c>
      <c r="DHT14" s="1">
        <v>0.50510454350351097</v>
      </c>
      <c r="DHU14" s="1">
        <v>0.151497113195071</v>
      </c>
      <c r="DHV14" s="1">
        <v>0.13750697960373301</v>
      </c>
      <c r="DHW14" s="1">
        <v>2.7208037960961802</v>
      </c>
      <c r="DHX14" s="1">
        <v>2.2039434956642099E-2</v>
      </c>
      <c r="DHY14" s="1">
        <v>2.5089019344177301</v>
      </c>
      <c r="DHZ14" s="1">
        <v>0.44914932181505601</v>
      </c>
      <c r="DIA14" s="1">
        <v>2.1240464675532502</v>
      </c>
      <c r="DIB14" s="1">
        <v>1.39184182477686</v>
      </c>
      <c r="DIC14" s="1">
        <v>0.12655913190034901</v>
      </c>
      <c r="DID14" s="1">
        <v>2.8118254371848201</v>
      </c>
      <c r="DIE14" s="1">
        <v>4.8983781018209296</v>
      </c>
      <c r="DIF14" s="1">
        <v>2.07645928946227</v>
      </c>
      <c r="DIG14" s="1">
        <v>0.37011392140664001</v>
      </c>
      <c r="DIH14" s="1">
        <v>0.73344718873927295</v>
      </c>
      <c r="DII14" s="1">
        <v>8.5390318490400508E-3</v>
      </c>
      <c r="DIJ14" s="1">
        <v>0.49334191802385102</v>
      </c>
      <c r="DIK14" s="1">
        <v>1.47721959602069</v>
      </c>
      <c r="DIL14" s="1">
        <v>2.2576122028321999</v>
      </c>
      <c r="DIM14" s="1">
        <v>0.31954861889701303</v>
      </c>
      <c r="DIN14" s="1">
        <v>0.67310887176976197</v>
      </c>
      <c r="DIO14" s="1">
        <v>0.13497082182810399</v>
      </c>
      <c r="DIP14" s="1">
        <v>1.97472250411726</v>
      </c>
      <c r="DIQ14" s="1">
        <v>0.86990558119630301</v>
      </c>
      <c r="DIR14" s="1">
        <v>0.43371398799268102</v>
      </c>
      <c r="DIS14" s="1">
        <v>0.64712309074977403</v>
      </c>
      <c r="DIT14" s="1">
        <v>0.15744936333069201</v>
      </c>
      <c r="DIU14" s="1">
        <v>0.164632041561729</v>
      </c>
      <c r="DIV14" s="1">
        <v>1.3629462874424501</v>
      </c>
      <c r="DIW14" s="1">
        <v>1.1284078515276901</v>
      </c>
      <c r="DIX14" s="1">
        <v>7.6943053619487597E-2</v>
      </c>
      <c r="DIY14" s="1">
        <v>0.38307518249675598</v>
      </c>
      <c r="DIZ14" s="1">
        <v>0.36018308674993799</v>
      </c>
      <c r="DJA14" s="1">
        <v>1.7277710924674201</v>
      </c>
      <c r="DJB14" s="1">
        <v>6.7255227650838995E-2</v>
      </c>
      <c r="DJC14" s="1">
        <v>0.99589498816567501</v>
      </c>
      <c r="DJD14" s="1">
        <v>1.78796187606557</v>
      </c>
      <c r="DJE14" s="1">
        <v>0.35522373876854901</v>
      </c>
      <c r="DJF14" s="1">
        <v>0.65946189668337696</v>
      </c>
      <c r="DJG14" s="1">
        <v>0.21533367627744501</v>
      </c>
      <c r="DJH14" s="1">
        <v>1.5042722886195601</v>
      </c>
      <c r="DJI14" s="1">
        <v>1.19196830145218</v>
      </c>
      <c r="DJJ14" s="1">
        <v>0.736513198307709</v>
      </c>
      <c r="DJK14" s="1">
        <v>1.18120855718219</v>
      </c>
      <c r="DJL14" s="1">
        <v>0.15627303000908399</v>
      </c>
      <c r="DJM14" s="1">
        <v>0.39749568943409103</v>
      </c>
      <c r="DJN14" s="1">
        <v>4.6952409082852302E-2</v>
      </c>
      <c r="DJO14" s="1">
        <v>0.54386416273082105</v>
      </c>
      <c r="DJP14" s="1">
        <v>1.34695501682195</v>
      </c>
      <c r="DJQ14" s="1">
        <v>3.4254194409257601</v>
      </c>
      <c r="DJR14" s="1">
        <v>1.35459596191812</v>
      </c>
      <c r="DJS14" s="1">
        <v>2.6216899364385502</v>
      </c>
      <c r="DJT14" s="1">
        <v>1.29033999966368</v>
      </c>
      <c r="DJU14" s="1">
        <v>0.39479575593092903</v>
      </c>
      <c r="DJV14" s="1">
        <v>1.6730130403116601</v>
      </c>
      <c r="DJW14" s="1">
        <v>3.2633550064120702</v>
      </c>
      <c r="DJX14" s="1">
        <v>1.0865036641060699</v>
      </c>
      <c r="DJY14" s="1">
        <v>0.57689514724992497</v>
      </c>
      <c r="DJZ14" s="1">
        <v>1.7787258921931</v>
      </c>
      <c r="DKA14" s="1">
        <v>0.165221418632338</v>
      </c>
      <c r="DKB14" s="1">
        <v>0.88979065694028403</v>
      </c>
      <c r="DKC14" s="1">
        <v>0.54430089886593802</v>
      </c>
      <c r="DKD14" s="1">
        <v>1.22781167224923</v>
      </c>
      <c r="DKE14" s="1">
        <v>9.91740849730776E-2</v>
      </c>
      <c r="DKF14" s="1">
        <v>0.77631779248204202</v>
      </c>
      <c r="DKG14" s="1">
        <v>1.09346998591815</v>
      </c>
      <c r="DKH14" s="1">
        <v>0.62160438189318201</v>
      </c>
      <c r="DKI14" s="1">
        <v>4.6046579448091103E-2</v>
      </c>
      <c r="DKJ14" s="1">
        <v>7.1784399275999597E-2</v>
      </c>
      <c r="DKK14" s="1">
        <v>0.20801125069860499</v>
      </c>
      <c r="DKL14" s="1">
        <v>0.79410073891087696</v>
      </c>
      <c r="DKM14" s="1">
        <v>0.23104243752430501</v>
      </c>
      <c r="DKN14" s="1">
        <v>0.29557882761128401</v>
      </c>
      <c r="DKO14" s="1">
        <v>4.4156179518129699</v>
      </c>
      <c r="DKP14" s="1">
        <v>2.00075407003636</v>
      </c>
      <c r="DKQ14" s="1">
        <v>0.23502934876117401</v>
      </c>
      <c r="DKR14" s="1">
        <v>0.41026451462657199</v>
      </c>
      <c r="DKS14" s="1">
        <v>0.23043002165861101</v>
      </c>
      <c r="DKT14" s="1">
        <v>0.68520502794746896</v>
      </c>
      <c r="DKU14" s="1">
        <v>1.48666945066004</v>
      </c>
      <c r="DKV14" s="1">
        <v>0.87253152317253402</v>
      </c>
      <c r="DKW14" s="1">
        <v>0.16704678430935199</v>
      </c>
      <c r="DKX14" s="1">
        <v>0.74486654672249797</v>
      </c>
      <c r="DKY14" s="1">
        <v>1.00026953040194</v>
      </c>
      <c r="DKZ14" s="1">
        <v>1.5335502336347</v>
      </c>
      <c r="DLA14" s="1">
        <v>0.89510938189346201</v>
      </c>
      <c r="DLB14" s="1">
        <v>1.71051061204835</v>
      </c>
      <c r="DLC14" s="1">
        <v>2.4963535558480601</v>
      </c>
      <c r="DLD14" s="1">
        <v>0.46111975180711301</v>
      </c>
      <c r="DLE14" s="1">
        <v>0.34609158231466702</v>
      </c>
      <c r="DLF14" s="1">
        <v>1.2380196931190599</v>
      </c>
      <c r="DLG14" s="1">
        <v>0.16496792184693199</v>
      </c>
      <c r="DLH14" s="1">
        <v>1.9797446773260099</v>
      </c>
      <c r="DLI14" s="1">
        <v>0.17913724583223301</v>
      </c>
      <c r="DLJ14" s="1">
        <v>0.71403932251592706</v>
      </c>
      <c r="DLK14" s="1">
        <v>1.35444499057191</v>
      </c>
      <c r="DLL14" s="1">
        <v>0.29226405841377201</v>
      </c>
      <c r="DLM14" s="1">
        <v>3.9218140927801999</v>
      </c>
      <c r="DLN14" s="1">
        <v>0.28409312983609902</v>
      </c>
      <c r="DLO14" s="1">
        <v>8.7052645253627797E-2</v>
      </c>
      <c r="DLP14" s="1">
        <v>2.5071444465135202</v>
      </c>
      <c r="DLQ14" s="1">
        <v>0.39699912684505001</v>
      </c>
      <c r="DLR14" s="1">
        <v>0.82641904742026395</v>
      </c>
      <c r="DLS14" s="1">
        <v>0.78913792174814601</v>
      </c>
      <c r="DLT14" s="1">
        <v>1.4706550486130201</v>
      </c>
      <c r="DLU14" s="1">
        <v>1.27377907835749</v>
      </c>
      <c r="DLV14" s="1">
        <v>0.42933959604713101</v>
      </c>
      <c r="DLW14" s="1">
        <v>1.9928354201767799E-2</v>
      </c>
      <c r="DLX14" s="1">
        <v>0.267349209163532</v>
      </c>
      <c r="DLY14" s="1">
        <v>0.54226487395789102</v>
      </c>
      <c r="DLZ14" s="1">
        <v>3.12133593948835</v>
      </c>
      <c r="DMA14" s="1">
        <v>1.05927686717244</v>
      </c>
      <c r="DMB14" s="1">
        <v>0.68185333888352095</v>
      </c>
      <c r="DMC14" s="1">
        <v>0.34989966598191602</v>
      </c>
      <c r="DMD14" s="1">
        <v>0.99534862689496795</v>
      </c>
      <c r="DME14" s="1">
        <v>0.237529322174936</v>
      </c>
      <c r="DMF14" s="1">
        <v>6.1892935030420197E-2</v>
      </c>
      <c r="DMG14" s="1">
        <v>0.57368617256577903</v>
      </c>
      <c r="DMH14" s="1">
        <v>0.57796209164255996</v>
      </c>
      <c r="DMI14" s="1">
        <v>1.2151009537601001</v>
      </c>
      <c r="DMJ14" s="1">
        <v>2.7181201413574398</v>
      </c>
      <c r="DMK14" s="1">
        <v>0.21485175204423401</v>
      </c>
      <c r="DML14" s="1">
        <v>0.201648420537725</v>
      </c>
      <c r="DMM14" s="1">
        <v>0.129729487246251</v>
      </c>
      <c r="DMN14" s="1">
        <v>0.69962162288906504</v>
      </c>
      <c r="DMO14" s="1">
        <v>1.2426355753893401</v>
      </c>
      <c r="DMP14" s="1">
        <v>2.2360631899507299</v>
      </c>
      <c r="DMQ14" s="1">
        <v>0.91026778892543003</v>
      </c>
      <c r="DMR14" s="1">
        <v>0.48679161131124399</v>
      </c>
      <c r="DMS14" s="1">
        <v>0.53698028204456305</v>
      </c>
      <c r="DMT14" s="1">
        <v>0.96275246120623803</v>
      </c>
      <c r="DMU14" s="1">
        <v>2.9810019101455301</v>
      </c>
      <c r="DMV14" s="1">
        <v>0.97565922300521102</v>
      </c>
      <c r="DMW14" s="1">
        <v>2.3904398457770699</v>
      </c>
      <c r="DMX14" s="1">
        <v>2.7596732645242801</v>
      </c>
      <c r="DMY14" s="1">
        <v>0.437007148319142</v>
      </c>
      <c r="DMZ14" s="1">
        <v>0.15096018407328099</v>
      </c>
      <c r="DNA14" s="1">
        <v>0.94721746769053405</v>
      </c>
      <c r="DNB14" s="1">
        <v>0.56044140741600801</v>
      </c>
      <c r="DNC14" s="1">
        <v>0.53869995703380702</v>
      </c>
      <c r="DND14" s="1">
        <v>1.3253699872906699</v>
      </c>
      <c r="DNE14" s="1">
        <v>0.22121004444700601</v>
      </c>
      <c r="DNF14" s="1">
        <v>1.41554758085637</v>
      </c>
      <c r="DNG14" s="1">
        <v>0.395907796614206</v>
      </c>
      <c r="DNH14" s="1">
        <v>0.12587525793228899</v>
      </c>
      <c r="DNI14" s="1">
        <v>2.63099262572582</v>
      </c>
      <c r="DNJ14" s="1">
        <v>0.78380879534554804</v>
      </c>
      <c r="DNK14" s="1">
        <v>0.42013493701835802</v>
      </c>
      <c r="DNL14" s="1">
        <v>2.0978709079659899</v>
      </c>
      <c r="DNM14" s="1">
        <v>1.6855969081025399</v>
      </c>
      <c r="DNN14" s="1">
        <v>0.61592604512278104</v>
      </c>
      <c r="DNO14" s="1">
        <v>1.7204784675573599</v>
      </c>
      <c r="DNP14" s="1">
        <v>0.24528665374188799</v>
      </c>
      <c r="DNQ14" s="1">
        <v>4.3923536450525704</v>
      </c>
      <c r="DNR14" s="1">
        <v>2.2103442644153701</v>
      </c>
      <c r="DNS14" s="1">
        <v>1.6389241124398</v>
      </c>
      <c r="DNT14" s="1">
        <v>1.5175002878848201</v>
      </c>
      <c r="DNU14" s="1">
        <v>1.6487026742117501</v>
      </c>
      <c r="DNV14" s="1">
        <v>0.18856554532071099</v>
      </c>
      <c r="DNW14" s="1">
        <v>0.66113329499054596</v>
      </c>
      <c r="DNX14" s="1">
        <v>0.80596106463025996</v>
      </c>
      <c r="DNY14" s="1">
        <v>0.19790616241006201</v>
      </c>
      <c r="DNZ14" s="1">
        <v>2.7925071449804202</v>
      </c>
      <c r="DOA14" s="1">
        <v>0.291735603264202</v>
      </c>
      <c r="DOB14" s="1">
        <v>2.8970265516137998</v>
      </c>
      <c r="DOC14" s="1">
        <v>1.0748485780972401</v>
      </c>
      <c r="DOD14" s="1">
        <v>6.1916975795291297E-2</v>
      </c>
      <c r="DOE14" s="1">
        <v>0.73287035431004199</v>
      </c>
      <c r="DOF14" s="1">
        <v>1.7340072577218999</v>
      </c>
      <c r="DOG14" s="1">
        <v>6.3694449889813903E-2</v>
      </c>
      <c r="DOH14" s="1">
        <v>1.49992747289674</v>
      </c>
      <c r="DOI14" s="1">
        <v>0.10011099947073</v>
      </c>
      <c r="DOJ14" s="1">
        <v>1.5116182365939199</v>
      </c>
      <c r="DOK14" s="1">
        <v>0.58072780349755404</v>
      </c>
      <c r="DOL14" s="1">
        <v>3.0258785976884601E-2</v>
      </c>
      <c r="DOM14" s="1">
        <v>2.0429482009864799</v>
      </c>
      <c r="DON14" s="1">
        <v>1.7714336627052101</v>
      </c>
      <c r="DOO14" s="1">
        <v>0.85474843355958197</v>
      </c>
      <c r="DOP14" s="1">
        <v>2.0237764292064999</v>
      </c>
      <c r="DOQ14" s="1">
        <v>0.32015156721223598</v>
      </c>
      <c r="DOR14" s="1">
        <v>9.7396464866526394E-2</v>
      </c>
      <c r="DOS14" s="1">
        <v>0.74247494033816097</v>
      </c>
      <c r="DOT14" s="1">
        <v>1.56419072437636E-2</v>
      </c>
      <c r="DOU14" s="1">
        <v>0.115923156386981</v>
      </c>
      <c r="DOV14" s="1">
        <v>0.80226613129179003</v>
      </c>
      <c r="DOW14" s="1">
        <v>3.1276964657927002E-2</v>
      </c>
      <c r="DOX14" s="1">
        <v>0.18196842141083999</v>
      </c>
      <c r="DOY14" s="1">
        <v>0.213307674156336</v>
      </c>
      <c r="DOZ14" s="1">
        <v>8.99337197618989E-2</v>
      </c>
      <c r="DPA14" s="1">
        <v>1.21857697351258</v>
      </c>
      <c r="DPB14" s="1">
        <v>0.31696962092880199</v>
      </c>
      <c r="DPC14" s="1">
        <v>2.1938611015090599</v>
      </c>
      <c r="DPD14" s="1">
        <v>1.2228157178505901</v>
      </c>
      <c r="DPE14" s="1">
        <v>2.2919700293243301</v>
      </c>
      <c r="DPF14" s="1">
        <v>7.4638911741874203E-2</v>
      </c>
      <c r="DPG14" s="1">
        <v>0.22853963090823301</v>
      </c>
      <c r="DPH14" s="1">
        <v>0.56574371081955699</v>
      </c>
      <c r="DPI14" s="1">
        <v>0.81440172496438401</v>
      </c>
      <c r="DPJ14" s="1">
        <v>0.499940907295504</v>
      </c>
      <c r="DPK14" s="1">
        <v>2.20396375229851</v>
      </c>
      <c r="DPL14" s="1">
        <v>1.3042532797267301</v>
      </c>
      <c r="DPM14" s="1">
        <v>0.87503971960995897</v>
      </c>
      <c r="DPN14" s="1">
        <v>0.60185780637717601</v>
      </c>
      <c r="DPO14" s="1">
        <v>0.74963002725974404</v>
      </c>
      <c r="DPP14" s="1">
        <v>0.100480382394673</v>
      </c>
      <c r="DPQ14" s="1">
        <v>3.17500217958841</v>
      </c>
      <c r="DPR14" s="1">
        <v>0.486139303945058</v>
      </c>
      <c r="DPS14" s="1">
        <v>0.99362991463995398</v>
      </c>
      <c r="DPT14" s="1">
        <v>0.64635051637032903</v>
      </c>
      <c r="DPU14" s="1">
        <v>0.21280413250135199</v>
      </c>
      <c r="DPV14" s="1">
        <v>0.49962769078986102</v>
      </c>
      <c r="DPW14" s="1">
        <v>3.0737913877180299E-2</v>
      </c>
      <c r="DPX14" s="1">
        <v>0.18598160274981099</v>
      </c>
      <c r="DPY14" s="1">
        <v>1.6970337675484399</v>
      </c>
      <c r="DPZ14" s="1">
        <v>1.65559579102234</v>
      </c>
      <c r="DQA14" s="1">
        <v>1.69106078547193</v>
      </c>
      <c r="DQB14" s="1">
        <v>0.26855990163305099</v>
      </c>
      <c r="DQC14" s="1">
        <v>0.357394359613669</v>
      </c>
      <c r="DQD14" s="1">
        <v>0.140731444273196</v>
      </c>
      <c r="DQE14" s="1">
        <v>1.52496452102619</v>
      </c>
      <c r="DQF14" s="1">
        <v>0.92936544393838905</v>
      </c>
      <c r="DQG14" s="1">
        <v>2.28567462274663E-2</v>
      </c>
      <c r="DQH14" s="1">
        <v>1.3732958934747499</v>
      </c>
      <c r="DQI14" s="1">
        <v>0.75939684425465703</v>
      </c>
      <c r="DQJ14" s="1">
        <v>0.89319937885498402</v>
      </c>
      <c r="DQK14" s="1">
        <v>2.5063083487270199</v>
      </c>
      <c r="DQL14" s="1">
        <v>0.25053827948985602</v>
      </c>
      <c r="DQM14" s="1">
        <v>0.39845893408649702</v>
      </c>
      <c r="DQN14" s="1">
        <v>0.51093958373962201</v>
      </c>
      <c r="DQO14" s="1">
        <v>1.4158522047570401</v>
      </c>
      <c r="DQP14" s="1">
        <v>1.4910155379771901</v>
      </c>
      <c r="DQQ14" s="1">
        <v>0.41894126965491102</v>
      </c>
      <c r="DQR14" s="1">
        <v>2.4908437693949801</v>
      </c>
      <c r="DQS14" s="1">
        <v>0.61240800624579605</v>
      </c>
      <c r="DQT14" s="1">
        <v>1.41259307243051</v>
      </c>
      <c r="DQU14" s="1">
        <v>0.13303786993906799</v>
      </c>
      <c r="DQV14" s="1">
        <v>1.18640461659302</v>
      </c>
      <c r="DQW14" s="1">
        <v>0.142653608206777</v>
      </c>
      <c r="DQX14" s="1">
        <v>0.87836352325093203</v>
      </c>
      <c r="DQY14" s="1">
        <v>0.67412193743043303</v>
      </c>
      <c r="DQZ14" s="1">
        <v>1.27827775352425</v>
      </c>
      <c r="DRA14" s="1">
        <v>3.08185044981769</v>
      </c>
      <c r="DRB14" s="1">
        <v>0.324056276580934</v>
      </c>
      <c r="DRC14" s="1">
        <v>1.0507637723859001E-2</v>
      </c>
      <c r="DRD14" s="1">
        <v>0.67996233639009596</v>
      </c>
      <c r="DRE14" s="1">
        <v>0.384832261148088</v>
      </c>
      <c r="DRF14" s="1">
        <v>0.53459083657237205</v>
      </c>
      <c r="DRG14" s="1">
        <v>0.60794826886712094</v>
      </c>
      <c r="DRH14" s="1">
        <v>0.27614042263293198</v>
      </c>
      <c r="DRI14" s="1">
        <v>1.24256619834561</v>
      </c>
      <c r="DRJ14" s="1">
        <v>0.61067155083790003</v>
      </c>
      <c r="DRK14" s="1">
        <v>1.36660130188012</v>
      </c>
      <c r="DRL14" s="1">
        <v>0.31187761298983402</v>
      </c>
      <c r="DRM14" s="1">
        <v>1.41643014062102</v>
      </c>
      <c r="DRN14" s="1">
        <v>0.38376933517001699</v>
      </c>
      <c r="DRO14" s="1">
        <v>0.24849759350857001</v>
      </c>
      <c r="DRP14" s="1">
        <v>1.3305162652609499</v>
      </c>
      <c r="DRQ14" s="1">
        <v>1.0448927266613</v>
      </c>
      <c r="DRR14" s="1">
        <v>1.30516377762168</v>
      </c>
      <c r="DRS14" s="1">
        <v>0.278432701129671</v>
      </c>
      <c r="DRT14" s="1">
        <v>0.145153533103696</v>
      </c>
      <c r="DRU14" s="1">
        <v>0.43836956487286399</v>
      </c>
      <c r="DRV14" s="1">
        <v>1.87088731762699</v>
      </c>
      <c r="DRW14" s="1">
        <v>0.58953190264655997</v>
      </c>
      <c r="DRX14" s="1">
        <v>0.23073469645025499</v>
      </c>
      <c r="DRY14" s="1">
        <v>0.92695243212521194</v>
      </c>
      <c r="DRZ14" s="1">
        <v>0.68297583316626898</v>
      </c>
      <c r="DSA14" s="1">
        <v>0.138067242529062</v>
      </c>
      <c r="DSB14" s="1">
        <v>0.36203731562491098</v>
      </c>
      <c r="DSC14" s="1">
        <v>6.9905835306783098E-2</v>
      </c>
      <c r="DSD14" s="1">
        <v>1.7868456993603099</v>
      </c>
      <c r="DSE14" s="1">
        <v>3.3560640109367998</v>
      </c>
      <c r="DSF14" s="1">
        <v>0.13448676434051399</v>
      </c>
      <c r="DSG14" s="1">
        <v>1.1339240151444001</v>
      </c>
      <c r="DSH14" s="1">
        <v>0.40456524777538899</v>
      </c>
      <c r="DSI14" s="1">
        <v>1.3123911906522501</v>
      </c>
      <c r="DSJ14" s="1">
        <v>0.97791365632281402</v>
      </c>
      <c r="DSK14" s="1">
        <v>0.59604680469071702</v>
      </c>
      <c r="DSL14" s="1">
        <v>0.52590436310219502</v>
      </c>
      <c r="DSM14" s="1">
        <v>3.4109788724507299</v>
      </c>
      <c r="DSN14" s="1">
        <v>1.4861153451270299</v>
      </c>
      <c r="DSO14" s="1">
        <v>0.47980098960346501</v>
      </c>
      <c r="DSP14" s="1">
        <v>0.36166657771649802</v>
      </c>
      <c r="DSQ14" s="1">
        <v>0.58024159039316003</v>
      </c>
      <c r="DSR14" s="1">
        <v>0.58433564834082197</v>
      </c>
      <c r="DSS14" s="1">
        <v>0.19108953103297299</v>
      </c>
      <c r="DST14" s="1">
        <v>4.4757666649466697E-2</v>
      </c>
      <c r="DSU14" s="1">
        <v>0.35294769130199599</v>
      </c>
      <c r="DSV14" s="1">
        <v>1.9086784681095299</v>
      </c>
      <c r="DSW14" s="1">
        <v>0.49564900691722802</v>
      </c>
      <c r="DSX14" s="1">
        <v>0.89440038903498698</v>
      </c>
      <c r="DSY14" s="1">
        <v>0.84571784847891396</v>
      </c>
      <c r="DSZ14" s="1">
        <v>0.98583889946298897</v>
      </c>
      <c r="DTA14" s="1">
        <v>0.183782805767193</v>
      </c>
      <c r="DTB14" s="1">
        <v>1.2477749495897601E-2</v>
      </c>
      <c r="DTC14" s="1">
        <v>1.7922413355882501</v>
      </c>
      <c r="DTD14" s="1">
        <v>1.58662542972304</v>
      </c>
      <c r="DTE14" s="1">
        <v>0.24333585095024901</v>
      </c>
      <c r="DTF14" s="1">
        <v>0.72052823557490098</v>
      </c>
      <c r="DTG14" s="1">
        <v>1.05139172805332</v>
      </c>
      <c r="DTH14" s="1">
        <v>1.08293852282489</v>
      </c>
      <c r="DTI14" s="1">
        <v>1.2292564530741901</v>
      </c>
      <c r="DTJ14" s="1">
        <v>0.61342020823465304</v>
      </c>
      <c r="DTK14" s="1">
        <v>1.01641873118567E-2</v>
      </c>
      <c r="DTL14" s="1">
        <v>6.7450736587030505E-2</v>
      </c>
      <c r="DTM14" s="1">
        <v>0.27607846898488198</v>
      </c>
      <c r="DTN14" s="1">
        <v>1.9859144139003</v>
      </c>
      <c r="DTO14" s="1">
        <v>0.13894413636965999</v>
      </c>
      <c r="DTP14" s="1">
        <v>0.44601610742841102</v>
      </c>
      <c r="DTQ14" s="1">
        <v>2.8981514901895999</v>
      </c>
      <c r="DTR14" s="1">
        <v>1.2317314881591399</v>
      </c>
      <c r="DTS14" s="1">
        <v>0.32210134498858201</v>
      </c>
      <c r="DTT14" s="1">
        <v>9.8268812575693004E-2</v>
      </c>
      <c r="DTU14" s="1">
        <v>0.58778057230962</v>
      </c>
      <c r="DTV14" s="1">
        <v>2.66538901243606</v>
      </c>
      <c r="DTW14" s="1">
        <v>2.9149016761169202</v>
      </c>
      <c r="DTX14" s="1">
        <v>1.4694664028167099</v>
      </c>
      <c r="DTY14" s="1">
        <v>0.15928790351723701</v>
      </c>
      <c r="DTZ14" s="1">
        <v>5.32373261763259E-2</v>
      </c>
      <c r="DUA14" s="1">
        <v>3.58010359751798E-2</v>
      </c>
      <c r="DUB14" s="1">
        <v>1.72000462774703</v>
      </c>
      <c r="DUC14" s="1">
        <v>0.67853035295116104</v>
      </c>
      <c r="DUD14" s="1">
        <v>0.61540402051863496</v>
      </c>
      <c r="DUE14" s="1">
        <v>0.27028200321471402</v>
      </c>
      <c r="DUF14" s="1">
        <v>1.44732406309359</v>
      </c>
      <c r="DUG14" s="1">
        <v>2.9344202623064199</v>
      </c>
      <c r="DUH14" s="1">
        <v>1.54502063423823</v>
      </c>
      <c r="DUI14" s="1">
        <v>2.2399692640672599</v>
      </c>
      <c r="DUJ14" s="1">
        <v>2.0056829102067302</v>
      </c>
      <c r="DUK14" s="1">
        <v>1.1288613606624101</v>
      </c>
      <c r="DUL14" s="1">
        <v>0.65817765483161295</v>
      </c>
      <c r="DUM14" s="1">
        <v>0.359085787188755</v>
      </c>
      <c r="DUN14" s="1">
        <v>0.74770204872614598</v>
      </c>
      <c r="DUO14" s="1">
        <v>0.55656667083960798</v>
      </c>
      <c r="DUP14" s="1">
        <v>8.4336428324997704E-3</v>
      </c>
      <c r="DUQ14" s="1">
        <v>0.814710686145943</v>
      </c>
      <c r="DUR14" s="1">
        <v>1.0457929568895901</v>
      </c>
      <c r="DUS14" s="1">
        <v>0.91123917619217598</v>
      </c>
      <c r="DUT14" s="1">
        <v>0.21615782591278401</v>
      </c>
      <c r="DUU14" s="1">
        <v>1.6949412105172399</v>
      </c>
      <c r="DUV14" s="1">
        <v>5.4278992440180703E-2</v>
      </c>
      <c r="DUW14" s="1">
        <v>0.99382910106859601</v>
      </c>
      <c r="DUX14" s="1">
        <v>0.83789255458627299</v>
      </c>
      <c r="DUY14" s="1">
        <v>2.1402056414000401</v>
      </c>
      <c r="DUZ14" s="1">
        <v>1.6086659775260199</v>
      </c>
      <c r="DVA14" s="1">
        <v>1.5288760531224701</v>
      </c>
      <c r="DVB14" s="1">
        <v>1.9046461664669601</v>
      </c>
      <c r="DVC14" s="1">
        <v>1.6341555077329799</v>
      </c>
      <c r="DVD14" s="1">
        <v>0.69591768060121895</v>
      </c>
      <c r="DVE14" s="1">
        <v>1.7273709369560299</v>
      </c>
      <c r="DVF14" s="1">
        <v>0.59024800212270701</v>
      </c>
      <c r="DVG14" s="1">
        <v>5.7577574395101498</v>
      </c>
      <c r="DVH14" s="1">
        <v>0.31175591168176398</v>
      </c>
      <c r="DVI14" s="1">
        <v>0.60033175971855202</v>
      </c>
      <c r="DVJ14" s="1">
        <v>1.07161264074266</v>
      </c>
      <c r="DVK14" s="1">
        <v>1.71006151776558</v>
      </c>
      <c r="DVL14" s="1">
        <v>7.5450921129867093E-2</v>
      </c>
      <c r="DVM14" s="1">
        <v>0.77852585368903005</v>
      </c>
      <c r="DVN14" s="1">
        <v>0.14732833458466099</v>
      </c>
      <c r="DVO14" s="1">
        <v>1.0359761882371701</v>
      </c>
      <c r="DVP14" s="1">
        <v>0.105732880654587</v>
      </c>
      <c r="DVQ14" s="1">
        <v>0.71185656766286698</v>
      </c>
      <c r="DVR14" s="1">
        <v>0.84254552358658497</v>
      </c>
      <c r="DVS14" s="1">
        <v>0.76912888380684696</v>
      </c>
      <c r="DVT14" s="1">
        <v>0.14034627856499901</v>
      </c>
      <c r="DVU14" s="1">
        <v>0.44732216012368198</v>
      </c>
      <c r="DVV14" s="1">
        <v>0.30930845119023698</v>
      </c>
      <c r="DVW14" s="1">
        <v>2.2986871169893202</v>
      </c>
      <c r="DVX14" s="1">
        <v>2.8773637285608298</v>
      </c>
      <c r="DVY14" s="1">
        <v>0.97306113743713896</v>
      </c>
      <c r="DVZ14" s="1">
        <v>0.315868662812958</v>
      </c>
      <c r="DWA14" s="1">
        <v>2.0616287532363402</v>
      </c>
      <c r="DWB14" s="1">
        <v>0.74191705601028302</v>
      </c>
      <c r="DWC14" s="1">
        <v>0.17823436247511601</v>
      </c>
      <c r="DWD14" s="1">
        <v>1.9055224559302599</v>
      </c>
      <c r="DWE14" s="1">
        <v>0.61422864895430596</v>
      </c>
      <c r="DWF14" s="1">
        <v>1.4514007573076699</v>
      </c>
      <c r="DWG14" s="1">
        <v>2.1060003702169099</v>
      </c>
      <c r="DWH14" s="1">
        <v>0.464359890547829</v>
      </c>
      <c r="DWI14" s="1">
        <v>0.41921116271609699</v>
      </c>
      <c r="DWJ14" s="1">
        <v>1.1413655627963899</v>
      </c>
      <c r="DWK14" s="1">
        <v>1.05674685955618</v>
      </c>
      <c r="DWL14" s="1">
        <v>0.34062059571398201</v>
      </c>
      <c r="DWM14" s="1">
        <v>0.66924406469074105</v>
      </c>
      <c r="DWN14" s="1">
        <v>0.52278930546221902</v>
      </c>
      <c r="DWO14" s="1">
        <v>0.33515647815205502</v>
      </c>
      <c r="DWP14" s="1">
        <v>9.2062860432520197E-2</v>
      </c>
      <c r="DWQ14" s="1">
        <v>1.37157623523418</v>
      </c>
      <c r="DWR14" s="1">
        <v>1.5962185372909801</v>
      </c>
      <c r="DWS14" s="1">
        <v>0.56930249079819295</v>
      </c>
      <c r="DWT14" s="1">
        <v>1.3625740122538501</v>
      </c>
      <c r="DWU14" s="1">
        <v>3.3438240323182602</v>
      </c>
      <c r="DWV14" s="1">
        <v>0.26874761239227901</v>
      </c>
      <c r="DWW14" s="1">
        <v>1.1959492076333</v>
      </c>
      <c r="DWX14" s="1">
        <v>0.10125038349231399</v>
      </c>
      <c r="DWY14" s="1">
        <v>2.5455699954003501</v>
      </c>
      <c r="DWZ14" s="1">
        <v>1.70219541138246</v>
      </c>
      <c r="DXA14" s="1">
        <v>1.0753495599537299</v>
      </c>
      <c r="DXB14" s="1">
        <v>8.8411687785291307E-2</v>
      </c>
      <c r="DXC14" s="1">
        <v>0.73058898592232502</v>
      </c>
      <c r="DXD14" s="1">
        <v>4.8327527105075401</v>
      </c>
      <c r="DXE14" s="1">
        <v>3.3041559710638699</v>
      </c>
      <c r="DXF14" s="1">
        <v>3.6075663969593901</v>
      </c>
      <c r="DXG14" s="1">
        <v>0.54885444773712899</v>
      </c>
      <c r="DXH14" s="1">
        <v>0.79991159793515298</v>
      </c>
      <c r="DXI14" s="1">
        <v>0.76836604339335401</v>
      </c>
      <c r="DXJ14" s="1">
        <v>1.9799450126945599</v>
      </c>
      <c r="DXK14" s="1">
        <v>2.9458138763008002</v>
      </c>
      <c r="DXL14" s="1">
        <v>0.157366997096825</v>
      </c>
      <c r="DXM14" s="1">
        <v>0.62804787883116397</v>
      </c>
      <c r="DXN14" s="1">
        <v>0.65187789277050201</v>
      </c>
      <c r="DXO14" s="1">
        <v>1.94623004453252</v>
      </c>
      <c r="DXP14" s="1">
        <v>0.33261667664212102</v>
      </c>
      <c r="DXQ14" s="1">
        <v>0.14891846178165999</v>
      </c>
      <c r="DXR14" s="1">
        <v>2.77132379740085</v>
      </c>
      <c r="DXS14" s="1">
        <v>8.0030929215806896</v>
      </c>
      <c r="DXT14" s="1">
        <v>0.107782432357044</v>
      </c>
      <c r="DXU14" s="1">
        <v>0.96172325529072999</v>
      </c>
      <c r="DXV14" s="1">
        <v>1.4384819425128801</v>
      </c>
      <c r="DXW14" s="1">
        <v>1.2056433909228099</v>
      </c>
      <c r="DXX14" s="1">
        <v>3.1658633916461102E-3</v>
      </c>
      <c r="DXY14" s="1">
        <v>3.1200917288729602</v>
      </c>
      <c r="DXZ14" s="1">
        <v>0.43868095528733902</v>
      </c>
      <c r="DYA14" s="1">
        <v>1.4577843809840401</v>
      </c>
      <c r="DYB14" s="1">
        <v>1.3408888313895</v>
      </c>
      <c r="DYC14" s="1">
        <v>1.10446081186434</v>
      </c>
      <c r="DYD14" s="1">
        <v>2.3784977101144501E-2</v>
      </c>
      <c r="DYE14" s="1">
        <v>0.343188494785856</v>
      </c>
      <c r="DYF14" s="1">
        <v>0.74336647262841904</v>
      </c>
      <c r="DYG14" s="1">
        <v>1.7533308582976399</v>
      </c>
      <c r="DYH14" s="1">
        <v>0.30557801787799499</v>
      </c>
      <c r="DYI14" s="1">
        <v>0.62757584152756396</v>
      </c>
      <c r="DYJ14" s="1">
        <v>1.2552645085724099</v>
      </c>
      <c r="DYK14" s="1">
        <v>5.3471687052394197E-2</v>
      </c>
      <c r="DYL14" s="1">
        <v>0.22784688695296801</v>
      </c>
      <c r="DYM14" s="1">
        <v>0.42604348589362001</v>
      </c>
      <c r="DYN14" s="1">
        <v>0.24768935376919399</v>
      </c>
      <c r="DYO14" s="1">
        <v>4.1869282565558099E-3</v>
      </c>
      <c r="DYP14" s="1">
        <v>0.93292586551071499</v>
      </c>
      <c r="DYQ14" s="1">
        <v>1.5701696673310701</v>
      </c>
      <c r="DYR14" s="1">
        <v>0.74632712639896204</v>
      </c>
      <c r="DYS14" s="1">
        <v>2.5938389887350999</v>
      </c>
      <c r="DYT14" s="1">
        <v>0.16913595393573899</v>
      </c>
      <c r="DYU14" s="1">
        <v>2.1725078650252798</v>
      </c>
      <c r="DYV14" s="1">
        <v>0.89878913219557899</v>
      </c>
      <c r="DYW14" s="1">
        <v>0.101382773599344</v>
      </c>
      <c r="DYX14" s="1">
        <v>0.48429030329375899</v>
      </c>
      <c r="DYY14" s="1">
        <v>0.59714256311404701</v>
      </c>
      <c r="DYZ14" s="1">
        <v>1.16771219886286</v>
      </c>
      <c r="DZA14" s="1">
        <v>1.2659646091459</v>
      </c>
      <c r="DZB14" s="1">
        <v>0.50821094439681602</v>
      </c>
      <c r="DZC14" s="1">
        <v>0.91788141764173303</v>
      </c>
      <c r="DZD14" s="1">
        <v>0.51437902074794595</v>
      </c>
      <c r="DZE14" s="1">
        <v>2.20518493232042</v>
      </c>
      <c r="DZF14" s="1">
        <v>3.0014156812281501</v>
      </c>
      <c r="DZG14" s="1">
        <v>0.52111908294327502</v>
      </c>
      <c r="DZH14" s="1">
        <v>4.0873695845361802</v>
      </c>
      <c r="DZI14" s="1">
        <v>0.43837643220226402</v>
      </c>
      <c r="DZJ14" s="1">
        <v>0.64025058704679105</v>
      </c>
      <c r="DZK14" s="1">
        <v>1.2371013204949999E-3</v>
      </c>
      <c r="DZL14" s="1">
        <v>1.10429898213413</v>
      </c>
      <c r="DZM14" s="1">
        <v>0.24924057420793599</v>
      </c>
      <c r="DZN14" s="1">
        <v>0.65163811143179995</v>
      </c>
      <c r="DZO14" s="1">
        <v>0.195675173056053</v>
      </c>
      <c r="DZP14" s="1">
        <v>1.2053066667537899</v>
      </c>
      <c r="DZQ14" s="1">
        <v>1.81297788908846</v>
      </c>
      <c r="DZR14" s="1">
        <v>1.3376240296311499</v>
      </c>
      <c r="DZS14" s="1">
        <v>0.70175348428500395</v>
      </c>
      <c r="DZT14" s="1">
        <v>0.46268231759885098</v>
      </c>
      <c r="DZU14" s="1">
        <v>0.35498584445461401</v>
      </c>
      <c r="DZV14" s="1">
        <v>3.0459206671444399</v>
      </c>
      <c r="DZW14" s="1">
        <v>2.05785961563944</v>
      </c>
      <c r="DZX14" s="1">
        <v>2.7546516616256001E-2</v>
      </c>
      <c r="DZY14" s="1">
        <v>0.20037025009245499</v>
      </c>
      <c r="DZZ14" s="1">
        <v>1.0090099061650201E-2</v>
      </c>
      <c r="EAA14" s="1">
        <v>0.803457090969528</v>
      </c>
      <c r="EAB14" s="1">
        <v>7.1133903010119306E-2</v>
      </c>
      <c r="EAC14" s="1">
        <v>0.90806700150033404</v>
      </c>
      <c r="EAD14" s="1">
        <v>1.06616451015021</v>
      </c>
      <c r="EAE14" s="1">
        <v>0.28886069875105602</v>
      </c>
      <c r="EAF14" s="1">
        <v>2.09873414116112</v>
      </c>
      <c r="EAG14" s="1">
        <v>1.6778874077647701</v>
      </c>
      <c r="EAH14" s="1">
        <v>0.21967409790484499</v>
      </c>
      <c r="EAI14" s="1">
        <v>1.3050638297484201</v>
      </c>
      <c r="EAJ14" s="1">
        <v>0.50516930967873896</v>
      </c>
      <c r="EAK14" s="1">
        <v>1.32169365024453</v>
      </c>
      <c r="EAL14" s="1">
        <v>0.844754353744682</v>
      </c>
      <c r="EAM14" s="1">
        <v>3.2847728760923101</v>
      </c>
      <c r="EAN14" s="1">
        <v>0.52550790131978597</v>
      </c>
      <c r="EAO14" s="1">
        <v>0.119412945946683</v>
      </c>
      <c r="EAP14" s="1">
        <v>1.4433433984794399</v>
      </c>
      <c r="EAQ14" s="1">
        <v>1.1061893389945101</v>
      </c>
      <c r="EAR14" s="1">
        <v>2.4940908312590602</v>
      </c>
      <c r="EAS14" s="1">
        <v>1.1097861284700801</v>
      </c>
      <c r="EAT14" s="1">
        <v>1.58354743111496</v>
      </c>
      <c r="EAU14" s="1">
        <v>6.3147775239492401E-2</v>
      </c>
      <c r="EAV14" s="1">
        <v>2.2973673401129102</v>
      </c>
      <c r="EAW14" s="1">
        <v>0.54908441439363198</v>
      </c>
      <c r="EAX14" s="1">
        <v>0.56407193109073195</v>
      </c>
      <c r="EAY14" s="1">
        <v>1.07779132624091</v>
      </c>
      <c r="EAZ14" s="1">
        <v>0.88434042849141004</v>
      </c>
      <c r="EBA14" s="1">
        <v>2.2750520249031698</v>
      </c>
      <c r="EBB14" s="1">
        <v>0.95903723244896599</v>
      </c>
      <c r="EBC14" s="1">
        <v>0.61459787493131601</v>
      </c>
      <c r="EBD14" s="1">
        <v>7.1397689227801903E-2</v>
      </c>
      <c r="EBE14" s="1">
        <v>0.89109043944466004</v>
      </c>
      <c r="EBF14" s="1">
        <v>2.56075642773955</v>
      </c>
      <c r="EBG14" s="1">
        <v>0.74128326841674896</v>
      </c>
      <c r="EBH14" s="1">
        <v>0.27135049947671402</v>
      </c>
      <c r="EBI14" s="1">
        <v>2.1060204446083599</v>
      </c>
      <c r="EBJ14" s="1">
        <v>0.56298117110550405</v>
      </c>
      <c r="EBK14" s="1">
        <v>0.94168714496897998</v>
      </c>
      <c r="EBL14" s="1">
        <v>0.80449323840363196</v>
      </c>
      <c r="EBM14" s="1">
        <v>2.6510841005844501</v>
      </c>
      <c r="EBN14" s="1">
        <v>0.22335473085117599</v>
      </c>
      <c r="EBO14" s="1">
        <v>2.1504962814306401</v>
      </c>
      <c r="EBP14" s="1">
        <v>0.86019016752879396</v>
      </c>
      <c r="EBQ14" s="1">
        <v>0.97094917454667296</v>
      </c>
      <c r="EBR14" s="1">
        <v>6.9009969291845899E-2</v>
      </c>
      <c r="EBS14" s="1">
        <v>0.39571508095152003</v>
      </c>
      <c r="EBT14" s="1">
        <v>0.40074976596030898</v>
      </c>
      <c r="EBU14" s="1">
        <v>0.76497937753892697</v>
      </c>
      <c r="EBV14" s="1">
        <v>0.89660507755279095</v>
      </c>
      <c r="EBW14" s="1">
        <v>1.22857271312493</v>
      </c>
      <c r="EBX14" s="1">
        <v>0.413658640706979</v>
      </c>
      <c r="EBY14" s="1">
        <v>2.8702770706708298</v>
      </c>
      <c r="EBZ14" s="1">
        <v>0.653706031549385</v>
      </c>
      <c r="ECA14" s="1">
        <v>1.8587121365321699</v>
      </c>
      <c r="ECB14" s="1">
        <v>0.34498568754346398</v>
      </c>
      <c r="ECC14" s="1">
        <v>1.1684763915879901</v>
      </c>
      <c r="ECD14" s="1">
        <v>2.39523322050667E-2</v>
      </c>
      <c r="ECE14" s="1">
        <v>4.0456691174770402E-2</v>
      </c>
      <c r="ECF14" s="1">
        <v>0.48759382424540698</v>
      </c>
      <c r="ECG14" s="1">
        <v>0.47527001125358198</v>
      </c>
      <c r="ECH14" s="1">
        <v>0.33553168867309802</v>
      </c>
      <c r="ECI14" s="1">
        <v>0.73602170806226097</v>
      </c>
      <c r="ECJ14" s="1">
        <v>0.44530712790523402</v>
      </c>
      <c r="ECK14" s="1">
        <v>0.50440019797218005</v>
      </c>
      <c r="ECL14" s="1">
        <v>0.695359016831117</v>
      </c>
      <c r="ECM14" s="1">
        <v>0.40539649465581101</v>
      </c>
      <c r="ECN14" s="1">
        <v>1.3938011176148699</v>
      </c>
      <c r="ECO14" s="1">
        <v>2.0674120499825102</v>
      </c>
      <c r="ECP14" s="1">
        <v>2.5778307744509399</v>
      </c>
      <c r="ECQ14" s="1">
        <v>0.90181883333074397</v>
      </c>
      <c r="ECR14" s="1">
        <v>0.63200139269490696</v>
      </c>
      <c r="ECS14" s="1">
        <v>1.5957053421571601</v>
      </c>
      <c r="ECT14" s="1">
        <v>0.76888475628271102</v>
      </c>
      <c r="ECU14" s="1">
        <v>0.23607736328757301</v>
      </c>
      <c r="ECV14" s="1">
        <v>0.20725334645458299</v>
      </c>
      <c r="ECW14" s="1">
        <v>1.77014762107219</v>
      </c>
      <c r="ECX14" s="1">
        <v>0.23404434198473301</v>
      </c>
      <c r="ECY14" s="1">
        <v>0.99692573635024695</v>
      </c>
      <c r="ECZ14" s="1">
        <v>0.53757602930023296</v>
      </c>
      <c r="EDA14" s="1">
        <v>8.23963891047505E-3</v>
      </c>
      <c r="EDB14" s="1">
        <v>0.56980401100711198</v>
      </c>
      <c r="EDC14" s="1">
        <v>0.30465604317330502</v>
      </c>
      <c r="EDD14" s="1">
        <v>0.17040618619386</v>
      </c>
      <c r="EDE14" s="1">
        <v>2.60384779469759</v>
      </c>
      <c r="EDF14" s="1">
        <v>2.1747388144355702</v>
      </c>
      <c r="EDG14" s="1">
        <v>0.44773251326935798</v>
      </c>
      <c r="EDH14" s="1">
        <v>9.5617224033093307E-2</v>
      </c>
      <c r="EDI14" s="1">
        <v>2.4076419716806499E-3</v>
      </c>
      <c r="EDJ14" s="1">
        <v>0.65531553860910896</v>
      </c>
      <c r="EDK14" s="1">
        <v>9.1147012897851695E-2</v>
      </c>
      <c r="EDL14" s="1">
        <v>0.28083887733886698</v>
      </c>
      <c r="EDM14" s="1">
        <v>0.71567465668419605</v>
      </c>
      <c r="EDN14" s="1">
        <v>0.27575528549334399</v>
      </c>
      <c r="EDO14" s="1">
        <v>0.54129774111232598</v>
      </c>
      <c r="EDP14" s="1">
        <v>0.89179983933836404</v>
      </c>
      <c r="EDQ14" s="1">
        <v>0.75411198756154396</v>
      </c>
      <c r="EDR14" s="1">
        <v>0.74735866283031205</v>
      </c>
      <c r="EDS14" s="1">
        <v>1.61770051156647</v>
      </c>
      <c r="EDT14" s="1">
        <v>2.41253121008726</v>
      </c>
      <c r="EDU14" s="1">
        <v>0.41193677005482798</v>
      </c>
      <c r="EDV14" s="1">
        <v>1.0508596577923099</v>
      </c>
      <c r="EDW14" s="1">
        <v>3.1056249626247499E-2</v>
      </c>
      <c r="EDX14" s="1">
        <v>1.0524573958216999E-2</v>
      </c>
      <c r="EDY14" s="1">
        <v>0.88059136538198302</v>
      </c>
      <c r="EDZ14" s="1">
        <v>4.0126358909183799E-2</v>
      </c>
      <c r="EEA14" s="1">
        <v>2.2655709150287202</v>
      </c>
      <c r="EEB14" s="1">
        <v>1.0145557811889701</v>
      </c>
      <c r="EEC14" s="1">
        <v>0.31577880105564898</v>
      </c>
      <c r="EED14" s="1">
        <v>1.3820930187959499</v>
      </c>
      <c r="EEE14" s="1">
        <v>1.00202198318967</v>
      </c>
      <c r="EEF14" s="1">
        <v>1.0809974746245401</v>
      </c>
      <c r="EEG14" s="1">
        <v>0.19821520477610399</v>
      </c>
      <c r="EEH14" s="1">
        <v>0.49652270880829003</v>
      </c>
      <c r="EEI14" s="1">
        <v>1.3888242082611799</v>
      </c>
      <c r="EEJ14" s="1">
        <v>1.4248677601773501</v>
      </c>
      <c r="EEK14" s="1">
        <v>0.89424113912611203</v>
      </c>
      <c r="EEL14" s="1">
        <v>0.49013453278979002</v>
      </c>
      <c r="EEM14" s="1">
        <v>0.37244816620826399</v>
      </c>
      <c r="EEN14" s="1">
        <v>0.32034167940292602</v>
      </c>
      <c r="EEO14" s="1">
        <v>0.24399699629833899</v>
      </c>
      <c r="EEP14" s="1">
        <v>0.39661659500892998</v>
      </c>
      <c r="EEQ14" s="1">
        <v>1.3321227623655101</v>
      </c>
      <c r="EER14" s="1">
        <v>0.32173436592010002</v>
      </c>
      <c r="EES14" s="1">
        <v>0.31980972404282199</v>
      </c>
      <c r="EET14" s="1">
        <v>0.90823261272894595</v>
      </c>
      <c r="EEU14" s="1">
        <v>0.29781075410303598</v>
      </c>
      <c r="EEV14" s="1">
        <v>0.46793095590546202</v>
      </c>
      <c r="EEW14" s="1">
        <v>0.46467201225207</v>
      </c>
      <c r="EEX14" s="1">
        <v>4.2674384681460197E-2</v>
      </c>
      <c r="EEY14" s="1">
        <v>0.12138744202272</v>
      </c>
      <c r="EEZ14" s="1">
        <v>0.41532321511227099</v>
      </c>
      <c r="EFA14" s="1">
        <v>0.47069896634271702</v>
      </c>
      <c r="EFB14" s="1">
        <v>2.9967166138038999</v>
      </c>
      <c r="EFC14" s="1">
        <v>0.34722768743299798</v>
      </c>
      <c r="EFD14" s="1">
        <v>7.3549132634040101E-2</v>
      </c>
      <c r="EFE14" s="1">
        <v>0.38975634540535598</v>
      </c>
      <c r="EFF14" s="1">
        <v>1.0260929714581499</v>
      </c>
      <c r="EFG14" s="1">
        <v>1.3847125367045201</v>
      </c>
      <c r="EFH14" s="1">
        <v>2.2539835301526199</v>
      </c>
      <c r="EFI14" s="1">
        <v>1.1006076894055099</v>
      </c>
      <c r="EFJ14" s="1">
        <v>0.34667378220804201</v>
      </c>
      <c r="EFK14" s="1">
        <v>0.225516271464096</v>
      </c>
      <c r="EFL14" s="1">
        <v>1.1156521397093699</v>
      </c>
      <c r="EFM14" s="1">
        <v>2.9580506720916399E-2</v>
      </c>
      <c r="EFN14" s="1">
        <v>1.14308050177928</v>
      </c>
      <c r="EFO14" s="1">
        <v>3.17034437617871</v>
      </c>
      <c r="EFP14" s="1">
        <v>0.42957532458223602</v>
      </c>
      <c r="EFQ14" s="1">
        <v>0.637803238956688</v>
      </c>
      <c r="EFR14" s="1">
        <v>3.21641567388947</v>
      </c>
      <c r="EFS14" s="1">
        <v>0.47627679837252701</v>
      </c>
      <c r="EFT14" s="1">
        <v>0.26325082613105899</v>
      </c>
      <c r="EFU14" s="1">
        <v>0.30590104976584498</v>
      </c>
      <c r="EFV14" s="1">
        <v>0.24365950014950399</v>
      </c>
      <c r="EFW14" s="1">
        <v>1.2843646015616801</v>
      </c>
      <c r="EFX14" s="1">
        <v>0.761038315714478</v>
      </c>
      <c r="EFY14" s="1">
        <v>1.1173328080990099</v>
      </c>
      <c r="EFZ14" s="1">
        <v>1.5274091763395701</v>
      </c>
      <c r="EGA14" s="1">
        <v>1.37362131898111</v>
      </c>
      <c r="EGB14" s="1">
        <v>0.28403001770235697</v>
      </c>
      <c r="EGC14" s="1">
        <v>0.704198512611518</v>
      </c>
      <c r="EGD14" s="1">
        <v>1.7289820545902399</v>
      </c>
      <c r="EGE14" s="1">
        <v>1.14262551722157</v>
      </c>
      <c r="EGF14" s="1">
        <v>1.5099718455101501</v>
      </c>
      <c r="EGG14" s="1">
        <v>0.60032051667369402</v>
      </c>
      <c r="EGH14" s="1">
        <v>0.99156530515739005</v>
      </c>
      <c r="EGI14" s="1">
        <v>3.6802764055766302</v>
      </c>
      <c r="EGJ14" s="1">
        <v>0.35663800211657098</v>
      </c>
      <c r="EGK14" s="1">
        <v>0.86835720466064303</v>
      </c>
      <c r="EGL14" s="1">
        <v>0.219219939438176</v>
      </c>
      <c r="EGM14" s="1">
        <v>1.0681444876955799</v>
      </c>
      <c r="EGN14" s="1">
        <v>1.48200695622277</v>
      </c>
      <c r="EGO14" s="1">
        <v>1.8058915456170299</v>
      </c>
      <c r="EGP14" s="1">
        <v>1.71085917968516</v>
      </c>
      <c r="EGQ14" s="1">
        <v>0.47313294285713697</v>
      </c>
      <c r="EGR14" s="1">
        <v>7.5209254052620101E-3</v>
      </c>
      <c r="EGS14" s="1">
        <v>0.27546813647988</v>
      </c>
      <c r="EGT14" s="1">
        <v>0.52265449228590999</v>
      </c>
      <c r="EGU14" s="1">
        <v>4.2362580158194198E-2</v>
      </c>
      <c r="EGV14" s="1">
        <v>5.47307220545784E-2</v>
      </c>
      <c r="EGW14" s="1">
        <v>1.32309467098499</v>
      </c>
      <c r="EGX14" s="1">
        <v>0.29910903527504301</v>
      </c>
      <c r="EGY14" s="1">
        <v>0.89986080554847403</v>
      </c>
      <c r="EGZ14" s="1">
        <v>1.68624994580972</v>
      </c>
      <c r="EHA14" s="1">
        <v>1.6924608392971301</v>
      </c>
      <c r="EHB14" s="1">
        <v>0.13555837559269901</v>
      </c>
      <c r="EHC14" s="1">
        <v>2.29830972535167</v>
      </c>
      <c r="EHD14" s="1">
        <v>4.7571672853724998</v>
      </c>
      <c r="EHE14" s="1">
        <v>0.48638154167040198</v>
      </c>
      <c r="EHF14" s="1">
        <v>1.77101692260871</v>
      </c>
      <c r="EHG14" s="1">
        <v>2.14567754390055</v>
      </c>
      <c r="EHH14" s="1">
        <v>1.6838695930422001</v>
      </c>
      <c r="EHI14" s="1">
        <v>1.7549439518488399</v>
      </c>
      <c r="EHJ14" s="1">
        <v>0.78653479477772803</v>
      </c>
      <c r="EHK14" s="1">
        <v>1.13199906220917</v>
      </c>
      <c r="EHL14" s="1">
        <v>6.5350452579124904E-2</v>
      </c>
      <c r="EHM14" s="1">
        <v>0.91361025811391505</v>
      </c>
      <c r="EHN14" s="1">
        <v>0.31399696346342398</v>
      </c>
      <c r="EHO14" s="1">
        <v>0.45439303833460098</v>
      </c>
      <c r="EHP14" s="1">
        <v>0.120811570651778</v>
      </c>
      <c r="EHQ14" s="1">
        <v>0.18409594351823499</v>
      </c>
      <c r="EHR14" s="1">
        <v>1.42505027945191</v>
      </c>
      <c r="EHS14" s="1">
        <v>1.7938171007242401</v>
      </c>
      <c r="EHT14" s="1">
        <v>0.95581877762706402</v>
      </c>
      <c r="EHU14" s="1">
        <v>0.46445453575919299</v>
      </c>
      <c r="EHV14" s="1">
        <v>2.2521528135599298</v>
      </c>
      <c r="EHW14" s="1">
        <v>0.21406478612531399</v>
      </c>
      <c r="EHX14" s="1">
        <v>0.321469247818015</v>
      </c>
      <c r="EHY14" s="1">
        <v>0.105824647306619</v>
      </c>
      <c r="EHZ14" s="1">
        <v>3.0522542828509001</v>
      </c>
      <c r="EIA14" s="1">
        <v>0.59502158204329503</v>
      </c>
      <c r="EIB14" s="1">
        <v>0.78781333404564302</v>
      </c>
      <c r="EIC14" s="1">
        <v>0.44271260567576298</v>
      </c>
      <c r="EID14" s="1">
        <v>1.4271317725366801</v>
      </c>
      <c r="EIE14" s="1">
        <v>0.27791492493806302</v>
      </c>
      <c r="EIF14" s="1">
        <v>0.411253820013256</v>
      </c>
      <c r="EIG14" s="1">
        <v>0.66784020701411495</v>
      </c>
      <c r="EIH14" s="1">
        <v>0.224724147930141</v>
      </c>
      <c r="EII14" s="1">
        <v>1.46819379555966</v>
      </c>
      <c r="EIJ14" s="1">
        <v>0.86455301860257106</v>
      </c>
      <c r="EIK14" s="1">
        <v>0.22157458937421101</v>
      </c>
      <c r="EIL14" s="1">
        <v>5.9992071195756697E-2</v>
      </c>
      <c r="EIM14" s="1">
        <v>2.8462279541743798</v>
      </c>
      <c r="EIN14" s="1">
        <v>0.577877516164506</v>
      </c>
      <c r="EIO14" s="1">
        <v>0.268469854254345</v>
      </c>
      <c r="EIP14" s="1">
        <v>2.0330042651069302</v>
      </c>
      <c r="EIQ14" s="1">
        <v>1.8221939222518599</v>
      </c>
      <c r="EIR14" s="1">
        <v>0.36595608925179601</v>
      </c>
      <c r="EIS14" s="1">
        <v>2.3334213082359998</v>
      </c>
      <c r="EIT14" s="1">
        <v>1.3560972815741901</v>
      </c>
      <c r="EIU14" s="1">
        <v>0.15260455372478901</v>
      </c>
      <c r="EIV14" s="1">
        <v>0.30114357582548901</v>
      </c>
      <c r="EIW14" s="1">
        <v>0.12259855362500501</v>
      </c>
      <c r="EIX14" s="1">
        <v>0.60099814145130204</v>
      </c>
      <c r="EIY14" s="1">
        <v>0.30997621298012901</v>
      </c>
      <c r="EIZ14" s="1">
        <v>2.0374257807889502</v>
      </c>
      <c r="EJA14" s="1">
        <v>1.5254737637774101</v>
      </c>
      <c r="EJB14" s="1">
        <v>3.3578822335376103E-2</v>
      </c>
      <c r="EJC14" s="1">
        <v>1.55859362222288</v>
      </c>
      <c r="EJD14" s="1">
        <v>1.0399488807784301</v>
      </c>
      <c r="EJE14" s="1">
        <v>1.6349025718085699</v>
      </c>
      <c r="EJF14" s="1">
        <v>0.66744357598106896</v>
      </c>
      <c r="EJG14" s="1">
        <v>4.4385307145173102E-2</v>
      </c>
      <c r="EJH14" s="1">
        <v>0.345247582745624</v>
      </c>
      <c r="EJI14" s="1">
        <v>8.7629864313926303E-2</v>
      </c>
      <c r="EJJ14" s="1">
        <v>0.23974051983858299</v>
      </c>
      <c r="EJK14" s="1">
        <v>0.52272275557408499</v>
      </c>
      <c r="EJL14" s="1">
        <v>0.29575513419419103</v>
      </c>
      <c r="EJM14" s="1">
        <v>0.76864114094998304</v>
      </c>
      <c r="EJN14" s="1">
        <v>0.72653586079536303</v>
      </c>
      <c r="EJO14" s="1">
        <v>2.0807755920046298</v>
      </c>
      <c r="EJP14" s="1">
        <v>0.13509960837868201</v>
      </c>
      <c r="EJQ14" s="1">
        <v>0.60139463663285997</v>
      </c>
      <c r="EJR14" s="1">
        <v>0.18256725442240501</v>
      </c>
      <c r="EJS14" s="1">
        <v>1.03133306900613</v>
      </c>
      <c r="EJT14" s="1">
        <v>0.139483931078798</v>
      </c>
      <c r="EJU14" s="1">
        <v>1.29125773906633</v>
      </c>
      <c r="EJV14" s="1">
        <v>1.7350761040465701</v>
      </c>
      <c r="EJW14" s="1">
        <v>0.98224094998901801</v>
      </c>
      <c r="EJX14" s="1">
        <v>0.97774153903428396</v>
      </c>
      <c r="EJY14" s="1">
        <v>2.3523561360393401</v>
      </c>
      <c r="EJZ14" s="1">
        <v>0.56079596750806004</v>
      </c>
      <c r="EKA14" s="1">
        <v>0.33553352794643398</v>
      </c>
      <c r="EKB14" s="1">
        <v>0.60797501199690795</v>
      </c>
      <c r="EKC14" s="1">
        <v>0.71314848824450106</v>
      </c>
      <c r="EKD14" s="1">
        <v>1.16409642623746</v>
      </c>
      <c r="EKE14" s="1">
        <v>0.82379857060915895</v>
      </c>
      <c r="EKF14" s="1">
        <v>8.3220384289016697E-3</v>
      </c>
      <c r="EKG14" s="1">
        <v>0.91621786286893903</v>
      </c>
      <c r="EKH14" s="1">
        <v>2.8019517512537302</v>
      </c>
      <c r="EKI14" s="1">
        <v>0.50505206851586903</v>
      </c>
      <c r="EKJ14" s="1">
        <v>0.13860804948601399</v>
      </c>
      <c r="EKK14" s="1">
        <v>0.20675293321830901</v>
      </c>
      <c r="EKL14" s="1">
        <v>1.74223319558155</v>
      </c>
      <c r="EKM14" s="1">
        <v>2.2167278251797901E-2</v>
      </c>
      <c r="EKN14" s="1">
        <v>1.6968922563288899E-2</v>
      </c>
      <c r="EKO14" s="1">
        <v>0.78187891595215198</v>
      </c>
      <c r="EKP14" s="1">
        <v>1.10760561534337</v>
      </c>
      <c r="EKQ14" s="1">
        <v>0.46064924540986302</v>
      </c>
      <c r="EKR14" s="1">
        <v>4.6112383781593698</v>
      </c>
      <c r="EKS14" s="1">
        <v>0.348846501422935</v>
      </c>
      <c r="EKT14" s="1">
        <v>0.47803161456000298</v>
      </c>
      <c r="EKU14" s="1">
        <v>0.38865756486978098</v>
      </c>
      <c r="EKV14" s="1">
        <v>0.11050722982898301</v>
      </c>
      <c r="EKW14" s="1">
        <v>1.0416280410635701</v>
      </c>
      <c r="EKX14" s="1">
        <v>0.23104683462502601</v>
      </c>
      <c r="EKY14" s="1">
        <v>2.19330256526088</v>
      </c>
      <c r="EKZ14" s="1">
        <v>1.0629252835301199</v>
      </c>
      <c r="ELA14" s="1">
        <v>0.91268277182189606</v>
      </c>
      <c r="ELB14" s="1">
        <v>0.62664454592202701</v>
      </c>
      <c r="ELC14" s="1">
        <v>0.29261130352782699</v>
      </c>
      <c r="ELD14" s="1">
        <v>0.45643234726148002</v>
      </c>
      <c r="ELE14" s="1">
        <v>0.27935960508823798</v>
      </c>
      <c r="ELF14" s="1">
        <v>3.14802786215213E-2</v>
      </c>
      <c r="ELG14" s="1">
        <v>0.36394984473298903</v>
      </c>
      <c r="ELH14" s="1">
        <v>0.29342058229202</v>
      </c>
      <c r="ELI14" s="1">
        <v>0.47868036604570902</v>
      </c>
      <c r="ELJ14" s="1">
        <v>0.26879420554234401</v>
      </c>
      <c r="ELK14" s="1">
        <v>0.44206412988261701</v>
      </c>
      <c r="ELL14" s="1">
        <v>0.220353199446404</v>
      </c>
      <c r="ELM14" s="1">
        <v>0.60873573951412996</v>
      </c>
      <c r="ELN14" s="1">
        <v>0.23280493627069601</v>
      </c>
      <c r="ELO14" s="1">
        <v>0.14416382326558799</v>
      </c>
      <c r="ELP14" s="1">
        <v>0.16555012023958901</v>
      </c>
      <c r="ELQ14" s="1">
        <v>0.46132780153202402</v>
      </c>
      <c r="ELR14" s="1">
        <v>7.6211653210027501</v>
      </c>
      <c r="ELS14" s="1">
        <v>8.7311686017584197E-2</v>
      </c>
      <c r="ELT14" s="1">
        <v>0.80876375686889102</v>
      </c>
      <c r="ELU14" s="1">
        <v>0.114480141702238</v>
      </c>
      <c r="ELV14" s="1">
        <v>0.41426794486794499</v>
      </c>
      <c r="ELW14" s="1">
        <v>0.47417691765061598</v>
      </c>
      <c r="ELX14" s="1">
        <v>0.28398054678053097</v>
      </c>
      <c r="ELY14" s="1">
        <v>2.2736903046696502</v>
      </c>
      <c r="ELZ14" s="1">
        <v>2.8453928874836598</v>
      </c>
      <c r="EMA14" s="1">
        <v>0.64593265148385604</v>
      </c>
      <c r="EMB14" s="1">
        <v>0.35816958613437899</v>
      </c>
      <c r="EMC14" s="1">
        <v>5.8499757049776804</v>
      </c>
      <c r="EMD14" s="1">
        <v>0.36561321415689402</v>
      </c>
      <c r="EME14" s="1">
        <v>0.23746435683301201</v>
      </c>
      <c r="EMF14" s="1">
        <v>0.51913438133212497</v>
      </c>
      <c r="EMG14" s="1">
        <v>0.58856064966569399</v>
      </c>
      <c r="EMH14" s="1">
        <v>1.2635393116659199</v>
      </c>
      <c r="EMI14" s="1">
        <v>0.59487555114572899</v>
      </c>
      <c r="EMJ14" s="1">
        <v>0.42350966129748102</v>
      </c>
      <c r="EMK14" s="1">
        <v>0.22830542629453801</v>
      </c>
      <c r="EML14" s="1">
        <v>0.36703917040633599</v>
      </c>
      <c r="EMM14" s="1">
        <v>0.54702796935543296</v>
      </c>
      <c r="EMN14" s="1">
        <v>1.73403138174294</v>
      </c>
      <c r="EMO14" s="1">
        <v>1.5377089138279201</v>
      </c>
      <c r="EMP14" s="1">
        <v>0.18859866431800101</v>
      </c>
      <c r="EMQ14" s="1">
        <v>0.29008686312047199</v>
      </c>
      <c r="EMR14" s="1">
        <v>0.79168224442054702</v>
      </c>
      <c r="EMS14" s="1">
        <v>2.1720680349038202</v>
      </c>
      <c r="EMT14" s="1">
        <v>0.73342566181829205</v>
      </c>
      <c r="EMU14" s="1">
        <v>5.5304318194780002</v>
      </c>
      <c r="EMV14" s="1">
        <v>0.125374584035986</v>
      </c>
      <c r="EMW14" s="1">
        <v>0.39298282809066198</v>
      </c>
      <c r="EMX14" s="1">
        <v>0.70615664715530702</v>
      </c>
      <c r="EMY14" s="1">
        <v>0.63859258729371104</v>
      </c>
      <c r="EMZ14" s="1">
        <v>0.31609568580306202</v>
      </c>
      <c r="ENA14" s="1">
        <v>1.0244420266357599</v>
      </c>
      <c r="ENB14" s="1">
        <v>2.7179641885169401</v>
      </c>
      <c r="ENC14" s="1">
        <v>0.40062984041723698</v>
      </c>
      <c r="END14" s="1">
        <v>0.90834890907897603</v>
      </c>
      <c r="ENE14" s="1">
        <v>0.73728156542899204</v>
      </c>
      <c r="ENF14" s="1">
        <v>0.26986741129312702</v>
      </c>
      <c r="ENG14" s="1">
        <v>1.9325088989094901</v>
      </c>
      <c r="ENH14" s="1">
        <v>0.32641910499183802</v>
      </c>
      <c r="ENI14" s="1">
        <v>0.122112549043646</v>
      </c>
      <c r="ENJ14" s="1">
        <v>0.54853064568327903</v>
      </c>
      <c r="ENK14" s="1">
        <v>1.39550346122101</v>
      </c>
      <c r="ENL14" s="1">
        <v>0.213284916649502</v>
      </c>
      <c r="ENM14" s="1">
        <v>0.36650855094197399</v>
      </c>
      <c r="ENN14" s="1">
        <v>0.63146704630279704</v>
      </c>
      <c r="ENO14" s="1">
        <v>1.11252800732155</v>
      </c>
      <c r="ENP14" s="1">
        <v>1.79087336347725</v>
      </c>
      <c r="ENQ14" s="1">
        <v>1.1710402018967101</v>
      </c>
      <c r="ENR14" s="1">
        <v>1.6447956660146199</v>
      </c>
      <c r="ENS14" s="1">
        <v>0.21046620381734199</v>
      </c>
      <c r="ENT14" s="1">
        <v>2.7846263321169999</v>
      </c>
      <c r="ENU14" s="1">
        <v>2.5642282260295501</v>
      </c>
      <c r="ENV14" s="1">
        <v>3.6709917779514498</v>
      </c>
      <c r="ENW14" s="1">
        <v>0.36367073461602001</v>
      </c>
      <c r="ENX14" s="1">
        <v>6.7485604627264995E-2</v>
      </c>
      <c r="ENY14" s="1">
        <v>1.4354480598186401</v>
      </c>
      <c r="ENZ14" s="1">
        <v>9.9009473743845597E-2</v>
      </c>
      <c r="EOA14" s="1">
        <v>0.55387713893166501</v>
      </c>
      <c r="EOB14" s="1">
        <v>0.30024597587074298</v>
      </c>
      <c r="EOC14" s="1">
        <v>0.95668265550146103</v>
      </c>
      <c r="EOD14" s="1">
        <v>0.51559330100556999</v>
      </c>
      <c r="EOE14" s="1">
        <v>6.7666704045735203E-3</v>
      </c>
      <c r="EOF14" s="1">
        <v>0.62698968058355498</v>
      </c>
      <c r="EOG14" s="1">
        <v>0.46684437915245502</v>
      </c>
      <c r="EOH14" s="1">
        <v>0.62463831454401497</v>
      </c>
      <c r="EOI14" s="1">
        <v>2.3745531489906502</v>
      </c>
      <c r="EOJ14" s="1">
        <v>1.16771219886286</v>
      </c>
      <c r="EOK14" s="1">
        <v>0.27821056417525097</v>
      </c>
      <c r="EOL14" s="1">
        <v>0.29773958315344101</v>
      </c>
      <c r="EOM14" s="1">
        <v>0.77847899837267498</v>
      </c>
      <c r="EON14" s="1">
        <v>1.5609671547085699</v>
      </c>
      <c r="EOO14" s="1">
        <v>0.24711492809583099</v>
      </c>
      <c r="EOP14" s="1">
        <v>1.9530213156185701</v>
      </c>
      <c r="EOQ14" s="1">
        <v>0.15309903495250601</v>
      </c>
      <c r="EOR14" s="1">
        <v>1.20999941494714</v>
      </c>
      <c r="EOS14" s="1">
        <v>1.32058444414926</v>
      </c>
      <c r="EOT14" s="1">
        <v>0.11843697536157</v>
      </c>
      <c r="EOU14" s="1">
        <v>1.87648799192186</v>
      </c>
      <c r="EOV14" s="1">
        <v>1.2296698822452401</v>
      </c>
      <c r="EOW14" s="1">
        <v>1.2918082058143801</v>
      </c>
      <c r="EOX14" s="1">
        <v>0.51368981239829903</v>
      </c>
      <c r="EOY14" s="1">
        <v>0.84552293956327396</v>
      </c>
      <c r="EOZ14" s="1">
        <v>0.24112291676634701</v>
      </c>
      <c r="EPA14" s="1">
        <v>5.9144702234522901</v>
      </c>
      <c r="EPB14" s="1">
        <v>0.30205772929107999</v>
      </c>
      <c r="EPC14" s="1">
        <v>0.81795576852260499</v>
      </c>
      <c r="EPD14" s="1">
        <v>1.3181465265906001</v>
      </c>
      <c r="EPE14" s="1">
        <v>1.1242001475483101</v>
      </c>
      <c r="EPF14" s="1">
        <v>2.1808792567417501</v>
      </c>
      <c r="EPG14" s="1">
        <v>3.2463745555699299</v>
      </c>
      <c r="EPH14" s="1">
        <v>0.37165910858914097</v>
      </c>
      <c r="EPI14" s="1">
        <v>0.411845644066136</v>
      </c>
      <c r="EPJ14" s="1">
        <v>0.36723354653141899</v>
      </c>
      <c r="EPK14" s="1">
        <v>0.81741840704634205</v>
      </c>
      <c r="EPL14" s="1">
        <v>0.78433900423690495</v>
      </c>
      <c r="EPM14" s="1">
        <v>1.4668805699235401</v>
      </c>
      <c r="EPN14" s="1">
        <v>0.74153570821534198</v>
      </c>
      <c r="EPO14" s="1">
        <v>1.02220382522569</v>
      </c>
      <c r="EPP14" s="1">
        <v>0.146155503828334</v>
      </c>
      <c r="EPQ14" s="1">
        <v>0.48168842233048398</v>
      </c>
      <c r="EPR14" s="1">
        <v>3.0528391002203201</v>
      </c>
      <c r="EPS14" s="1">
        <v>0.315619863695976</v>
      </c>
      <c r="EPT14" s="1">
        <v>7.9888236528948303E-2</v>
      </c>
      <c r="EPU14" s="1">
        <v>0.82590119458935896</v>
      </c>
      <c r="EPV14" s="1">
        <v>0.98250675096496998</v>
      </c>
      <c r="EPW14" s="1">
        <v>0.32362113900370798</v>
      </c>
      <c r="EPX14" s="1">
        <v>0.133903805416097</v>
      </c>
      <c r="EPY14" s="1">
        <v>0.65316012628869402</v>
      </c>
      <c r="EPZ14" s="1">
        <v>0.27024704557143597</v>
      </c>
      <c r="EQA14" s="1">
        <v>8.13736411004152E-2</v>
      </c>
      <c r="EQB14" s="1">
        <v>1.0502495873927</v>
      </c>
      <c r="EQC14" s="1">
        <v>0.27041282069200401</v>
      </c>
      <c r="EQD14" s="1">
        <v>1.5124519854174601</v>
      </c>
      <c r="EQE14" s="1">
        <v>0.47355065229646398</v>
      </c>
      <c r="EQF14" s="1">
        <v>0.27133500635285002</v>
      </c>
      <c r="EQG14" s="1">
        <v>1.2412916262801701</v>
      </c>
      <c r="EQH14" s="1">
        <v>4.2504005324400698E-2</v>
      </c>
      <c r="EQI14" s="1">
        <v>1.11683520415685E-2</v>
      </c>
      <c r="EQJ14" s="1">
        <v>0.18372782319101999</v>
      </c>
      <c r="EQK14" s="1">
        <v>7.7402772442185505E-2</v>
      </c>
      <c r="EQL14" s="1">
        <v>0.57259544009321195</v>
      </c>
      <c r="EQM14" s="1">
        <v>2.1849080945355501</v>
      </c>
      <c r="EQN14" s="1">
        <v>0.23625171241203399</v>
      </c>
      <c r="EQO14" s="1">
        <v>0.51121360751810796</v>
      </c>
      <c r="EQP14" s="1">
        <v>2.4907535576885</v>
      </c>
      <c r="EQQ14" s="1">
        <v>1.24155815897225</v>
      </c>
      <c r="EQR14" s="1">
        <v>2.8360722028485901</v>
      </c>
      <c r="EQS14" s="1">
        <v>8.8624802464554495E-2</v>
      </c>
      <c r="EQT14" s="1">
        <v>2.9224040746735498</v>
      </c>
      <c r="EQU14" s="1">
        <v>0.13112874985384801</v>
      </c>
      <c r="EQV14" s="1">
        <v>0.28660607104331398</v>
      </c>
      <c r="EQW14" s="1">
        <v>1.34541229156469</v>
      </c>
      <c r="EQX14" s="1">
        <v>0.218994367198488</v>
      </c>
      <c r="EQY14" s="1">
        <v>0.49452534174799201</v>
      </c>
      <c r="EQZ14" s="1">
        <v>1.0636272158103599</v>
      </c>
      <c r="ERA14" s="1">
        <v>0.95113222515528395</v>
      </c>
      <c r="ERB14" s="1">
        <v>0.41684773615862297</v>
      </c>
      <c r="ERC14" s="1">
        <v>1.15244306437649</v>
      </c>
      <c r="ERD14" s="1">
        <v>2.1877944297134801</v>
      </c>
      <c r="ERE14" s="1">
        <v>1.7989974240770899E-2</v>
      </c>
      <c r="ERF14" s="1">
        <v>1.93636145645505</v>
      </c>
      <c r="ERG14" s="1">
        <v>0.49370720351978198</v>
      </c>
      <c r="ERH14" s="1">
        <v>0.95001395858150595</v>
      </c>
      <c r="ERI14" s="1">
        <v>0.594510841764049</v>
      </c>
      <c r="ERJ14" s="1">
        <v>0.75523867144222601</v>
      </c>
      <c r="ERK14" s="1">
        <v>0.49822789935779199</v>
      </c>
      <c r="ERL14" s="1">
        <v>0.47026707738784101</v>
      </c>
      <c r="ERM14" s="1">
        <v>1.1026075032793199</v>
      </c>
      <c r="ERN14" s="1">
        <v>1.15952495410379</v>
      </c>
      <c r="ERO14" s="1">
        <v>3.3361287659122798</v>
      </c>
      <c r="ERP14" s="1">
        <v>4.8583433268692602</v>
      </c>
      <c r="ERQ14" s="1">
        <v>1.29309313815552</v>
      </c>
      <c r="ERR14" s="1">
        <v>0.591677101399254</v>
      </c>
      <c r="ERS14" s="1">
        <v>2.7303550293082899</v>
      </c>
      <c r="ERT14" s="1">
        <v>2.87354089205507</v>
      </c>
      <c r="ERU14" s="1">
        <v>1.62030240658613</v>
      </c>
      <c r="ERV14" s="1">
        <v>8.3403847244683499E-2</v>
      </c>
      <c r="ERW14" s="1">
        <v>0.19638641404357601</v>
      </c>
      <c r="ERX14" s="1">
        <v>7.5620130620862799E-3</v>
      </c>
      <c r="ERY14" s="1">
        <v>1.63378129005219</v>
      </c>
      <c r="ERZ14" s="1">
        <v>0.79176386206201799</v>
      </c>
      <c r="ESA14" s="1">
        <v>0.26248317955320499</v>
      </c>
      <c r="ESB14" s="1">
        <v>1.0870259624583201</v>
      </c>
      <c r="ESC14" s="1">
        <v>0.63026582773477902</v>
      </c>
      <c r="ESD14" s="1">
        <v>2.5876246112129602</v>
      </c>
      <c r="ESE14" s="1">
        <v>0.62566580281798101</v>
      </c>
      <c r="ESF14" s="1">
        <v>1.5973664140088499</v>
      </c>
      <c r="ESG14" s="1">
        <v>0.80484680008701603</v>
      </c>
      <c r="ESH14" s="1">
        <v>0.52550790131978597</v>
      </c>
      <c r="ESI14" s="1">
        <v>0.36922680256207102</v>
      </c>
      <c r="ESJ14" s="1">
        <v>3.3969710074804198E-2</v>
      </c>
      <c r="ESK14" s="1">
        <v>0.17321719600514801</v>
      </c>
      <c r="ESL14" s="1">
        <v>1.6596394261311</v>
      </c>
      <c r="ESM14" s="1">
        <v>0.56138954034515998</v>
      </c>
      <c r="ESN14" s="1">
        <v>2.55520432350405</v>
      </c>
      <c r="ESO14" s="1">
        <v>0.37046675708636301</v>
      </c>
      <c r="ESP14" s="1">
        <v>2.9932608137006498</v>
      </c>
      <c r="ESQ14" s="1">
        <v>1.30388877677166</v>
      </c>
      <c r="ESR14" s="1">
        <v>0.62585779359474702</v>
      </c>
      <c r="ESS14" s="1">
        <v>1.51840004398789</v>
      </c>
      <c r="EST14" s="1">
        <v>0.62182061889322704</v>
      </c>
      <c r="ESU14" s="1">
        <v>1.4140539985494001</v>
      </c>
      <c r="ESV14" s="1">
        <v>3.7337758008983202E-2</v>
      </c>
      <c r="ESW14" s="1">
        <v>0.70231916228243596</v>
      </c>
      <c r="ESX14" s="1">
        <v>0.46075259539513302</v>
      </c>
      <c r="ESY14" s="1">
        <v>0.65627148463089002</v>
      </c>
      <c r="ESZ14" s="1">
        <v>1.0971013992258001</v>
      </c>
      <c r="ETA14" s="1">
        <v>0.137255288347406</v>
      </c>
      <c r="ETB14" s="1">
        <v>0.17758807253884201</v>
      </c>
      <c r="ETC14" s="1">
        <v>0.524818041642233</v>
      </c>
      <c r="ETD14" s="1">
        <v>1.31730030491614</v>
      </c>
      <c r="ETE14" s="1">
        <v>0.292877733491197</v>
      </c>
      <c r="ETF14" s="1">
        <v>0.354350371388162</v>
      </c>
      <c r="ETG14" s="1">
        <v>0.83840533154546804</v>
      </c>
      <c r="ETH14" s="1">
        <v>8.5840365931434005E-3</v>
      </c>
      <c r="ETI14" s="1">
        <v>0.51590088346312302</v>
      </c>
      <c r="ETJ14" s="1">
        <v>0.75659892769297599</v>
      </c>
      <c r="ETK14" s="1">
        <v>1.5626926475153902E-2</v>
      </c>
      <c r="ETL14" s="1">
        <v>2.7498397308267202</v>
      </c>
      <c r="ETM14" s="1">
        <v>2.44693871671442E-2</v>
      </c>
      <c r="ETN14" s="1">
        <v>7.7869788548672894E-2</v>
      </c>
      <c r="ETO14" s="1">
        <v>7.7319533418353806E-2</v>
      </c>
      <c r="ETP14" s="1">
        <v>0.94911577123480995</v>
      </c>
      <c r="ETQ14" s="1">
        <v>0.38346025102608899</v>
      </c>
      <c r="ETR14" s="1">
        <v>1.27566338586933</v>
      </c>
      <c r="ETS14" s="1">
        <v>1.92784062527254</v>
      </c>
      <c r="ETT14" s="1">
        <v>5.00842328398054</v>
      </c>
      <c r="ETU14" s="1">
        <v>0.107905719412771</v>
      </c>
      <c r="ETV14" s="1">
        <v>1.6200197396687399</v>
      </c>
      <c r="ETW14" s="1">
        <v>0.39986304787263599</v>
      </c>
      <c r="ETX14" s="1">
        <v>0.85128541136244795</v>
      </c>
      <c r="ETY14" s="1">
        <v>0.43930170291769399</v>
      </c>
      <c r="ETZ14" s="1">
        <v>1.13311424244804</v>
      </c>
      <c r="EUA14" s="1">
        <v>0.828934216376216</v>
      </c>
      <c r="EUB14" s="1">
        <v>3.4094863751033402</v>
      </c>
      <c r="EUC14" s="1">
        <v>0.61453082026237704</v>
      </c>
      <c r="EUD14" s="1">
        <v>0.39161263246093497</v>
      </c>
      <c r="EUE14" s="1">
        <v>2.9572986367977201</v>
      </c>
      <c r="EUF14" s="1">
        <v>0.75064622387810598</v>
      </c>
      <c r="EUG14" s="1">
        <v>0.56208046545139301</v>
      </c>
      <c r="EUH14" s="1">
        <v>1.19905694603558</v>
      </c>
      <c r="EUI14" s="1">
        <v>1.3115501714075499</v>
      </c>
      <c r="EUJ14" s="1">
        <v>4.1735927855800004</v>
      </c>
      <c r="EUK14" s="1">
        <v>2.63033118463302</v>
      </c>
      <c r="EUL14" s="1">
        <v>0.28065277678362499</v>
      </c>
      <c r="EUM14" s="1">
        <v>2.7776527470753098</v>
      </c>
      <c r="EUN14" s="1">
        <v>3.9623781797321498</v>
      </c>
      <c r="EUO14" s="1">
        <v>0.94877270870378205</v>
      </c>
      <c r="EUP14" s="1">
        <v>0.56064044978768202</v>
      </c>
      <c r="EUQ14" s="1">
        <v>0.331806085851094</v>
      </c>
      <c r="EUR14" s="1">
        <v>3.3323431141431801</v>
      </c>
      <c r="EUS14" s="1">
        <v>0.18198214290197801</v>
      </c>
      <c r="EUT14" s="1">
        <v>0.53180320174817597</v>
      </c>
      <c r="EUU14" s="1">
        <v>0.86735948206935698</v>
      </c>
      <c r="EUV14" s="1">
        <v>1.19285919791397</v>
      </c>
      <c r="EUW14" s="1">
        <v>0.14959968953417799</v>
      </c>
      <c r="EUX14" s="1">
        <v>0.52127094539916097</v>
      </c>
      <c r="EUY14" s="1">
        <v>0.25150888667079202</v>
      </c>
      <c r="EUZ14" s="1">
        <v>0.76568624393582196</v>
      </c>
      <c r="EVA14" s="1">
        <v>0.20326092193581699</v>
      </c>
      <c r="EVB14" s="1">
        <v>0.98710282726746801</v>
      </c>
      <c r="EVC14" s="1">
        <v>0.441969636865299</v>
      </c>
      <c r="EVD14" s="1">
        <v>0.71297598124898098</v>
      </c>
      <c r="EVE14" s="1">
        <v>2.4581928007309699</v>
      </c>
      <c r="EVF14" s="1">
        <v>1.91127620101277</v>
      </c>
      <c r="EVG14" s="1">
        <v>0.45118887727807699</v>
      </c>
      <c r="EVH14" s="1">
        <v>0.90718742054259904</v>
      </c>
      <c r="EVI14" s="1">
        <v>0.24027437443358299</v>
      </c>
      <c r="EVJ14" s="1">
        <v>1.45079865516621</v>
      </c>
      <c r="EVK14" s="1">
        <v>0.43246457574584901</v>
      </c>
      <c r="EVL14" s="1">
        <v>0.38930981094963102</v>
      </c>
      <c r="EVM14" s="1">
        <v>0.17454577959954701</v>
      </c>
      <c r="EVN14" s="1">
        <v>0.100968922103173</v>
      </c>
      <c r="EVO14" s="1">
        <v>2.9508894093746898</v>
      </c>
      <c r="EVP14" s="1">
        <v>0.34969852767038501</v>
      </c>
      <c r="EVQ14" s="1">
        <v>0.26133034564741398</v>
      </c>
      <c r="EVR14" s="1">
        <v>0.42712962487803002</v>
      </c>
      <c r="EVS14" s="1">
        <v>0.42710003640448901</v>
      </c>
      <c r="EVT14" s="1">
        <v>2.1006520322009901</v>
      </c>
      <c r="EVU14" s="1">
        <v>1.7092659154909799</v>
      </c>
      <c r="EVV14" s="1">
        <v>9.4010413159009605E-3</v>
      </c>
      <c r="EVW14" s="1">
        <v>1.6970337675484399</v>
      </c>
      <c r="EVX14" s="1">
        <v>0.73058898592232502</v>
      </c>
      <c r="EVY14" s="1">
        <v>1.01469784391845</v>
      </c>
      <c r="EVZ14" s="1">
        <v>0.24050380867198801</v>
      </c>
      <c r="EWA14" s="1">
        <v>1.59633571425597</v>
      </c>
      <c r="EWB14" s="1">
        <v>4.5030099164556997E-2</v>
      </c>
      <c r="EWC14" s="1">
        <v>1.9428355467601801</v>
      </c>
      <c r="EWD14" s="1">
        <v>2.0744365342041502</v>
      </c>
      <c r="EWE14" s="1">
        <v>1.75877300887659</v>
      </c>
      <c r="EWF14" s="1">
        <v>0.82343574567080702</v>
      </c>
      <c r="EWG14" s="1">
        <v>0.61559621262190201</v>
      </c>
      <c r="EWH14" s="1">
        <v>1.3994336834885901</v>
      </c>
      <c r="EWI14" s="1">
        <v>0.47996674937054301</v>
      </c>
      <c r="EWJ14" s="1">
        <v>0.15358820407034199</v>
      </c>
      <c r="EWK14" s="1">
        <v>0.951006529815561</v>
      </c>
      <c r="EWL14" s="1">
        <v>1.6888510821726701</v>
      </c>
      <c r="EWM14" s="1">
        <v>1.4151383066745999</v>
      </c>
      <c r="EWN14" s="1">
        <v>0.75756678376615805</v>
      </c>
      <c r="EWO14" s="1">
        <v>3.4650985196166699</v>
      </c>
      <c r="EWP14" s="1">
        <v>2.2026910935036201</v>
      </c>
      <c r="EWQ14" s="1">
        <v>1.1322995997829399</v>
      </c>
      <c r="EWR14" s="1">
        <v>1.5862803447185001</v>
      </c>
      <c r="EWS14" s="1">
        <v>4.8027852611133098E-2</v>
      </c>
      <c r="EWT14" s="1">
        <v>1.20565512057797</v>
      </c>
      <c r="EWU14" s="1">
        <v>7.9468202324865997E-3</v>
      </c>
      <c r="EWV14" s="1">
        <v>1.65128877343967E-2</v>
      </c>
      <c r="EWW14" s="1">
        <v>0.163836746644905</v>
      </c>
      <c r="EWX14" s="1">
        <v>1.0311789898247901</v>
      </c>
      <c r="EWY14" s="1">
        <v>2.7478224419192698</v>
      </c>
      <c r="EWZ14" s="1">
        <v>7.3200070357104796E-2</v>
      </c>
      <c r="EXA14" s="1">
        <v>0.91516670869038796</v>
      </c>
      <c r="EXB14" s="1">
        <v>0.116628003306262</v>
      </c>
      <c r="EXC14" s="1">
        <v>0.291568674165115</v>
      </c>
      <c r="EXD14" s="1">
        <v>3.7942045919324698</v>
      </c>
      <c r="EXE14" s="1">
        <v>4.7761078922892802E-2</v>
      </c>
      <c r="EXF14" s="1">
        <v>0.75968739931735796</v>
      </c>
      <c r="EXG14" s="1">
        <v>0.83223686593070101</v>
      </c>
      <c r="EXH14" s="1">
        <v>0.13293452607648201</v>
      </c>
      <c r="EXI14" s="1">
        <v>0.94911547342879998</v>
      </c>
      <c r="EXJ14" s="1">
        <v>0.38551096779382998</v>
      </c>
      <c r="EXK14" s="1">
        <v>0.39671705837395699</v>
      </c>
      <c r="EXL14" s="1">
        <v>2.4399420273448298</v>
      </c>
      <c r="EXM14" s="1">
        <v>1.44699435544999</v>
      </c>
      <c r="EXN14" s="1">
        <v>0.19227581214664999</v>
      </c>
      <c r="EXO14" s="1">
        <v>0.20930611201556601</v>
      </c>
      <c r="EXP14" s="1">
        <v>3.7954807171596801</v>
      </c>
      <c r="EXQ14" s="1">
        <v>1.35697659702903</v>
      </c>
      <c r="EXR14" s="1">
        <v>0.76070350419916</v>
      </c>
      <c r="EXS14" s="1">
        <v>1.08197077839953</v>
      </c>
      <c r="EXT14" s="1">
        <v>0.39161263246093497</v>
      </c>
      <c r="EXU14" s="1">
        <v>1.4922018355714199</v>
      </c>
      <c r="EXV14" s="1">
        <v>0.64439212510502197</v>
      </c>
      <c r="EXW14" s="1">
        <v>0.47309581745366203</v>
      </c>
      <c r="EXX14" s="1">
        <v>1.1772978884581899</v>
      </c>
      <c r="EXY14" s="1">
        <v>0.25226510705772098</v>
      </c>
      <c r="EXZ14" s="1">
        <v>0.73534725293137804</v>
      </c>
      <c r="EYA14" s="1">
        <v>3.0238682706234798</v>
      </c>
      <c r="EYB14" s="1">
        <v>1.19230818037639</v>
      </c>
      <c r="EYC14" s="1">
        <v>0.54089040714922698</v>
      </c>
      <c r="EYD14" s="1">
        <v>4.7284566420886298</v>
      </c>
      <c r="EYE14" s="1">
        <v>6.9582977243239101</v>
      </c>
      <c r="EYF14" s="1">
        <v>2.9114541632814799</v>
      </c>
      <c r="EYG14" s="1">
        <v>0.38099007458466599</v>
      </c>
      <c r="EYH14" s="1">
        <v>0.80472358315608306</v>
      </c>
      <c r="EYI14" s="1">
        <v>0.81936531343184404</v>
      </c>
      <c r="EYJ14" s="1">
        <v>0.48585893469429198</v>
      </c>
      <c r="EYK14" s="1">
        <v>0.29943611072545601</v>
      </c>
      <c r="EYL14" s="1">
        <v>0.32325117249754898</v>
      </c>
      <c r="EYM14" s="1">
        <v>2.12634640695171</v>
      </c>
      <c r="EYN14" s="1">
        <v>1.9588016555366099</v>
      </c>
      <c r="EYO14" s="1">
        <v>0.12573647136398899</v>
      </c>
      <c r="EYP14" s="1">
        <v>2.93886574302193</v>
      </c>
      <c r="EYQ14" s="1">
        <v>5.5572213289184101E-3</v>
      </c>
      <c r="EYR14" s="1">
        <v>0.160337387058964</v>
      </c>
      <c r="EYS14" s="1">
        <v>0.65889202843609795</v>
      </c>
      <c r="EYT14" s="1">
        <v>0.224686510546664</v>
      </c>
      <c r="EYU14" s="1">
        <v>1.5177513703813801</v>
      </c>
      <c r="EYV14" s="1">
        <v>0.42852114846808798</v>
      </c>
      <c r="EYW14" s="1">
        <v>0.38164402047799201</v>
      </c>
      <c r="EYX14" s="1">
        <v>0.37880268907672299</v>
      </c>
      <c r="EYY14" s="1">
        <v>1.0865036641060699</v>
      </c>
      <c r="EYZ14" s="1">
        <v>0.271240568279219</v>
      </c>
      <c r="EZA14" s="1">
        <v>7.0387504480189503E-2</v>
      </c>
      <c r="EZB14" s="1">
        <v>0.786338067664619</v>
      </c>
      <c r="EZC14" s="1">
        <v>0.431231043089365</v>
      </c>
      <c r="EZD14" s="1">
        <v>2.0607528174668599</v>
      </c>
      <c r="EZE14" s="1">
        <v>1.649126847647</v>
      </c>
      <c r="EZF14" s="1">
        <v>0.40038476480943602</v>
      </c>
      <c r="EZG14" s="1">
        <v>2.76313589346268</v>
      </c>
      <c r="EZH14" s="1">
        <v>0.41776134234029599</v>
      </c>
      <c r="EZI14" s="1">
        <v>2.8679578305313199E-2</v>
      </c>
      <c r="EZJ14" s="1">
        <v>2.5983029047438801</v>
      </c>
      <c r="EZK14" s="1">
        <v>2.33344929461696</v>
      </c>
      <c r="EZL14" s="1">
        <v>1.3554708673787501</v>
      </c>
      <c r="EZM14" s="1">
        <v>0.16125778202697599</v>
      </c>
      <c r="EZN14" s="1">
        <v>3.3196299339861799</v>
      </c>
      <c r="EZO14" s="1">
        <v>0.64838256062431199</v>
      </c>
      <c r="EZP14" s="1">
        <v>0.35649933458696298</v>
      </c>
      <c r="EZQ14" s="1">
        <v>0.55992794238190302</v>
      </c>
      <c r="EZR14" s="1">
        <v>1.1734949088026501</v>
      </c>
      <c r="EZS14" s="1">
        <v>0.68795534497898703</v>
      </c>
      <c r="EZT14" s="1">
        <v>1.93196691302738</v>
      </c>
      <c r="EZU14" s="1">
        <v>1.1423945304352401</v>
      </c>
      <c r="EZV14" s="1">
        <v>0.60260627374832398</v>
      </c>
      <c r="EZW14" s="1">
        <v>1.49005297758392</v>
      </c>
      <c r="EZX14" s="1">
        <v>1.0059211340872001</v>
      </c>
      <c r="EZY14" s="1">
        <v>1.51763375589486</v>
      </c>
      <c r="EZZ14" s="1">
        <v>3.1167093003912201</v>
      </c>
      <c r="FAA14" s="1">
        <v>0.299337927874332</v>
      </c>
      <c r="FAB14" s="1">
        <v>0.50688525187423195</v>
      </c>
      <c r="FAC14" s="1">
        <v>0.282811233867585</v>
      </c>
      <c r="FAD14" s="1">
        <v>1.87016980419936</v>
      </c>
      <c r="FAE14" s="1">
        <v>1.4212772798739</v>
      </c>
      <c r="FAF14" s="1">
        <v>2.9522559745739998</v>
      </c>
      <c r="FAG14" s="1">
        <v>1.01918582234897</v>
      </c>
      <c r="FAH14" s="1">
        <v>0.44288129714214403</v>
      </c>
      <c r="FAI14" s="1">
        <v>0.284442079496178</v>
      </c>
      <c r="FAJ14" s="1">
        <v>3.1905169344204301E-2</v>
      </c>
      <c r="FAK14" s="1">
        <v>1.94584821869288</v>
      </c>
      <c r="FAL14" s="1">
        <v>0.109303838972129</v>
      </c>
      <c r="FAM14" s="1">
        <v>2.2575322725479001</v>
      </c>
      <c r="FAN14" s="1">
        <v>0.67891426952157197</v>
      </c>
      <c r="FAO14" s="1">
        <v>0.109731606450584</v>
      </c>
      <c r="FAP14" s="1">
        <v>0.132712058149596</v>
      </c>
      <c r="FAQ14" s="1">
        <v>3.1268620058108398</v>
      </c>
      <c r="FAR14" s="1">
        <v>0.95396566747795597</v>
      </c>
      <c r="FAS14" s="1">
        <v>0.69269150343158503</v>
      </c>
      <c r="FAT14" s="1">
        <v>0.74326431537098803</v>
      </c>
      <c r="FAU14" s="1">
        <v>1.0500602540967401</v>
      </c>
      <c r="FAV14" s="1">
        <v>2.6122847906719802</v>
      </c>
      <c r="FAW14" s="1">
        <v>0.57332758890459201</v>
      </c>
      <c r="FAX14" s="1">
        <v>0.70119099116661399</v>
      </c>
      <c r="FAY14" s="1">
        <v>9.4265384261591506E-2</v>
      </c>
      <c r="FAZ14" s="1">
        <v>5.3930970422086999E-2</v>
      </c>
      <c r="FBA14" s="1">
        <v>0.32348201448668001</v>
      </c>
      <c r="FBB14" s="1">
        <v>0.66319884018803799</v>
      </c>
      <c r="FBC14" s="1">
        <v>0.252422020178383</v>
      </c>
      <c r="FBD14" s="1">
        <v>6.1594016965268297E-2</v>
      </c>
      <c r="FBE14" s="1">
        <v>1.7874946811684</v>
      </c>
      <c r="FBF14" s="1">
        <v>0.276596685622713</v>
      </c>
      <c r="FBG14" s="1">
        <v>1.3543251473773099</v>
      </c>
      <c r="FBH14" s="1">
        <v>1.2218187076032699E-2</v>
      </c>
      <c r="FBI14" s="1">
        <v>1.01976083243139</v>
      </c>
      <c r="FBJ14" s="1">
        <v>1.5721000391861499</v>
      </c>
      <c r="FBK14" s="1">
        <v>0.343188494785856</v>
      </c>
      <c r="FBL14" s="1">
        <v>0.87462611095363996</v>
      </c>
      <c r="FBM14" s="1">
        <v>0.12877027331645999</v>
      </c>
      <c r="FBN14" s="1">
        <v>0.32099287523136999</v>
      </c>
      <c r="FBO14" s="1">
        <v>9.6838010041422999E-3</v>
      </c>
      <c r="FBP14" s="1">
        <v>0.45568506229011702</v>
      </c>
      <c r="FBQ14" s="1">
        <v>0.54617738485181599</v>
      </c>
      <c r="FBR14" s="1">
        <v>0.420735589118229</v>
      </c>
      <c r="FBS14" s="1">
        <v>0.25623030033942201</v>
      </c>
      <c r="FBT14" s="1">
        <v>1.82717569557563</v>
      </c>
      <c r="FBU14" s="1">
        <v>0.13699791394716099</v>
      </c>
      <c r="FBV14" s="1">
        <v>0.56079253612438995</v>
      </c>
      <c r="FBW14" s="1">
        <v>0.37975289726513001</v>
      </c>
      <c r="FBX14" s="1">
        <v>1.1945061262397101</v>
      </c>
      <c r="FBY14" s="1">
        <v>0.32361397578751999</v>
      </c>
      <c r="FBZ14" s="1">
        <v>0.34205397448125302</v>
      </c>
      <c r="FCA14" s="1">
        <v>0.39586617002591801</v>
      </c>
      <c r="FCB14" s="1">
        <v>5.1552858086636997</v>
      </c>
      <c r="FCC14" s="1">
        <v>2.1832704039237099</v>
      </c>
      <c r="FCD14" s="1">
        <v>1.39427934662477</v>
      </c>
      <c r="FCE14" s="1">
        <v>1.4898105085356399</v>
      </c>
      <c r="FCF14" s="1">
        <v>0.92427659248250704</v>
      </c>
      <c r="FCG14" s="1">
        <v>1.83839656631208</v>
      </c>
      <c r="FCH14" s="1">
        <v>0.81472019357875602</v>
      </c>
      <c r="FCI14" s="1">
        <v>2.7024146181267201</v>
      </c>
      <c r="FCJ14" s="1">
        <v>9.8725885580855099E-2</v>
      </c>
      <c r="FCK14" s="1">
        <v>0.162004578787386</v>
      </c>
      <c r="FCL14" s="1">
        <v>0.70304988606382601</v>
      </c>
      <c r="FCM14" s="1">
        <v>0.37057826847728098</v>
      </c>
      <c r="FCN14" s="1">
        <v>0.73359300066474897</v>
      </c>
      <c r="FCO14" s="1">
        <v>1.3401474671219999</v>
      </c>
      <c r="FCP14" s="1">
        <v>0.70298250764517201</v>
      </c>
      <c r="FCQ14" s="1">
        <v>0.33086772767009198</v>
      </c>
      <c r="FCR14" s="1">
        <v>0.43636829216426398</v>
      </c>
      <c r="FCS14" s="1">
        <v>9.74029511783948E-2</v>
      </c>
      <c r="FCT14" s="1">
        <v>2.2130057317254899</v>
      </c>
      <c r="FCU14" s="1">
        <v>0.31479025874576499</v>
      </c>
      <c r="FCV14" s="1">
        <v>0.92188854369999595</v>
      </c>
      <c r="FCW14" s="1">
        <v>2.6088317366387801</v>
      </c>
      <c r="FCX14" s="1">
        <v>1.14428001316332</v>
      </c>
      <c r="FCY14" s="1">
        <v>1.23854365945934</v>
      </c>
      <c r="FCZ14" s="1">
        <v>0.84399495593683005</v>
      </c>
      <c r="FDA14" s="1">
        <v>0.28011733807626898</v>
      </c>
      <c r="FDB14" s="1">
        <v>1.0826179511693601</v>
      </c>
      <c r="FDC14" s="1">
        <v>8.8039134583739201E-2</v>
      </c>
      <c r="FDD14" s="1">
        <v>1.9608770357461001</v>
      </c>
      <c r="FDE14" s="1">
        <v>3.6823115455675701</v>
      </c>
      <c r="FDF14" s="1">
        <v>0.63624520942169605</v>
      </c>
      <c r="FDG14" s="1">
        <v>0.38268788855693497</v>
      </c>
      <c r="FDH14" s="1">
        <v>2.73246567662965</v>
      </c>
      <c r="FDI14" s="1">
        <v>0.85925233298569803</v>
      </c>
      <c r="FDJ14" s="1">
        <v>0.35950135421041302</v>
      </c>
      <c r="FDK14" s="1">
        <v>0.82286658629513898</v>
      </c>
      <c r="FDL14" s="1">
        <v>1.74099514437338E-2</v>
      </c>
      <c r="FDM14" s="1">
        <v>2.9909443839293899</v>
      </c>
      <c r="FDN14" s="1">
        <v>0.65767418524733101</v>
      </c>
      <c r="FDO14" s="1">
        <v>1.6166973065878401</v>
      </c>
      <c r="FDP14" s="1">
        <v>0.18251277083238199</v>
      </c>
      <c r="FDQ14" s="1">
        <v>1.3267398671063699</v>
      </c>
      <c r="FDR14" s="1">
        <v>0.69703546171975195</v>
      </c>
      <c r="FDS14" s="1">
        <v>0.91409295604615004</v>
      </c>
      <c r="FDT14" s="1">
        <v>9.91693363780142E-2</v>
      </c>
      <c r="FDU14" s="1">
        <v>0.33078327635244698</v>
      </c>
      <c r="FDV14" s="1">
        <v>0.97205938264507097</v>
      </c>
      <c r="FDW14" s="1">
        <v>0.34762086216585603</v>
      </c>
      <c r="FDX14" s="1">
        <v>2.22942083450693</v>
      </c>
      <c r="FDY14" s="1">
        <v>2.1534285919901102</v>
      </c>
      <c r="FDZ14" s="1">
        <v>0.58658326626822299</v>
      </c>
      <c r="FEA14" s="1">
        <v>1.32319024515741</v>
      </c>
      <c r="FEB14" s="1">
        <v>0.25844101705532702</v>
      </c>
      <c r="FEC14" s="1">
        <v>1.11656522638929E-2</v>
      </c>
      <c r="FED14" s="1">
        <v>1.0892525312392001</v>
      </c>
      <c r="FEE14" s="1">
        <v>0.67296402278678003</v>
      </c>
      <c r="FEF14" s="1">
        <v>1.24645425842139</v>
      </c>
      <c r="FEG14" s="1">
        <v>0.52641562865165603</v>
      </c>
      <c r="FEH14" s="1">
        <v>0.97199496431121302</v>
      </c>
      <c r="FEI14" s="1">
        <v>1.14993405837081</v>
      </c>
      <c r="FEJ14" s="1">
        <v>0.85294204844528898</v>
      </c>
      <c r="FEK14" s="1">
        <v>0.121267406956104</v>
      </c>
      <c r="FEL14" s="1">
        <v>1.8400730607255</v>
      </c>
      <c r="FEM14" s="1">
        <v>0.91788141764173303</v>
      </c>
      <c r="FEN14" s="1">
        <v>0.849747999901174</v>
      </c>
      <c r="FEO14" s="1">
        <v>0.35513493317897399</v>
      </c>
      <c r="FEP14" s="1">
        <v>0.224254532353102</v>
      </c>
      <c r="FEQ14" s="1">
        <v>1.1805904037961401</v>
      </c>
      <c r="FER14" s="1">
        <v>2.9070104069650702</v>
      </c>
      <c r="FES14" s="1">
        <v>2.2988038860292299</v>
      </c>
      <c r="FET14" s="1">
        <v>7.2886674361841999E-2</v>
      </c>
      <c r="FEU14" s="1">
        <v>2.84304286819241</v>
      </c>
      <c r="FEV14" s="1">
        <v>2.0180221193922199E-2</v>
      </c>
      <c r="FEW14" s="1">
        <v>0.29596671099551702</v>
      </c>
      <c r="FEX14" s="1">
        <v>1.00447908506533</v>
      </c>
      <c r="FEY14" s="1">
        <v>0.38016038457429102</v>
      </c>
      <c r="FEZ14" s="1">
        <v>3.4740354079008098</v>
      </c>
      <c r="FFA14" s="1">
        <v>2.6917058760973198</v>
      </c>
      <c r="FFB14" s="1">
        <v>1.0246697085694501</v>
      </c>
      <c r="FFC14" s="1">
        <v>1.0370985985374099</v>
      </c>
      <c r="FFD14" s="1">
        <v>2.49175525697702</v>
      </c>
      <c r="FFE14" s="1">
        <v>7.1552096753607006E-2</v>
      </c>
      <c r="FFF14" s="1">
        <v>0.86682553427554798</v>
      </c>
      <c r="FFG14" s="1">
        <v>1.0563192427736301</v>
      </c>
      <c r="FFH14" s="1">
        <v>1.4949670342389201</v>
      </c>
      <c r="FFI14" s="1">
        <v>0.191034196394231</v>
      </c>
      <c r="FFJ14" s="1">
        <v>0.397255357978479</v>
      </c>
      <c r="FFK14" s="1">
        <v>1.03472778656997</v>
      </c>
      <c r="FFL14" s="1">
        <v>0.97972424276875303</v>
      </c>
      <c r="FFM14" s="1">
        <v>0.98952901309832697</v>
      </c>
      <c r="FFN14" s="1">
        <v>4.6523939946794199E-2</v>
      </c>
      <c r="FFO14" s="1">
        <v>0.69685216903199398</v>
      </c>
      <c r="FFP14" s="1">
        <v>0.41484111967015003</v>
      </c>
      <c r="FFQ14" s="1">
        <v>0.28648680428904999</v>
      </c>
      <c r="FFR14" s="1">
        <v>1.82091291872351</v>
      </c>
      <c r="FFS14" s="1">
        <v>0.83239741712804105</v>
      </c>
      <c r="FFT14" s="1">
        <v>1.02647502388414</v>
      </c>
      <c r="FFU14" s="1">
        <v>1.06004215545772</v>
      </c>
      <c r="FFV14" s="1">
        <v>2.0938550113827299</v>
      </c>
      <c r="FFW14" s="1">
        <v>1.4580704384199801</v>
      </c>
      <c r="FFX14" s="1">
        <v>2.5418948481845298</v>
      </c>
      <c r="FFY14" s="1">
        <v>2.5619834877819798</v>
      </c>
      <c r="FFZ14" s="1">
        <v>0.29040035189758201</v>
      </c>
      <c r="FGA14" s="1">
        <v>0.22561611070420801</v>
      </c>
      <c r="FGB14" s="1">
        <v>0.55169044414193402</v>
      </c>
      <c r="FGC14" s="1">
        <v>5.1118447291893701E-2</v>
      </c>
      <c r="FGD14" s="1">
        <v>5.6694813209391898E-3</v>
      </c>
      <c r="FGE14" s="1">
        <v>0.84602537572532099</v>
      </c>
      <c r="FGF14" s="1">
        <v>1.5411270798613901</v>
      </c>
      <c r="FGG14" s="1">
        <v>9.9930607654303005E-2</v>
      </c>
      <c r="FGH14" s="1">
        <v>1.1203474069700901</v>
      </c>
      <c r="FGI14" s="1">
        <v>6.9373395436992696E-2</v>
      </c>
      <c r="FGJ14" s="1">
        <v>1.2173410683424599</v>
      </c>
      <c r="FGK14" s="1">
        <v>3.1235695553194698</v>
      </c>
      <c r="FGL14" s="1">
        <v>0.353231714803175</v>
      </c>
      <c r="FGM14" s="1">
        <v>3.6437767696320699E-3</v>
      </c>
      <c r="FGN14" s="1">
        <v>2.3987996426426199</v>
      </c>
      <c r="FGO14" s="1">
        <v>0.58308021451956205</v>
      </c>
      <c r="FGP14" s="1">
        <v>0.75401643357257697</v>
      </c>
      <c r="FGQ14" s="1">
        <v>0.74122542105532097</v>
      </c>
      <c r="FGR14" s="1">
        <v>1.0062203342620599</v>
      </c>
      <c r="FGS14" s="1">
        <v>2.7282931156742601E-2</v>
      </c>
      <c r="FGT14" s="1">
        <v>0.28993886101319499</v>
      </c>
      <c r="FGU14" s="1">
        <v>0.79653168781507</v>
      </c>
      <c r="FGV14" s="1">
        <v>0.94315102257448502</v>
      </c>
      <c r="FGW14" s="1">
        <v>0.34800929759590599</v>
      </c>
      <c r="FGX14" s="1">
        <v>1.09197598795377</v>
      </c>
      <c r="FGY14" s="1">
        <v>0.96481343730470304</v>
      </c>
      <c r="FGZ14" s="1">
        <v>0.184316401448401</v>
      </c>
      <c r="FHA14" s="1">
        <v>7.3397435989218898E-2</v>
      </c>
      <c r="FHB14" s="1">
        <v>0.97879645047311803</v>
      </c>
      <c r="FHC14" s="1">
        <v>0.64636023013171295</v>
      </c>
      <c r="FHD14" s="1">
        <v>0.20448307087355</v>
      </c>
      <c r="FHE14" s="1">
        <v>5.6329532098638104</v>
      </c>
      <c r="FHF14" s="1">
        <v>0.487995219556767</v>
      </c>
      <c r="FHG14" s="1">
        <v>1.0609910857767799</v>
      </c>
      <c r="FHH14" s="1">
        <v>1.74941930150353</v>
      </c>
      <c r="FHI14" s="1">
        <v>0.726391969312284</v>
      </c>
      <c r="FHJ14" s="1">
        <v>0.358792316971833</v>
      </c>
      <c r="FHK14" s="1">
        <v>0.104243822337948</v>
      </c>
      <c r="FHL14" s="1">
        <v>0.166822741676659</v>
      </c>
      <c r="FHM14" s="1">
        <v>1.1466823701006701</v>
      </c>
      <c r="FHN14" s="1">
        <v>0.57255240313323097</v>
      </c>
      <c r="FHO14" s="1">
        <v>4.4529656479055397</v>
      </c>
      <c r="FHP14" s="1">
        <v>3.0744137116631598</v>
      </c>
      <c r="FHQ14" s="1">
        <v>0.96831370646783199</v>
      </c>
      <c r="FHR14" s="1">
        <v>0.38293594630245598</v>
      </c>
      <c r="FHS14" s="1">
        <v>1.1652763062995399</v>
      </c>
      <c r="FHT14" s="1">
        <v>0.161432161289702</v>
      </c>
      <c r="FHU14" s="1">
        <v>0.47402548175009601</v>
      </c>
      <c r="FHV14" s="1">
        <v>0.48338266040123101</v>
      </c>
      <c r="FHW14" s="1">
        <v>1.01872585481445</v>
      </c>
      <c r="FHX14" s="1">
        <v>0.36607706489165098</v>
      </c>
      <c r="FHY14" s="1">
        <v>2.08945615006362</v>
      </c>
      <c r="FHZ14" s="1">
        <v>0.79862907043454301</v>
      </c>
      <c r="FIA14" s="1">
        <v>0.85198940934395995</v>
      </c>
      <c r="FIB14" s="1">
        <v>1.2427427265158899</v>
      </c>
      <c r="FIC14" s="1">
        <v>0.89660507755279095</v>
      </c>
      <c r="FID14" s="1">
        <v>3.1006511594345301</v>
      </c>
      <c r="FIE14" s="1">
        <v>0.239765464445368</v>
      </c>
      <c r="FIF14" s="1">
        <v>9.2311225844576503E-2</v>
      </c>
      <c r="FIG14" s="1">
        <v>2.0174969099433002</v>
      </c>
      <c r="FIH14" s="1">
        <v>4.5601358699980796</v>
      </c>
      <c r="FII14" s="1">
        <v>0.75974229946662297</v>
      </c>
      <c r="FIJ14" s="1">
        <v>1.9093733483774</v>
      </c>
      <c r="FIK14" s="1">
        <v>0.23988004449311501</v>
      </c>
      <c r="FIL14" s="1">
        <v>0.46755746371919499</v>
      </c>
      <c r="FIM14" s="1">
        <v>0.73356219034743098</v>
      </c>
      <c r="FIN14" s="1">
        <v>0.49933768022367703</v>
      </c>
      <c r="FIO14" s="1">
        <v>0.63492980499908402</v>
      </c>
      <c r="FIP14" s="1">
        <v>0.52605735708270696</v>
      </c>
      <c r="FIQ14" s="1">
        <v>0.319729522727905</v>
      </c>
      <c r="FIR14" s="1">
        <v>0.43885662398345898</v>
      </c>
      <c r="FIS14" s="1">
        <v>1.2153262755754</v>
      </c>
      <c r="FIT14" s="1">
        <v>0.56971874881351003</v>
      </c>
      <c r="FIU14" s="1">
        <v>0.65818537973808799</v>
      </c>
      <c r="FIV14" s="1">
        <v>0.39429320134589202</v>
      </c>
      <c r="FIW14" s="1">
        <v>1.6629200131370301</v>
      </c>
      <c r="FIX14" s="1">
        <v>1.1338419537937601</v>
      </c>
      <c r="FIY14" s="1">
        <v>0.12343419330022</v>
      </c>
      <c r="FIZ14" s="1">
        <v>0.137266933038383</v>
      </c>
      <c r="FJA14" s="1">
        <v>1.36660130188012</v>
      </c>
      <c r="FJB14" s="1">
        <v>0.29056472583489201</v>
      </c>
      <c r="FJC14" s="1">
        <v>1.77850696735583</v>
      </c>
      <c r="FJD14" s="1">
        <v>4.3197618184618099E-2</v>
      </c>
      <c r="FJE14" s="1">
        <v>0.57806021107237004</v>
      </c>
      <c r="FJF14" s="1">
        <v>0.599200537698661</v>
      </c>
      <c r="FJG14" s="1">
        <v>0.42034426720010698</v>
      </c>
      <c r="FJH14" s="1">
        <v>0.81867289770094498</v>
      </c>
      <c r="FJI14" s="1">
        <v>0.85418319176151802</v>
      </c>
      <c r="FJJ14" s="1">
        <v>4.5209301329697298E-2</v>
      </c>
      <c r="FJK14" s="1">
        <v>1.01416602537388</v>
      </c>
      <c r="FJL14" s="1">
        <v>0.92019756747136305</v>
      </c>
      <c r="FJM14" s="1">
        <v>5.93996854338927E-2</v>
      </c>
      <c r="FJN14" s="1">
        <v>1.2851207980463999</v>
      </c>
      <c r="FJO14" s="1">
        <v>0.18672025985205901</v>
      </c>
      <c r="FJP14" s="1">
        <v>2.0753604656665399</v>
      </c>
      <c r="FJQ14" s="1">
        <v>0.59956059720463795</v>
      </c>
      <c r="FJR14" s="1">
        <v>0.77282662718509498</v>
      </c>
      <c r="FJS14" s="1">
        <v>2.5239180732403299</v>
      </c>
      <c r="FJT14" s="1">
        <v>3.6624877345121397E-2</v>
      </c>
      <c r="FJU14" s="1">
        <v>0.81890824896533099</v>
      </c>
      <c r="FJV14" s="1">
        <v>0.21495713466369901</v>
      </c>
      <c r="FJW14" s="1">
        <v>0.33668662785416997</v>
      </c>
      <c r="FJX14" s="1">
        <v>2.2695473542209501</v>
      </c>
      <c r="FJY14" s="1">
        <v>5.3883078730123102E-2</v>
      </c>
      <c r="FJZ14" s="1">
        <v>1.14397919614564</v>
      </c>
      <c r="FKA14" s="1">
        <v>0.52260690788748498</v>
      </c>
      <c r="FKB14" s="1">
        <v>0.25611373106477298</v>
      </c>
      <c r="FKC14" s="1">
        <v>1.2291574996855601</v>
      </c>
      <c r="FKD14" s="1">
        <v>0.69861772883252604</v>
      </c>
      <c r="FKE14" s="1">
        <v>0.58081370791982601</v>
      </c>
      <c r="FKF14" s="1">
        <v>0.43581537408641302</v>
      </c>
      <c r="FKG14" s="1">
        <v>0.98237395513403503</v>
      </c>
      <c r="FKH14" s="1">
        <v>0.41718972636333601</v>
      </c>
      <c r="FKI14" s="1">
        <v>1.66494183537586</v>
      </c>
      <c r="FKJ14" s="1">
        <v>8.6831182710715802E-3</v>
      </c>
      <c r="FKK14" s="1">
        <v>7.9345623497655199E-2</v>
      </c>
      <c r="FKL14" s="1">
        <v>0.81071337922411102</v>
      </c>
      <c r="FKM14" s="1">
        <v>1.17833518644746</v>
      </c>
      <c r="FKN14" s="1">
        <v>3.08986945657252</v>
      </c>
      <c r="FKO14" s="1">
        <v>0.53849970890450405</v>
      </c>
      <c r="FKP14" s="1">
        <v>0.52358379610168204</v>
      </c>
      <c r="FKQ14" s="1">
        <v>2.6180462771164099E-2</v>
      </c>
      <c r="FKR14" s="1">
        <v>0.14655894757884799</v>
      </c>
      <c r="FKS14" s="1">
        <v>0.13004227312730901</v>
      </c>
      <c r="FKT14" s="1">
        <v>1.62055178799274</v>
      </c>
      <c r="FKU14" s="1">
        <v>0.13727825311570399</v>
      </c>
      <c r="FKV14" s="1">
        <v>2.3443864756203898</v>
      </c>
      <c r="FKW14" s="1">
        <v>0.15620052194471301</v>
      </c>
      <c r="FKX14" s="1">
        <v>0.33443150511226399</v>
      </c>
      <c r="FKY14" s="1">
        <v>1.6149432480088799</v>
      </c>
      <c r="FKZ14" s="1">
        <v>0.171460930882016</v>
      </c>
      <c r="FLA14" s="1">
        <v>0.46463136131727001</v>
      </c>
      <c r="FLB14" s="1">
        <v>2.2909462343442102</v>
      </c>
      <c r="FLC14" s="1">
        <v>6.8869344291919696E-2</v>
      </c>
      <c r="FLD14" s="1">
        <v>1.07360679274321</v>
      </c>
      <c r="FLE14" s="1">
        <v>0.52140479668486095</v>
      </c>
      <c r="FLF14" s="1">
        <v>0.61442982541647195</v>
      </c>
      <c r="FLG14" s="1">
        <v>3.7880457662145099</v>
      </c>
      <c r="FLH14" s="1">
        <v>0.65961970766836298</v>
      </c>
      <c r="FLI14" s="1">
        <v>0.92359838143540995</v>
      </c>
      <c r="FLJ14" s="1">
        <v>1.07235451759256</v>
      </c>
      <c r="FLK14" s="1">
        <v>3.002702690759</v>
      </c>
      <c r="FLL14" s="1">
        <v>1.2736573928833801</v>
      </c>
      <c r="FLM14" s="1">
        <v>1.9260991955062901</v>
      </c>
      <c r="FLN14" s="1">
        <v>0.52035620088770695</v>
      </c>
      <c r="FLO14" s="1">
        <v>0.66384324369539205</v>
      </c>
      <c r="FLP14" s="1">
        <v>0.92490272622206604</v>
      </c>
      <c r="FLQ14" s="1">
        <v>2.4428100399012699E-2</v>
      </c>
      <c r="FLR14" s="1">
        <v>0.38509251037584102</v>
      </c>
      <c r="FLS14" s="1">
        <v>2.2285890719284298</v>
      </c>
      <c r="FLT14" s="1">
        <v>0.113536289114925</v>
      </c>
      <c r="FLU14" s="1">
        <v>0.213266661716458</v>
      </c>
      <c r="FLV14" s="1">
        <v>1.0582953139624001</v>
      </c>
      <c r="FLW14" s="1">
        <v>0.224091134988957</v>
      </c>
      <c r="FLX14" s="1">
        <v>1.72727832486654</v>
      </c>
      <c r="FLY14" s="1">
        <v>1.67334212097684</v>
      </c>
      <c r="FLZ14" s="1">
        <v>0.972661854274393</v>
      </c>
      <c r="FMA14" s="1">
        <v>0.12987395338222199</v>
      </c>
      <c r="FMB14" s="1">
        <v>6.0381323729375498E-2</v>
      </c>
      <c r="FMC14" s="1">
        <v>0.22887092642554699</v>
      </c>
      <c r="FMD14" s="1">
        <v>0.16301631711814901</v>
      </c>
      <c r="FME14" s="1">
        <v>0.878316265332034</v>
      </c>
      <c r="FMF14" s="1">
        <v>0.61577777454762594</v>
      </c>
      <c r="FMG14" s="1">
        <v>1.66397885430815</v>
      </c>
      <c r="FMH14" s="1">
        <v>3.5612055713005799</v>
      </c>
      <c r="FMI14" s="1">
        <v>0.40178785307581899</v>
      </c>
      <c r="FMJ14" s="1">
        <v>1.13198410038249</v>
      </c>
      <c r="FMK14" s="1">
        <v>0.65187789277050201</v>
      </c>
      <c r="FML14" s="1">
        <v>0.18038698418561999</v>
      </c>
      <c r="FMM14" s="1">
        <v>1.2890076749530299</v>
      </c>
      <c r="FMN14" s="1">
        <v>0.33413804792744101</v>
      </c>
      <c r="FMO14" s="1">
        <v>1.9823327420480801</v>
      </c>
      <c r="FMP14" s="1">
        <v>0.30731962248942502</v>
      </c>
      <c r="FMQ14" s="1">
        <v>1.2555508993115401</v>
      </c>
      <c r="FMR14" s="1">
        <v>0.85221465734143298</v>
      </c>
      <c r="FMS14" s="1">
        <v>0.187767544447596</v>
      </c>
      <c r="FMT14" s="1">
        <v>0.238760056045977</v>
      </c>
      <c r="FMU14" s="1">
        <v>0.91195440791604199</v>
      </c>
      <c r="FMV14" s="1">
        <v>0.64525552400143305</v>
      </c>
      <c r="FMW14" s="1">
        <v>2.5381195812122299</v>
      </c>
      <c r="FMX14" s="1">
        <v>0.32206799472903602</v>
      </c>
      <c r="FMY14" s="1">
        <v>0.48834627331731101</v>
      </c>
      <c r="FMZ14" s="1">
        <v>1.2047213058392301E-2</v>
      </c>
      <c r="FNA14" s="1">
        <v>0.45819465938993797</v>
      </c>
      <c r="FNB14" s="1">
        <v>0.57642851393011196</v>
      </c>
      <c r="FNC14" s="1">
        <v>0.81942549494897898</v>
      </c>
      <c r="FND14" s="1">
        <v>1.32169365024453</v>
      </c>
      <c r="FNE14" s="1">
        <v>1.6051754212637399</v>
      </c>
      <c r="FNF14" s="1">
        <v>1.7012501114257099</v>
      </c>
      <c r="FNG14" s="1">
        <v>5.34025215583473E-2</v>
      </c>
      <c r="FNH14" s="1">
        <v>2.6907067818949799</v>
      </c>
      <c r="FNI14" s="1">
        <v>0.46560464967489401</v>
      </c>
      <c r="FNJ14" s="1">
        <v>0.20067444234947701</v>
      </c>
      <c r="FNK14" s="1">
        <v>0.24665433708967299</v>
      </c>
      <c r="FNL14" s="1">
        <v>2.33008043984288</v>
      </c>
      <c r="FNM14" s="1">
        <v>0.68874369066295804</v>
      </c>
      <c r="FNN14" s="1">
        <v>0.28301756325392002</v>
      </c>
      <c r="FNO14" s="1">
        <v>0.73853160353939196</v>
      </c>
      <c r="FNP14" s="1">
        <v>1.9581158913313499</v>
      </c>
      <c r="FNQ14" s="1">
        <v>1.1741943388234899</v>
      </c>
      <c r="FNR14" s="1">
        <v>0.27436159596379001</v>
      </c>
      <c r="FNS14" s="1">
        <v>7.5842736810903102E-2</v>
      </c>
      <c r="FNT14" s="1">
        <v>1.1635206043517901</v>
      </c>
      <c r="FNU14" s="1">
        <v>3.38658477979061E-2</v>
      </c>
      <c r="FNV14" s="1">
        <v>0.47041419330561202</v>
      </c>
      <c r="FNW14" s="1">
        <v>1.63551812215101</v>
      </c>
      <c r="FNX14" s="1">
        <v>0.72063953030598604</v>
      </c>
      <c r="FNY14" s="1">
        <v>0.35108327778980303</v>
      </c>
      <c r="FNZ14" s="1">
        <v>0.36766655752320698</v>
      </c>
      <c r="FOA14" s="1">
        <v>1.57737566862328</v>
      </c>
      <c r="FOB14" s="1">
        <v>0.56285785077935302</v>
      </c>
      <c r="FOC14" s="1">
        <v>7.7833730270616797E-2</v>
      </c>
      <c r="FOD14" s="1">
        <v>0.45012005513974102</v>
      </c>
      <c r="FOE14" s="1">
        <v>5.6670646404524101</v>
      </c>
      <c r="FOF14" s="1">
        <v>2.1808284415205201</v>
      </c>
      <c r="FOG14" s="1">
        <v>1.2608259278523199</v>
      </c>
      <c r="FOH14" s="1">
        <v>0.426442138404524</v>
      </c>
      <c r="FOI14" s="1">
        <v>2.66329128471978E-2</v>
      </c>
      <c r="FOJ14" s="1">
        <v>2.0974767759553701</v>
      </c>
      <c r="FOK14" s="1">
        <v>2.4576191088204098</v>
      </c>
      <c r="FOL14" s="1">
        <v>0.67191306871445799</v>
      </c>
      <c r="FOM14" s="1">
        <v>0.10351607575433699</v>
      </c>
      <c r="FON14" s="1">
        <v>0.87945349518031002</v>
      </c>
      <c r="FOO14" s="1">
        <v>1.20496756573839</v>
      </c>
      <c r="FOP14" s="1">
        <v>1.8955825602243499</v>
      </c>
      <c r="FOQ14" s="1">
        <v>3.09450777147168</v>
      </c>
      <c r="FOR14" s="1">
        <v>0.26794193902260699</v>
      </c>
      <c r="FOS14" s="1">
        <v>1.2931654198101501</v>
      </c>
      <c r="FOT14" s="1">
        <v>2.1485624927559499</v>
      </c>
      <c r="FOU14" s="1">
        <v>1.7101249249652699</v>
      </c>
      <c r="FOV14" s="1">
        <v>0.23433124074664899</v>
      </c>
      <c r="FOW14" s="1">
        <v>1.58243275525265</v>
      </c>
      <c r="FOX14" s="1">
        <v>0.764945059411549</v>
      </c>
      <c r="FOY14" s="1">
        <v>1.70384131023813</v>
      </c>
      <c r="FOZ14" s="1">
        <v>1.25887998175754</v>
      </c>
      <c r="FPA14" s="1">
        <v>0.89722267350268203</v>
      </c>
      <c r="FPB14" s="1">
        <v>0.28884182389858698</v>
      </c>
      <c r="FPC14" s="1">
        <v>0.39448861349709702</v>
      </c>
      <c r="FPD14" s="1">
        <v>1.33571035028448</v>
      </c>
      <c r="FPE14" s="1">
        <v>0.71506452511532204</v>
      </c>
      <c r="FPF14" s="1">
        <v>1.27333529567301</v>
      </c>
      <c r="FPG14" s="1">
        <v>1.4815375487331299</v>
      </c>
      <c r="FPH14" s="1">
        <v>0.23620608094210499</v>
      </c>
      <c r="FPI14" s="1">
        <v>4.8218356152577101E-2</v>
      </c>
      <c r="FPJ14" s="1">
        <v>0.33480565910207699</v>
      </c>
      <c r="FPK14" s="1">
        <v>0.81021091201769102</v>
      </c>
      <c r="FPL14" s="1">
        <v>2.6923430365119301</v>
      </c>
      <c r="FPM14" s="1">
        <v>1.2293647136768899</v>
      </c>
      <c r="FPN14" s="1">
        <v>0.657151293486399</v>
      </c>
      <c r="FPO14" s="1">
        <v>1.41161087588075</v>
      </c>
      <c r="FPP14" s="1">
        <v>0.73455128878845999</v>
      </c>
      <c r="FPQ14" s="1">
        <v>4.8265342649970204E-3</v>
      </c>
      <c r="FPR14" s="1">
        <v>0.31712509824901097</v>
      </c>
      <c r="FPS14" s="1">
        <v>4.68958662473337E-3</v>
      </c>
      <c r="FPT14" s="1">
        <v>0.346874118814677</v>
      </c>
      <c r="FPU14" s="1">
        <v>0.59079794065282898</v>
      </c>
      <c r="FPV14" s="1">
        <v>1.4223291944537499</v>
      </c>
      <c r="FPW14" s="1">
        <v>0.60263491476009201</v>
      </c>
      <c r="FPX14" s="1">
        <v>0.281174535362191</v>
      </c>
      <c r="FPY14" s="1">
        <v>6.3051485280462199E-2</v>
      </c>
      <c r="FPZ14" s="1">
        <v>2.2536630776844602</v>
      </c>
      <c r="FQA14" s="1">
        <v>4.9522931769518698E-2</v>
      </c>
      <c r="FQB14" s="1">
        <v>0.50595311448437197</v>
      </c>
      <c r="FQC14" s="1">
        <v>0.68769651347096294</v>
      </c>
      <c r="FQD14" s="1">
        <v>0.37046675708636301</v>
      </c>
      <c r="FQE14" s="1">
        <v>0.682426705377009</v>
      </c>
      <c r="FQF14" s="1">
        <v>1.0858043976702001</v>
      </c>
      <c r="FQG14" s="1">
        <v>0.89039161115976695</v>
      </c>
      <c r="FQH14" s="1">
        <v>0.351179876082645</v>
      </c>
      <c r="FQI14" s="1">
        <v>0.77139277735435097</v>
      </c>
      <c r="FQJ14" s="1">
        <v>1.18919803829084</v>
      </c>
      <c r="FQK14" s="1">
        <v>3.4970610162470099</v>
      </c>
      <c r="FQL14" s="1">
        <v>0.43576068751306402</v>
      </c>
      <c r="FQM14" s="1">
        <v>0.73117025665174995</v>
      </c>
      <c r="FQN14" s="1">
        <v>0.25431460158701702</v>
      </c>
      <c r="FQO14" s="1">
        <v>0.389105878322759</v>
      </c>
      <c r="FQP14" s="1">
        <v>1.11311565919746</v>
      </c>
      <c r="FQQ14" s="1">
        <v>7.8666898025539694E-2</v>
      </c>
      <c r="FQR14" s="1">
        <v>2.3079486714929298</v>
      </c>
      <c r="FQS14" s="1">
        <v>2.4089113495312202</v>
      </c>
      <c r="FQT14" s="1">
        <v>3.3253001393956598</v>
      </c>
      <c r="FQU14" s="1">
        <v>0.17549156643034</v>
      </c>
      <c r="FQV14" s="1">
        <v>1.63877493643182</v>
      </c>
      <c r="FQW14" s="1">
        <v>1.1388295168518101</v>
      </c>
      <c r="FQX14" s="1">
        <v>0.22356988367893599</v>
      </c>
      <c r="FQY14" s="1">
        <v>0.113603723335129</v>
      </c>
      <c r="FQZ14" s="1">
        <v>0.52980516900026797</v>
      </c>
      <c r="FRA14" s="1">
        <v>7.11423037653868E-2</v>
      </c>
      <c r="FRB14" s="1">
        <v>0.23193017482414</v>
      </c>
      <c r="FRC14" s="1">
        <v>9.1977001817082807E-2</v>
      </c>
      <c r="FRD14" s="1">
        <v>0.88288532292327704</v>
      </c>
      <c r="FRE14" s="1">
        <v>2.3718672824928699</v>
      </c>
      <c r="FRF14" s="1">
        <v>0.52386512551293896</v>
      </c>
      <c r="FRG14" s="1">
        <v>3.1986968315114899</v>
      </c>
      <c r="FRH14" s="1">
        <v>0.81188649975141103</v>
      </c>
      <c r="FRI14" s="1">
        <v>1.8521910915297799</v>
      </c>
      <c r="FRJ14" s="1">
        <v>0.674645510779744</v>
      </c>
      <c r="FRK14" s="1">
        <v>0.92936544393838905</v>
      </c>
      <c r="FRL14" s="1">
        <v>1.22591797417819</v>
      </c>
      <c r="FRM14" s="1">
        <v>0.121200981624699</v>
      </c>
      <c r="FRN14" s="1">
        <v>1.0802152721568801</v>
      </c>
      <c r="FRO14" s="1">
        <v>1.6873774680065099</v>
      </c>
      <c r="FRP14" s="1">
        <v>1.58210961784221</v>
      </c>
      <c r="FRQ14" s="1">
        <v>1.3491432319149499</v>
      </c>
      <c r="FRR14" s="1">
        <v>8.8049984642509599E-2</v>
      </c>
      <c r="FRS14" s="1">
        <v>0.74461118747348998</v>
      </c>
      <c r="FRT14" s="1">
        <v>0.37302616746505901</v>
      </c>
      <c r="FRU14" s="1">
        <v>7.3965627256892999E-2</v>
      </c>
      <c r="FRV14" s="1">
        <v>3.48116452602261E-2</v>
      </c>
      <c r="FRW14" s="1">
        <v>1.09285387578579</v>
      </c>
      <c r="FRX14" s="1">
        <v>0.56406172133222499</v>
      </c>
      <c r="FRY14" s="1">
        <v>2.0597957088749701</v>
      </c>
      <c r="FRZ14" s="1">
        <v>2.9444627129400498</v>
      </c>
      <c r="FSA14" s="1">
        <v>1.1217421905051399</v>
      </c>
      <c r="FSB14" s="1">
        <v>0.68152549106509097</v>
      </c>
      <c r="FSC14" s="1">
        <v>0.85376893891364503</v>
      </c>
      <c r="FSD14" s="1">
        <v>0.953759243667748</v>
      </c>
      <c r="FSE14" s="1">
        <v>0.539622738174656</v>
      </c>
      <c r="FSF14" s="1">
        <v>0.276941463613391</v>
      </c>
      <c r="FSG14" s="1">
        <v>0.150700856620403</v>
      </c>
      <c r="FSH14" s="1">
        <v>1.7457144701107701</v>
      </c>
      <c r="FSI14" s="1">
        <v>0.86572218129408796</v>
      </c>
      <c r="FSJ14" s="1">
        <v>0.63853562279442899</v>
      </c>
      <c r="FSK14" s="1">
        <v>1.0681444876955799</v>
      </c>
      <c r="FSL14" s="1">
        <v>1.7859530995572399</v>
      </c>
      <c r="FSM14" s="1">
        <v>0.54115026830837198</v>
      </c>
      <c r="FSN14" s="1">
        <v>0.167768118347661</v>
      </c>
      <c r="FSO14" s="1">
        <v>0.88059136538198302</v>
      </c>
      <c r="FSP14" s="1">
        <v>2.0943433464103798</v>
      </c>
      <c r="FSQ14" s="1">
        <v>0.32638836034986601</v>
      </c>
      <c r="FSR14" s="1">
        <v>0.33399247118142</v>
      </c>
      <c r="FSS14" s="1">
        <v>0.62815691275181795</v>
      </c>
      <c r="FST14" s="1">
        <v>0.37943651776361398</v>
      </c>
      <c r="FSU14" s="1">
        <v>0.31790054394502198</v>
      </c>
      <c r="FSV14" s="1">
        <v>1.4434781201415099</v>
      </c>
      <c r="FSW14" s="1">
        <v>0.21831706360960901</v>
      </c>
      <c r="FSX14" s="1">
        <v>2.6686184474691599</v>
      </c>
      <c r="FSY14" s="1">
        <v>6.0783018886035101E-2</v>
      </c>
      <c r="FSZ14" s="1">
        <v>0.89251017934499</v>
      </c>
      <c r="FTA14" s="1">
        <v>1.53315476495842E-2</v>
      </c>
      <c r="FTB14" s="1">
        <v>0.79410944047306398</v>
      </c>
      <c r="FTC14" s="1">
        <v>5.7353819989726402E-3</v>
      </c>
      <c r="FTD14" s="1">
        <v>1.55262370413303E-3</v>
      </c>
      <c r="FTE14" s="1">
        <v>2.5051718794645801</v>
      </c>
      <c r="FTF14" s="1">
        <v>0.96922561302732702</v>
      </c>
      <c r="FTG14" s="1">
        <v>0.15905333377046099</v>
      </c>
      <c r="FTH14" s="1">
        <v>0.97243871561448303</v>
      </c>
      <c r="FTI14" s="1">
        <v>1.4190555404741301</v>
      </c>
      <c r="FTJ14" s="1">
        <v>0.65915673495857596</v>
      </c>
      <c r="FTK14" s="1">
        <v>2.1591586163797398</v>
      </c>
      <c r="FTL14" s="1">
        <v>2.8991829073850599E-2</v>
      </c>
      <c r="FTM14" s="1">
        <v>6.1140769740371602E-2</v>
      </c>
      <c r="FTN14" s="1">
        <v>4.9507828714986497E-2</v>
      </c>
      <c r="FTO14" s="1">
        <v>1.15786344546482</v>
      </c>
      <c r="FTP14" s="1">
        <v>5.8594205338595502E-2</v>
      </c>
      <c r="FTQ14" s="1">
        <v>0.979929101722818</v>
      </c>
      <c r="FTR14" s="1">
        <v>3.1563430483642699E-2</v>
      </c>
      <c r="FTS14" s="1">
        <v>0.42408848007912497</v>
      </c>
      <c r="FTT14" s="1">
        <v>0.424550063591009</v>
      </c>
      <c r="FTU14" s="1">
        <v>1.8907042521997699</v>
      </c>
      <c r="FTV14" s="1">
        <v>0.64371347450677296</v>
      </c>
      <c r="FTW14" s="1">
        <v>1.9676203049815599</v>
      </c>
      <c r="FTX14" s="1">
        <v>0.49359091011961298</v>
      </c>
      <c r="FTY14" s="1">
        <v>0.68703070835172098</v>
      </c>
      <c r="FTZ14" s="1">
        <v>1.40986420678619</v>
      </c>
      <c r="FUA14" s="1">
        <v>0.60005821579434204</v>
      </c>
      <c r="FUB14" s="1">
        <v>5.7323971745026503</v>
      </c>
      <c r="FUC14" s="1">
        <v>6.6316866134988701E-3</v>
      </c>
      <c r="FUD14" s="1">
        <v>6.7563620936720303E-2</v>
      </c>
      <c r="FUE14" s="1">
        <v>3.4199432676980002</v>
      </c>
      <c r="FUF14" s="1">
        <v>0.79773676775139701</v>
      </c>
      <c r="FUG14" s="1">
        <v>1.38545055486725</v>
      </c>
      <c r="FUH14" s="1">
        <v>0.116015578620322</v>
      </c>
      <c r="FUI14" s="1">
        <v>3.70689349537323</v>
      </c>
      <c r="FUJ14" s="1">
        <v>0.62000713778244598</v>
      </c>
      <c r="FUK14" s="1">
        <v>0.221779104501723</v>
      </c>
      <c r="FUL14" s="1">
        <v>0.30274934868032799</v>
      </c>
      <c r="FUM14" s="1">
        <v>1.63485386991242</v>
      </c>
      <c r="FUN14" s="1">
        <v>0.21783015028446401</v>
      </c>
      <c r="FUO14" s="1">
        <v>0.189858103722539</v>
      </c>
      <c r="FUP14" s="1">
        <v>0.73619756882974097</v>
      </c>
      <c r="FUQ14" s="1">
        <v>2.1086968799571899</v>
      </c>
      <c r="FUR14" s="1">
        <v>0.50032445190304597</v>
      </c>
      <c r="FUS14" s="1">
        <v>2.0645340031348201</v>
      </c>
      <c r="FUT14" s="1">
        <v>0.32762460118463599</v>
      </c>
      <c r="FUU14" s="1">
        <v>0.33416676074086898</v>
      </c>
      <c r="FUV14" s="1">
        <v>3.1287428313566998E-2</v>
      </c>
      <c r="FUW14" s="1">
        <v>2.3842223511333498</v>
      </c>
      <c r="FUX14" s="1">
        <v>0.81641718870177904</v>
      </c>
      <c r="FUY14" s="1">
        <v>0.20123960329027399</v>
      </c>
      <c r="FUZ14" s="1">
        <v>3.2663531301892999E-2</v>
      </c>
      <c r="FVA14" s="1">
        <v>0.97193482510792495</v>
      </c>
      <c r="FVB14" s="1">
        <v>2.7930049447908498</v>
      </c>
      <c r="FVC14" s="1">
        <v>1.6761858543135799</v>
      </c>
      <c r="FVD14" s="1">
        <v>0.15496706030346</v>
      </c>
      <c r="FVE14" s="1">
        <v>1.35269887189352</v>
      </c>
      <c r="FVF14" s="1">
        <v>0.60481469367847496</v>
      </c>
      <c r="FVG14" s="1">
        <v>0.177227984513256</v>
      </c>
      <c r="FVH14" s="1">
        <v>0.48041912209411503</v>
      </c>
      <c r="FVI14" s="1">
        <v>0.200266081037517</v>
      </c>
      <c r="FVJ14" s="1">
        <v>6.0379443389209397</v>
      </c>
      <c r="FVK14" s="1">
        <v>0.340412673286899</v>
      </c>
      <c r="FVL14" s="1">
        <v>1.87943492848651E-3</v>
      </c>
      <c r="FVM14" s="1">
        <v>5.0619938464876398E-2</v>
      </c>
      <c r="FVN14" s="1">
        <v>2.8636764307073199</v>
      </c>
      <c r="FVO14" s="1">
        <v>0.26136317747048299</v>
      </c>
      <c r="FVP14" s="1">
        <v>0.52189046019348795</v>
      </c>
      <c r="FVQ14" s="1">
        <v>0.13870116848966199</v>
      </c>
      <c r="FVR14" s="1">
        <v>2.8621813685573101</v>
      </c>
      <c r="FVS14" s="1">
        <v>0.292877733491197</v>
      </c>
      <c r="FVT14" s="1">
        <v>2.6640884556917999</v>
      </c>
      <c r="FVU14" s="1">
        <v>4.4505165697570996</v>
      </c>
      <c r="FVV14" s="1">
        <v>6.6463426803919007E-2</v>
      </c>
      <c r="FVW14" s="1">
        <v>1.5170456200510001</v>
      </c>
      <c r="FVX14" s="1">
        <v>1.50931683570911</v>
      </c>
      <c r="FVY14" s="1">
        <v>2.8048760236695598</v>
      </c>
      <c r="FVZ14" s="1">
        <v>0.114586881174886</v>
      </c>
      <c r="FWA14" s="1">
        <v>9.9789662921006203E-2</v>
      </c>
      <c r="FWB14" s="1">
        <v>1.1134676288332099</v>
      </c>
      <c r="FWC14" s="1">
        <v>0.32067324730774999</v>
      </c>
      <c r="FWD14" s="1">
        <v>1.8626374601555</v>
      </c>
      <c r="FWE14" s="1">
        <v>1.0625721901590399</v>
      </c>
      <c r="FWF14" s="1">
        <v>9.0976892329327194E-2</v>
      </c>
      <c r="FWG14" s="1">
        <v>2.38945156266547</v>
      </c>
      <c r="FWH14" s="1">
        <v>1.5074722686803701</v>
      </c>
      <c r="FWI14" s="1">
        <v>1.1691232835770899</v>
      </c>
      <c r="FWJ14" s="1">
        <v>2.1648025224848202</v>
      </c>
      <c r="FWK14" s="1">
        <v>1.6742501097937801</v>
      </c>
      <c r="FWL14" s="1">
        <v>1.7004956432454601</v>
      </c>
      <c r="FWM14" s="1">
        <v>2.2330313174684102</v>
      </c>
      <c r="FWN14" s="1">
        <v>0.743374295722526</v>
      </c>
      <c r="FWO14" s="1">
        <v>0.90220342624512095</v>
      </c>
      <c r="FWP14" s="1">
        <v>0.29909390634320598</v>
      </c>
      <c r="FWQ14" s="1">
        <v>0.77704704140520098</v>
      </c>
      <c r="FWR14" s="1">
        <v>0.65612111377632099</v>
      </c>
      <c r="FWS14" s="1">
        <v>0.78691047040725404</v>
      </c>
      <c r="FWT14" s="1">
        <v>0.99985040101878797</v>
      </c>
      <c r="FWU14" s="1">
        <v>0.20802229862232699</v>
      </c>
      <c r="FWV14" s="1">
        <v>2.7846263321169999</v>
      </c>
      <c r="FWW14" s="1">
        <v>0.47519241768779702</v>
      </c>
      <c r="FWX14" s="1">
        <v>0.16396992759675499</v>
      </c>
      <c r="FWY14" s="1">
        <v>0.458832589108078</v>
      </c>
      <c r="FWZ14" s="1">
        <v>0.66244896591605695</v>
      </c>
      <c r="FXA14" s="1">
        <v>0.75477634631548396</v>
      </c>
      <c r="FXB14" s="1">
        <v>7.7396483104066799E-2</v>
      </c>
      <c r="FXC14" s="1">
        <v>1.45766775231267</v>
      </c>
      <c r="FXD14" s="1">
        <v>2.4114997837896199</v>
      </c>
      <c r="FXE14" s="1">
        <v>2.9097261038594899</v>
      </c>
      <c r="FXF14" s="1">
        <v>3.60695087679502</v>
      </c>
      <c r="FXG14" s="1">
        <v>0.47040326744949501</v>
      </c>
      <c r="FXH14" s="1">
        <v>0.60146538366524704</v>
      </c>
      <c r="FXI14" s="1">
        <v>0.68501205715065105</v>
      </c>
      <c r="FXJ14" s="1">
        <v>1.60270422430177</v>
      </c>
      <c r="FXK14" s="1">
        <v>4.2797129863024599E-2</v>
      </c>
      <c r="FXL14" s="1">
        <v>0.65637717163350595</v>
      </c>
      <c r="FXM14" s="1">
        <v>0.14440000611364301</v>
      </c>
      <c r="FXN14" s="1">
        <v>1.18552887917368</v>
      </c>
      <c r="FXO14" s="1">
        <v>2.1434663348230898</v>
      </c>
      <c r="FXP14" s="1">
        <v>2.6063223879435202E-2</v>
      </c>
      <c r="FXQ14" s="1">
        <v>1.19048086426191</v>
      </c>
      <c r="FXR14" s="1">
        <v>0.88454139166856405</v>
      </c>
      <c r="FXS14" s="1">
        <v>5.3700332985612699E-2</v>
      </c>
      <c r="FXT14" s="1">
        <v>2.17968056818644</v>
      </c>
      <c r="FXU14" s="1">
        <v>1.2359076260533099</v>
      </c>
      <c r="FXV14" s="1">
        <v>0.89629952475445696</v>
      </c>
      <c r="FXW14" s="1">
        <v>0.82685156804041904</v>
      </c>
      <c r="FXX14" s="1">
        <v>0.247205648257421</v>
      </c>
      <c r="FXY14" s="1">
        <v>1.84075362526202</v>
      </c>
      <c r="FXZ14" s="1">
        <v>9.6020805952526905E-2</v>
      </c>
      <c r="FYA14" s="1">
        <v>1.5923314307968699</v>
      </c>
      <c r="FYB14" s="1">
        <v>0.12383142714148999</v>
      </c>
      <c r="FYC14" s="1">
        <v>1.15934576146889</v>
      </c>
      <c r="FYD14" s="1">
        <v>0.70459410739966799</v>
      </c>
      <c r="FYE14" s="1">
        <v>0.76537343739691699</v>
      </c>
      <c r="FYF14" s="1">
        <v>1.6640261626591499</v>
      </c>
      <c r="FYG14" s="1">
        <v>0.78284323005081802</v>
      </c>
      <c r="FYH14" s="1">
        <v>2.4742469028433902</v>
      </c>
      <c r="FYI14" s="1">
        <v>0.38951844447693601</v>
      </c>
      <c r="FYJ14" s="1">
        <v>0.139061389335115</v>
      </c>
      <c r="FYK14" s="1">
        <v>0.82155743697138295</v>
      </c>
      <c r="FYL14" s="1">
        <v>0.26133034564741398</v>
      </c>
      <c r="FYM14" s="1">
        <v>2.3335193857147098</v>
      </c>
      <c r="FYN14" s="1">
        <v>1.45737779703599</v>
      </c>
      <c r="FYO14" s="1">
        <v>0.84640986272955598</v>
      </c>
      <c r="FYP14" s="1">
        <v>1.3102623596697001</v>
      </c>
      <c r="FYQ14" s="1">
        <v>0.89140608056169601</v>
      </c>
      <c r="FYR14" s="1">
        <v>0.439089699517343</v>
      </c>
      <c r="FYS14" s="1">
        <v>4.0520535601694198E-2</v>
      </c>
      <c r="FYT14" s="1">
        <v>0.99655313913578303</v>
      </c>
      <c r="FYU14" s="1">
        <v>0.93503173658286598</v>
      </c>
      <c r="FYV14" s="1">
        <v>0.72222438011742596</v>
      </c>
      <c r="FYW14" s="1">
        <v>0.280917695078025</v>
      </c>
      <c r="FYX14" s="1">
        <v>1.01265354105522</v>
      </c>
      <c r="FYY14" s="1">
        <v>1.21235622813996</v>
      </c>
      <c r="FYZ14" s="1">
        <v>0.33608149184043401</v>
      </c>
      <c r="FZA14" s="1">
        <v>2.4289759856049602</v>
      </c>
      <c r="FZB14" s="1">
        <v>0.500607748910741</v>
      </c>
      <c r="FZC14" s="1">
        <v>1.05137713663189</v>
      </c>
      <c r="FZD14" s="1">
        <v>0.28750635866198399</v>
      </c>
      <c r="FZE14" s="1">
        <v>0.31391233008137998</v>
      </c>
      <c r="FZF14" s="1">
        <v>0.36072431051759302</v>
      </c>
      <c r="FZG14" s="1">
        <v>0.41759457636932501</v>
      </c>
      <c r="FZH14" s="1">
        <v>1.1092867837485501</v>
      </c>
      <c r="FZI14" s="1">
        <v>0.13976877547168901</v>
      </c>
      <c r="FZJ14" s="1">
        <v>0.21023365411297701</v>
      </c>
      <c r="FZK14" s="1">
        <v>2.9735269432123101</v>
      </c>
      <c r="FZL14" s="1">
        <v>0.43777271380718302</v>
      </c>
      <c r="FZM14" s="1">
        <v>1.9493663536146799</v>
      </c>
      <c r="FZN14" s="1">
        <v>1.6824756422843401</v>
      </c>
      <c r="FZO14" s="1">
        <v>4.24506439387096</v>
      </c>
      <c r="FZP14" s="1">
        <v>9.7600247077006499E-2</v>
      </c>
      <c r="FZQ14" s="1">
        <v>0.52455176860572295</v>
      </c>
      <c r="FZR14" s="1">
        <v>0.82198474441574199</v>
      </c>
      <c r="FZS14" s="1">
        <v>3.4836092176107197E-2</v>
      </c>
      <c r="FZT14" s="1">
        <v>1.3593670283827399</v>
      </c>
      <c r="FZU14" s="1">
        <v>0.48020298525091099</v>
      </c>
      <c r="FZV14" s="1">
        <v>1.85288226359804</v>
      </c>
      <c r="FZW14" s="1">
        <v>0.16056505372781801</v>
      </c>
      <c r="FZX14" s="1">
        <v>2.3063661428375699</v>
      </c>
      <c r="FZY14" s="1">
        <v>4.1522723281725904</v>
      </c>
      <c r="FZZ14" s="1">
        <v>0.92095138566493495</v>
      </c>
      <c r="GAA14" s="1">
        <v>0.30357470508648499</v>
      </c>
      <c r="GAB14" s="1">
        <v>0.95168896898932998</v>
      </c>
      <c r="GAC14" s="1">
        <v>1.93678473524146</v>
      </c>
      <c r="GAD14" s="1">
        <v>1.19583780032902</v>
      </c>
      <c r="GAE14" s="1">
        <v>0.15281083132200901</v>
      </c>
      <c r="GAF14" s="1">
        <v>0.842966704829754</v>
      </c>
      <c r="GAG14" s="1">
        <v>1.2385533361971699</v>
      </c>
      <c r="GAH14" s="1">
        <v>0.75219021682765097</v>
      </c>
      <c r="GAI14" s="1">
        <v>1.35549586161735</v>
      </c>
      <c r="GAJ14" s="1">
        <v>1.1933956281246101</v>
      </c>
      <c r="GAK14" s="1">
        <v>0.135117863047583</v>
      </c>
      <c r="GAL14" s="1">
        <v>0.107894870262511</v>
      </c>
      <c r="GAM14" s="1">
        <v>0.62484421346808905</v>
      </c>
      <c r="GAN14" s="1">
        <v>0.57648469979105399</v>
      </c>
      <c r="GAO14" s="1">
        <v>4.1637898570091503</v>
      </c>
      <c r="GAP14" s="1">
        <v>6.7081223334166398E-2</v>
      </c>
      <c r="GAQ14" s="1">
        <v>1.26589416785133</v>
      </c>
      <c r="GAR14" s="1">
        <v>4.2632183339149199</v>
      </c>
      <c r="GAS14" s="1">
        <v>1.84439108072938</v>
      </c>
      <c r="GAT14" s="1">
        <v>2.1785546877441</v>
      </c>
      <c r="GAU14" s="1">
        <v>0.42744531789395201</v>
      </c>
      <c r="GAV14" s="1">
        <v>1.5466530916472201</v>
      </c>
      <c r="GAW14" s="1">
        <v>0.28731559611476498</v>
      </c>
      <c r="GAX14" s="1">
        <v>0.64759180746133604</v>
      </c>
      <c r="GAY14" s="1">
        <v>7.0518096088148005E-2</v>
      </c>
      <c r="GAZ14" s="1">
        <v>0.490877669808365</v>
      </c>
      <c r="GBA14" s="1">
        <v>0.42888266467312702</v>
      </c>
      <c r="GBB14" s="1">
        <v>9.0520731756293799E-2</v>
      </c>
      <c r="GBC14" s="1">
        <v>6.5133738554635501E-2</v>
      </c>
      <c r="GBD14" s="1">
        <v>0.31177586974424398</v>
      </c>
      <c r="GBE14" s="1">
        <v>1.2879895578793199</v>
      </c>
      <c r="GBF14" s="1">
        <v>5.6003784558015898E-2</v>
      </c>
      <c r="GBG14" s="1">
        <v>0.238760056045977</v>
      </c>
      <c r="GBH14" s="1">
        <v>0.42109719010281899</v>
      </c>
      <c r="GBI14" s="1">
        <v>0.28668784347882098</v>
      </c>
      <c r="GBJ14" s="1">
        <v>1.7948223235821199</v>
      </c>
      <c r="GBK14" s="1">
        <v>0.66102701415858001</v>
      </c>
      <c r="GBL14" s="1">
        <v>0.20739425229740199</v>
      </c>
      <c r="GBM14" s="1">
        <v>0.53705106059618501</v>
      </c>
      <c r="GBN14" s="1">
        <v>1.5766411408594001</v>
      </c>
      <c r="GBO14" s="1">
        <v>0.444925197412955</v>
      </c>
      <c r="GBP14" s="1">
        <v>2.4126347011639999</v>
      </c>
      <c r="GBQ14" s="1">
        <v>1.5826147946303</v>
      </c>
      <c r="GBR14" s="1">
        <v>2.2729643306518899</v>
      </c>
      <c r="GBS14" s="1">
        <v>0.13968628095062299</v>
      </c>
      <c r="GBT14" s="1">
        <v>1.1322995997829399</v>
      </c>
      <c r="GBU14" s="1">
        <v>8.86302091781071E-2</v>
      </c>
      <c r="GBV14" s="1">
        <v>3.8808486207302401E-2</v>
      </c>
      <c r="GBW14" s="1">
        <v>2.10920243603011</v>
      </c>
      <c r="GBX14" s="1">
        <v>0.95159915541106299</v>
      </c>
      <c r="GBY14" s="1">
        <v>1.1845712596703299</v>
      </c>
      <c r="GBZ14" s="1">
        <v>0.65059292784831102</v>
      </c>
      <c r="GCA14" s="1">
        <v>4.51561470889012E-2</v>
      </c>
      <c r="GCB14" s="1">
        <v>0.91588166888878297</v>
      </c>
      <c r="GCC14" s="1">
        <v>1.8384581271395499</v>
      </c>
      <c r="GCD14" s="1">
        <v>1.4158776478501101</v>
      </c>
      <c r="GCE14" s="1">
        <v>0.67287139598462897</v>
      </c>
      <c r="GCF14" s="1">
        <v>1.3584201423644999</v>
      </c>
      <c r="GCG14" s="1">
        <v>0.69909263033700597</v>
      </c>
      <c r="GCH14" s="1">
        <v>0.21197376663022099</v>
      </c>
      <c r="GCI14" s="1">
        <v>0.34784697339114601</v>
      </c>
      <c r="GCJ14" s="1">
        <v>1.0832496802840099</v>
      </c>
      <c r="GCK14" s="1">
        <v>2.0468171036926601</v>
      </c>
      <c r="GCL14" s="1">
        <v>1.69721202407798</v>
      </c>
      <c r="GCM14" s="1">
        <v>0.13859145560941599</v>
      </c>
      <c r="GCN14" s="1">
        <v>0.275770115911595</v>
      </c>
      <c r="GCO14" s="1">
        <v>3.0780414699963501</v>
      </c>
      <c r="GCP14" s="1">
        <v>0.58212277620664998</v>
      </c>
      <c r="GCQ14" s="1">
        <v>0.52911427996941596</v>
      </c>
      <c r="GCR14" s="1">
        <v>0.54749070409731304</v>
      </c>
      <c r="GCS14" s="1">
        <v>0.47410478005726098</v>
      </c>
      <c r="GCT14" s="1">
        <v>0.160276790314616</v>
      </c>
      <c r="GCU14" s="1">
        <v>2.5594926455153102</v>
      </c>
      <c r="GCV14" s="1">
        <v>1.6927454723023301</v>
      </c>
      <c r="GCW14" s="1">
        <v>3.31139363907447</v>
      </c>
      <c r="GCX14" s="1">
        <v>5.8211735107081797</v>
      </c>
      <c r="GCY14" s="1">
        <v>0.26203896911956198</v>
      </c>
      <c r="GCZ14" s="1">
        <v>1.05436547299558</v>
      </c>
      <c r="GDA14" s="1">
        <v>0.49095761944282401</v>
      </c>
      <c r="GDB14" s="1">
        <v>0.71881065936783395</v>
      </c>
      <c r="GDC14" s="1">
        <v>0.50422343925395496</v>
      </c>
      <c r="GDD14" s="1">
        <v>1.7546572048666099E-2</v>
      </c>
      <c r="GDE14" s="1">
        <v>6.7411947542590694E-2</v>
      </c>
      <c r="GDF14" s="1">
        <v>0.72201961714563501</v>
      </c>
      <c r="GDG14" s="1">
        <v>2.1531711399784799</v>
      </c>
      <c r="GDH14" s="1">
        <v>1.68110870925791E-2</v>
      </c>
      <c r="GDI14" s="1">
        <v>1.1796529969323499</v>
      </c>
      <c r="GDJ14" s="1">
        <v>0.19694540576138</v>
      </c>
      <c r="GDK14" s="1">
        <v>0.40404416453923803</v>
      </c>
      <c r="GDL14" s="1">
        <v>0.31754619535065098</v>
      </c>
      <c r="GDM14" s="1">
        <v>4.5494835108617098</v>
      </c>
      <c r="GDN14" s="1">
        <v>2.5118430274063202</v>
      </c>
      <c r="GDO14" s="1">
        <v>1.0793351926403401</v>
      </c>
      <c r="GDP14" s="1">
        <v>0.434683210756794</v>
      </c>
      <c r="GDQ14" s="1">
        <v>1.3560974561146599</v>
      </c>
      <c r="GDR14" s="1">
        <v>1.2521774714002001</v>
      </c>
      <c r="GDS14" s="1">
        <v>1.0509679498804001</v>
      </c>
      <c r="GDT14" s="1">
        <v>2.3131202007328899</v>
      </c>
      <c r="GDU14" s="1">
        <v>0.24694484915329701</v>
      </c>
      <c r="GDV14" s="1">
        <v>0.24263382135123501</v>
      </c>
      <c r="GDW14" s="1">
        <v>0.69044294600326395</v>
      </c>
      <c r="GDX14" s="1">
        <v>1.5071605349916599</v>
      </c>
      <c r="GDY14" s="1">
        <v>0.302765901570406</v>
      </c>
      <c r="GDZ14" s="1">
        <v>1.19966030235988</v>
      </c>
      <c r="GEA14" s="1">
        <v>0.48986068623692403</v>
      </c>
      <c r="GEB14" s="1">
        <v>0.189136316167899</v>
      </c>
      <c r="GEC14" s="1">
        <v>1.72961838967106</v>
      </c>
      <c r="GED14" s="1">
        <v>0.80914162663654998</v>
      </c>
      <c r="GEE14" s="1">
        <v>0.41165604606329798</v>
      </c>
      <c r="GEF14" s="1">
        <v>2.8431574385967502</v>
      </c>
      <c r="GEG14" s="1">
        <v>0.58912608408490497</v>
      </c>
      <c r="GEH14" s="1">
        <v>0.39845893408649702</v>
      </c>
      <c r="GEI14" s="1">
        <v>1.30167311842156</v>
      </c>
      <c r="GEJ14" s="1">
        <v>2.7155013598052902</v>
      </c>
      <c r="GEK14" s="1">
        <v>3.4509138827255601</v>
      </c>
      <c r="GEL14" s="1">
        <v>0.45230274599160902</v>
      </c>
      <c r="GEM14" s="1">
        <v>0.36072610703728297</v>
      </c>
      <c r="GEN14" s="1">
        <v>0.42736716210016601</v>
      </c>
      <c r="GEO14" s="1">
        <v>0.47429830134246598</v>
      </c>
      <c r="GEP14" s="1">
        <v>2.3868952137499</v>
      </c>
      <c r="GEQ14" s="1">
        <v>3.2564223184797403E-2</v>
      </c>
      <c r="GER14" s="1">
        <v>0.38099007458466599</v>
      </c>
      <c r="GES14" s="1">
        <v>1.1520752200358899</v>
      </c>
      <c r="GET14" s="1">
        <v>0.32913022620405102</v>
      </c>
      <c r="GEU14" s="1">
        <v>0.118716246429086</v>
      </c>
      <c r="GEV14" s="1">
        <v>2.3013334798182201E-2</v>
      </c>
      <c r="GEW14" s="1">
        <v>3.1818014129352199</v>
      </c>
      <c r="GEX14" s="1">
        <v>0.10876977826247</v>
      </c>
      <c r="GEY14" s="1">
        <v>0.70372293666747199</v>
      </c>
      <c r="GEZ14" s="1">
        <v>0.53579409642627596</v>
      </c>
      <c r="GFA14" s="1">
        <v>0.305661567645234</v>
      </c>
      <c r="GFB14" s="1">
        <v>3.15839230400903</v>
      </c>
      <c r="GFC14" s="1">
        <v>0.72636503399289098</v>
      </c>
      <c r="GFD14" s="1">
        <v>3.1611115461741598E-2</v>
      </c>
      <c r="GFE14" s="1">
        <v>2.37367814900644</v>
      </c>
      <c r="GFF14" s="1">
        <v>1.3898088436965099</v>
      </c>
      <c r="GFG14" s="1">
        <v>0.32221443096749602</v>
      </c>
      <c r="GFH14" s="1">
        <v>1.4225417987387401</v>
      </c>
      <c r="GFI14" s="1">
        <v>1.47435959984513</v>
      </c>
      <c r="GFJ14" s="1">
        <v>2.8177089472661199</v>
      </c>
      <c r="GFK14" s="1">
        <v>1.2991867415009899</v>
      </c>
      <c r="GFL14" s="1">
        <v>1.30737917011356</v>
      </c>
      <c r="GFM14" s="1">
        <v>1.8444895813207201</v>
      </c>
      <c r="GFN14" s="1">
        <v>0.51241202749157999</v>
      </c>
      <c r="GFO14" s="1">
        <v>0.44141117513106898</v>
      </c>
      <c r="GFP14" s="1">
        <v>0.761394984122303</v>
      </c>
      <c r="GFQ14" s="1">
        <v>0.41795624293855699</v>
      </c>
      <c r="GFR14" s="1">
        <v>0.78945355045204901</v>
      </c>
      <c r="GFS14" s="1">
        <v>0.94613245688116399</v>
      </c>
      <c r="GFT14" s="1">
        <v>1.2982149979161299</v>
      </c>
      <c r="GFU14" s="1">
        <v>1.91335442285485</v>
      </c>
      <c r="GFV14" s="1">
        <v>1.3131443142891901</v>
      </c>
      <c r="GFW14" s="1">
        <v>0.67793239171900499</v>
      </c>
      <c r="GFX14" s="1">
        <v>0.286100000379305</v>
      </c>
      <c r="GFY14" s="1">
        <v>2.78040559165578E-2</v>
      </c>
      <c r="GFZ14" s="1">
        <v>2.3969897117743901</v>
      </c>
      <c r="GGA14" s="1">
        <v>1.0807608702078899</v>
      </c>
      <c r="GGB14" s="1">
        <v>0.54772792200587495</v>
      </c>
      <c r="GGC14" s="1">
        <v>0.33482377653238798</v>
      </c>
      <c r="GGD14" s="1">
        <v>0.79185603616196498</v>
      </c>
      <c r="GGE14" s="1">
        <v>0.99993053566650203</v>
      </c>
      <c r="GGF14" s="1">
        <v>3.06678075898358</v>
      </c>
      <c r="GGG14" s="1">
        <v>6.1132659362136099</v>
      </c>
      <c r="GGH14" s="1">
        <v>1.14704961490172</v>
      </c>
      <c r="GGI14" s="1">
        <v>0.59609582896755298</v>
      </c>
      <c r="GGJ14" s="1">
        <v>2.87818511219966</v>
      </c>
      <c r="GGK14" s="1">
        <v>3.2202157938520002</v>
      </c>
      <c r="GGL14" s="1">
        <v>1.48462142539737</v>
      </c>
      <c r="GGM14" s="1">
        <v>1.4085201152941</v>
      </c>
      <c r="GGN14" s="1">
        <v>0.68496828340195703</v>
      </c>
      <c r="GGO14" s="1">
        <v>1.4141337460065999</v>
      </c>
      <c r="GGP14" s="1">
        <v>0.28591069786930101</v>
      </c>
      <c r="GGQ14" s="1">
        <v>1.63190796792242</v>
      </c>
      <c r="GGR14" s="1">
        <v>0.97689248709966503</v>
      </c>
      <c r="GGS14" s="1">
        <v>5.70849532664199</v>
      </c>
      <c r="GGT14" s="1">
        <v>0.43805667925931302</v>
      </c>
      <c r="GGU14" s="1">
        <v>0.52436093927703598</v>
      </c>
      <c r="GGV14" s="1">
        <v>1.0108337529290301</v>
      </c>
      <c r="GGW14" s="1">
        <v>6.3669657878623706E-2</v>
      </c>
      <c r="GGX14" s="1">
        <v>0.61175742186246496</v>
      </c>
      <c r="GGY14" s="1">
        <v>0.20393177066517801</v>
      </c>
      <c r="GGZ14" s="1">
        <v>2.76445058792649E-2</v>
      </c>
      <c r="GHA14" s="1">
        <v>0.67590923154481297</v>
      </c>
      <c r="GHB14" s="1">
        <v>0.12169257933394299</v>
      </c>
      <c r="GHC14" s="1">
        <v>1.3591968913558099</v>
      </c>
      <c r="GHD14" s="1">
        <v>0.33934712373368198</v>
      </c>
      <c r="GHE14" s="1">
        <v>3.41081335264476E-2</v>
      </c>
      <c r="GHF14" s="1">
        <v>2.87281015454122E-2</v>
      </c>
      <c r="GHG14" s="1">
        <v>0.64680338096241297</v>
      </c>
      <c r="GHH14" s="1">
        <v>0.79207890471479803</v>
      </c>
      <c r="GHI14" s="1">
        <v>0.62108312410046695</v>
      </c>
      <c r="GHJ14" s="1">
        <v>9.8252051888648204E-2</v>
      </c>
      <c r="GHK14" s="1">
        <v>0.812178953553224</v>
      </c>
      <c r="GHL14" s="1">
        <v>2.2054893435843201</v>
      </c>
      <c r="GHM14" s="1">
        <v>0.39204901528616598</v>
      </c>
      <c r="GHN14" s="1">
        <v>0.92725833215269404</v>
      </c>
      <c r="GHO14" s="1">
        <v>1.5487714042421901</v>
      </c>
      <c r="GHP14" s="1">
        <v>0.67793221819052096</v>
      </c>
      <c r="GHQ14" s="1">
        <v>0.94797195786381006</v>
      </c>
      <c r="GHR14" s="1">
        <v>1.16632183060427</v>
      </c>
      <c r="GHS14" s="1">
        <v>7.2413053275688893E-2</v>
      </c>
      <c r="GHT14" s="1">
        <v>1.45026426129929</v>
      </c>
      <c r="GHU14" s="1">
        <v>1.62348577003224</v>
      </c>
      <c r="GHV14" s="1">
        <v>0.41892310303827401</v>
      </c>
      <c r="GHW14" s="1">
        <v>1.84029001148482</v>
      </c>
      <c r="GHX14" s="1">
        <v>0.84568463926842097</v>
      </c>
      <c r="GHY14" s="1">
        <v>6.9830130717908103</v>
      </c>
      <c r="GHZ14" s="1">
        <v>1.7907131520828301</v>
      </c>
      <c r="GIA14" s="1">
        <v>1.21834995021321</v>
      </c>
      <c r="GIB14" s="1">
        <v>0.54049690075255497</v>
      </c>
      <c r="GIC14" s="1">
        <v>4.6150557833233803</v>
      </c>
      <c r="GID14" s="1">
        <v>3.7379519572001598</v>
      </c>
      <c r="GIE14" s="1">
        <v>1.6604459025976499</v>
      </c>
      <c r="GIF14" s="1">
        <v>2.3619621130385999</v>
      </c>
      <c r="GIG14" s="1">
        <v>0.370848620775241</v>
      </c>
      <c r="GIH14" s="1">
        <v>6.5052268585693504E-2</v>
      </c>
      <c r="GII14" s="1">
        <v>0.55781492073279904</v>
      </c>
      <c r="GIJ14" s="1">
        <v>1.27780098399381</v>
      </c>
      <c r="GIK14" s="1">
        <v>1.0989721198861899</v>
      </c>
      <c r="GIL14" s="1">
        <v>2.5254869174836201</v>
      </c>
      <c r="GIM14" s="1">
        <v>0.102108634537728</v>
      </c>
      <c r="GIN14" s="1">
        <v>6.7535850634522304E-2</v>
      </c>
      <c r="GIO14" s="1">
        <v>2.00827978132524</v>
      </c>
      <c r="GIP14" s="1">
        <v>1.5954756421682099</v>
      </c>
      <c r="GIQ14" s="1">
        <v>0.223623659385454</v>
      </c>
      <c r="GIR14" s="1">
        <v>0.48979578455053202</v>
      </c>
      <c r="GIS14" s="1">
        <v>0.386819547448295</v>
      </c>
      <c r="GIT14" s="1">
        <v>1.6592220520519401</v>
      </c>
      <c r="GIU14" s="1">
        <v>1.2910293211514701</v>
      </c>
      <c r="GIV14" s="1">
        <v>1.15386063204217</v>
      </c>
      <c r="GIW14" s="1">
        <v>0.16861329321672</v>
      </c>
      <c r="GIX14" s="1">
        <v>1.58437291466619</v>
      </c>
      <c r="GIY14" s="1">
        <v>3.7224037549315199</v>
      </c>
      <c r="GIZ14" s="1">
        <v>0.15126266976581301</v>
      </c>
      <c r="GJA14" s="1">
        <v>0.122050327376761</v>
      </c>
      <c r="GJB14" s="1">
        <v>0.44297532004115298</v>
      </c>
      <c r="GJC14" s="1">
        <v>0.250391514758393</v>
      </c>
      <c r="GJD14" s="1">
        <v>1.2860114221091901</v>
      </c>
      <c r="GJE14" s="1">
        <v>0.87832012678629401</v>
      </c>
      <c r="GJF14" s="1">
        <v>0.64367885930441004</v>
      </c>
      <c r="GJG14" s="1">
        <v>0.81323870985007596</v>
      </c>
      <c r="GJH14" s="1">
        <v>2.45422534971657</v>
      </c>
      <c r="GJI14" s="1">
        <v>0.17579486853829801</v>
      </c>
      <c r="GJJ14" s="1">
        <v>4.77696627451014E-3</v>
      </c>
      <c r="GJK14" s="1">
        <v>7.9723665729012905E-2</v>
      </c>
      <c r="GJL14" s="1">
        <v>2.7628757401705699</v>
      </c>
      <c r="GJM14" s="1">
        <v>0.52036059077464203</v>
      </c>
      <c r="GJN14" s="1">
        <v>0.33850889688812003</v>
      </c>
      <c r="GJO14" s="1">
        <v>2.23208666417622</v>
      </c>
      <c r="GJP14" s="1">
        <v>0.37520153068858297</v>
      </c>
      <c r="GJQ14" s="1">
        <v>0.61147923459903397</v>
      </c>
      <c r="GJR14" s="1">
        <v>1.63537515981238</v>
      </c>
      <c r="GJS14" s="1">
        <v>1.17908596942365</v>
      </c>
      <c r="GJT14" s="1">
        <v>2.2508520418514602</v>
      </c>
      <c r="GJU14" s="1">
        <v>0.219983858165306</v>
      </c>
      <c r="GJV14" s="1">
        <v>0.46404300619465699</v>
      </c>
      <c r="GJW14" s="1">
        <v>0.183851817074318</v>
      </c>
      <c r="GJX14" s="1">
        <v>0.65047477900339401</v>
      </c>
      <c r="GJY14" s="1">
        <v>0.70193721807420195</v>
      </c>
      <c r="GJZ14" s="1">
        <v>0.60236893432043104</v>
      </c>
      <c r="GKA14" s="1">
        <v>0.35541472858492301</v>
      </c>
      <c r="GKB14" s="1">
        <v>0.40699149235740301</v>
      </c>
      <c r="GKC14" s="1">
        <v>1.49300454803058</v>
      </c>
      <c r="GKD14" s="1">
        <v>1.7408343938666699</v>
      </c>
      <c r="GKE14" s="1">
        <v>1.77073573945315</v>
      </c>
      <c r="GKF14" s="1">
        <v>1.8452528641646599</v>
      </c>
      <c r="GKG14" s="1">
        <v>2.5479175238217202</v>
      </c>
      <c r="GKH14" s="1">
        <v>0.52138411391778405</v>
      </c>
      <c r="GKI14" s="1">
        <v>8.5542675394668102E-2</v>
      </c>
      <c r="GKJ14" s="1">
        <v>5.4295634809307201</v>
      </c>
      <c r="GKK14" s="1">
        <v>2.0818860807522701</v>
      </c>
      <c r="GKL14" s="1">
        <v>1.2486659490933201</v>
      </c>
      <c r="GKM14" s="1">
        <v>0.96185696863649495</v>
      </c>
      <c r="GKN14" s="1">
        <v>1.44792742491593</v>
      </c>
      <c r="GKO14" s="1">
        <v>0.74517271748497305</v>
      </c>
      <c r="GKP14" s="1">
        <v>1.1496688440840499</v>
      </c>
      <c r="GKQ14" s="1">
        <v>0.22468751460443701</v>
      </c>
      <c r="GKR14" s="1">
        <v>0.52047319533883096</v>
      </c>
      <c r="GKS14" s="1">
        <v>1.5157287185266399</v>
      </c>
      <c r="GKT14" s="1">
        <v>2.3809332552034199</v>
      </c>
      <c r="GKU14" s="1">
        <v>0.27663763719539702</v>
      </c>
      <c r="GKV14" s="1">
        <v>0.64299408546905001</v>
      </c>
      <c r="GKW14" s="1">
        <v>1.43407418202036</v>
      </c>
      <c r="GKX14" s="1">
        <v>0.36284500929186397</v>
      </c>
      <c r="GKY14" s="1">
        <v>0.187309492346764</v>
      </c>
      <c r="GKZ14" s="1">
        <v>0.196063438846208</v>
      </c>
      <c r="GLA14" s="1">
        <v>1.3377790917162999</v>
      </c>
      <c r="GLB14" s="1">
        <v>0.16485768738932</v>
      </c>
      <c r="GLC14" s="1">
        <v>1.31730030491614</v>
      </c>
      <c r="GLD14" s="1">
        <v>1.51736591349104</v>
      </c>
      <c r="GLE14" s="1">
        <v>1.33633508815638</v>
      </c>
      <c r="GLF14" s="1">
        <v>6.2230942141072401E-2</v>
      </c>
      <c r="GLG14" s="1">
        <v>0.35140745620934699</v>
      </c>
      <c r="GLH14" s="1">
        <v>0.81098089401790496</v>
      </c>
      <c r="GLI14" s="1">
        <v>1.04336884869154</v>
      </c>
      <c r="GLJ14" s="1">
        <v>1.2425830951827499</v>
      </c>
      <c r="GLK14" s="1">
        <v>1.3954855725620401</v>
      </c>
      <c r="GLL14" s="1">
        <v>0.46365662564468402</v>
      </c>
      <c r="GLM14" s="1">
        <v>2.22534371107316</v>
      </c>
      <c r="GLN14" s="1">
        <v>1.48363190399881</v>
      </c>
      <c r="GLO14" s="1">
        <v>4.2047129188297001</v>
      </c>
      <c r="GLP14" s="1">
        <v>1.2882824884583599</v>
      </c>
      <c r="GLQ14" s="1">
        <v>0.49500176762536602</v>
      </c>
      <c r="GLR14" s="1">
        <v>0.33239958400661301</v>
      </c>
      <c r="GLS14" s="1">
        <v>0.278197954599188</v>
      </c>
      <c r="GLT14" s="1">
        <v>0.55386670129935001</v>
      </c>
      <c r="GLU14" s="1">
        <v>0.24565799839271199</v>
      </c>
      <c r="GLV14" s="1">
        <v>0.63230712787216103</v>
      </c>
      <c r="GLW14" s="1">
        <v>2.4746962096277199</v>
      </c>
      <c r="GLX14" s="1">
        <v>2.6521295488977299</v>
      </c>
      <c r="GLY14" s="1">
        <v>2.9146186530023601</v>
      </c>
      <c r="GLZ14" s="1">
        <v>0.48231942111050902</v>
      </c>
      <c r="GMA14" s="1">
        <v>9.0359440346234905E-3</v>
      </c>
      <c r="GMB14" s="1">
        <v>0.79795182594109104</v>
      </c>
      <c r="GMC14" s="1">
        <v>2.6503030942787199E-3</v>
      </c>
      <c r="GMD14" s="1">
        <v>9.2289109219584595E-2</v>
      </c>
      <c r="GME14" s="1">
        <v>2.45422534971657</v>
      </c>
      <c r="GMF14" s="1">
        <v>1.0780807782578501</v>
      </c>
      <c r="GMG14" s="1">
        <v>0.42003337874546698</v>
      </c>
      <c r="GMH14" s="1">
        <v>6.5860511894540494E-2</v>
      </c>
      <c r="GMI14" s="1">
        <v>2.76645954202698</v>
      </c>
      <c r="GMJ14" s="1">
        <v>0.11202500703012</v>
      </c>
      <c r="GMK14" s="1">
        <v>9.3118243292165198E-2</v>
      </c>
      <c r="GML14" s="1">
        <v>1.79319216132024</v>
      </c>
      <c r="GMM14" s="1">
        <v>0.89405285510913801</v>
      </c>
      <c r="GMN14" s="1">
        <v>4.5301362377053699E-3</v>
      </c>
      <c r="GMO14" s="1">
        <v>1.8524079449617601</v>
      </c>
      <c r="GMP14" s="1">
        <v>0.14752032374960899</v>
      </c>
      <c r="GMQ14" s="1">
        <v>0.74977307459046605</v>
      </c>
      <c r="GMR14" s="1">
        <v>0.69114602884020704</v>
      </c>
      <c r="GMS14" s="1">
        <v>2.6320425379172701</v>
      </c>
      <c r="GMT14" s="1">
        <v>0.79195588045456</v>
      </c>
      <c r="GMU14" s="1">
        <v>0.369834653963445</v>
      </c>
      <c r="GMV14" s="1">
        <v>0.27745645327961999</v>
      </c>
      <c r="GMW14" s="1">
        <v>0.73064235406878397</v>
      </c>
      <c r="GMX14" s="1">
        <v>1.0585221388313399</v>
      </c>
      <c r="GMY14" s="1">
        <v>1.8355503142446601</v>
      </c>
      <c r="GMZ14" s="1">
        <v>0.64433228401640896</v>
      </c>
      <c r="GNA14" s="1">
        <v>0.70829381690877602</v>
      </c>
      <c r="GNB14" s="1">
        <v>1.19285919791397</v>
      </c>
      <c r="GNC14" s="1">
        <v>3.8469646362839698</v>
      </c>
      <c r="GND14" s="1">
        <v>1.3015364199633199</v>
      </c>
      <c r="GNE14" s="1">
        <v>1.9990897882168399</v>
      </c>
      <c r="GNF14" s="1">
        <v>1.4577843809840401</v>
      </c>
      <c r="GNG14" s="1">
        <v>0.51541058643689897</v>
      </c>
      <c r="GNH14" s="1">
        <v>4.3785382482508697E-2</v>
      </c>
      <c r="GNI14" s="1">
        <v>1.41704175801621</v>
      </c>
      <c r="GNJ14" s="1">
        <v>0.67323872679693697</v>
      </c>
      <c r="GNK14" s="1">
        <v>2.9799567993482101E-2</v>
      </c>
      <c r="GNL14" s="1">
        <v>2.2558976875838299</v>
      </c>
      <c r="GNM14" s="1">
        <v>0.74576103505716695</v>
      </c>
      <c r="GNN14" s="1">
        <v>5.0595731725087398E-2</v>
      </c>
      <c r="GNO14" s="1">
        <v>0.69485167115461999</v>
      </c>
      <c r="GNP14" s="1">
        <v>1.49045959450954</v>
      </c>
      <c r="GNQ14" s="1">
        <v>0.33595656710942301</v>
      </c>
      <c r="GNR14" s="1">
        <v>1.11372756649628</v>
      </c>
      <c r="GNS14" s="1">
        <v>1.9065203042266201</v>
      </c>
      <c r="GNT14" s="1">
        <v>9.2772896646782801E-2</v>
      </c>
      <c r="GNU14" s="1">
        <v>0.52217802300940797</v>
      </c>
      <c r="GNV14" s="1">
        <v>0.58839047202768702</v>
      </c>
      <c r="GNW14" s="1">
        <v>0.52562836733793294</v>
      </c>
      <c r="GNX14" s="1">
        <v>0.17750167818873</v>
      </c>
      <c r="GNY14" s="1">
        <v>0.22807168686078799</v>
      </c>
      <c r="GNZ14" s="1">
        <v>1.8062875742953499</v>
      </c>
      <c r="GOA14" s="1">
        <v>4.5117654318206399E-2</v>
      </c>
      <c r="GOB14" s="1">
        <v>0.93918753912031905</v>
      </c>
      <c r="GOC14" s="1">
        <v>1.3588256913043799</v>
      </c>
      <c r="GOD14" s="1">
        <v>0.51076941691926303</v>
      </c>
      <c r="GOE14" s="1">
        <v>0.69699254585939097</v>
      </c>
      <c r="GOF14" s="1">
        <v>3.2291209360966899</v>
      </c>
      <c r="GOG14" s="1">
        <v>0.81646992103918004</v>
      </c>
      <c r="GOH14" s="1">
        <v>0.29297595499095103</v>
      </c>
      <c r="GOI14" s="1">
        <v>0.18131273446242299</v>
      </c>
      <c r="GOJ14" s="1">
        <v>0.30245826701166001</v>
      </c>
      <c r="GOK14" s="1">
        <v>2.5148108364890098</v>
      </c>
      <c r="GOL14" s="1">
        <v>0.149380282251698</v>
      </c>
      <c r="GOM14" s="1">
        <v>1.6596460389832901</v>
      </c>
      <c r="GON14" s="1">
        <v>2.2507721443158299</v>
      </c>
      <c r="GOO14" s="1">
        <v>0.41992916403766201</v>
      </c>
      <c r="GOP14" s="1">
        <v>0.42831587845750302</v>
      </c>
      <c r="GOQ14" s="1">
        <v>1.31969219248118</v>
      </c>
      <c r="GOR14" s="1">
        <v>1.0416395001438801</v>
      </c>
      <c r="GOS14" s="1">
        <v>1.3060976202289301</v>
      </c>
      <c r="GOT14" s="1">
        <v>1.2285281360165099</v>
      </c>
      <c r="GOU14" s="1">
        <v>1.4860657003258999</v>
      </c>
      <c r="GOV14" s="1">
        <v>0.25420892203890899</v>
      </c>
      <c r="GOW14" s="1">
        <v>0.47957197737230001</v>
      </c>
      <c r="GOX14" s="1">
        <v>1.64226419714119</v>
      </c>
      <c r="GOY14" s="1">
        <v>0.30408888488192098</v>
      </c>
      <c r="GOZ14" s="1">
        <v>1.3932647963884399</v>
      </c>
      <c r="GPA14" s="1">
        <v>0.37516862855453698</v>
      </c>
      <c r="GPB14" s="1">
        <v>1.2720957583633301</v>
      </c>
      <c r="GPC14" s="1">
        <v>0.238605007626984</v>
      </c>
      <c r="GPD14" s="1">
        <v>0.113457738277603</v>
      </c>
      <c r="GPE14" s="1">
        <v>1.33706603608111</v>
      </c>
      <c r="GPF14" s="1">
        <v>0.66986036574191798</v>
      </c>
      <c r="GPG14" s="1">
        <v>0.91948195694250001</v>
      </c>
      <c r="GPH14" s="1">
        <v>0.69973203941358697</v>
      </c>
      <c r="GPI14" s="1">
        <v>1.4240690024298699</v>
      </c>
      <c r="GPJ14" s="1">
        <v>0.28149558674644198</v>
      </c>
      <c r="GPK14" s="1">
        <v>1.3654992299557399E-2</v>
      </c>
      <c r="GPL14" s="1">
        <v>1.8757223459725501</v>
      </c>
      <c r="GPM14" s="1">
        <v>1.0503045388922101</v>
      </c>
      <c r="GPN14" s="1">
        <v>0.83233038120615399</v>
      </c>
      <c r="GPO14" s="1">
        <v>0.73894562054980995</v>
      </c>
      <c r="GPP14" s="1">
        <v>0.53391811425487001</v>
      </c>
      <c r="GPQ14" s="1">
        <v>0.223609220140321</v>
      </c>
      <c r="GPR14" s="1">
        <v>3.4795056526952002</v>
      </c>
      <c r="GPS14" s="1">
        <v>0.376347970865549</v>
      </c>
      <c r="GPT14" s="1">
        <v>0.123518055638553</v>
      </c>
      <c r="GPU14" s="1">
        <v>0.92369644393138595</v>
      </c>
      <c r="GPV14" s="1">
        <v>0.31209481658528299</v>
      </c>
      <c r="GPW14" s="1">
        <v>3.3403439454036401</v>
      </c>
      <c r="GPX14" s="1">
        <v>0.29504962180150301</v>
      </c>
      <c r="GPY14" s="1">
        <v>0.29824027384312701</v>
      </c>
      <c r="GPZ14" s="1">
        <v>1.0114062529669501</v>
      </c>
      <c r="GQA14" s="1">
        <v>0.83953064051081605</v>
      </c>
      <c r="GQB14" s="1">
        <v>0.39640437064887901</v>
      </c>
      <c r="GQC14" s="1">
        <v>0.91169203249297204</v>
      </c>
      <c r="GQD14" s="1">
        <v>0.199122784585433</v>
      </c>
      <c r="GQE14" s="1">
        <v>1.8990584541891899</v>
      </c>
      <c r="GQF14" s="1">
        <v>1.40099331350657</v>
      </c>
      <c r="GQG14" s="1">
        <v>0.110127342733775</v>
      </c>
      <c r="GQH14" s="1">
        <v>2.1023096268029202</v>
      </c>
      <c r="GQI14" s="1">
        <v>2.6505108939586899</v>
      </c>
      <c r="GQJ14" s="1">
        <v>0.30855729247701902</v>
      </c>
      <c r="GQK14" s="1">
        <v>0.41930351553381201</v>
      </c>
      <c r="GQL14" s="1">
        <v>0.60269805770483598</v>
      </c>
      <c r="GQM14" s="1">
        <v>2.5974187826052302</v>
      </c>
      <c r="GQN14" s="1">
        <v>0.27837691911869</v>
      </c>
      <c r="GQO14" s="1">
        <v>1.87574566406841</v>
      </c>
      <c r="GQP14" s="1">
        <v>0.82003928287592198</v>
      </c>
      <c r="GQQ14" s="1">
        <v>0.37190195019931499</v>
      </c>
      <c r="GQR14" s="1">
        <v>0.46441195448917899</v>
      </c>
      <c r="GQS14" s="1">
        <v>4.8880506270488899</v>
      </c>
      <c r="GQT14" s="1">
        <v>0.67263376019433296</v>
      </c>
      <c r="GQU14" s="1">
        <v>0.758457997583877</v>
      </c>
      <c r="GQV14" s="1">
        <v>0.37926616651287698</v>
      </c>
      <c r="GQW14" s="1">
        <v>0.26511186257311697</v>
      </c>
      <c r="GQX14" s="1">
        <v>0.44191461275371102</v>
      </c>
      <c r="GQY14" s="1">
        <v>3.5632557779296699E-2</v>
      </c>
      <c r="GQZ14" s="1">
        <v>0.40570424959516599</v>
      </c>
      <c r="GRA14" s="1">
        <v>2.4745338346474499</v>
      </c>
      <c r="GRB14" s="1">
        <v>0.20461240330594399</v>
      </c>
      <c r="GRC14" s="1">
        <v>0.87152510208411005</v>
      </c>
      <c r="GRD14" s="1">
        <v>0.57249782958877904</v>
      </c>
      <c r="GRE14" s="1">
        <v>2.3268048721693999</v>
      </c>
      <c r="GRF14" s="1">
        <v>0.133413621407838</v>
      </c>
      <c r="GRG14" s="1">
        <v>0.175985401711931</v>
      </c>
      <c r="GRH14" s="1">
        <v>0.92225432455711398</v>
      </c>
      <c r="GRI14" s="1">
        <v>0.53535701301740202</v>
      </c>
      <c r="GRJ14" s="1">
        <v>0.137973600562181</v>
      </c>
      <c r="GRK14" s="1">
        <v>0.77945130728114997</v>
      </c>
      <c r="GRL14" s="1">
        <v>0.164879414579851</v>
      </c>
      <c r="GRM14" s="1">
        <v>0.84684345983835296</v>
      </c>
      <c r="GRN14" s="1">
        <v>0.108633196449403</v>
      </c>
      <c r="GRO14" s="1">
        <v>0.220599905154342</v>
      </c>
      <c r="GRP14" s="1">
        <v>0.35649933458696298</v>
      </c>
      <c r="GRQ14" s="1">
        <v>7.6115963675758E-2</v>
      </c>
      <c r="GRR14" s="1">
        <v>0.46842093849453897</v>
      </c>
      <c r="GRS14" s="1">
        <v>0.57307538545721604</v>
      </c>
      <c r="GRT14" s="1">
        <v>0.133855802527589</v>
      </c>
      <c r="GRU14" s="1">
        <v>0.83664710667280395</v>
      </c>
      <c r="GRV14" s="1">
        <v>2.4354122998843102</v>
      </c>
      <c r="GRW14" s="1">
        <v>2.7434501350275999</v>
      </c>
      <c r="GRX14" s="1">
        <v>0.44962868773456</v>
      </c>
      <c r="GRY14" s="1">
        <v>0.23191435079730399</v>
      </c>
      <c r="GRZ14" s="1">
        <v>0.464882688529973</v>
      </c>
      <c r="GSA14" s="1">
        <v>7.22950472045161E-2</v>
      </c>
      <c r="GSB14" s="1">
        <v>0.70274825380749695</v>
      </c>
      <c r="GSC14" s="1">
        <v>0.64589743924739795</v>
      </c>
      <c r="GSD14" s="1">
        <v>1.2888733864594599</v>
      </c>
      <c r="GSE14" s="1">
        <v>0.26203896911956198</v>
      </c>
      <c r="GSF14" s="1">
        <v>0.131931849907446</v>
      </c>
      <c r="GSG14" s="1">
        <v>6.6139128980996595E-2</v>
      </c>
      <c r="GSH14" s="1">
        <v>1.0388027472905299E-2</v>
      </c>
      <c r="GSI14" s="1">
        <v>0.39336950517096397</v>
      </c>
      <c r="GSJ14" s="1">
        <v>0.732097034795956</v>
      </c>
      <c r="GSK14" s="1">
        <v>0.20222514220012899</v>
      </c>
      <c r="GSL14" s="1">
        <v>6.6449819571313996E-3</v>
      </c>
      <c r="GSM14" s="1">
        <v>0.480159607748116</v>
      </c>
      <c r="GSN14" s="1">
        <v>0.423644437977519</v>
      </c>
      <c r="GSO14" s="1">
        <v>0.16378975820498301</v>
      </c>
      <c r="GSP14" s="1">
        <v>0.151103296989028</v>
      </c>
      <c r="GSQ14" s="1">
        <v>9.3894471597626802E-2</v>
      </c>
      <c r="GSR14" s="1">
        <v>0.98778074972739804</v>
      </c>
      <c r="GSS14" s="1">
        <v>0.242157467653182</v>
      </c>
      <c r="GST14" s="1">
        <v>0.18242162339148599</v>
      </c>
      <c r="GSU14" s="1">
        <v>6.2630573958453603E-2</v>
      </c>
      <c r="GSV14" s="1">
        <v>0.17935281572299699</v>
      </c>
      <c r="GSW14" s="1">
        <v>1.7244243761407201</v>
      </c>
      <c r="GSX14" s="1">
        <v>1.00814848580614</v>
      </c>
      <c r="GSY14" s="1">
        <v>2.9183195537332902</v>
      </c>
      <c r="GSZ14" s="1">
        <v>7.2887022998271905E-2</v>
      </c>
      <c r="GTA14" s="1">
        <v>1.8354132699704</v>
      </c>
      <c r="GTB14" s="1">
        <v>6.5720387211542402E-3</v>
      </c>
      <c r="GTC14" s="1">
        <v>3.6551453045179602E-3</v>
      </c>
      <c r="GTD14" s="1">
        <v>0.130374291741742</v>
      </c>
      <c r="GTE14" s="1">
        <v>0.53003965913693796</v>
      </c>
      <c r="GTF14" s="1">
        <v>1.2141669314121999</v>
      </c>
      <c r="GTG14" s="1">
        <v>0.40720772956350199</v>
      </c>
      <c r="GTH14" s="1">
        <v>0.39558959229823798</v>
      </c>
      <c r="GTI14" s="1">
        <v>0.56130669333158401</v>
      </c>
      <c r="GTJ14" s="1">
        <v>1.5092127142707701</v>
      </c>
      <c r="GTK14" s="1">
        <v>0.73377084627191203</v>
      </c>
      <c r="GTL14" s="1">
        <v>4.7582869112638901</v>
      </c>
      <c r="GTM14" s="1">
        <v>0.91854146123712799</v>
      </c>
      <c r="GTN14" s="1">
        <v>0.18914712931255401</v>
      </c>
      <c r="GTO14" s="1">
        <v>2.5513378433169098</v>
      </c>
      <c r="GTP14" s="1">
        <v>0.86295063737890298</v>
      </c>
      <c r="GTQ14" s="1">
        <v>0.14892090597306301</v>
      </c>
      <c r="GTR14" s="1">
        <v>1.25686499824972</v>
      </c>
      <c r="GTS14" s="1">
        <v>0.86112844932699995</v>
      </c>
      <c r="GTT14" s="1">
        <v>0.59275461733260704</v>
      </c>
      <c r="GTU14" s="1">
        <v>0.84635491307030797</v>
      </c>
      <c r="GTV14" s="1">
        <v>1.8119876743532599</v>
      </c>
      <c r="GTW14" s="1">
        <v>1.55713834847461</v>
      </c>
      <c r="GTX14" s="1">
        <v>0.335008492492119</v>
      </c>
      <c r="GTY14" s="1">
        <v>0.21922101615921299</v>
      </c>
      <c r="GTZ14" s="1">
        <v>5.8921522057313602E-2</v>
      </c>
      <c r="GUA14" s="1">
        <v>0.133250707849181</v>
      </c>
      <c r="GUB14" s="1">
        <v>0.48885475752954199</v>
      </c>
      <c r="GUC14" s="1">
        <v>1.2957141697746</v>
      </c>
      <c r="GUD14" s="1">
        <v>0.13516012733997901</v>
      </c>
      <c r="GUE14" s="1">
        <v>2.7925100105705698</v>
      </c>
      <c r="GUF14" s="1">
        <v>1.8936557579669699</v>
      </c>
      <c r="GUG14" s="1">
        <v>9.2668246869951093E-2</v>
      </c>
      <c r="GUH14" s="1">
        <v>0.65919696557210805</v>
      </c>
      <c r="GUI14" s="1">
        <v>0.49058107663469502</v>
      </c>
      <c r="GUJ14" s="1">
        <v>0.69415625220533905</v>
      </c>
      <c r="GUK14" s="1">
        <v>9.6642817296453201E-2</v>
      </c>
      <c r="GUL14" s="1">
        <v>0.126950517597756</v>
      </c>
      <c r="GUM14" s="1">
        <v>2.0091232012163802</v>
      </c>
      <c r="GUN14" s="1">
        <v>0.20364257568934899</v>
      </c>
      <c r="GUO14" s="1">
        <v>0.27120438503960898</v>
      </c>
      <c r="GUP14" s="1">
        <v>0.90391281543768998</v>
      </c>
      <c r="GUQ14" s="1">
        <v>0.25359739460324099</v>
      </c>
      <c r="GUR14" s="1">
        <v>1.1360299165438399</v>
      </c>
      <c r="GUS14" s="1">
        <v>1.03990414206683</v>
      </c>
      <c r="GUT14" s="1">
        <v>0.99862401721063598</v>
      </c>
      <c r="GUU14" s="1">
        <v>0.70979297856708501</v>
      </c>
      <c r="GUV14" s="1">
        <v>0.63448803466241199</v>
      </c>
      <c r="GUW14" s="1">
        <v>2.6139817163844898</v>
      </c>
      <c r="GUX14" s="1">
        <v>3.0539567872730999</v>
      </c>
      <c r="GUY14" s="1">
        <v>2.4210533460383998</v>
      </c>
      <c r="GUZ14" s="1">
        <v>0.73555324317014703</v>
      </c>
      <c r="GVA14" s="1">
        <v>2.0953234654703099</v>
      </c>
      <c r="GVB14" s="1">
        <v>4.3134339189923397E-2</v>
      </c>
      <c r="GVC14" s="1">
        <v>1.49952331377963</v>
      </c>
      <c r="GVD14" s="1">
        <v>1.8842658743476901</v>
      </c>
      <c r="GVE14" s="1">
        <v>1.5871600166137001</v>
      </c>
      <c r="GVF14" s="1">
        <v>0.17188725494333101</v>
      </c>
      <c r="GVG14" s="1">
        <v>0.67127392963545196</v>
      </c>
      <c r="GVH14" s="1">
        <v>0.84362698836927996</v>
      </c>
      <c r="GVI14" s="1">
        <v>0.216001389043423</v>
      </c>
      <c r="GVJ14" s="1">
        <v>0.88335143754539103</v>
      </c>
      <c r="GVK14" s="1">
        <v>1.0943869065967</v>
      </c>
      <c r="GVL14" s="1">
        <v>0.54949948286066597</v>
      </c>
      <c r="GVM14" s="1">
        <v>0.38594293288753301</v>
      </c>
      <c r="GVN14" s="1">
        <v>0.49046868026447799</v>
      </c>
      <c r="GVO14" s="1">
        <v>3.0323026814890901</v>
      </c>
      <c r="GVP14" s="1">
        <v>7.2967488204031206E-2</v>
      </c>
      <c r="GVQ14" s="1">
        <v>0.257745058871234</v>
      </c>
      <c r="GVR14" s="1">
        <v>0.54089040714922698</v>
      </c>
      <c r="GVS14" s="1">
        <v>8.6786231357845606E-2</v>
      </c>
      <c r="GVT14" s="1">
        <v>0.75256957713720696</v>
      </c>
      <c r="GVU14" s="1">
        <v>0.53848101816252103</v>
      </c>
      <c r="GVV14" s="1">
        <v>0.44690255362026798</v>
      </c>
      <c r="GVW14" s="1">
        <v>1.71328219067418</v>
      </c>
      <c r="GVX14" s="1">
        <v>1.24921651164757</v>
      </c>
      <c r="GVY14" s="1">
        <v>0.161376554118528</v>
      </c>
      <c r="GVZ14" s="1">
        <v>2.1022281340576501</v>
      </c>
      <c r="GWA14" s="1">
        <v>1.2293876139014299</v>
      </c>
      <c r="GWB14" s="1">
        <v>0.32920808874519603</v>
      </c>
      <c r="GWC14" s="1">
        <v>0.42671991879773002</v>
      </c>
      <c r="GWD14" s="1">
        <v>6.9347468965455697E-2</v>
      </c>
      <c r="GWE14" s="1">
        <v>7.0721875771496299</v>
      </c>
      <c r="GWF14" s="1">
        <v>5.2959339972381198E-2</v>
      </c>
      <c r="GWG14" s="1">
        <v>1.57282563249531</v>
      </c>
      <c r="GWH14" s="1">
        <v>0.32428582168738301</v>
      </c>
      <c r="GWI14" s="1">
        <v>5.6384880468744097E-2</v>
      </c>
      <c r="GWJ14" s="1">
        <v>0.30284366999592699</v>
      </c>
      <c r="GWK14" s="1">
        <v>7.3351562660022698E-2</v>
      </c>
      <c r="GWL14" s="1">
        <v>0.66076004418105905</v>
      </c>
      <c r="GWM14" s="1">
        <v>4.70872409215134</v>
      </c>
      <c r="GWN14" s="1">
        <v>0.34023538065901698</v>
      </c>
      <c r="GWO14" s="1">
        <v>1.1422678667176001</v>
      </c>
      <c r="GWP14" s="1">
        <v>1.9166245098756001</v>
      </c>
      <c r="GWQ14" s="1">
        <v>1.15756632613225</v>
      </c>
      <c r="GWR14" s="1">
        <v>1.05234913229397</v>
      </c>
      <c r="GWS14" s="1">
        <v>0.259508548393167</v>
      </c>
      <c r="GWT14" s="1">
        <v>2.58658021903612</v>
      </c>
      <c r="GWU14" s="1">
        <v>0.26998904898917397</v>
      </c>
      <c r="GWV14" s="1">
        <v>5.0321853808565802</v>
      </c>
      <c r="GWW14" s="1">
        <v>0.91280571295832302</v>
      </c>
      <c r="GWX14" s="1">
        <v>0.69084676130467804</v>
      </c>
      <c r="GWY14" s="1">
        <v>1.35331821733924</v>
      </c>
      <c r="GWZ14" s="1">
        <v>1.7516802167096399</v>
      </c>
      <c r="GXA14" s="1">
        <v>0.82584855790856804</v>
      </c>
      <c r="GXB14" s="1">
        <v>1.3349718227723699</v>
      </c>
      <c r="GXC14" s="1">
        <v>0.81019936454097197</v>
      </c>
      <c r="GXD14" s="1">
        <v>0.44836297530295599</v>
      </c>
      <c r="GXE14" s="1">
        <v>0.12951017624708699</v>
      </c>
      <c r="GXF14" s="1">
        <v>3.5357828743288899</v>
      </c>
      <c r="GXG14" s="1">
        <v>0.68386070990123304</v>
      </c>
      <c r="GXH14" s="1">
        <v>0.40776092308740503</v>
      </c>
      <c r="GXI14" s="1">
        <v>0.24721994594451699</v>
      </c>
      <c r="GXJ14" s="1">
        <v>1.9182988194394499</v>
      </c>
      <c r="GXK14" s="1">
        <v>0.46027210370389898</v>
      </c>
      <c r="GXL14" s="1">
        <v>2.5758251230519398</v>
      </c>
      <c r="GXM14" s="1">
        <v>1.3442137791444499</v>
      </c>
      <c r="GXN14" s="1">
        <v>0.20568671602262301</v>
      </c>
      <c r="GXO14" s="1">
        <v>1.3446466920851401</v>
      </c>
      <c r="GXP14" s="1">
        <v>0.30923278743955301</v>
      </c>
      <c r="GXQ14" s="1">
        <v>1.74091248799919</v>
      </c>
      <c r="GXR14" s="1">
        <v>0.185834822896981</v>
      </c>
      <c r="GXS14" s="1">
        <v>0.28298053602864998</v>
      </c>
      <c r="GXT14" s="1">
        <v>0.76600006330944204</v>
      </c>
      <c r="GXU14" s="1">
        <v>0.215724355296084</v>
      </c>
      <c r="GXV14" s="1">
        <v>0.160638677692238</v>
      </c>
      <c r="GXW14" s="1">
        <v>0.32962691210508799</v>
      </c>
      <c r="GXX14" s="1">
        <v>0.72063953030598604</v>
      </c>
      <c r="GXY14" s="1">
        <v>1.2465242218614101</v>
      </c>
      <c r="GXZ14" s="1">
        <v>4.4655503433472301</v>
      </c>
      <c r="GYA14" s="1">
        <v>1.1399808643123499</v>
      </c>
      <c r="GYB14" s="1">
        <v>1.61078407584595</v>
      </c>
      <c r="GYC14" s="1">
        <v>1.5576451836120899</v>
      </c>
      <c r="GYD14" s="1">
        <v>1.49262058912912E-2</v>
      </c>
      <c r="GYE14" s="1">
        <v>0.30706433175530601</v>
      </c>
      <c r="GYF14" s="1">
        <v>1.8802919802342699</v>
      </c>
      <c r="GYG14" s="1">
        <v>2.3536738227680298</v>
      </c>
      <c r="GYH14" s="1">
        <v>0.16601788107663201</v>
      </c>
      <c r="GYI14" s="1">
        <v>3.8412603055355897E-2</v>
      </c>
      <c r="GYJ14" s="1">
        <v>2.15843520341752</v>
      </c>
      <c r="GYK14" s="1">
        <v>0.73796974226029999</v>
      </c>
      <c r="GYL14" s="1">
        <v>1.13157430930825</v>
      </c>
      <c r="GYM14" s="1">
        <v>1.04511435919255</v>
      </c>
      <c r="GYN14" s="1">
        <v>1.20625071732408</v>
      </c>
      <c r="GYO14" s="1">
        <v>2.4171416544977098</v>
      </c>
      <c r="GYP14" s="1">
        <v>1.2688410001513901E-2</v>
      </c>
      <c r="GYQ14" s="1">
        <v>0.20256127010752401</v>
      </c>
      <c r="GYR14" s="1">
        <v>0.59421244664735395</v>
      </c>
      <c r="GYS14" s="1">
        <v>0.28051797181936</v>
      </c>
      <c r="GYT14" s="1">
        <v>1.88662037414316</v>
      </c>
      <c r="GYU14" s="1">
        <v>0.411745353582331</v>
      </c>
      <c r="GYV14" s="1">
        <v>1.04889632056108</v>
      </c>
      <c r="GYW14" s="1">
        <v>6.2767849739641002E-2</v>
      </c>
      <c r="GYX14" s="1">
        <v>0.74130596534709203</v>
      </c>
      <c r="GYY14" s="1">
        <v>2.5187628281061998</v>
      </c>
      <c r="GYZ14" s="1">
        <v>0.37695753462130999</v>
      </c>
      <c r="GZA14" s="1">
        <v>1.57183836401443</v>
      </c>
      <c r="GZB14" s="1">
        <v>1.34345975741558</v>
      </c>
      <c r="GZC14" s="1">
        <v>0.172518787710944</v>
      </c>
      <c r="GZD14" s="1">
        <v>0.45580362721394002</v>
      </c>
      <c r="GZE14" s="1">
        <v>0.75081683570591995</v>
      </c>
      <c r="GZF14" s="1">
        <v>1.3517647412668801</v>
      </c>
      <c r="GZG14" s="1">
        <v>6.35636381663508E-2</v>
      </c>
      <c r="GZH14" s="1">
        <v>2.3608246111567301</v>
      </c>
      <c r="GZI14" s="1">
        <v>0.53404260646827495</v>
      </c>
      <c r="GZJ14" s="1">
        <v>0.87735743808997202</v>
      </c>
      <c r="GZK14" s="1">
        <v>3.1795785446320801</v>
      </c>
      <c r="GZL14" s="1">
        <v>0.55540099881494898</v>
      </c>
      <c r="GZM14" s="1">
        <v>0.63397514899233398</v>
      </c>
      <c r="GZN14" s="1">
        <v>0.54365793476920599</v>
      </c>
      <c r="GZO14" s="1">
        <v>0.67245767463832395</v>
      </c>
      <c r="GZP14" s="1">
        <v>0.56074910401455003</v>
      </c>
      <c r="GZQ14" s="1">
        <v>4.9796385081017497E-2</v>
      </c>
      <c r="GZR14" s="1">
        <v>0.136646793894103</v>
      </c>
      <c r="GZS14" s="1">
        <v>0.484123111684086</v>
      </c>
      <c r="GZT14" s="1">
        <v>0.63992755852882299</v>
      </c>
      <c r="GZU14" s="1">
        <v>2.9145822315956602</v>
      </c>
      <c r="GZV14" s="1">
        <v>4.0429966288965202</v>
      </c>
      <c r="GZW14" s="1">
        <v>1.54786462481765</v>
      </c>
      <c r="GZX14" s="1">
        <v>0.13859145560941599</v>
      </c>
      <c r="GZY14" s="1">
        <v>1.78821392462027</v>
      </c>
      <c r="GZZ14" s="1">
        <v>1.19135383850003</v>
      </c>
      <c r="HAA14" s="1">
        <v>1.84872349213607</v>
      </c>
      <c r="HAB14" s="1">
        <v>0.80306236582291302</v>
      </c>
      <c r="HAC14" s="1">
        <v>0.85119047922883795</v>
      </c>
      <c r="HAD14" s="1">
        <v>2.1020560313687601E-2</v>
      </c>
      <c r="HAE14" s="1">
        <v>0.82490507095701504</v>
      </c>
      <c r="HAF14" s="1">
        <v>0.489839881404245</v>
      </c>
      <c r="HAG14" s="1">
        <v>2.5340328659796598</v>
      </c>
      <c r="HAH14" s="1">
        <v>3.5188101495440598E-2</v>
      </c>
      <c r="HAI14" s="1">
        <v>3.1945669362798399</v>
      </c>
      <c r="HAJ14" s="1">
        <v>0.788017235380711</v>
      </c>
      <c r="HAK14" s="1">
        <v>0.40974958077298401</v>
      </c>
      <c r="HAL14" s="1">
        <v>0.70681294817677798</v>
      </c>
      <c r="HAM14" s="1">
        <v>1.87017014458144</v>
      </c>
      <c r="HAN14" s="1">
        <v>1.88112037571431</v>
      </c>
      <c r="HAO14" s="1">
        <v>5.8019338743091904</v>
      </c>
      <c r="HAP14" s="1">
        <v>0.30408888488192098</v>
      </c>
      <c r="HAQ14" s="1">
        <v>0.18186981102463001</v>
      </c>
      <c r="HAR14" s="1">
        <v>0.56199423344532096</v>
      </c>
      <c r="HAS14" s="1">
        <v>0.35805095439106499</v>
      </c>
      <c r="HAT14" s="1">
        <v>0.70639492986924302</v>
      </c>
      <c r="HAU14" s="1">
        <v>4.5246825106883201E-2</v>
      </c>
      <c r="HAV14" s="1">
        <v>0.20809690286389601</v>
      </c>
      <c r="HAW14" s="1">
        <v>2.4030521526221399E-2</v>
      </c>
      <c r="HAX14" s="1">
        <v>1.7968269529492</v>
      </c>
      <c r="HAY14" s="1">
        <v>1.5489826047016</v>
      </c>
      <c r="HAZ14" s="1">
        <v>1.37512096096016</v>
      </c>
      <c r="HBA14" s="1">
        <v>0.69608006585043403</v>
      </c>
      <c r="HBB14" s="1">
        <v>0.326186012149003</v>
      </c>
      <c r="HBC14" s="1">
        <v>0.43447268045107601</v>
      </c>
      <c r="HBD14" s="1">
        <v>0.247946674766158</v>
      </c>
      <c r="HBE14" s="1">
        <v>0.840346056605634</v>
      </c>
      <c r="HBF14" s="1">
        <v>1.21512310352617</v>
      </c>
      <c r="HBG14" s="1">
        <v>0.70334880358071705</v>
      </c>
      <c r="HBH14" s="1">
        <v>1.3797014829052201</v>
      </c>
      <c r="HBI14" s="1">
        <v>0.16620980200363999</v>
      </c>
      <c r="HBJ14" s="1">
        <v>2.72001936374788</v>
      </c>
      <c r="HBK14" s="1">
        <v>1.99471685332324</v>
      </c>
      <c r="HBL14" s="1">
        <v>2.4529429458748</v>
      </c>
      <c r="HBM14" s="1">
        <v>1.52301788000393</v>
      </c>
      <c r="HBN14" s="1">
        <v>9.1486067344377003E-2</v>
      </c>
      <c r="HBO14" s="1">
        <v>5.5366115741903699E-2</v>
      </c>
      <c r="HBP14" s="1">
        <v>0.95042439139203905</v>
      </c>
      <c r="HBQ14" s="1">
        <v>0.61134991156420204</v>
      </c>
      <c r="HBR14" s="1">
        <v>0.18763425932672101</v>
      </c>
      <c r="HBS14" s="1">
        <v>0.598884491197059</v>
      </c>
      <c r="HBT14" s="1">
        <v>0.27293274921946697</v>
      </c>
      <c r="HBU14" s="1">
        <v>0.183527992113138</v>
      </c>
      <c r="HBV14" s="1">
        <v>1.62586359564418</v>
      </c>
      <c r="HBW14" s="1">
        <v>0.27196197900519398</v>
      </c>
      <c r="HBX14" s="1">
        <v>0.35647785863439801</v>
      </c>
      <c r="HBY14" s="1">
        <v>0.62235863460697605</v>
      </c>
      <c r="HBZ14" s="1">
        <v>1.8755084379135101</v>
      </c>
      <c r="HCA14" s="1">
        <v>0.27474816316085499</v>
      </c>
      <c r="HCB14" s="1">
        <v>1.80553557330807</v>
      </c>
      <c r="HCC14" s="1">
        <v>2.3539890504376202</v>
      </c>
      <c r="HCD14" s="1">
        <v>1.2789508381907699</v>
      </c>
      <c r="HCE14" s="1">
        <v>2.4562333250894701</v>
      </c>
      <c r="HCF14" s="1">
        <v>0.37314126274912301</v>
      </c>
      <c r="HCG14" s="1">
        <v>0.58957752980469502</v>
      </c>
      <c r="HCH14" s="1">
        <v>0.36188426015279401</v>
      </c>
      <c r="HCI14" s="1">
        <v>0.25947320361534998</v>
      </c>
      <c r="HCJ14" s="1">
        <v>0.52334667994490502</v>
      </c>
      <c r="HCK14" s="1">
        <v>5.5514521852539902</v>
      </c>
      <c r="HCL14" s="1">
        <v>0.83520241716222798</v>
      </c>
      <c r="HCM14" s="1">
        <v>0.241963692347823</v>
      </c>
      <c r="HCN14" s="1">
        <v>0.90606346949358896</v>
      </c>
      <c r="HCO14" s="1">
        <v>0.99572080187710799</v>
      </c>
      <c r="HCP14" s="1">
        <v>1.37564197698291</v>
      </c>
      <c r="HCQ14" s="1">
        <v>1.7364829477774899</v>
      </c>
      <c r="HCR14" s="1">
        <v>9.4487028359487302E-2</v>
      </c>
      <c r="HCS14" s="1">
        <v>0.31069280233624003</v>
      </c>
      <c r="HCT14" s="1">
        <v>0.17940958699862999</v>
      </c>
      <c r="HCU14" s="1">
        <v>0.26177121816096899</v>
      </c>
      <c r="HCV14" s="1">
        <v>2.8813644613198699</v>
      </c>
      <c r="HCW14" s="1">
        <v>0.36225717154694598</v>
      </c>
      <c r="HCX14" s="1">
        <v>0.21664122668559199</v>
      </c>
      <c r="HCY14" s="1">
        <v>0.37865087137353798</v>
      </c>
      <c r="HCZ14" s="1">
        <v>0.61625599359101002</v>
      </c>
      <c r="HDA14" s="1">
        <v>1.33323484170627</v>
      </c>
      <c r="HDB14" s="1">
        <v>2.0202059265246</v>
      </c>
      <c r="HDC14" s="1">
        <v>0.98028524805902895</v>
      </c>
      <c r="HDD14" s="1">
        <v>8.9947691669164304E-2</v>
      </c>
      <c r="HDE14" s="1">
        <v>1.5058677114177701</v>
      </c>
      <c r="HDF14" s="1">
        <v>0.62637289799387197</v>
      </c>
      <c r="HDG14" s="1">
        <v>1.1302671111566799E-2</v>
      </c>
      <c r="HDH14" s="1">
        <v>2.13020076375089</v>
      </c>
      <c r="HDI14" s="1">
        <v>0.97735085436368097</v>
      </c>
      <c r="HDJ14" s="1">
        <v>0.26430190916097901</v>
      </c>
      <c r="HDK14" s="1">
        <v>0.14948591441728301</v>
      </c>
      <c r="HDL14" s="1">
        <v>0.90662234820361898</v>
      </c>
      <c r="HDM14" s="1">
        <v>1.6102581935176901</v>
      </c>
      <c r="HDN14" s="1">
        <v>0.71506793408027203</v>
      </c>
      <c r="HDO14" s="1">
        <v>2.3880392530771299</v>
      </c>
      <c r="HDP14" s="1">
        <v>1.03984506551339</v>
      </c>
      <c r="HDQ14" s="1">
        <v>7.9475059922242602E-2</v>
      </c>
      <c r="HDR14" s="1">
        <v>0.98111301208141499</v>
      </c>
      <c r="HDS14" s="1">
        <v>0.17093975831389399</v>
      </c>
      <c r="HDT14" s="1">
        <v>2.03733813435325</v>
      </c>
      <c r="HDU14" s="1">
        <v>1.7264867187898001</v>
      </c>
      <c r="HDV14" s="1">
        <v>2.7130260522960601</v>
      </c>
      <c r="HDW14" s="1">
        <v>0.64913860319035599</v>
      </c>
      <c r="HDX14" s="1">
        <v>1.8392242572041699</v>
      </c>
      <c r="HDY14" s="1">
        <v>8.1709314269277397E-2</v>
      </c>
      <c r="HDZ14" s="1">
        <v>1.6178425760611801</v>
      </c>
      <c r="HEA14" s="1">
        <v>6.88906578635893E-3</v>
      </c>
      <c r="HEB14" s="1">
        <v>0.21801477134491901</v>
      </c>
      <c r="HEC14" s="1">
        <v>0.278432701129671</v>
      </c>
      <c r="HED14" s="1">
        <v>1.2728346222048701</v>
      </c>
      <c r="HEE14" s="1">
        <v>0.47627410507555601</v>
      </c>
      <c r="HEF14" s="1">
        <v>3.6186880058279298</v>
      </c>
      <c r="HEG14" s="1">
        <v>1.63392096622287</v>
      </c>
      <c r="HEH14" s="1">
        <v>0.85945221792721005</v>
      </c>
      <c r="HEI14" s="1">
        <v>1.1644273207446301</v>
      </c>
      <c r="HEJ14" s="1">
        <v>2.96281300539992E-2</v>
      </c>
      <c r="HEK14" s="1">
        <v>0.18036503054883299</v>
      </c>
      <c r="HEL14" s="1">
        <v>0.581745738963099</v>
      </c>
      <c r="HEM14" s="1">
        <v>1.9226393218869601E-2</v>
      </c>
      <c r="HEN14" s="1">
        <v>1.54208294523189</v>
      </c>
      <c r="HEO14" s="1">
        <v>1.45971021493427</v>
      </c>
      <c r="HEP14" s="1">
        <v>0.76318979794382302</v>
      </c>
      <c r="HEQ14" s="1">
        <v>1.6878420330199899</v>
      </c>
      <c r="HER14" s="1">
        <v>0.36303645139236801</v>
      </c>
      <c r="HES14" s="1">
        <v>1.3212798585455101</v>
      </c>
      <c r="HET14" s="1">
        <v>0.56338471680296798</v>
      </c>
      <c r="HEU14" s="1">
        <v>0.14196666842303801</v>
      </c>
      <c r="HEV14" s="1">
        <v>1.91594417707873</v>
      </c>
      <c r="HEW14" s="1">
        <v>4.9861412607399597E-2</v>
      </c>
      <c r="HEX14" s="1">
        <v>0.187647989422638</v>
      </c>
      <c r="HEY14" s="1">
        <v>1.86193933156745</v>
      </c>
      <c r="HEZ14" s="1">
        <v>1.6118724283505701</v>
      </c>
      <c r="HFA14" s="1">
        <v>2.0721985797859301</v>
      </c>
      <c r="HFB14" s="1">
        <v>1.3398158588031699</v>
      </c>
      <c r="HFC14" s="1">
        <v>0.59498726965795501</v>
      </c>
      <c r="HFD14" s="1">
        <v>0.26439988445291301</v>
      </c>
      <c r="HFE14" s="1">
        <v>1.1164576390802801</v>
      </c>
      <c r="HFF14" s="1">
        <v>0.94599450537670704</v>
      </c>
      <c r="HFG14" s="1">
        <v>4.4355635547977799E-2</v>
      </c>
      <c r="HFH14" s="1">
        <v>1.91524539609885</v>
      </c>
      <c r="HFI14" s="1">
        <v>0.67034923228673204</v>
      </c>
      <c r="HFJ14" s="1">
        <v>1.0290915354983501</v>
      </c>
      <c r="HFK14" s="1">
        <v>1.2416457323713599</v>
      </c>
      <c r="HFL14" s="1">
        <v>0.12875095381718299</v>
      </c>
      <c r="HFM14" s="1">
        <v>0.40270837801361797</v>
      </c>
      <c r="HFN14" s="1">
        <v>0.39431487234628998</v>
      </c>
      <c r="HFO14" s="1">
        <v>0.47511571437161998</v>
      </c>
      <c r="HFP14" s="1">
        <v>2.81197661549961</v>
      </c>
      <c r="HFQ14" s="1">
        <v>0.33695612721434598</v>
      </c>
      <c r="HFR14" s="1">
        <v>0.72312502833930503</v>
      </c>
      <c r="HFS14" s="1">
        <v>1.23775944403351</v>
      </c>
      <c r="HFT14" s="1">
        <v>1.4514007573076699</v>
      </c>
      <c r="HFU14" s="1">
        <v>1.63289998193401E-2</v>
      </c>
      <c r="HFV14" s="1">
        <v>1.2195210270860599</v>
      </c>
      <c r="HFW14" s="1">
        <v>0.396911245395354</v>
      </c>
      <c r="HFX14" s="1">
        <v>0.21226492682718001</v>
      </c>
      <c r="HFY14" s="1">
        <v>0.340501769748906</v>
      </c>
      <c r="HFZ14" s="1">
        <v>0.66997488085346202</v>
      </c>
      <c r="HGA14" s="1">
        <v>0.70089679545824601</v>
      </c>
      <c r="HGB14" s="1">
        <v>7.4858289383397003E-2</v>
      </c>
      <c r="HGC14" s="1">
        <v>0.25337776172924098</v>
      </c>
      <c r="HGD14" s="1">
        <v>2.4063752051398999</v>
      </c>
      <c r="HGE14" s="1">
        <v>0.23608925814383</v>
      </c>
      <c r="HGF14" s="1">
        <v>2.4310997314762499</v>
      </c>
      <c r="HGG14" s="1">
        <v>3.7124238861192302E-2</v>
      </c>
      <c r="HGH14" s="1">
        <v>0.77248670612593395</v>
      </c>
      <c r="HGI14" s="1">
        <v>1.50931683570911</v>
      </c>
      <c r="HGJ14" s="1">
        <v>2.6521912378653401</v>
      </c>
      <c r="HGK14" s="1">
        <v>2.17117356916475</v>
      </c>
      <c r="HGL14" s="1">
        <v>0.71570667074169603</v>
      </c>
      <c r="HGM14" s="1">
        <v>1.5852960061985899</v>
      </c>
      <c r="HGN14" s="1">
        <v>0.55068175558871901</v>
      </c>
      <c r="HGO14" s="1">
        <v>1.2902781417815401</v>
      </c>
      <c r="HGP14" s="1">
        <v>1.0881496489277001</v>
      </c>
      <c r="HGQ14" s="1">
        <v>0.56839097914294101</v>
      </c>
      <c r="HGR14" s="1">
        <v>0.13239624503228101</v>
      </c>
      <c r="HGS14" s="1">
        <v>1.1710095520147701</v>
      </c>
      <c r="HGT14" s="1">
        <v>4.77373404124892</v>
      </c>
      <c r="HGU14" s="1">
        <v>1.70424173900361</v>
      </c>
      <c r="HGV14" s="1">
        <v>7.4543133621038302E-2</v>
      </c>
      <c r="HGW14" s="1">
        <v>0.19878756430272301</v>
      </c>
      <c r="HGX14" s="1">
        <v>0.65563280528747403</v>
      </c>
      <c r="HGY14" s="1">
        <v>0.303931975412642</v>
      </c>
      <c r="HGZ14" s="1">
        <v>0.86989745625324699</v>
      </c>
      <c r="HHA14" s="1">
        <v>0.72583577838538504</v>
      </c>
      <c r="HHB14" s="1">
        <v>0.29408278542189897</v>
      </c>
      <c r="HHC14" s="1">
        <v>0.57286758088317002</v>
      </c>
      <c r="HHD14" s="1">
        <v>0.52470904619204395</v>
      </c>
      <c r="HHE14" s="1">
        <v>0.19623618181253399</v>
      </c>
      <c r="HHF14" s="1">
        <v>0.22768602211713301</v>
      </c>
      <c r="HHG14" s="1">
        <v>1.3150220796133201</v>
      </c>
      <c r="HHH14" s="1">
        <v>0.21245247189976099</v>
      </c>
      <c r="HHI14" s="1">
        <v>0.30755285475071897</v>
      </c>
      <c r="HHJ14" s="1">
        <v>0.234799171891862</v>
      </c>
      <c r="HHK14" s="1">
        <v>0.61642143997624699</v>
      </c>
      <c r="HHL14" s="1">
        <v>0.16742223031485601</v>
      </c>
      <c r="HHM14" s="1">
        <v>1.5424636763972601E-2</v>
      </c>
      <c r="HHN14" s="1">
        <v>0.49354969097096801</v>
      </c>
      <c r="HHO14" s="1">
        <v>8.5081063567308504E-2</v>
      </c>
      <c r="HHP14" s="1">
        <v>1.0277056687720301</v>
      </c>
      <c r="HHQ14" s="1">
        <v>0.332333013100019</v>
      </c>
      <c r="HHR14" s="1">
        <v>2.2898703344010198</v>
      </c>
      <c r="HHS14" s="1">
        <v>1.0244546238890599</v>
      </c>
      <c r="HHT14" s="1">
        <v>0.148776091201896</v>
      </c>
      <c r="HHU14" s="1">
        <v>1.43175466584608</v>
      </c>
      <c r="HHV14" s="1">
        <v>0.46117251401661302</v>
      </c>
      <c r="HHW14" s="1">
        <v>1.36845225537925</v>
      </c>
      <c r="HHX14" s="1">
        <v>3.4317480622879901</v>
      </c>
      <c r="HHY14" s="1">
        <v>1.9324568746313699</v>
      </c>
      <c r="HHZ14" s="1">
        <v>1.36610239056779</v>
      </c>
      <c r="HIA14" s="1">
        <v>0.84883500598156003</v>
      </c>
      <c r="HIB14" s="1">
        <v>0.87101231921515598</v>
      </c>
      <c r="HIC14" s="1">
        <v>1.39932280005937</v>
      </c>
      <c r="HID14" s="1">
        <v>0.24906127856961399</v>
      </c>
      <c r="HIE14" s="1">
        <v>3.9493777156762699</v>
      </c>
      <c r="HIF14" s="1">
        <v>0.46415855008433099</v>
      </c>
      <c r="HIG14" s="1">
        <v>1.3393184777673901</v>
      </c>
      <c r="HIH14" s="1">
        <v>0.52794730683429203</v>
      </c>
      <c r="HII14" s="1">
        <v>0.15582723326671</v>
      </c>
      <c r="HIJ14" s="1">
        <v>2.7673804876443802</v>
      </c>
      <c r="HIK14" s="1">
        <v>0.229437848219121</v>
      </c>
      <c r="HIL14" s="1">
        <v>0.79786136726192802</v>
      </c>
      <c r="HIM14" s="1">
        <v>2.4718167649157401</v>
      </c>
      <c r="HIN14" s="1">
        <v>0.26504832080854202</v>
      </c>
      <c r="HIO14" s="1">
        <v>0.59779527154069401</v>
      </c>
      <c r="HIP14" s="1">
        <v>1.0129958486995001</v>
      </c>
      <c r="HIQ14" s="1">
        <v>0.49034433717473103</v>
      </c>
      <c r="HIR14" s="1">
        <v>0.74927595647861001</v>
      </c>
      <c r="HIS14" s="1">
        <v>2.37055711791034</v>
      </c>
      <c r="HIT14" s="1">
        <v>0.81312315671381297</v>
      </c>
      <c r="HIU14" s="1">
        <v>0.656769955900253</v>
      </c>
      <c r="HIV14" s="1">
        <v>0.28628670648868998</v>
      </c>
      <c r="HIW14" s="1">
        <v>1.5931879426164599</v>
      </c>
      <c r="HIX14" s="1">
        <v>0.90915326391504703</v>
      </c>
      <c r="HIY14" s="1">
        <v>1.8649093444823099</v>
      </c>
      <c r="HIZ14" s="1">
        <v>1.3673791068347301</v>
      </c>
      <c r="HJA14" s="1">
        <v>1.6102581935176901</v>
      </c>
      <c r="HJB14" s="1">
        <v>0.124838968774</v>
      </c>
      <c r="HJC14" s="1">
        <v>0.83275849720551698</v>
      </c>
      <c r="HJD14" s="1">
        <v>4.2470729648740804</v>
      </c>
      <c r="HJE14" s="1">
        <v>0.94395210718346001</v>
      </c>
      <c r="HJF14" s="1">
        <v>1.0930863757465401</v>
      </c>
      <c r="HJG14" s="1">
        <v>7.8649846167257398E-2</v>
      </c>
      <c r="HJH14" s="1">
        <v>0.27290339592114299</v>
      </c>
      <c r="HJI14" s="1">
        <v>2.06657291771499E-2</v>
      </c>
      <c r="HJJ14" s="1">
        <v>0.704439633771625</v>
      </c>
      <c r="HJK14" s="1">
        <v>1.0949780970180001</v>
      </c>
      <c r="HJL14" s="1">
        <v>1.19347866047259</v>
      </c>
      <c r="HJM14" s="1">
        <v>0.98216877641940803</v>
      </c>
      <c r="HJN14" s="1">
        <v>1.1994725831550801</v>
      </c>
      <c r="HJO14" s="1">
        <v>0.90486590502982001</v>
      </c>
      <c r="HJP14" s="1">
        <v>0.119337662301133</v>
      </c>
      <c r="HJQ14" s="1">
        <v>1.14489882026092</v>
      </c>
      <c r="HJR14" s="1">
        <v>0.75949847835052897</v>
      </c>
      <c r="HJS14" s="1">
        <v>1.43159659926024E-2</v>
      </c>
      <c r="HJT14" s="1">
        <v>0.381234807639587</v>
      </c>
      <c r="HJU14" s="1">
        <v>0.66247266549036599</v>
      </c>
      <c r="HJV14" s="1">
        <v>1.6812271753527299</v>
      </c>
      <c r="HJW14" s="1">
        <v>3.79887723065095</v>
      </c>
      <c r="HJX14" s="1">
        <v>4.1202824143523404</v>
      </c>
      <c r="HJY14" s="1">
        <v>1.44098388194121</v>
      </c>
      <c r="HJZ14" s="1">
        <v>0.99452023253659505</v>
      </c>
      <c r="HKA14" s="1">
        <v>1.2617924163952501</v>
      </c>
      <c r="HKB14" s="1">
        <v>0.16993770232368399</v>
      </c>
      <c r="HKC14" s="1">
        <v>2.8893458394700602</v>
      </c>
      <c r="HKD14" s="1">
        <v>1.69144338239772</v>
      </c>
      <c r="HKE14" s="1">
        <v>0.160124706745713</v>
      </c>
      <c r="HKF14" s="1">
        <v>1.0905677087985799</v>
      </c>
      <c r="HKG14" s="1">
        <v>0.12431042187793299</v>
      </c>
      <c r="HKH14" s="1">
        <v>1.6144600572454999</v>
      </c>
      <c r="HKI14" s="1">
        <v>1.0317781110270901</v>
      </c>
      <c r="HKJ14" s="1">
        <v>1.0305343846905901</v>
      </c>
      <c r="HKK14" s="1">
        <v>4.3078541953920399E-2</v>
      </c>
      <c r="HKL14" s="1">
        <v>0.220311604108413</v>
      </c>
      <c r="HKM14" s="1">
        <v>0.66848644021722203</v>
      </c>
      <c r="HKN14" s="1">
        <v>0.624165369881166</v>
      </c>
      <c r="HKO14" s="1">
        <v>0.90106282309382102</v>
      </c>
      <c r="HKP14" s="1">
        <v>5.0038770770313903</v>
      </c>
      <c r="HKQ14" s="1">
        <v>1.11647497390851</v>
      </c>
      <c r="HKR14" s="1">
        <v>1.5752837630649199</v>
      </c>
      <c r="HKS14" s="1">
        <v>0.95257598943571198</v>
      </c>
      <c r="HKT14" s="1">
        <v>2.5288394954584299</v>
      </c>
      <c r="HKU14" s="1">
        <v>0.63293530282313104</v>
      </c>
      <c r="HKV14" s="1">
        <v>1.19445773045484</v>
      </c>
      <c r="HKW14" s="1">
        <v>8.8382533883671704E-2</v>
      </c>
      <c r="HKX14" s="1">
        <v>0.80859422134083203</v>
      </c>
      <c r="HKY14" s="1">
        <v>0.79841425830550805</v>
      </c>
      <c r="HKZ14" s="1">
        <v>1.7859668886169199E-2</v>
      </c>
      <c r="HLA14" s="1">
        <v>3.2678401160945598</v>
      </c>
      <c r="HLB14" s="1">
        <v>0.36296969834141601</v>
      </c>
      <c r="HLC14" s="1">
        <v>0.199078575746062</v>
      </c>
      <c r="HLD14" s="1">
        <v>1.7068455620048899</v>
      </c>
      <c r="HLE14" s="1">
        <v>1.16173875123413</v>
      </c>
      <c r="HLF14" s="1">
        <v>0.83403002857173603</v>
      </c>
      <c r="HLG14" s="1">
        <v>0.57671605106246504</v>
      </c>
      <c r="HLH14" s="1">
        <v>0.35576464959405502</v>
      </c>
      <c r="HLI14" s="1">
        <v>1.49229939334466</v>
      </c>
      <c r="HLJ14" s="1">
        <v>0.63589670227744199</v>
      </c>
      <c r="HLK14" s="1">
        <v>0.37787684482609801</v>
      </c>
      <c r="HLL14" s="1">
        <v>0.188993041615997</v>
      </c>
      <c r="HLM14" s="1">
        <v>0.32756586641026098</v>
      </c>
      <c r="HLN14" s="1">
        <v>1.19169514171545</v>
      </c>
      <c r="HLO14" s="1">
        <v>2.2004878802649799E-2</v>
      </c>
      <c r="HLP14" s="1">
        <v>0.209711141264705</v>
      </c>
      <c r="HLQ14" s="1">
        <v>0.196143178146614</v>
      </c>
      <c r="HLR14" s="1">
        <v>0.96550946779145197</v>
      </c>
      <c r="HLS14" s="1">
        <v>7.0033635119169801</v>
      </c>
      <c r="HLT14" s="1">
        <v>1.0354431972323499</v>
      </c>
      <c r="HLU14" s="1">
        <v>0.77916377424288896</v>
      </c>
      <c r="HLV14" s="1">
        <v>2.5848651659932802</v>
      </c>
      <c r="HLW14" s="1">
        <v>2.6282371661677901</v>
      </c>
      <c r="HLX14" s="1">
        <v>1.5958274968603501E-2</v>
      </c>
      <c r="HLY14" s="1">
        <v>0.38773580696501903</v>
      </c>
      <c r="HLZ14" s="1">
        <v>2.54706643223059</v>
      </c>
      <c r="HMA14" s="1">
        <v>0.172947099826714</v>
      </c>
      <c r="HMB14" s="1">
        <v>9.1615379439239905E-2</v>
      </c>
      <c r="HMC14" s="1">
        <v>1.07206516553634</v>
      </c>
      <c r="HMD14" s="1">
        <v>0.192024105782517</v>
      </c>
      <c r="HME14" s="1">
        <v>4.5512536604170199E-2</v>
      </c>
      <c r="HMF14" s="1">
        <v>1.15071494925545</v>
      </c>
      <c r="HMG14" s="1">
        <v>0.71641283054877403</v>
      </c>
      <c r="HMH14" s="1">
        <v>1.3954832440390399</v>
      </c>
      <c r="HMI14" s="1">
        <v>2.64244862414948</v>
      </c>
      <c r="HMJ14" s="1">
        <v>1.2122139131329901</v>
      </c>
      <c r="HMK14" s="1">
        <v>2.3110717980950501E-2</v>
      </c>
      <c r="HML14" s="1">
        <v>0.18184788095875101</v>
      </c>
      <c r="HMM14" s="1">
        <v>1.4967211928344999</v>
      </c>
      <c r="HMN14" s="1">
        <v>1.0227136871985299E-2</v>
      </c>
      <c r="HMO14" s="1">
        <v>0.14017799091111299</v>
      </c>
      <c r="HMP14" s="1">
        <v>0.14994885461927199</v>
      </c>
      <c r="HMQ14" s="1">
        <v>1.11803836341883</v>
      </c>
      <c r="HMR14" s="1">
        <v>1.0237732262802101E-2</v>
      </c>
      <c r="HMS14" s="1">
        <v>0.26547457147529502</v>
      </c>
      <c r="HMT14" s="1">
        <v>0.40600400617141802</v>
      </c>
      <c r="HMU14" s="1">
        <v>0.33098507463441901</v>
      </c>
      <c r="HMV14" s="1">
        <v>0.56027760106925395</v>
      </c>
      <c r="HMW14" s="1">
        <v>1.2900277134153</v>
      </c>
      <c r="HMX14" s="1">
        <v>1.0327773648862999</v>
      </c>
      <c r="HMY14" s="1">
        <v>0.902593764265605</v>
      </c>
      <c r="HMZ14" s="1">
        <v>0.26181704832417302</v>
      </c>
      <c r="HNA14" s="1">
        <v>0.32581905788434301</v>
      </c>
      <c r="HNB14" s="1">
        <v>0.77669199235254605</v>
      </c>
      <c r="HNC14" s="1">
        <v>4.2366538338078499</v>
      </c>
      <c r="HND14" s="1">
        <v>0.46173040903023499</v>
      </c>
      <c r="HNE14" s="1">
        <v>1.25659435574373</v>
      </c>
      <c r="HNF14" s="1">
        <v>0.99298476861770002</v>
      </c>
      <c r="HNG14" s="1">
        <v>2.43839469947378</v>
      </c>
      <c r="HNH14" s="1">
        <v>0.99552667202641798</v>
      </c>
      <c r="HNI14" s="1">
        <v>0.95159915541106299</v>
      </c>
      <c r="HNJ14" s="1">
        <v>6.5933544886103396E-2</v>
      </c>
      <c r="HNK14" s="1">
        <v>1.1344310884037201</v>
      </c>
      <c r="HNL14" s="1">
        <v>1.2764827970870301</v>
      </c>
      <c r="HNM14" s="1">
        <v>1.9805516064681099</v>
      </c>
      <c r="HNN14" s="1">
        <v>1.5260707952061101</v>
      </c>
      <c r="HNO14" s="1">
        <v>2.8291507979828299</v>
      </c>
      <c r="HNP14" s="1">
        <v>0.156573290382263</v>
      </c>
      <c r="HNQ14" s="1">
        <v>0.61596858432052204</v>
      </c>
      <c r="HNR14" s="1">
        <v>1.1787151545275401</v>
      </c>
      <c r="HNS14" s="1">
        <v>0.77209031610969603</v>
      </c>
      <c r="HNT14" s="1">
        <v>1.2122139131329901</v>
      </c>
      <c r="HNU14" s="1">
        <v>0.41878267411979098</v>
      </c>
      <c r="HNV14" s="1">
        <v>0.1725030896932</v>
      </c>
      <c r="HNW14" s="1">
        <v>2.7473463608728599</v>
      </c>
      <c r="HNX14" s="1">
        <v>1.40973062495625</v>
      </c>
      <c r="HNY14" s="1">
        <v>0.238069085021689</v>
      </c>
      <c r="HNZ14" s="1">
        <v>7.1588756312265703E-2</v>
      </c>
      <c r="HOA14" s="1">
        <v>1.6612376562286999</v>
      </c>
      <c r="HOB14" s="1">
        <v>0.32917624122781303</v>
      </c>
      <c r="HOC14" s="1">
        <v>2.0486489931952598</v>
      </c>
      <c r="HOD14" s="1">
        <v>2.10585828262783</v>
      </c>
      <c r="HOE14" s="1">
        <v>0.44991508595178498</v>
      </c>
      <c r="HOF14" s="1">
        <v>0.16013863564588801</v>
      </c>
      <c r="HOG14" s="1">
        <v>1.5978479171978699</v>
      </c>
      <c r="HOH14" s="1">
        <v>2.6006113374557001</v>
      </c>
      <c r="HOI14" s="1">
        <v>2.10920243603011</v>
      </c>
      <c r="HOJ14" s="1">
        <v>8.1346555056706297E-3</v>
      </c>
      <c r="HOK14" s="1">
        <v>0.51173759902386196</v>
      </c>
      <c r="HOL14" s="1">
        <v>3.4200873582689999</v>
      </c>
      <c r="HOM14" s="1">
        <v>1.1496322708117499</v>
      </c>
      <c r="HON14" s="1">
        <v>0.56392506381559604</v>
      </c>
      <c r="HOO14" s="1">
        <v>3.7507476969458199E-2</v>
      </c>
      <c r="HOP14" s="1">
        <v>0.57675899573733802</v>
      </c>
      <c r="HOQ14" s="1">
        <v>0.81864492452651305</v>
      </c>
      <c r="HOR14" s="1">
        <v>1.62359440648097</v>
      </c>
      <c r="HOS14" s="1">
        <v>1.7230868652912601</v>
      </c>
      <c r="HOT14" s="1">
        <v>2.4427888181242698</v>
      </c>
      <c r="HOU14" s="1">
        <v>1.7370452029718499</v>
      </c>
      <c r="HOV14" s="1">
        <v>0.37841996799477001</v>
      </c>
      <c r="HOW14" s="1">
        <v>0.50699773786554203</v>
      </c>
      <c r="HOX14" s="1">
        <v>1.3598927506933001</v>
      </c>
      <c r="HOY14" s="1">
        <v>0.79231648810631405</v>
      </c>
      <c r="HOZ14" s="1">
        <v>1.9238013577853299</v>
      </c>
      <c r="HPA14" s="1">
        <v>7.9162282620483498E-2</v>
      </c>
      <c r="HPB14" s="1">
        <v>0.60453681265499903</v>
      </c>
      <c r="HPC14" s="1">
        <v>2.7855158368892399</v>
      </c>
      <c r="HPD14" s="1">
        <v>0.84553894989711698</v>
      </c>
      <c r="HPE14" s="1">
        <v>0.69577718057181304</v>
      </c>
      <c r="HPF14" s="1">
        <v>0.98096449929903695</v>
      </c>
      <c r="HPG14" s="1">
        <v>1.72251115565348</v>
      </c>
      <c r="HPH14" s="1">
        <v>0.18094639185484501</v>
      </c>
      <c r="HPI14" s="1">
        <v>0.172539394056937</v>
      </c>
      <c r="HPJ14" s="1">
        <v>1.5574921516091</v>
      </c>
      <c r="HPK14" s="1">
        <v>0.34551945961606201</v>
      </c>
      <c r="HPL14" s="1">
        <v>1.40027246958355</v>
      </c>
      <c r="HPM14" s="1">
        <v>2.4340930286760498</v>
      </c>
      <c r="HPN14" s="1">
        <v>1.09520435041668</v>
      </c>
      <c r="HPO14" s="1">
        <v>0.81524798361065598</v>
      </c>
      <c r="HPP14" s="1">
        <v>0.31974319193419098</v>
      </c>
      <c r="HPQ14" s="1">
        <v>0.256501732360568</v>
      </c>
      <c r="HPR14" s="1">
        <v>0.90473702996158401</v>
      </c>
      <c r="HPS14" s="1">
        <v>0.61223033081142597</v>
      </c>
      <c r="HPT14" s="1">
        <v>0.43833893578217498</v>
      </c>
      <c r="HPU14" s="1">
        <v>1.08276202978</v>
      </c>
      <c r="HPV14" s="1">
        <v>0.398691310198872</v>
      </c>
      <c r="HPW14" s="1">
        <v>0.12818198597896599</v>
      </c>
      <c r="HPX14" s="1">
        <v>0.28162165342575901</v>
      </c>
      <c r="HPY14" s="1">
        <v>2.64879798920076</v>
      </c>
      <c r="HPZ14" s="1">
        <v>5.3689186361481497E-2</v>
      </c>
      <c r="HQA14" s="1">
        <v>1.5074722686803701</v>
      </c>
      <c r="HQB14" s="1">
        <v>0.62079894573608796</v>
      </c>
      <c r="HQC14" s="1">
        <v>2.38554096818662</v>
      </c>
      <c r="HQD14" s="1">
        <v>3.2945262980396901</v>
      </c>
      <c r="HQE14" s="1">
        <v>0.166341722590854</v>
      </c>
      <c r="HQF14" s="1">
        <v>1.33061253610032</v>
      </c>
      <c r="HQG14" s="1">
        <v>3.1976976897851599</v>
      </c>
      <c r="HQH14" s="1">
        <v>1.08497258145804</v>
      </c>
      <c r="HQI14" s="1">
        <v>2.7374630494881802</v>
      </c>
      <c r="HQJ14" s="1">
        <v>1.24886390488207</v>
      </c>
      <c r="HQK14" s="1">
        <v>0.35735778619938302</v>
      </c>
      <c r="HQL14" s="1">
        <v>0.66897523727841202</v>
      </c>
      <c r="HQM14" s="1">
        <v>0.761038315714478</v>
      </c>
      <c r="HQN14" s="1">
        <v>1.52214252075099</v>
      </c>
      <c r="HQO14" s="1">
        <v>0.64997948081501999</v>
      </c>
      <c r="HQP14" s="1">
        <v>1.0322556258498099</v>
      </c>
      <c r="HQQ14" s="1">
        <v>0.223500053657681</v>
      </c>
      <c r="HQR14" s="1">
        <v>0.19161498864299301</v>
      </c>
      <c r="HQS14" s="1">
        <v>1.3686505789638801</v>
      </c>
      <c r="HQT14" s="1">
        <v>0.67358556000408498</v>
      </c>
      <c r="HQU14" s="1">
        <v>1.28440400797457</v>
      </c>
      <c r="HQV14" s="1">
        <v>2.2870262935043901</v>
      </c>
      <c r="HQW14" s="1">
        <v>2.6042583770822199</v>
      </c>
      <c r="HQX14" s="1">
        <v>0.90997549058295402</v>
      </c>
      <c r="HQY14" s="1">
        <v>0.45556817228583402</v>
      </c>
      <c r="HQZ14" s="1">
        <v>1.39259435182984</v>
      </c>
      <c r="HRA14" s="1">
        <v>2.4457045354396101</v>
      </c>
      <c r="HRB14" s="1">
        <v>4.0697205280779698E-2</v>
      </c>
      <c r="HRC14" s="1">
        <v>1.3773797268747601</v>
      </c>
      <c r="HRD14" s="1">
        <v>0.34692861556635401</v>
      </c>
      <c r="HRE14" s="1">
        <v>1.2665473790719799</v>
      </c>
      <c r="HRF14" s="1">
        <v>2.3046799513847201E-2</v>
      </c>
      <c r="HRG14" s="1">
        <v>0.28649515056885999</v>
      </c>
      <c r="HRH14" s="1">
        <v>0.45027107460931398</v>
      </c>
      <c r="HRI14" s="1">
        <v>0.75036738781523105</v>
      </c>
      <c r="HRJ14" s="1">
        <v>1.2062566376722601</v>
      </c>
      <c r="HRK14" s="1">
        <v>2.0407255155673501E-2</v>
      </c>
      <c r="HRL14" s="1">
        <v>0.13700401147630401</v>
      </c>
      <c r="HRM14" s="1">
        <v>0.13976877547168901</v>
      </c>
      <c r="HRN14" s="1">
        <v>0.44530712790523402</v>
      </c>
      <c r="HRO14" s="1">
        <v>2.28239870961645E-2</v>
      </c>
      <c r="HRP14" s="1">
        <v>1.14099414407997</v>
      </c>
      <c r="HRQ14" s="1">
        <v>1.6813808980607801</v>
      </c>
      <c r="HRR14" s="1">
        <v>1.27841266656832</v>
      </c>
      <c r="HRS14" s="1">
        <v>0.32491726733834098</v>
      </c>
      <c r="HRT14" s="1">
        <v>1.4633560900604199</v>
      </c>
      <c r="HRU14" s="1">
        <v>0.13589796298701301</v>
      </c>
      <c r="HRV14" s="1">
        <v>0.57967135054678498</v>
      </c>
      <c r="HRW14" s="1">
        <v>0.43814676224989202</v>
      </c>
      <c r="HRX14" s="1">
        <v>1.0121784923930099</v>
      </c>
      <c r="HRY14" s="1">
        <v>5.3464716390709398E-2</v>
      </c>
      <c r="HRZ14" s="1">
        <v>0.458832589108078</v>
      </c>
      <c r="HSA14" s="1">
        <v>0.83796712008465601</v>
      </c>
      <c r="HSB14" s="1">
        <v>0.46573151214005698</v>
      </c>
      <c r="HSC14" s="1">
        <v>2.0414986837245199</v>
      </c>
      <c r="HSD14" s="1">
        <v>0.788322901157405</v>
      </c>
      <c r="HSE14" s="1">
        <v>0.27923977311145798</v>
      </c>
      <c r="HSF14" s="1">
        <v>1.5609671547085699</v>
      </c>
      <c r="HSG14" s="1">
        <v>0.12847301527766</v>
      </c>
      <c r="HSH14" s="1">
        <v>1.4929896946958801</v>
      </c>
      <c r="HSI14" s="1">
        <v>0.36354522524358601</v>
      </c>
      <c r="HSJ14" s="1">
        <v>1.4040194277953799</v>
      </c>
      <c r="HSK14" s="1">
        <v>1.0983740960141399</v>
      </c>
      <c r="HSL14" s="1">
        <v>0.15500532835435299</v>
      </c>
      <c r="HSM14" s="1">
        <v>0.62178423836787999</v>
      </c>
      <c r="HSN14" s="1">
        <v>0.53523737631739299</v>
      </c>
      <c r="HSO14" s="1">
        <v>0.21095298944644</v>
      </c>
      <c r="HSP14" s="1">
        <v>0.13215041645310399</v>
      </c>
      <c r="HSQ14" s="1">
        <v>1.57665485353112</v>
      </c>
      <c r="HSR14" s="1">
        <v>4.0567728156646501</v>
      </c>
      <c r="HSS14" s="1">
        <v>2.3425188144735798</v>
      </c>
      <c r="HST14" s="1">
        <v>0.79247723470323705</v>
      </c>
      <c r="HSU14" s="1">
        <v>2.6295651900545001</v>
      </c>
      <c r="HSV14" s="1">
        <v>0.69923383969782504</v>
      </c>
      <c r="HSW14" s="1">
        <v>1.05895068624025</v>
      </c>
      <c r="HSX14" s="1">
        <v>1.11149999989681</v>
      </c>
      <c r="HSY14" s="1">
        <v>0.36243268328697098</v>
      </c>
      <c r="HSZ14" s="1">
        <v>1.69148763358614</v>
      </c>
      <c r="HTA14" s="1">
        <v>0.97396305827240703</v>
      </c>
      <c r="HTB14" s="1">
        <v>0.104530631248161</v>
      </c>
      <c r="HTC14" s="1">
        <v>0.93474404720732196</v>
      </c>
      <c r="HTD14" s="1">
        <v>0.47514972581744203</v>
      </c>
      <c r="HTE14" s="1">
        <v>0.974045504829122</v>
      </c>
      <c r="HTF14" s="1">
        <v>0.130353858217306</v>
      </c>
      <c r="HTG14" s="1">
        <v>0.37165569555077099</v>
      </c>
      <c r="HTH14" s="1">
        <v>1.4905265264567</v>
      </c>
      <c r="HTI14" s="1">
        <v>0.26707449193794403</v>
      </c>
      <c r="HTJ14" s="1">
        <v>0.386529614856776</v>
      </c>
      <c r="HTK14" s="1">
        <v>1.14716817167686</v>
      </c>
      <c r="HTL14" s="1">
        <v>0.158912511660771</v>
      </c>
      <c r="HTM14" s="1">
        <v>1.89335161240957</v>
      </c>
      <c r="HTN14" s="1">
        <v>6.14533112641103E-2</v>
      </c>
      <c r="HTO14" s="1">
        <v>0.25565050170923498</v>
      </c>
      <c r="HTP14" s="1">
        <v>7.9340120010800597E-2</v>
      </c>
      <c r="HTQ14" s="1">
        <v>0.52250237218573303</v>
      </c>
      <c r="HTR14" s="1">
        <v>5.06753793617091E-2</v>
      </c>
      <c r="HTS14" s="1">
        <v>0.106813936512359</v>
      </c>
      <c r="HTT14" s="1">
        <v>0.388677620398582</v>
      </c>
      <c r="HTU14" s="1">
        <v>0.82550617846593199</v>
      </c>
      <c r="HTV14" s="1">
        <v>1.68481699458552</v>
      </c>
      <c r="HTW14" s="1">
        <v>0.29574859467213099</v>
      </c>
      <c r="HTX14" s="1">
        <v>0.61111286111730201</v>
      </c>
      <c r="HTY14" s="1">
        <v>1.4204108564259199</v>
      </c>
      <c r="HTZ14" s="1">
        <v>0.70483969775069399</v>
      </c>
      <c r="HUA14" s="1">
        <v>1.4131514724515699</v>
      </c>
      <c r="HUB14" s="1">
        <v>0.57007502800826704</v>
      </c>
      <c r="HUC14" s="1">
        <v>1.2152406993442399</v>
      </c>
      <c r="HUD14" s="1">
        <v>0.98221794380535099</v>
      </c>
      <c r="HUE14" s="1">
        <v>1.20615568395918</v>
      </c>
      <c r="HUF14" s="1">
        <v>0.173360061429357</v>
      </c>
      <c r="HUG14" s="1">
        <v>0.96181766523112999</v>
      </c>
      <c r="HUH14" s="1">
        <v>1.2141432439979001</v>
      </c>
      <c r="HUI14" s="1">
        <v>1.1831884138917601</v>
      </c>
      <c r="HUJ14" s="1">
        <v>1.9891416027942801</v>
      </c>
      <c r="HUK14" s="1">
        <v>0.210189132324233</v>
      </c>
      <c r="HUL14" s="1">
        <v>1.0290018660311</v>
      </c>
      <c r="HUM14" s="1">
        <v>0.63499089500778505</v>
      </c>
      <c r="HUN14" s="1">
        <v>0.44280487990714001</v>
      </c>
      <c r="HUO14" s="1">
        <v>0.47837759014633902</v>
      </c>
      <c r="HUP14" s="1">
        <v>0.82160895372660903</v>
      </c>
      <c r="HUQ14" s="1">
        <v>0.83127435485163004</v>
      </c>
      <c r="HUR14" s="1">
        <v>1.1424037805417699</v>
      </c>
      <c r="HUS14" s="1">
        <v>0.54660391072072201</v>
      </c>
      <c r="HUT14" s="1">
        <v>3.9488304401159198E-3</v>
      </c>
      <c r="HUU14" s="1">
        <v>0.31408398135314403</v>
      </c>
      <c r="HUV14" s="1">
        <v>4.4953178609264599E-3</v>
      </c>
      <c r="HUW14" s="1">
        <v>0.55408372577240095</v>
      </c>
      <c r="HUX14" s="1">
        <v>0.598829065997317</v>
      </c>
      <c r="HUY14" s="1">
        <v>0.38430771964011501</v>
      </c>
      <c r="HUZ14" s="1">
        <v>1.4001900129249001</v>
      </c>
      <c r="HVA14" s="1">
        <v>0.115572662771583</v>
      </c>
      <c r="HVB14" s="1">
        <v>1.3478137744186601E-2</v>
      </c>
      <c r="HVC14" s="1">
        <v>1.4855753811784</v>
      </c>
      <c r="HVD14" s="1">
        <v>0.162004578787386</v>
      </c>
      <c r="HVE14" s="1">
        <v>2.8118755334399701</v>
      </c>
      <c r="HVF14" s="1">
        <v>0.75259305406996302</v>
      </c>
      <c r="HVG14" s="1">
        <v>0.223546700149928</v>
      </c>
      <c r="HVH14" s="1">
        <v>1.3678491452916099</v>
      </c>
      <c r="HVI14" s="1">
        <v>1.39898155650767</v>
      </c>
      <c r="HVJ14" s="1">
        <v>1.89535867991106</v>
      </c>
      <c r="HVK14" s="1">
        <v>1.8565717683888301</v>
      </c>
      <c r="HVL14" s="1">
        <v>1.2545138695995299</v>
      </c>
      <c r="HVM14" s="1">
        <v>0.13642587163856701</v>
      </c>
      <c r="HVN14" s="1">
        <v>1.04396338947555</v>
      </c>
      <c r="HVO14" s="1">
        <v>1.3912863854538999</v>
      </c>
      <c r="HVP14" s="1">
        <v>0.30434857987162101</v>
      </c>
      <c r="HVQ14" s="1">
        <v>0.29135167498515901</v>
      </c>
      <c r="HVR14" s="1">
        <v>1.67863955297278</v>
      </c>
      <c r="HVS14" s="1">
        <v>0.26759048720407203</v>
      </c>
      <c r="HVT14" s="1">
        <v>0.85596690795450803</v>
      </c>
      <c r="HVU14" s="1">
        <v>0.19389224538914601</v>
      </c>
      <c r="HVV14" s="1">
        <v>0.41941087471619098</v>
      </c>
      <c r="HVW14" s="1">
        <v>0.97887331137137601</v>
      </c>
      <c r="HVX14" s="1">
        <v>0.81472436120456704</v>
      </c>
      <c r="HVY14" s="1">
        <v>1.5700368843953201</v>
      </c>
      <c r="HVZ14" s="1">
        <v>0.38138658730942099</v>
      </c>
      <c r="HWA14" s="1">
        <v>0.392578642600521</v>
      </c>
      <c r="HWB14" s="1">
        <v>0.93245827305467399</v>
      </c>
      <c r="HWC14" s="1">
        <v>3.86708750046279</v>
      </c>
      <c r="HWD14" s="1">
        <v>0.31521701114394801</v>
      </c>
      <c r="HWE14" s="1">
        <v>1.8451942217799999</v>
      </c>
      <c r="HWF14" s="1">
        <v>0.15408901987224699</v>
      </c>
      <c r="HWG14" s="1">
        <v>0.41082401142828401</v>
      </c>
      <c r="HWH14" s="1">
        <v>3.6470211905987799</v>
      </c>
      <c r="HWI14" s="1">
        <v>0.375971487850705</v>
      </c>
      <c r="HWJ14" s="1">
        <v>1.1221895974214</v>
      </c>
      <c r="HWK14" s="1">
        <v>4.0446068087703102</v>
      </c>
      <c r="HWL14" s="1">
        <v>0.64686831628121999</v>
      </c>
      <c r="HWM14" s="1">
        <v>2.6334413621119301</v>
      </c>
      <c r="HWN14" s="1">
        <v>0.79625088560979196</v>
      </c>
      <c r="HWO14" s="1">
        <v>1.2511695830037</v>
      </c>
      <c r="HWP14" s="1">
        <v>2.63509565609262</v>
      </c>
      <c r="HWQ14" s="1">
        <v>0.187767544447596</v>
      </c>
      <c r="HWR14" s="1">
        <v>3.9126813859621697E-2</v>
      </c>
      <c r="HWS14" s="1">
        <v>0.47859336890646798</v>
      </c>
      <c r="HWT14" s="1">
        <v>2.5542317715016698</v>
      </c>
      <c r="HWU14" s="1">
        <v>2.2287712241072799</v>
      </c>
      <c r="HWV14" s="1">
        <v>2.1232677644779199</v>
      </c>
      <c r="HWW14" s="1">
        <v>1.91276687911341</v>
      </c>
      <c r="HWX14" s="1">
        <v>0.90215208074138398</v>
      </c>
      <c r="HWY14" s="1">
        <v>1.17245664671549</v>
      </c>
      <c r="HWZ14" s="1">
        <v>2.3477841043559202</v>
      </c>
      <c r="HXA14" s="1">
        <v>8.9171625605065002E-2</v>
      </c>
      <c r="HXB14" s="1">
        <v>1.1640786378900601</v>
      </c>
      <c r="HXC14" s="1">
        <v>0.85925391069939205</v>
      </c>
      <c r="HXD14" s="1">
        <v>2.5088764800448901E-2</v>
      </c>
      <c r="HXE14" s="1">
        <v>0.47930934562862298</v>
      </c>
      <c r="HXF14" s="1">
        <v>0.12086676908188899</v>
      </c>
      <c r="HXG14" s="1">
        <v>6.4593997464659996</v>
      </c>
      <c r="HXH14" s="1">
        <v>0.123243279948006</v>
      </c>
      <c r="HXI14" s="1">
        <v>0.74160943637080701</v>
      </c>
      <c r="HXJ14" s="1">
        <v>3.5620519298389799</v>
      </c>
      <c r="HXK14" s="1">
        <v>2.44693871671442E-2</v>
      </c>
      <c r="HXL14" s="1">
        <v>2.54909566810665E-2</v>
      </c>
      <c r="HXM14" s="1">
        <v>6.7885293983926703E-2</v>
      </c>
      <c r="HXN14" s="1">
        <v>1.0070264369692199</v>
      </c>
      <c r="HXO14" s="1">
        <v>0.268806827566059</v>
      </c>
      <c r="HXP14" s="1">
        <v>3.4999068703371701</v>
      </c>
      <c r="HXQ14" s="1">
        <v>0.68666905571918102</v>
      </c>
      <c r="HXR14" s="1">
        <v>8.3501252662209896E-2</v>
      </c>
      <c r="HXS14" s="1">
        <v>1.60740746771288</v>
      </c>
      <c r="HXT14" s="1">
        <v>1.0155353888937899E-3</v>
      </c>
      <c r="HXU14" s="1">
        <v>0.247427388581097</v>
      </c>
      <c r="HXV14" s="1">
        <v>1.59398935143146</v>
      </c>
      <c r="HXW14" s="1">
        <v>4.8400196778709499E-2</v>
      </c>
      <c r="HXX14" s="1">
        <v>0.28251115536231602</v>
      </c>
      <c r="HXY14" s="1">
        <v>0.79910943373908605</v>
      </c>
      <c r="HXZ14" s="1">
        <v>1.8116508962548801E-2</v>
      </c>
      <c r="HYA14" s="1">
        <v>2.1437777055144398</v>
      </c>
      <c r="HYB14" s="1">
        <v>0.51601174514756099</v>
      </c>
      <c r="HYC14" s="1">
        <v>0.562710346162826</v>
      </c>
      <c r="HYD14" s="1">
        <v>0.42798129327908802</v>
      </c>
      <c r="HYE14" s="1">
        <v>0.115096139431123</v>
      </c>
      <c r="HYF14" s="1">
        <v>0.36897310457335097</v>
      </c>
      <c r="HYG14" s="1">
        <v>0.15875874449866201</v>
      </c>
      <c r="HYH14" s="1">
        <v>2.25918263767274</v>
      </c>
      <c r="HYI14" s="1">
        <v>0.48868863458910999</v>
      </c>
      <c r="HYJ14" s="1">
        <v>0.22846525448923199</v>
      </c>
      <c r="HYK14" s="1">
        <v>0.53034901949576296</v>
      </c>
      <c r="HYL14" s="1">
        <v>0.34292810130803297</v>
      </c>
      <c r="HYM14" s="1">
        <v>1.00496122058955</v>
      </c>
      <c r="HYN14" s="1">
        <v>2.2479650162068401</v>
      </c>
      <c r="HYO14" s="1">
        <v>0.87993066631941197</v>
      </c>
      <c r="HYP14" s="1">
        <v>1.4650933107981401</v>
      </c>
      <c r="HYQ14" s="1">
        <v>1.06627814348685</v>
      </c>
      <c r="HYR14" s="1">
        <v>0.39990830743262401</v>
      </c>
      <c r="HYS14" s="1">
        <v>1.89423245895683</v>
      </c>
      <c r="HYT14" s="1">
        <v>2.3405125971930101</v>
      </c>
      <c r="HYU14" s="1">
        <v>0.83243848092804795</v>
      </c>
      <c r="HYV14" s="1">
        <v>0.73782393968322801</v>
      </c>
      <c r="HYW14" s="1">
        <v>0.81275734201646599</v>
      </c>
      <c r="HYX14" s="1">
        <v>0.82494880103368395</v>
      </c>
      <c r="HYY14" s="1">
        <v>2.5612064202704299</v>
      </c>
      <c r="HYZ14" s="1">
        <v>0.65171493343874198</v>
      </c>
      <c r="HZA14" s="1">
        <v>2.4545610662605299</v>
      </c>
      <c r="HZB14" s="1">
        <v>3.2032157526161602</v>
      </c>
      <c r="HZC14" s="1">
        <v>5.4013356737069702E-2</v>
      </c>
      <c r="HZD14" s="1">
        <v>1.65764979104346</v>
      </c>
      <c r="HZE14" s="1">
        <v>0.79840990351900398</v>
      </c>
      <c r="HZF14" s="1">
        <v>0.50386355541856498</v>
      </c>
      <c r="HZG14" s="1">
        <v>1.7105231245116901</v>
      </c>
      <c r="HZH14" s="1">
        <v>0.69282376335912899</v>
      </c>
      <c r="HZI14" s="1">
        <v>2.6127204093469102E-2</v>
      </c>
      <c r="HZJ14" s="1">
        <v>0.45637645722011899</v>
      </c>
      <c r="HZK14" s="1">
        <v>0.741800062587336</v>
      </c>
      <c r="HZL14" s="1">
        <v>0.12069505838021501</v>
      </c>
      <c r="HZM14" s="1">
        <v>0.54030044447269399</v>
      </c>
      <c r="HZN14" s="1">
        <v>0.39441109356922499</v>
      </c>
      <c r="HZO14" s="1">
        <v>0.23040102329079901</v>
      </c>
      <c r="HZP14" s="1">
        <v>2.3069154884077201</v>
      </c>
      <c r="HZQ14" s="1">
        <v>0.75085421114106099</v>
      </c>
      <c r="HZR14" s="1">
        <v>1.0789196848270699</v>
      </c>
      <c r="HZS14" s="1">
        <v>0.21272940960733</v>
      </c>
      <c r="HZT14" s="1">
        <v>0.17100560912236901</v>
      </c>
      <c r="HZU14" s="1">
        <v>2.5506183593025802</v>
      </c>
      <c r="HZV14" s="1">
        <v>0.37797899678554597</v>
      </c>
      <c r="HZW14" s="1">
        <v>0.302226299156926</v>
      </c>
      <c r="HZX14" s="1">
        <v>0.59670889970797003</v>
      </c>
      <c r="HZY14" s="1">
        <v>0.93915319728311697</v>
      </c>
      <c r="HZZ14" s="1">
        <v>0.68558220253180302</v>
      </c>
      <c r="IAA14" s="1">
        <v>2.82623822641346</v>
      </c>
      <c r="IAB14" s="1">
        <v>0.20621486714474899</v>
      </c>
      <c r="IAC14" s="1">
        <v>0.53533194274294504</v>
      </c>
      <c r="IAD14" s="1">
        <v>1.39302842582344</v>
      </c>
      <c r="IAE14" s="1">
        <v>1.3429941982046201</v>
      </c>
      <c r="IAF14" s="1">
        <v>1.0362088504122999</v>
      </c>
      <c r="IAG14" s="1">
        <v>1.0356076782307999</v>
      </c>
      <c r="IAH14" s="1">
        <v>1.46488266231381</v>
      </c>
      <c r="IAI14" s="1">
        <v>0.60337937756874904</v>
      </c>
      <c r="IAJ14" s="1">
        <v>1.1916285355367899</v>
      </c>
      <c r="IAK14" s="1">
        <v>0.39580179744264299</v>
      </c>
      <c r="IAL14" s="1">
        <v>0.25717899913220799</v>
      </c>
      <c r="IAM14" s="1">
        <v>4.1437935754903399E-2</v>
      </c>
      <c r="IAN14" s="1">
        <v>0.92370717423604598</v>
      </c>
      <c r="IAO14" s="1">
        <v>0.56116516156472696</v>
      </c>
      <c r="IAP14" s="1">
        <v>6.3752191061490798E-2</v>
      </c>
      <c r="IAQ14" s="1">
        <v>0.82337024491535604</v>
      </c>
      <c r="IAR14" s="1">
        <v>0.18013156267785399</v>
      </c>
      <c r="IAS14" s="1">
        <v>0.63059985128902896</v>
      </c>
      <c r="IAT14" s="1">
        <v>6.8742539663831398E-2</v>
      </c>
      <c r="IAU14" s="1">
        <v>0.33957667353904802</v>
      </c>
      <c r="IAV14" s="1">
        <v>2.8895570775839301E-2</v>
      </c>
      <c r="IAW14" s="1">
        <v>0.73566534770931402</v>
      </c>
      <c r="IAX14" s="1">
        <v>1.27855502060343</v>
      </c>
      <c r="IAY14" s="1">
        <v>0.24496563798929599</v>
      </c>
      <c r="IAZ14" s="1">
        <v>0.769236919752191</v>
      </c>
      <c r="IBA14" s="1">
        <v>1.8864499729103901</v>
      </c>
      <c r="IBB14" s="1">
        <v>0.69604325093532404</v>
      </c>
      <c r="IBC14" s="1">
        <v>1.4674143225062199</v>
      </c>
      <c r="IBD14" s="1">
        <v>0.40946701072593999</v>
      </c>
      <c r="IBE14" s="1">
        <v>1.19377046490669</v>
      </c>
      <c r="IBF14" s="1">
        <v>0.20058733565439499</v>
      </c>
      <c r="IBG14" s="1">
        <v>0.24342567405642501</v>
      </c>
      <c r="IBH14" s="1">
        <v>0.59886503069449304</v>
      </c>
      <c r="IBI14" s="1">
        <v>0.59341308451942898</v>
      </c>
      <c r="IBJ14" s="1">
        <v>7.7137385653158599E-2</v>
      </c>
      <c r="IBK14" s="1">
        <v>6.8196223503613701E-3</v>
      </c>
      <c r="IBL14" s="1">
        <v>0.59066416518522102</v>
      </c>
      <c r="IBM14" s="1">
        <v>7.3006760212530802E-2</v>
      </c>
      <c r="IBN14" s="1">
        <v>1.7283156431092299</v>
      </c>
      <c r="IBO14" s="1">
        <v>0.107149787154198</v>
      </c>
      <c r="IBP14" s="1">
        <v>0.15390464920020999</v>
      </c>
      <c r="IBQ14" s="1">
        <v>1.60272811750842</v>
      </c>
      <c r="IBR14" s="1">
        <v>1.78415346635789</v>
      </c>
      <c r="IBS14" s="1">
        <v>0.182480972378078</v>
      </c>
      <c r="IBT14" s="1">
        <v>1.9927012747583699</v>
      </c>
      <c r="IBU14" s="1">
        <v>0.27086573090896399</v>
      </c>
      <c r="IBV14" s="1">
        <v>1.0956185996837999</v>
      </c>
      <c r="IBW14" s="1">
        <v>3.3604918577121203E-2</v>
      </c>
      <c r="IBX14" s="1">
        <v>0.52572083370332401</v>
      </c>
      <c r="IBY14" s="1">
        <v>1.5641598573861699</v>
      </c>
      <c r="IBZ14" s="1">
        <v>0.446415450971203</v>
      </c>
      <c r="ICA14" s="1">
        <v>1.34665754034761</v>
      </c>
      <c r="ICB14" s="1">
        <v>0.23813668205077401</v>
      </c>
      <c r="ICC14" s="1">
        <v>1.09671264929843</v>
      </c>
      <c r="ICD14" s="1">
        <v>1.9364418314485901</v>
      </c>
      <c r="ICE14" s="1">
        <v>2.0971699943506499</v>
      </c>
      <c r="ICF14" s="1">
        <v>1.7341505813807701</v>
      </c>
      <c r="ICG14" s="1">
        <v>0.17398777466795101</v>
      </c>
      <c r="ICH14" s="1">
        <v>0.84803110460584696</v>
      </c>
      <c r="ICI14" s="1">
        <v>1.02043881547514</v>
      </c>
      <c r="ICJ14" s="1">
        <v>1.9405495211018899</v>
      </c>
      <c r="ICK14" s="1">
        <v>3.3659951373204197E-2</v>
      </c>
      <c r="ICL14" s="1">
        <v>0.223066078268358</v>
      </c>
      <c r="ICM14" s="1">
        <v>0.40733064248447098</v>
      </c>
      <c r="ICN14" s="1">
        <v>2.5329647006717302</v>
      </c>
      <c r="ICO14" s="1">
        <v>0.49324985452305098</v>
      </c>
      <c r="ICP14" s="1">
        <v>1.8958879622132501</v>
      </c>
      <c r="ICQ14" s="1">
        <v>0.92701433270453903</v>
      </c>
      <c r="ICR14" s="1">
        <v>1.6111888172664299</v>
      </c>
      <c r="ICS14" s="1">
        <v>0.20427115647938501</v>
      </c>
      <c r="ICT14" s="1">
        <v>0.72914802857130501</v>
      </c>
      <c r="ICU14" s="1">
        <v>0.164754372485308</v>
      </c>
      <c r="ICV14" s="1">
        <v>0.124131169593877</v>
      </c>
      <c r="ICW14" s="1">
        <v>0.59256064219432403</v>
      </c>
      <c r="ICX14" s="1">
        <v>0.18962343253927599</v>
      </c>
      <c r="ICY14" s="1">
        <v>0.20757022479158099</v>
      </c>
      <c r="ICZ14" s="1">
        <v>0.78776172943942802</v>
      </c>
      <c r="IDA14" s="1">
        <v>1.4563589582433001</v>
      </c>
      <c r="IDB14" s="1">
        <v>0.78287901385215297</v>
      </c>
      <c r="IDC14" s="1">
        <v>0.299821779420201</v>
      </c>
      <c r="IDD14" s="1">
        <v>0.20999201988431501</v>
      </c>
      <c r="IDE14" s="1">
        <v>0.376592792525348</v>
      </c>
      <c r="IDF14" s="1">
        <v>1.2015989833075</v>
      </c>
      <c r="IDG14" s="1">
        <v>0.39993516298070397</v>
      </c>
      <c r="IDH14" s="1">
        <v>6.1836760882840201E-2</v>
      </c>
      <c r="IDI14" s="1">
        <v>4.4385830877550303</v>
      </c>
      <c r="IDJ14" s="1">
        <v>6.3994602042182394E-2</v>
      </c>
      <c r="IDK14" s="1">
        <v>1.95511804087883</v>
      </c>
      <c r="IDL14" s="1">
        <v>0.244349716941763</v>
      </c>
      <c r="IDM14" s="1">
        <v>0.339035789476892</v>
      </c>
      <c r="IDN14" s="1">
        <v>0.66500557502396795</v>
      </c>
      <c r="IDO14" s="1">
        <v>2.0103650587196298</v>
      </c>
      <c r="IDP14" s="1">
        <v>1.4019154579195801</v>
      </c>
      <c r="IDQ14" s="1">
        <v>0.15211622414395901</v>
      </c>
      <c r="IDR14" s="1">
        <v>1.15927891429994</v>
      </c>
      <c r="IDS14" s="1">
        <v>0.63212158651864803</v>
      </c>
      <c r="IDT14" s="1">
        <v>1.13204745084556</v>
      </c>
      <c r="IDU14" s="1">
        <v>1.7922413355882501</v>
      </c>
      <c r="IDV14" s="1">
        <v>1.42864829733266</v>
      </c>
      <c r="IDW14" s="1">
        <v>0.16550986357807701</v>
      </c>
      <c r="IDX14" s="1">
        <v>0.77339555836998197</v>
      </c>
      <c r="IDY14" s="1">
        <v>1.7617077451699701</v>
      </c>
      <c r="IDZ14" s="1">
        <v>5.0672502812003</v>
      </c>
      <c r="IEA14" s="1">
        <v>0.62524644697158704</v>
      </c>
      <c r="IEB14" s="1">
        <v>1.6451692035830901E-2</v>
      </c>
      <c r="IEC14" s="1">
        <v>1.53093065263265</v>
      </c>
      <c r="IED14" s="1">
        <v>0.74496093941260599</v>
      </c>
      <c r="IEE14" s="1">
        <v>0.53278834387005003</v>
      </c>
      <c r="IEF14" s="1">
        <v>0.20847466083223001</v>
      </c>
      <c r="IEG14" s="1">
        <v>2.3262255907557399</v>
      </c>
      <c r="IEH14" s="1">
        <v>0.36930702391947701</v>
      </c>
      <c r="IEI14" s="1">
        <v>1.2275096868988999</v>
      </c>
      <c r="IEJ14" s="1">
        <v>0.27630850214153901</v>
      </c>
      <c r="IEK14" s="1">
        <v>0.59670889970797003</v>
      </c>
      <c r="IEL14" s="1">
        <v>3.1329897731590099</v>
      </c>
      <c r="IEM14" s="1">
        <v>1.84486489611285</v>
      </c>
      <c r="IEN14" s="1">
        <v>1.96654787074737</v>
      </c>
      <c r="IEO14" s="1">
        <v>1.51021762903164</v>
      </c>
      <c r="IEP14" s="1">
        <v>0.115879882122219</v>
      </c>
      <c r="IEQ14" s="1">
        <v>0.50495203515734199</v>
      </c>
      <c r="IER14" s="1">
        <v>0.80214530695249797</v>
      </c>
      <c r="IES14" s="1">
        <v>0.13880732160336701</v>
      </c>
      <c r="IET14" s="1">
        <v>0.37787545714381998</v>
      </c>
      <c r="IEU14" s="1">
        <v>2.3116105549441001E-2</v>
      </c>
      <c r="IEV14" s="1">
        <v>0.25496156569061501</v>
      </c>
      <c r="IEW14" s="1">
        <v>0.23004826053212199</v>
      </c>
      <c r="IEX14" s="1">
        <v>0.25413096411254499</v>
      </c>
      <c r="IEY14" s="1">
        <v>0.79505142009682594</v>
      </c>
      <c r="IEZ14" s="1">
        <v>0.96120019591293704</v>
      </c>
      <c r="IFA14" s="1">
        <v>1.0859438378300099</v>
      </c>
      <c r="IFB14" s="1">
        <v>8.1962540751249896E-2</v>
      </c>
      <c r="IFC14" s="1">
        <v>0.63978655810269203</v>
      </c>
      <c r="IFD14" s="1">
        <v>0.27138766343675202</v>
      </c>
      <c r="IFE14" s="1">
        <v>4.97499561416819E-2</v>
      </c>
      <c r="IFF14" s="1">
        <v>1.3933217040343699</v>
      </c>
      <c r="IFG14" s="1">
        <v>1.1574539702392701</v>
      </c>
      <c r="IFH14" s="1">
        <v>2.4623513927428098</v>
      </c>
      <c r="IFI14" s="1">
        <v>0.116410339074778</v>
      </c>
      <c r="IFJ14" s="1">
        <v>1.90824967621867E-2</v>
      </c>
      <c r="IFK14" s="1">
        <v>1.9279730422724699</v>
      </c>
      <c r="IFL14" s="1">
        <v>2.0069147288450901</v>
      </c>
      <c r="IFM14" s="1">
        <v>0.88911614014421303</v>
      </c>
      <c r="IFN14" s="1">
        <v>0.19903361636888001</v>
      </c>
      <c r="IFO14" s="1">
        <v>0.52872470394266902</v>
      </c>
      <c r="IFP14" s="1">
        <v>1.2155942070639101</v>
      </c>
      <c r="IFQ14" s="1">
        <v>2.4500795363816001</v>
      </c>
      <c r="IFR14" s="1">
        <v>0.47541503105719002</v>
      </c>
      <c r="IFS14" s="1">
        <v>1.0391136049187499</v>
      </c>
      <c r="IFT14" s="1">
        <v>4.0630596909583101</v>
      </c>
      <c r="IFU14" s="1">
        <v>0.50428573113920305</v>
      </c>
      <c r="IFV14" s="1">
        <v>0.44149146426143299</v>
      </c>
      <c r="IFW14" s="1">
        <v>2.8884852613180798</v>
      </c>
      <c r="IFX14" s="1">
        <v>1.9748559260901399</v>
      </c>
      <c r="IFY14" s="1">
        <v>1.1387896617270901</v>
      </c>
      <c r="IFZ14" s="1">
        <v>0.44281031960773498</v>
      </c>
      <c r="IGA14" s="1">
        <v>0.63197361045815503</v>
      </c>
      <c r="IGB14" s="1">
        <v>0.74247563125495997</v>
      </c>
      <c r="IGC14" s="1">
        <v>0.85513119562140605</v>
      </c>
      <c r="IGD14" s="1">
        <v>0.69352867372462801</v>
      </c>
      <c r="IGE14" s="1">
        <v>0.14332868403596</v>
      </c>
      <c r="IGF14" s="1">
        <v>0.47709421590056</v>
      </c>
      <c r="IGG14" s="1">
        <v>2.3981608489165702</v>
      </c>
      <c r="IGH14" s="1">
        <v>0.38676296646646502</v>
      </c>
      <c r="IGI14" s="1">
        <v>0.75477805564210798</v>
      </c>
      <c r="IGJ14" s="1">
        <v>0.285649891705476</v>
      </c>
      <c r="IGK14" s="1">
        <v>0.14691513373510301</v>
      </c>
      <c r="IGL14" s="1">
        <v>3.3467455349032303E-2</v>
      </c>
      <c r="IGM14" s="1">
        <v>3.7065692655129698E-2</v>
      </c>
      <c r="IGN14" s="1">
        <v>0.31901526985671602</v>
      </c>
      <c r="IGO14" s="1">
        <v>1.25853374662654E-2</v>
      </c>
      <c r="IGP14" s="1">
        <v>0.73794213471597403</v>
      </c>
      <c r="IGQ14" s="1">
        <v>0.26290979764281303</v>
      </c>
      <c r="IGR14" s="1">
        <v>0.73187792167562504</v>
      </c>
      <c r="IGS14" s="1">
        <v>0.93274264424351405</v>
      </c>
      <c r="IGT14" s="1">
        <v>0.62597705789379698</v>
      </c>
      <c r="IGU14" s="1">
        <v>7.6066527189181901E-2</v>
      </c>
      <c r="IGV14" s="1">
        <v>1.0958220320980401</v>
      </c>
      <c r="IGW14" s="1">
        <v>0.45043219718340599</v>
      </c>
      <c r="IGX14" s="1">
        <v>0.59002365999635298</v>
      </c>
      <c r="IGY14" s="1">
        <v>0.13386895531117801</v>
      </c>
      <c r="IGZ14" s="1">
        <v>1.39376543784603</v>
      </c>
      <c r="IHA14" s="1">
        <v>2.3703589242504299</v>
      </c>
      <c r="IHB14" s="1">
        <v>0.17633458442192301</v>
      </c>
      <c r="IHC14" s="1">
        <v>0.13247433740333101</v>
      </c>
      <c r="IHD14" s="1">
        <v>0.70140892398033405</v>
      </c>
      <c r="IHE14" s="1">
        <v>1.74846674497273</v>
      </c>
      <c r="IHF14" s="1">
        <v>8.67611159659534E-2</v>
      </c>
      <c r="IHG14" s="1">
        <v>2.0131085752332498</v>
      </c>
      <c r="IHH14" s="1">
        <v>0.31570453724860198</v>
      </c>
      <c r="IHI14" s="1">
        <v>1.45063354516378</v>
      </c>
      <c r="IHJ14" s="1">
        <v>0.180281248289313</v>
      </c>
      <c r="IHK14" s="1">
        <v>3.9320882581452499E-2</v>
      </c>
      <c r="IHL14" s="1">
        <v>0.43045237554345001</v>
      </c>
      <c r="IHM14" s="1">
        <v>0.88538562820555999</v>
      </c>
      <c r="IHN14" s="1">
        <v>1.65300238595007</v>
      </c>
      <c r="IHO14" s="1">
        <v>0.65436443486104201</v>
      </c>
      <c r="IHP14" s="1">
        <v>1.21209011100688</v>
      </c>
      <c r="IHQ14" s="1">
        <v>7.2490063088219106E-2</v>
      </c>
      <c r="IHR14" s="1">
        <v>0.65491121568030697</v>
      </c>
      <c r="IHS14" s="1">
        <v>0.89784408215270295</v>
      </c>
      <c r="IHT14" s="1">
        <v>6.0689893430172198E-2</v>
      </c>
      <c r="IHU14" s="1">
        <v>0.50799708282134803</v>
      </c>
      <c r="IHV14" s="1">
        <v>0.111398252001217</v>
      </c>
      <c r="IHW14" s="1">
        <v>0.28692483111619199</v>
      </c>
      <c r="IHX14" s="1">
        <v>0.14188583833718499</v>
      </c>
      <c r="IHY14" s="1">
        <v>0.78636219230693305</v>
      </c>
      <c r="IHZ14" s="1">
        <v>0.52003731525671604</v>
      </c>
      <c r="IIA14" s="1">
        <v>9.6751127072496099E-2</v>
      </c>
      <c r="IIB14" s="1">
        <v>0.37892479369334597</v>
      </c>
      <c r="IIC14" s="1">
        <v>1.87336545787791</v>
      </c>
      <c r="IID14" s="1">
        <v>0.16364447848970901</v>
      </c>
      <c r="IIE14" s="1">
        <v>0.196143178146614</v>
      </c>
      <c r="IIF14" s="1">
        <v>1.79416605863486</v>
      </c>
      <c r="IIG14" s="1">
        <v>0.26369645228648603</v>
      </c>
      <c r="IIH14" s="1">
        <v>1.1070113350556099</v>
      </c>
      <c r="III14" s="1">
        <v>0.80238592878229698</v>
      </c>
      <c r="IIJ14" s="1">
        <v>0.59279314774685399</v>
      </c>
      <c r="IIK14" s="1">
        <v>0.68818057519187203</v>
      </c>
      <c r="IIL14" s="1">
        <v>4.50705707039648E-2</v>
      </c>
      <c r="IIM14" s="1">
        <v>1.16251716013333</v>
      </c>
      <c r="IIN14" s="1">
        <v>0.47916485671435499</v>
      </c>
      <c r="IIO14" s="1">
        <v>1.3738181536222001</v>
      </c>
      <c r="IIP14" s="1">
        <v>0.117589234769632</v>
      </c>
      <c r="IIQ14" s="1">
        <v>1.0156399173076101</v>
      </c>
      <c r="IIR14" s="1">
        <v>1.2463035542438301</v>
      </c>
      <c r="IIS14" s="1">
        <v>0.20457035045623001</v>
      </c>
      <c r="IIT14" s="1">
        <v>1.20230868165936</v>
      </c>
      <c r="IIU14" s="1">
        <v>0.26210116772827302</v>
      </c>
      <c r="IIV14" s="1">
        <v>5.7406051571248E-2</v>
      </c>
      <c r="IIW14" s="1">
        <v>5.3163745370773903</v>
      </c>
      <c r="IIX14" s="1">
        <v>2.02580578051845</v>
      </c>
      <c r="IIY14" s="1">
        <v>0.73251989654411498</v>
      </c>
      <c r="IIZ14" s="1">
        <v>1.0424741755785401</v>
      </c>
      <c r="IJA14" s="1">
        <v>2.5341220677390801E-2</v>
      </c>
      <c r="IJB14" s="1">
        <v>0.98761202114115099</v>
      </c>
      <c r="IJC14" s="1">
        <v>3.05002344835155</v>
      </c>
      <c r="IJD14" s="1">
        <v>0.414221489687635</v>
      </c>
      <c r="IJE14" s="1">
        <v>1.41378082287943</v>
      </c>
      <c r="IJF14" s="1">
        <v>2.8763041997353401E-2</v>
      </c>
      <c r="IJG14" s="1">
        <v>2.7060019677730002E-2</v>
      </c>
      <c r="IJH14" s="1">
        <v>4.5602138785532498</v>
      </c>
      <c r="IJI14" s="1">
        <v>2.0076885322528E-2</v>
      </c>
      <c r="IJJ14" s="1">
        <v>0.31640009171567801</v>
      </c>
      <c r="IJK14" s="1">
        <v>0.85794001464424896</v>
      </c>
      <c r="IJL14" s="1">
        <v>2.2264631528687202</v>
      </c>
      <c r="IJM14" s="1">
        <v>0.31434029170257499</v>
      </c>
      <c r="IJN14" s="1">
        <v>0.35395089262720802</v>
      </c>
      <c r="IJO14" s="1">
        <v>1.5094568449987E-2</v>
      </c>
      <c r="IJP14" s="1">
        <v>0.82594757260682405</v>
      </c>
      <c r="IJQ14" s="1">
        <v>1.5413753302453399</v>
      </c>
      <c r="IJR14" s="1">
        <v>1.0245240082593301</v>
      </c>
      <c r="IJS14" s="1">
        <v>2.6517866447352798</v>
      </c>
      <c r="IJT14" s="1">
        <v>0.38415510202467501</v>
      </c>
      <c r="IJU14" s="1">
        <v>3.0925519416410601</v>
      </c>
      <c r="IJV14" s="1">
        <v>0.25359739460324099</v>
      </c>
      <c r="IJW14" s="1">
        <v>2.1497767447157599</v>
      </c>
      <c r="IJX14" s="1">
        <v>0.10351607575433699</v>
      </c>
      <c r="IJY14" s="1">
        <v>0.90448349931537098</v>
      </c>
      <c r="IJZ14" s="1">
        <v>1.9353878474178099</v>
      </c>
      <c r="IKA14" s="1">
        <v>0.99399287569864103</v>
      </c>
      <c r="IKB14" s="1">
        <v>0.67308374406324101</v>
      </c>
      <c r="IKC14" s="1">
        <v>1.74104397661211</v>
      </c>
      <c r="IKD14" s="1">
        <v>2.26285327393451</v>
      </c>
      <c r="IKE14" s="1">
        <v>0.48767826187984298</v>
      </c>
      <c r="IKF14" s="1">
        <v>0.12281001259629</v>
      </c>
      <c r="IKG14" s="1">
        <v>0.97092493605548702</v>
      </c>
      <c r="IKH14" s="1">
        <v>2.5164691801046801E-2</v>
      </c>
      <c r="IKI14" s="1">
        <v>0.23428823337126201</v>
      </c>
      <c r="IKJ14" s="1">
        <v>0.25852637435355802</v>
      </c>
      <c r="IKK14" s="1">
        <v>0.64213229799071703</v>
      </c>
      <c r="IKL14" s="1">
        <v>0.69549893835939403</v>
      </c>
      <c r="IKM14" s="1">
        <v>0.59671773607751899</v>
      </c>
      <c r="IKN14" s="1">
        <v>0.30433132312905498</v>
      </c>
      <c r="IKO14" s="1">
        <v>6.3133825907631197E-2</v>
      </c>
      <c r="IKP14" s="1">
        <v>0.16258350153874601</v>
      </c>
      <c r="IKQ14" s="1">
        <v>0.51154829170584604</v>
      </c>
      <c r="IKR14" s="1">
        <v>0.470104889816711</v>
      </c>
      <c r="IKS14" s="1">
        <v>0.27581192325496001</v>
      </c>
      <c r="IKT14" s="1">
        <v>1.3711482529983601</v>
      </c>
      <c r="IKU14" s="1">
        <v>0.41097139738309102</v>
      </c>
      <c r="IKV14" s="1">
        <v>2.4875795821728701</v>
      </c>
      <c r="IKW14" s="1">
        <v>0.18751368780661001</v>
      </c>
      <c r="IKX14" s="1">
        <v>1.09135930571414</v>
      </c>
      <c r="IKY14" s="1">
        <v>2.3206141407307102</v>
      </c>
      <c r="IKZ14" s="1">
        <v>0.77463360463109199</v>
      </c>
      <c r="ILA14" s="1">
        <v>0.34185533615636399</v>
      </c>
      <c r="ILB14" s="1">
        <v>0.44907183454285998</v>
      </c>
      <c r="ILC14" s="1">
        <v>1.3538905268088399</v>
      </c>
      <c r="ILD14" s="1">
        <v>7.3851415658980499E-2</v>
      </c>
      <c r="ILE14" s="1">
        <v>1.0551134313592301</v>
      </c>
      <c r="ILF14" s="1">
        <v>9.3724709442233198E-2</v>
      </c>
      <c r="ILG14" s="1">
        <v>0.35191702632552502</v>
      </c>
      <c r="ILH14" s="1">
        <v>0.26651875010767501</v>
      </c>
      <c r="ILI14" s="1">
        <v>6.48487066019133</v>
      </c>
      <c r="ILJ14" s="1">
        <v>0.50626965162072302</v>
      </c>
      <c r="ILK14" s="1">
        <v>0.27411416620268098</v>
      </c>
      <c r="ILL14" s="1">
        <v>1.5880288265147999</v>
      </c>
      <c r="ILM14" s="1">
        <v>0.97627384055726196</v>
      </c>
      <c r="ILN14" s="1">
        <v>0.79912081715991401</v>
      </c>
      <c r="ILO14" s="1">
        <v>2.1831881469407399E-2</v>
      </c>
      <c r="ILP14" s="1">
        <v>2.6525331575100002</v>
      </c>
      <c r="ILQ14" s="1">
        <v>0.248912983919931</v>
      </c>
      <c r="ILR14" s="1">
        <v>7.7319533418353806E-2</v>
      </c>
      <c r="ILS14" s="1">
        <v>0.70646015728818801</v>
      </c>
      <c r="ILT14" s="1">
        <v>0.80433438587445105</v>
      </c>
      <c r="ILU14" s="1">
        <v>0.20797808275709201</v>
      </c>
      <c r="ILV14" s="1">
        <v>0.37381824949667802</v>
      </c>
      <c r="ILW14" s="1">
        <v>0.43575444972851202</v>
      </c>
      <c r="ILX14" s="1">
        <v>0.28808548430348502</v>
      </c>
      <c r="ILY14" s="1">
        <v>2.4937138824423002</v>
      </c>
      <c r="ILZ14" s="1">
        <v>0.87598732532740597</v>
      </c>
      <c r="IMA14" s="1">
        <v>0.34926565661570602</v>
      </c>
      <c r="IMB14" s="1">
        <v>0.273801934959989</v>
      </c>
      <c r="IMC14" s="1">
        <v>2.0395562280218802</v>
      </c>
      <c r="IMD14" s="1">
        <v>0.78761549795665897</v>
      </c>
      <c r="IME14" s="1">
        <v>2.5095966177313902</v>
      </c>
      <c r="IMF14" s="1">
        <v>0.779976057552633</v>
      </c>
      <c r="IMG14" s="1">
        <v>1.28218608418901</v>
      </c>
      <c r="IMH14" s="1">
        <v>5.1877658783610198E-2</v>
      </c>
      <c r="IMI14" s="1">
        <v>1.34647434410807</v>
      </c>
      <c r="IMJ14" s="1">
        <v>0.318035474392173</v>
      </c>
      <c r="IMK14" s="1">
        <v>1.1380807558659101</v>
      </c>
      <c r="IML14" s="1">
        <v>0.28193930290126801</v>
      </c>
      <c r="IMM14" s="1">
        <v>0.82482020256077104</v>
      </c>
      <c r="IMN14" s="1">
        <v>0.68656814708405001</v>
      </c>
      <c r="IMO14" s="1">
        <v>0.194080897033415</v>
      </c>
      <c r="IMP14" s="1">
        <v>0.31345444953928098</v>
      </c>
      <c r="IMQ14" s="1">
        <v>7.8000888572257093E-2</v>
      </c>
      <c r="IMR14" s="1">
        <v>6.1157761920044601E-2</v>
      </c>
      <c r="IMS14" s="1">
        <v>0.130024468376811</v>
      </c>
      <c r="IMT14" s="1">
        <v>2.5468184584551901E-2</v>
      </c>
      <c r="IMU14" s="1">
        <v>0.82584598943439702</v>
      </c>
      <c r="IMV14" s="1">
        <v>3.5361690455321999</v>
      </c>
      <c r="IMW14" s="1">
        <v>0.49539675025768498</v>
      </c>
      <c r="IMX14" s="1">
        <v>3.11706104111575</v>
      </c>
      <c r="IMY14" s="1">
        <v>2.0911525393789199</v>
      </c>
      <c r="IMZ14" s="1">
        <v>1.7226722487561399</v>
      </c>
      <c r="INA14" s="1">
        <v>0.24350257963525701</v>
      </c>
      <c r="INB14" s="1">
        <v>0.448842252260783</v>
      </c>
      <c r="INC14" s="1">
        <v>2.9090843934555402</v>
      </c>
      <c r="IND14" s="1">
        <v>1.3543059545620899</v>
      </c>
      <c r="INE14" s="1">
        <v>0.62636850941747202</v>
      </c>
      <c r="INF14" s="1">
        <v>4.70193558384348E-2</v>
      </c>
      <c r="ING14" s="1">
        <v>0.39723796091955998</v>
      </c>
      <c r="INH14" s="1">
        <v>0.58751159402492703</v>
      </c>
      <c r="INI14" s="1">
        <v>1.8364667116917199</v>
      </c>
      <c r="INJ14" s="1">
        <v>0.21346344838800299</v>
      </c>
      <c r="INK14" s="1">
        <v>0.80191057557731604</v>
      </c>
      <c r="INL14" s="1">
        <v>0.47309581745366203</v>
      </c>
      <c r="INM14" s="1">
        <v>3.7166289274780402</v>
      </c>
      <c r="INN14" s="1">
        <v>0.32482022607565703</v>
      </c>
      <c r="INO14" s="1">
        <v>0.38364133971134601</v>
      </c>
      <c r="INP14" s="1">
        <v>1.3697093000562299</v>
      </c>
      <c r="INQ14" s="1">
        <v>0.79949008148476097</v>
      </c>
      <c r="INR14" s="1">
        <v>6.7590500025820205E-2</v>
      </c>
      <c r="INS14" s="1">
        <v>1.0639690810878399</v>
      </c>
      <c r="INT14" s="1">
        <v>0.59085081775946102</v>
      </c>
      <c r="INU14" s="1">
        <v>1.4923207677008199</v>
      </c>
      <c r="INV14" s="1">
        <v>1.37054087002854</v>
      </c>
      <c r="INW14" s="1">
        <v>0.21858309003312901</v>
      </c>
      <c r="INX14" s="1">
        <v>1.05644529762845</v>
      </c>
      <c r="INY14" s="1">
        <v>0.58316233559797304</v>
      </c>
      <c r="INZ14" s="1">
        <v>0.33325237109720302</v>
      </c>
      <c r="IOA14" s="1">
        <v>0.79478412562409295</v>
      </c>
      <c r="IOB14" s="1">
        <v>1.1746558195055801</v>
      </c>
      <c r="IOC14" s="1">
        <v>0.53836380116702998</v>
      </c>
      <c r="IOD14" s="1">
        <v>2.3701432333005701</v>
      </c>
      <c r="IOE14" s="1">
        <v>0.82240345916967195</v>
      </c>
      <c r="IOF14" s="1">
        <v>0.49826544727202998</v>
      </c>
      <c r="IOG14" s="1">
        <v>1.19169514171545</v>
      </c>
      <c r="IOH14" s="1">
        <v>0.94987039711465204</v>
      </c>
      <c r="IOI14" s="1">
        <v>0.50825545866468302</v>
      </c>
      <c r="IOJ14" s="1">
        <v>1.53520387751673</v>
      </c>
      <c r="IOK14" s="1">
        <v>0.175095334701</v>
      </c>
      <c r="IOL14" s="1">
        <v>0.52019970914895697</v>
      </c>
      <c r="IOM14" s="1">
        <v>3.54844466529228E-3</v>
      </c>
      <c r="ION14" s="1">
        <v>0.42013493701835802</v>
      </c>
      <c r="IOO14" s="1">
        <v>4.8004152343669197</v>
      </c>
      <c r="IOP14" s="1">
        <v>0.95835135473150701</v>
      </c>
      <c r="IOQ14" s="1">
        <v>1.3906807885883199</v>
      </c>
      <c r="IOR14" s="1">
        <v>0.35994816093659399</v>
      </c>
      <c r="IOS14" s="1">
        <v>1.8144685621327099</v>
      </c>
      <c r="IOT14" s="1">
        <v>4.7021199069276696</v>
      </c>
      <c r="IOU14" s="1">
        <v>1.32750687239286E-2</v>
      </c>
      <c r="IOV14" s="1">
        <v>0.63890838830575902</v>
      </c>
      <c r="IOW14" s="1">
        <v>0.32455321897609402</v>
      </c>
      <c r="IOX14" s="1">
        <v>0.70039841951784698</v>
      </c>
      <c r="IOY14" s="1">
        <v>2.5675100123005601</v>
      </c>
      <c r="IOZ14" s="1">
        <v>1.30878056403235</v>
      </c>
      <c r="IPA14" s="1">
        <v>1.1885623508316501</v>
      </c>
      <c r="IPB14" s="1">
        <v>8.8098276169267203E-4</v>
      </c>
      <c r="IPC14" s="1">
        <v>1.1595924209766699</v>
      </c>
      <c r="IPD14" s="1">
        <v>0.81376682852293802</v>
      </c>
      <c r="IPE14" s="1">
        <v>1.01659773471072</v>
      </c>
      <c r="IPF14" s="1">
        <v>2.67128373749342</v>
      </c>
      <c r="IPG14" s="1">
        <v>0.48826940432933902</v>
      </c>
      <c r="IPH14" s="1">
        <v>0.95735048772362097</v>
      </c>
      <c r="IPI14" s="1">
        <v>2.7134659880448102</v>
      </c>
      <c r="IPJ14" s="1">
        <v>0.28992782176787402</v>
      </c>
      <c r="IPK14" s="1">
        <v>1.0018873242752599</v>
      </c>
      <c r="IPL14" s="1">
        <v>0.80100775806885005</v>
      </c>
      <c r="IPM14" s="1">
        <v>0.29658199736568702</v>
      </c>
      <c r="IPN14" s="1">
        <v>0.38891575346314899</v>
      </c>
      <c r="IPO14" s="1">
        <v>0.52666749499044596</v>
      </c>
      <c r="IPP14" s="1">
        <v>0.74633672506332205</v>
      </c>
      <c r="IPQ14" s="1">
        <v>0.27875389704009002</v>
      </c>
      <c r="IPR14" s="1">
        <v>0.25016949042636299</v>
      </c>
      <c r="IPS14" s="1">
        <v>0.30307542685330902</v>
      </c>
      <c r="IPT14" s="1">
        <v>1.4911453325250701</v>
      </c>
      <c r="IPU14" s="1">
        <v>9.2423843142068002E-2</v>
      </c>
      <c r="IPV14" s="1">
        <v>1.6224189623257099</v>
      </c>
      <c r="IPW14" s="1">
        <v>0.241632394194429</v>
      </c>
      <c r="IPX14" s="1">
        <v>1.3435305025211599</v>
      </c>
      <c r="IPY14" s="1">
        <v>0.18113586699973</v>
      </c>
      <c r="IPZ14" s="1">
        <v>0.15360484437576599</v>
      </c>
      <c r="IQA14" s="1">
        <v>0.50088376005746904</v>
      </c>
      <c r="IQB14" s="1">
        <v>0.67198382921139299</v>
      </c>
      <c r="IQC14" s="1">
        <v>0.68104383993409301</v>
      </c>
      <c r="IQD14" s="1">
        <v>3.4907607580368698E-2</v>
      </c>
      <c r="IQE14" s="1">
        <v>0.50453097690261395</v>
      </c>
      <c r="IQF14" s="1">
        <v>0.26405558350700697</v>
      </c>
      <c r="IQG14" s="1">
        <v>0.418727255938381</v>
      </c>
      <c r="IQH14" s="1">
        <v>0.34660948198404201</v>
      </c>
      <c r="IQI14" s="1">
        <v>1.72847940348854</v>
      </c>
      <c r="IQJ14" s="1">
        <v>1.35742386669058</v>
      </c>
      <c r="IQK14" s="1">
        <v>0.539186141503459</v>
      </c>
      <c r="IQL14" s="1">
        <v>0.87534822998908002</v>
      </c>
      <c r="IQM14" s="1">
        <v>0.358298457358526</v>
      </c>
      <c r="IQN14" s="1">
        <v>0.244288091355785</v>
      </c>
      <c r="IQO14" s="1">
        <v>0.89405285510913801</v>
      </c>
      <c r="IQP14" s="1">
        <v>5.7462567139532901</v>
      </c>
      <c r="IQQ14" s="1">
        <v>1.2523124339270499</v>
      </c>
      <c r="IQR14" s="1">
        <v>7.9447088890291506E-3</v>
      </c>
      <c r="IQS14" s="1">
        <v>0.31839295680650098</v>
      </c>
      <c r="IQT14" s="1">
        <v>7.8728343897230504E-2</v>
      </c>
      <c r="IQU14" s="1">
        <v>1.14466739849726</v>
      </c>
      <c r="IQV14" s="1">
        <v>0.68067570155425905</v>
      </c>
      <c r="IQW14" s="1">
        <v>1.80373942552399</v>
      </c>
      <c r="IQX14" s="1">
        <v>0.68110583947112202</v>
      </c>
      <c r="IQY14" s="1">
        <v>0.23127691722736701</v>
      </c>
      <c r="IQZ14" s="1">
        <v>0.703878252776723</v>
      </c>
      <c r="IRA14" s="1">
        <v>1.32094987665988</v>
      </c>
      <c r="IRB14" s="1">
        <v>1.10963401621452</v>
      </c>
      <c r="IRC14" s="1">
        <v>0.42809469941564698</v>
      </c>
      <c r="IRD14" s="1">
        <v>1.30209853595017</v>
      </c>
      <c r="IRE14" s="1">
        <v>2.7892803231894998</v>
      </c>
      <c r="IRF14" s="1">
        <v>0.55623184343602405</v>
      </c>
      <c r="IRG14" s="1">
        <v>1.0796286270308799</v>
      </c>
      <c r="IRH14" s="1">
        <v>1.1639330179132299</v>
      </c>
      <c r="IRI14" s="1">
        <v>0.59433989886331895</v>
      </c>
      <c r="IRJ14" s="1">
        <v>0.42769239805510401</v>
      </c>
      <c r="IRK14" s="1">
        <v>0.33310173432888202</v>
      </c>
      <c r="IRL14" s="1">
        <v>1.5264399521129399</v>
      </c>
      <c r="IRM14" s="1">
        <v>0.27837691911869</v>
      </c>
      <c r="IRN14" s="1">
        <v>1.5247991837416599</v>
      </c>
      <c r="IRO14" s="1">
        <v>1.16353645228199</v>
      </c>
      <c r="IRP14" s="1">
        <v>0.51893591394363803</v>
      </c>
      <c r="IRQ14" s="1">
        <v>9.3723474327690307E-2</v>
      </c>
      <c r="IRR14" s="1">
        <v>3.4204343424810402</v>
      </c>
      <c r="IRS14" s="1">
        <v>1.6970784737162501</v>
      </c>
      <c r="IRT14" s="1">
        <v>0.75085882296111395</v>
      </c>
      <c r="IRU14" s="1">
        <v>1.12943256670035</v>
      </c>
      <c r="IRV14" s="1">
        <v>0.33815804199497002</v>
      </c>
      <c r="IRW14" s="1">
        <v>0.371997219593452</v>
      </c>
      <c r="IRX14" s="1">
        <v>0.64433228401640896</v>
      </c>
      <c r="IRY14" s="1">
        <v>0.28737158836642801</v>
      </c>
      <c r="IRZ14" s="1">
        <v>2.2858205034335302</v>
      </c>
      <c r="ISA14" s="1">
        <v>0.96308099043766804</v>
      </c>
      <c r="ISB14" s="1">
        <v>0.52034934402975097</v>
      </c>
      <c r="ISC14" s="1">
        <v>0.49733227210888398</v>
      </c>
      <c r="ISD14" s="1">
        <v>5.9543179252568397E-3</v>
      </c>
      <c r="ISE14" s="1">
        <v>1.21911476722968</v>
      </c>
      <c r="ISF14" s="1">
        <v>0.121209238695466</v>
      </c>
      <c r="ISG14" s="1">
        <v>0.25150300145792098</v>
      </c>
      <c r="ISH14" s="1">
        <v>0.39805937583662399</v>
      </c>
      <c r="ISI14" s="1">
        <v>7.5167986241409301E-2</v>
      </c>
      <c r="ISJ14" s="1">
        <v>0.19299481677222299</v>
      </c>
      <c r="ISK14" s="1">
        <v>7.5223059726201802E-2</v>
      </c>
      <c r="ISL14" s="1">
        <v>0.514838475525916</v>
      </c>
      <c r="ISM14" s="1">
        <v>2.0697618373814599</v>
      </c>
      <c r="ISN14" s="1">
        <v>0.318083209057964</v>
      </c>
      <c r="ISO14" s="1">
        <v>7.9252323448088496E-2</v>
      </c>
      <c r="ISP14" s="1">
        <v>2.6260059630503901E-2</v>
      </c>
      <c r="ISQ14" s="1">
        <v>0.72559698611152801</v>
      </c>
      <c r="ISR14" s="1">
        <v>3.0924171139888501</v>
      </c>
      <c r="ISS14" s="1">
        <v>0.936189237531313</v>
      </c>
      <c r="IST14" s="1">
        <v>0.60990675879950096</v>
      </c>
      <c r="ISU14" s="1">
        <v>0.91538515583868896</v>
      </c>
      <c r="ISV14" s="1">
        <v>0.185125655366633</v>
      </c>
      <c r="ISW14" s="1">
        <v>0.34950459326114403</v>
      </c>
      <c r="ISX14" s="1">
        <v>0.39738050395813701</v>
      </c>
      <c r="ISY14" s="1">
        <v>6.8465531205646996E-2</v>
      </c>
      <c r="ISZ14" s="1">
        <v>2.6331645117904499</v>
      </c>
      <c r="ITA14" s="1">
        <v>0.16382703835398499</v>
      </c>
      <c r="ITB14" s="1">
        <v>0.64936407946438301</v>
      </c>
      <c r="ITC14" s="1">
        <v>1.37496060757279</v>
      </c>
      <c r="ITD14" s="1">
        <v>1.3022882660516699</v>
      </c>
      <c r="ITE14" s="1">
        <v>1.0865788268154</v>
      </c>
      <c r="ITF14" s="1">
        <v>1.6908341630166301E-2</v>
      </c>
      <c r="ITG14" s="1">
        <v>0.807039641971252</v>
      </c>
      <c r="ITH14" s="1">
        <v>0.195576954503203</v>
      </c>
      <c r="ITI14" s="1">
        <v>1.24064117940621</v>
      </c>
      <c r="ITJ14" s="1">
        <v>0.31057141851445402</v>
      </c>
      <c r="ITK14" s="1">
        <v>0.43541669220151602</v>
      </c>
      <c r="ITL14" s="1">
        <v>0.51727894318614198</v>
      </c>
      <c r="ITM14" s="1">
        <v>1.12396112703736</v>
      </c>
      <c r="ITN14" s="1">
        <v>0.57486918591123204</v>
      </c>
      <c r="ITO14" s="1">
        <v>4.3789629977410802E-2</v>
      </c>
      <c r="ITP14" s="1">
        <v>0.511566190618852</v>
      </c>
      <c r="ITQ14" s="1">
        <v>1.5934958716027401</v>
      </c>
      <c r="ITR14" s="1">
        <v>0.113929453433329</v>
      </c>
      <c r="ITS14" s="1">
        <v>1.4040175165847599</v>
      </c>
      <c r="ITT14" s="1">
        <v>6.6048135808959504E-2</v>
      </c>
      <c r="ITU14" s="1">
        <v>0.146975184741656</v>
      </c>
      <c r="ITV14" s="1">
        <v>0.49652270880829003</v>
      </c>
      <c r="ITW14" s="1">
        <v>0.98829074392898697</v>
      </c>
      <c r="ITX14" s="1">
        <v>0.830032605079977</v>
      </c>
      <c r="ITY14" s="1">
        <v>2.6416826466758798</v>
      </c>
      <c r="ITZ14" s="1">
        <v>0.49963905885180199</v>
      </c>
      <c r="IUA14" s="1">
        <v>1.53499092461918</v>
      </c>
      <c r="IUB14" s="1">
        <v>5.16050549090434</v>
      </c>
      <c r="IUC14" s="1">
        <v>2.9842939657435599</v>
      </c>
      <c r="IUD14" s="1">
        <v>1.0681375286742101</v>
      </c>
      <c r="IUE14" s="1">
        <v>0.66054954519351605</v>
      </c>
      <c r="IUF14" s="1">
        <v>0.129905698681861</v>
      </c>
      <c r="IUG14" s="1">
        <v>0.24056968424842601</v>
      </c>
      <c r="IUH14" s="1">
        <v>0.43819173535512301</v>
      </c>
      <c r="IUI14" s="1">
        <v>0.24836273685398799</v>
      </c>
      <c r="IUJ14" s="1">
        <v>0.64855784373442205</v>
      </c>
      <c r="IUK14" s="1">
        <v>0.78781333404564302</v>
      </c>
      <c r="IUL14" s="1">
        <v>1.2403225584466899</v>
      </c>
      <c r="IUM14" s="1">
        <v>4.8634082709319397</v>
      </c>
      <c r="IUN14" s="1">
        <v>1.5711198979966801</v>
      </c>
      <c r="IUO14" s="1">
        <v>0.90520219297948001</v>
      </c>
      <c r="IUP14" s="1">
        <v>4.5017510719277398</v>
      </c>
      <c r="IUQ14" s="1">
        <v>9.0750916196956202E-2</v>
      </c>
      <c r="IUR14" s="1">
        <v>0.108773293206597</v>
      </c>
      <c r="IUS14" s="1">
        <v>0.220185882383998</v>
      </c>
      <c r="IUT14" s="1">
        <v>0.392336551397999</v>
      </c>
      <c r="IUU14" s="1">
        <v>0.36722114492895402</v>
      </c>
      <c r="IUV14" s="1">
        <v>0.27804338565439302</v>
      </c>
      <c r="IUW14" s="1">
        <v>1.3553159953345499</v>
      </c>
      <c r="IUX14" s="1">
        <v>0.53594076776071797</v>
      </c>
      <c r="IUY14" s="1">
        <v>0.183964567254778</v>
      </c>
      <c r="IUZ14" s="1">
        <v>0.79603643345785302</v>
      </c>
      <c r="IVA14" s="1">
        <v>0.77234278685935198</v>
      </c>
      <c r="IVB14" s="1">
        <v>3.3114223184390901</v>
      </c>
      <c r="IVC14" s="1">
        <v>1.4682327918026601</v>
      </c>
      <c r="IVD14" s="1">
        <v>5.1811235274658003</v>
      </c>
      <c r="IVE14" s="1">
        <v>0.40639757504486601</v>
      </c>
      <c r="IVF14" s="1">
        <v>1.2738146867378</v>
      </c>
      <c r="IVG14" s="1">
        <v>0.161649957810517</v>
      </c>
      <c r="IVH14" s="1">
        <v>1.9008481215884601</v>
      </c>
      <c r="IVI14" s="1">
        <v>9.3933922822032806E-2</v>
      </c>
      <c r="IVJ14" s="1">
        <v>0.77798940891490298</v>
      </c>
      <c r="IVK14" s="1">
        <v>0.77484944536577904</v>
      </c>
      <c r="IVL14" s="1">
        <v>0.64247046363429505</v>
      </c>
      <c r="IVM14" s="1">
        <v>1.62282362841218</v>
      </c>
      <c r="IVN14" s="1">
        <v>1.6900370146127001E-2</v>
      </c>
      <c r="IVO14" s="1">
        <v>9.30050035922447E-2</v>
      </c>
      <c r="IVP14" s="1">
        <v>1.12688241736866E-2</v>
      </c>
      <c r="IVQ14" s="1">
        <v>0.499940907295504</v>
      </c>
      <c r="IVR14" s="1">
        <v>1.7528199631466901</v>
      </c>
      <c r="IVS14" s="1">
        <v>9.9699875962857204E-2</v>
      </c>
      <c r="IVT14" s="1">
        <v>0.56542173788736805</v>
      </c>
      <c r="IVU14" s="1">
        <v>1.5050563202376701</v>
      </c>
      <c r="IVV14" s="1">
        <v>1.29644338541181</v>
      </c>
      <c r="IVW14" s="1">
        <v>6.4258412172588805E-2</v>
      </c>
      <c r="IVX14" s="1">
        <v>0.52616580239872501</v>
      </c>
      <c r="IVY14" s="1">
        <v>0.41774781933579003</v>
      </c>
      <c r="IVZ14" s="1">
        <v>0.86391074740246299</v>
      </c>
      <c r="IWA14" s="1">
        <v>2.2549868685122498</v>
      </c>
      <c r="IWB14" s="1">
        <v>5.7516544409053099</v>
      </c>
      <c r="IWC14" s="1">
        <v>0.50945245592739996</v>
      </c>
      <c r="IWD14" s="1">
        <v>0.24069034521305299</v>
      </c>
      <c r="IWE14" s="1">
        <v>1.2209766343314099</v>
      </c>
      <c r="IWF14" s="1">
        <v>0.34275266601301202</v>
      </c>
      <c r="IWG14" s="1">
        <v>1.8195590245677999</v>
      </c>
      <c r="IWH14" s="1">
        <v>1.4519935904474599</v>
      </c>
      <c r="IWI14" s="1">
        <v>0.632062763613503</v>
      </c>
      <c r="IWJ14" s="1">
        <v>0.41992916403766201</v>
      </c>
      <c r="IWK14" s="1">
        <v>4.4711006620922797E-2</v>
      </c>
      <c r="IWL14" s="1">
        <v>0.285649891705476</v>
      </c>
      <c r="IWM14" s="1">
        <v>0.49601937062943302</v>
      </c>
      <c r="IWN14" s="1">
        <v>0.29724866232524599</v>
      </c>
      <c r="IWO14" s="1">
        <v>0.56394968469393003</v>
      </c>
      <c r="IWP14" s="1">
        <v>0.61772036718631995</v>
      </c>
      <c r="IWQ14" s="1">
        <v>0.121730173128583</v>
      </c>
      <c r="IWR14" s="1">
        <v>0.32545277721120203</v>
      </c>
      <c r="IWS14" s="1">
        <v>7.1454227772391396E-2</v>
      </c>
      <c r="IWT14" s="1">
        <v>4.7163945047075703E-2</v>
      </c>
      <c r="IWU14" s="1">
        <v>3.4795056526952002</v>
      </c>
      <c r="IWV14" s="1">
        <v>1.0718778150380199</v>
      </c>
      <c r="IWW14" s="1">
        <v>2.9376536862399799E-2</v>
      </c>
      <c r="IWX14" s="1">
        <v>1.0091019177138301</v>
      </c>
      <c r="IWY14" s="1">
        <v>0.21499998241329199</v>
      </c>
      <c r="IWZ14" s="1">
        <v>8.4806253877419496E-2</v>
      </c>
      <c r="IXA14" s="1">
        <v>1.7908762368515401</v>
      </c>
      <c r="IXB14" s="1">
        <v>1.0512595693245901</v>
      </c>
      <c r="IXC14" s="1">
        <v>4.4225762049987197E-2</v>
      </c>
      <c r="IXD14" s="1">
        <v>0.75895822384445299</v>
      </c>
      <c r="IXE14" s="1">
        <v>0.53220608980220796</v>
      </c>
      <c r="IXF14" s="1">
        <v>0.18901658771107999</v>
      </c>
      <c r="IXG14" s="1">
        <v>0.26209443747709099</v>
      </c>
      <c r="IXH14" s="1">
        <v>3.4398407894187399</v>
      </c>
      <c r="IXI14" s="1">
        <v>1.53904274485802</v>
      </c>
      <c r="IXJ14" s="1">
        <v>9.8062324931284806E-2</v>
      </c>
      <c r="IXK14" s="1">
        <v>4.1401754836458604</v>
      </c>
      <c r="IXL14" s="1">
        <v>3.0227894034932001</v>
      </c>
      <c r="IXM14" s="1">
        <v>0.97152230608474199</v>
      </c>
      <c r="IXN14" s="1">
        <v>5.0906903474579003E-3</v>
      </c>
      <c r="IXO14" s="1">
        <v>0.10153437214092299</v>
      </c>
      <c r="IXP14" s="1">
        <v>1.3938107154457799</v>
      </c>
      <c r="IXQ14" s="1">
        <v>0.37853327201617598</v>
      </c>
      <c r="IXR14" s="1">
        <v>0.51414388199485594</v>
      </c>
      <c r="IXS14" s="1">
        <v>9.8421535996183598E-2</v>
      </c>
      <c r="IXT14" s="1">
        <v>0.216658827812368</v>
      </c>
      <c r="IXU14" s="1">
        <v>0.28546871428325898</v>
      </c>
      <c r="IXV14" s="1">
        <v>0.42455725467058603</v>
      </c>
      <c r="IXW14" s="1">
        <v>1.18367206767432</v>
      </c>
      <c r="IXX14" s="1">
        <v>2.0500957517876599</v>
      </c>
      <c r="IXY14" s="1">
        <v>0.15889321225053499</v>
      </c>
      <c r="IXZ14" s="1">
        <v>1.1257937862845</v>
      </c>
      <c r="IYA14" s="1">
        <v>0.13559678821516299</v>
      </c>
      <c r="IYB14" s="1">
        <v>1.00617190517917</v>
      </c>
      <c r="IYC14" s="1">
        <v>2.0191591852598201</v>
      </c>
      <c r="IYD14" s="1">
        <v>3.3042979910753498</v>
      </c>
      <c r="IYE14" s="1">
        <v>0.30602138521847899</v>
      </c>
      <c r="IYF14" s="1">
        <v>0.62242240110098002</v>
      </c>
      <c r="IYG14" s="1">
        <v>0.33764180317133602</v>
      </c>
      <c r="IYH14" s="1">
        <v>0.42424806457580699</v>
      </c>
      <c r="IYI14" s="1">
        <v>4.8218356152577101E-2</v>
      </c>
      <c r="IYJ14" s="1">
        <v>0.99157808928381597</v>
      </c>
      <c r="IYK14" s="1">
        <v>0.39630743453935702</v>
      </c>
      <c r="IYL14" s="1">
        <v>2.73239959344839</v>
      </c>
      <c r="IYM14" s="1">
        <v>2.10288317721513</v>
      </c>
      <c r="IYN14" s="1">
        <v>1.05759609864552</v>
      </c>
      <c r="IYO14" s="1">
        <v>0.239238674008449</v>
      </c>
      <c r="IYP14" s="1">
        <v>1.33635430034809</v>
      </c>
      <c r="IYQ14" s="1">
        <v>1.5875854033205401</v>
      </c>
      <c r="IYR14" s="1">
        <v>0.62101157038741805</v>
      </c>
      <c r="IYS14" s="1">
        <v>0.67780733918903202</v>
      </c>
      <c r="IYT14" s="1">
        <v>1.4383642525299301</v>
      </c>
      <c r="IYU14" s="1">
        <v>0.25296366029453998</v>
      </c>
      <c r="IYV14" s="1">
        <v>0.59899672475662102</v>
      </c>
      <c r="IYW14" s="1">
        <v>0.194410823409077</v>
      </c>
      <c r="IYX14" s="1">
        <v>1.3475174394968299</v>
      </c>
      <c r="IYY14" s="1">
        <v>0.29497318627485403</v>
      </c>
      <c r="IYZ14" s="1">
        <v>0.44915210667704197</v>
      </c>
      <c r="IZA14" s="1">
        <v>0.11807594156901099</v>
      </c>
      <c r="IZB14" s="1">
        <v>5.4254728646349497E-2</v>
      </c>
      <c r="IZC14" s="1">
        <v>1.5316213609280001</v>
      </c>
      <c r="IZD14" s="1">
        <v>2.4025077700023698</v>
      </c>
      <c r="IZE14" s="1">
        <v>1.3599025120175701</v>
      </c>
      <c r="IZF14" s="1">
        <v>3.5107115761134101E-2</v>
      </c>
      <c r="IZG14" s="1">
        <v>2.0698883794379501</v>
      </c>
      <c r="IZH14" s="1">
        <v>0.17572550324640501</v>
      </c>
      <c r="IZI14" s="1">
        <v>2.1441976648088401</v>
      </c>
      <c r="IZJ14" s="1">
        <v>0.69276622005825095</v>
      </c>
      <c r="IZK14" s="1">
        <v>1.4737124113301301</v>
      </c>
      <c r="IZL14" s="1">
        <v>0.62642209142897998</v>
      </c>
      <c r="IZM14" s="1">
        <v>0.64936763954141796</v>
      </c>
      <c r="IZN14" s="1">
        <v>1.1611514754318799</v>
      </c>
      <c r="IZO14" s="1">
        <v>0.490406735144165</v>
      </c>
      <c r="IZP14" s="1">
        <v>0.73491656907247005</v>
      </c>
      <c r="IZQ14" s="1">
        <v>2.7556822625239401</v>
      </c>
      <c r="IZR14" s="1">
        <v>6.0623269697184003</v>
      </c>
      <c r="IZS14" s="1">
        <v>0.42830887724934502</v>
      </c>
      <c r="IZT14" s="1">
        <v>8.5517668868370297E-2</v>
      </c>
      <c r="IZU14" s="1">
        <v>0.17768493067746</v>
      </c>
      <c r="IZV14" s="1">
        <v>0.20321561005439701</v>
      </c>
      <c r="IZW14" s="1">
        <v>0.550591431886021</v>
      </c>
      <c r="IZX14" s="1">
        <v>0.47667844143938398</v>
      </c>
      <c r="IZY14" s="1">
        <v>3.5137990695464301</v>
      </c>
      <c r="IZZ14" s="1">
        <v>1.4065639962602901</v>
      </c>
      <c r="JAA14" s="1">
        <v>0.71142946975004495</v>
      </c>
      <c r="JAB14" s="1">
        <v>0.58924302943259699</v>
      </c>
      <c r="JAC14" s="1">
        <v>0.43178388484130897</v>
      </c>
      <c r="JAD14" s="1">
        <v>1.2691133573818101</v>
      </c>
      <c r="JAE14" s="1">
        <v>0.15984514985909301</v>
      </c>
      <c r="JAF14" s="1">
        <v>1.69496563688066</v>
      </c>
      <c r="JAG14" s="1">
        <v>0.69468670629025298</v>
      </c>
      <c r="JAH14" s="1">
        <v>1.7630843653669399</v>
      </c>
      <c r="JAI14" s="1">
        <v>1.0650087845824801</v>
      </c>
      <c r="JAJ14" s="1">
        <v>0.26377424505937502</v>
      </c>
      <c r="JAK14" s="1">
        <v>0.120616707299156</v>
      </c>
      <c r="JAL14" s="1">
        <v>0.21428962420303799</v>
      </c>
      <c r="JAM14" s="1">
        <v>0.201817346460097</v>
      </c>
      <c r="JAN14" s="1">
        <v>4.9982769461098503E-2</v>
      </c>
      <c r="JAO14" s="1">
        <v>0.89378727020091397</v>
      </c>
      <c r="JAP14" s="1">
        <v>0.610600968260539</v>
      </c>
      <c r="JAQ14" s="1">
        <v>2.9009818022674601E-2</v>
      </c>
      <c r="JAR14" s="1">
        <v>1.5333944681364799</v>
      </c>
      <c r="JAS14" s="1">
        <v>1.94604597552539</v>
      </c>
      <c r="JAT14" s="1">
        <v>0.59431521662923803</v>
      </c>
      <c r="JAU14" s="1">
        <v>2.9821149405281999</v>
      </c>
      <c r="JAV14" s="1">
        <v>2.9444627129400498</v>
      </c>
      <c r="JAW14" s="1">
        <v>0.56078676320857801</v>
      </c>
      <c r="JAX14" s="1">
        <v>1.0733772331353599</v>
      </c>
      <c r="JAY14" s="1">
        <v>0.875251211418554</v>
      </c>
      <c r="JAZ14" s="1">
        <v>0.89157143499277003</v>
      </c>
      <c r="JBA14" s="1">
        <v>1.58625125841626</v>
      </c>
      <c r="JBB14" s="1">
        <v>0.87505753569754197</v>
      </c>
      <c r="JBC14" s="1">
        <v>0.56311415908429396</v>
      </c>
      <c r="JBD14" s="1">
        <v>7.0172846426754101E-2</v>
      </c>
      <c r="JBE14" s="1">
        <v>0.27575090549240799</v>
      </c>
      <c r="JBF14" s="1">
        <v>3.4670559012447701</v>
      </c>
      <c r="JBG14" s="1">
        <v>2.0067269597511799</v>
      </c>
      <c r="JBH14" s="1">
        <v>1.1895023929287201</v>
      </c>
      <c r="JBI14" s="1">
        <v>0.295653570500511</v>
      </c>
      <c r="JBJ14" s="1">
        <v>0.33150239605201698</v>
      </c>
      <c r="JBK14" s="1">
        <v>0.99530547552289705</v>
      </c>
      <c r="JBL14" s="1">
        <v>0.33605824182101801</v>
      </c>
      <c r="JBM14" s="1">
        <v>0.89807255332298597</v>
      </c>
      <c r="JBN14" s="1">
        <v>0.403115012384755</v>
      </c>
      <c r="JBO14" s="1">
        <v>0.61114603560708702</v>
      </c>
      <c r="JBP14" s="1">
        <v>2.0843345319186799</v>
      </c>
      <c r="JBQ14" s="1">
        <v>5.6904482743877403E-2</v>
      </c>
      <c r="JBR14" s="1">
        <v>9.60602847262171E-3</v>
      </c>
      <c r="JBS14" s="1">
        <v>0.73342566181829205</v>
      </c>
      <c r="JBT14" s="1">
        <v>0.81574481953006395</v>
      </c>
      <c r="JBU14" s="1">
        <v>0.24292262964595701</v>
      </c>
      <c r="JBV14" s="1">
        <v>0.328921335477389</v>
      </c>
      <c r="JBW14" s="1">
        <v>0.31284451874822</v>
      </c>
      <c r="JBX14" s="1">
        <v>0.94168714496897998</v>
      </c>
      <c r="JBY14" s="1">
        <v>2.0280751930884899</v>
      </c>
      <c r="JBZ14" s="1">
        <v>0.32341043326998498</v>
      </c>
      <c r="JCA14" s="1">
        <v>0.26984062292632899</v>
      </c>
      <c r="JCB14" s="1">
        <v>1.9590166069136701</v>
      </c>
      <c r="JCC14" s="1">
        <v>1.8580070901141601</v>
      </c>
      <c r="JCD14" s="1">
        <v>0.136501425074216</v>
      </c>
      <c r="JCE14" s="1">
        <v>0.39874999752162399</v>
      </c>
      <c r="JCF14" s="1">
        <v>1.86253350654747</v>
      </c>
      <c r="JCG14" s="1">
        <v>0.77091596222888203</v>
      </c>
      <c r="JCH14" s="1">
        <v>0.56891524093713797</v>
      </c>
      <c r="JCI14" s="1">
        <v>0.79767559450713699</v>
      </c>
      <c r="JCJ14" s="1">
        <v>2.4920677592176701</v>
      </c>
      <c r="JCK14" s="1">
        <v>1.22056069282825</v>
      </c>
      <c r="JCL14" s="1">
        <v>3.58993751410478</v>
      </c>
      <c r="JCM14" s="1">
        <v>0.23240859719367801</v>
      </c>
      <c r="JCN14" s="1">
        <v>2.0030383215579799</v>
      </c>
      <c r="JCO14" s="1">
        <v>2.4609764296967298</v>
      </c>
      <c r="JCP14" s="1">
        <v>2.58078382556879</v>
      </c>
      <c r="JCQ14" s="1">
        <v>2.7237587707956701</v>
      </c>
      <c r="JCR14" s="1">
        <v>0.381045840864983</v>
      </c>
      <c r="JCS14" s="1">
        <v>2.0679183620019601</v>
      </c>
      <c r="JCT14" s="1">
        <v>9.3064002099275095E-2</v>
      </c>
      <c r="JCU14" s="1">
        <v>4.6382336728195002</v>
      </c>
      <c r="JCV14" s="1">
        <v>0.43154497635174499</v>
      </c>
      <c r="JCW14" s="1">
        <v>0.199122784585433</v>
      </c>
      <c r="JCX14" s="1">
        <v>0.310106595826873</v>
      </c>
      <c r="JCY14" s="1">
        <v>1.2221898058684599</v>
      </c>
      <c r="JCZ14" s="1">
        <v>0.30815250983141801</v>
      </c>
      <c r="JDA14" s="1">
        <v>0.52757248478306296</v>
      </c>
      <c r="JDB14" s="1">
        <v>1.3599297948545599</v>
      </c>
      <c r="JDC14" s="1">
        <v>0.244134353690556</v>
      </c>
      <c r="JDD14" s="1">
        <v>0.137894127613652</v>
      </c>
      <c r="JDE14" s="1">
        <v>0.48011129055687901</v>
      </c>
      <c r="JDF14" s="1">
        <v>4.8141663204599396</v>
      </c>
      <c r="JDG14" s="1">
        <v>4.8385328678565704</v>
      </c>
      <c r="JDH14" s="1">
        <v>0.178096280979363</v>
      </c>
      <c r="JDI14" s="1">
        <v>0.46956178377387697</v>
      </c>
      <c r="JDJ14" s="1">
        <v>0.22547695938354301</v>
      </c>
      <c r="JDK14" s="1">
        <v>3.2984891546907602</v>
      </c>
      <c r="JDL14" s="1">
        <v>0.50237623534402598</v>
      </c>
      <c r="JDM14" s="1">
        <v>0.13341367470624099</v>
      </c>
      <c r="JDN14" s="1">
        <v>9.70487110183232E-2</v>
      </c>
      <c r="JDO14" s="1">
        <v>0.382177166174683</v>
      </c>
      <c r="JDP14" s="1">
        <v>0.37631504425435702</v>
      </c>
      <c r="JDQ14" s="1">
        <v>0.69154389461875598</v>
      </c>
      <c r="JDR14" s="1">
        <v>3.7870877498144901</v>
      </c>
      <c r="JDS14" s="1">
        <v>0.39496513189041199</v>
      </c>
      <c r="JDT14" s="1">
        <v>2.0533942953064299</v>
      </c>
      <c r="JDU14" s="1">
        <v>0.47208735039601901</v>
      </c>
      <c r="JDV14" s="1">
        <v>0.52466840285232597</v>
      </c>
      <c r="JDW14" s="1">
        <v>0.73307536908142901</v>
      </c>
      <c r="JDX14" s="1">
        <v>1.12536274353417</v>
      </c>
      <c r="JDY14" s="1">
        <v>2.1307244739437201</v>
      </c>
      <c r="JDZ14" s="1">
        <v>0.28741782654149101</v>
      </c>
      <c r="JEA14" s="1">
        <v>2.0328566208713399</v>
      </c>
      <c r="JEB14" s="1">
        <v>0.40898378800831198</v>
      </c>
      <c r="JEC14" s="1">
        <v>1.07233456210946</v>
      </c>
      <c r="JED14" s="1">
        <v>2.25385994880298</v>
      </c>
      <c r="JEE14" s="1">
        <v>2.7410792775763099E-2</v>
      </c>
      <c r="JEF14" s="1">
        <v>0.50030992927334195</v>
      </c>
      <c r="JEG14" s="1">
        <v>3.4753048762580199</v>
      </c>
      <c r="JEH14" s="1">
        <v>0.95893563327220099</v>
      </c>
      <c r="JEI14" s="1">
        <v>0.35951753482843102</v>
      </c>
      <c r="JEJ14" s="1">
        <v>0.37754066697613903</v>
      </c>
      <c r="JEK14" s="1">
        <v>3.1481578809837298</v>
      </c>
      <c r="JEL14" s="1">
        <v>0.172559902098187</v>
      </c>
      <c r="JEM14" s="1">
        <v>0.736491919935234</v>
      </c>
      <c r="JEN14" s="1">
        <v>1.8537735449067401</v>
      </c>
      <c r="JEO14" s="1">
        <v>1.2108862890132699</v>
      </c>
      <c r="JEP14" s="1">
        <v>4.3878396409512002</v>
      </c>
      <c r="JEQ14" s="1">
        <v>1.1181843240381499</v>
      </c>
      <c r="JER14" s="1">
        <v>4.4768832133478098E-2</v>
      </c>
      <c r="JES14" s="1">
        <v>0.51813458864539996</v>
      </c>
      <c r="JET14" s="1">
        <v>1.77665291515177</v>
      </c>
      <c r="JEU14" s="1">
        <v>0.41650599765997398</v>
      </c>
      <c r="JEV14" s="1">
        <v>0.46537636209226002</v>
      </c>
      <c r="JEW14" s="1">
        <v>0.85311627724841699</v>
      </c>
      <c r="JEX14" s="1">
        <v>0.63483702463073399</v>
      </c>
      <c r="JEY14" s="1">
        <v>3.31620819182824</v>
      </c>
      <c r="JEZ14" s="1">
        <v>1.4729103161907999</v>
      </c>
      <c r="JFA14" s="1">
        <v>2.4014562464303099E-3</v>
      </c>
      <c r="JFB14" s="1">
        <v>1.4131514724515699</v>
      </c>
      <c r="JFC14" s="1">
        <v>0.36449783423165399</v>
      </c>
      <c r="JFD14" s="1">
        <v>0.17545354136629501</v>
      </c>
      <c r="JFE14" s="1">
        <v>1.07599183734044</v>
      </c>
      <c r="JFF14" s="1">
        <v>0.20621680540398701</v>
      </c>
      <c r="JFG14" s="1">
        <v>9.0981051368820599E-3</v>
      </c>
      <c r="JFH14" s="1">
        <v>6.9305845865068397E-2</v>
      </c>
      <c r="JFI14" s="1">
        <v>0.64092337562599799</v>
      </c>
      <c r="JFJ14" s="1">
        <v>0.35733406686566099</v>
      </c>
      <c r="JFK14" s="1">
        <v>0.31254424383138102</v>
      </c>
      <c r="JFL14" s="1">
        <v>0.211666400777071</v>
      </c>
      <c r="JFM14" s="1">
        <v>0.33963652706796599</v>
      </c>
      <c r="JFN14" s="1">
        <v>4.5309408928324697E-2</v>
      </c>
      <c r="JFO14" s="1">
        <v>0.75493128074098004</v>
      </c>
      <c r="JFP14" s="1">
        <v>0.51791656876259895</v>
      </c>
      <c r="JFQ14" s="1">
        <v>2.29830972535167</v>
      </c>
      <c r="JFR14" s="1">
        <v>0.73284902687303799</v>
      </c>
      <c r="JFS14" s="1">
        <v>0.27329525282220002</v>
      </c>
      <c r="JFT14" s="1">
        <v>3.8593495724503999</v>
      </c>
      <c r="JFU14" s="1">
        <v>7.8977460095136898E-2</v>
      </c>
      <c r="JFV14" s="1">
        <v>0.39888635270073203</v>
      </c>
      <c r="JFW14" s="1">
        <v>0.86699766479115503</v>
      </c>
      <c r="JFX14" s="1">
        <v>2.6004045029284</v>
      </c>
      <c r="JFY14" s="1">
        <v>3.0537173225609902</v>
      </c>
      <c r="JFZ14" s="1">
        <v>5.3125178957499197E-3</v>
      </c>
      <c r="JGA14" s="1">
        <v>0.467279744234052</v>
      </c>
      <c r="JGB14" s="1">
        <v>0.216073527211083</v>
      </c>
      <c r="JGC14" s="1">
        <v>1.49854226476771</v>
      </c>
      <c r="JGD14" s="1">
        <v>1.0904199320533801</v>
      </c>
      <c r="JGE14" s="1">
        <v>1.7152962696268199</v>
      </c>
      <c r="JGF14" s="1">
        <v>0.42418455876199401</v>
      </c>
      <c r="JGG14" s="1">
        <v>0.43379081836572603</v>
      </c>
      <c r="JGH14" s="1">
        <v>0.98228339143162102</v>
      </c>
      <c r="JGI14" s="1">
        <v>0.226737628366844</v>
      </c>
      <c r="JGJ14" s="1">
        <v>1.3771787522646499</v>
      </c>
      <c r="JGK14" s="1">
        <v>2.4623513927428098</v>
      </c>
      <c r="JGL14" s="1">
        <v>0.602785268511835</v>
      </c>
      <c r="JGM14" s="1">
        <v>0.73055961216737098</v>
      </c>
      <c r="JGN14" s="1">
        <v>2.51427634357858</v>
      </c>
      <c r="JGO14" s="1">
        <v>0.28872705924075898</v>
      </c>
      <c r="JGP14" s="1">
        <v>9.5395499775830103E-2</v>
      </c>
      <c r="JGQ14" s="1">
        <v>0.98956279882242804</v>
      </c>
      <c r="JGR14" s="1">
        <v>2.39397418170965</v>
      </c>
      <c r="JGS14" s="1">
        <v>1.9340006074004299</v>
      </c>
      <c r="JGT14" s="1">
        <v>2.9057980018548801</v>
      </c>
      <c r="JGU14" s="1">
        <v>0.25726616650255901</v>
      </c>
      <c r="JGV14" s="1">
        <v>0.87575591843093303</v>
      </c>
      <c r="JGW14" s="1">
        <v>2.2546520063617299</v>
      </c>
      <c r="JGX14" s="1">
        <v>1.2432937343014501</v>
      </c>
      <c r="JGY14" s="1">
        <v>0.56117243174388798</v>
      </c>
      <c r="JGZ14" s="1">
        <v>0.102686959816053</v>
      </c>
      <c r="JHA14" s="1">
        <v>1.31691451765484</v>
      </c>
      <c r="JHB14" s="1">
        <v>0.46260351634353403</v>
      </c>
      <c r="JHC14" s="1">
        <v>0.90930208441279403</v>
      </c>
      <c r="JHD14" s="1">
        <v>1.46188510650507</v>
      </c>
      <c r="JHE14" s="1">
        <v>0.41450029028266699</v>
      </c>
      <c r="JHF14" s="1">
        <v>0.203403536727397</v>
      </c>
      <c r="JHG14" s="1">
        <v>0.35252452872482798</v>
      </c>
      <c r="JHH14" s="1">
        <v>1.0833831854949101</v>
      </c>
      <c r="JHI14" s="1">
        <v>1.04250960776973</v>
      </c>
      <c r="JHJ14" s="1">
        <v>0.16055304453443001</v>
      </c>
      <c r="JHK14" s="1">
        <v>0.46929157993332798</v>
      </c>
      <c r="JHL14" s="1">
        <v>1.17146075348345</v>
      </c>
      <c r="JHM14" s="1">
        <v>0.36555259956741198</v>
      </c>
      <c r="JHN14" s="1">
        <v>0.154144137968037</v>
      </c>
      <c r="JHO14" s="1">
        <v>0.52337540023719797</v>
      </c>
      <c r="JHP14" s="1">
        <v>0.36761336134161599</v>
      </c>
      <c r="JHQ14" s="1">
        <v>1.05560303681026</v>
      </c>
      <c r="JHR14" s="1">
        <v>0.31597490209011803</v>
      </c>
      <c r="JHS14" s="1">
        <v>1.3152218458656</v>
      </c>
      <c r="JHT14" s="1">
        <v>5.9554543648488299E-2</v>
      </c>
      <c r="JHU14" s="1">
        <v>1.6012076668784601</v>
      </c>
      <c r="JHV14" s="1">
        <v>0.24137452439003401</v>
      </c>
      <c r="JHW14" s="1">
        <v>1.7477888876187699</v>
      </c>
      <c r="JHX14" s="1">
        <v>0.68225326848486001</v>
      </c>
      <c r="JHY14" s="1">
        <v>0.54737616888818597</v>
      </c>
      <c r="JHZ14" s="1">
        <v>8.6621517296355297E-2</v>
      </c>
      <c r="JIA14" s="1">
        <v>3.1389235735680399</v>
      </c>
      <c r="JIB14" s="1">
        <v>1.9445947717868399</v>
      </c>
      <c r="JIC14" s="1">
        <v>0.35101180261502901</v>
      </c>
      <c r="JID14" s="1">
        <v>0.27848245705094998</v>
      </c>
      <c r="JIE14" s="1">
        <v>0.603045514255661</v>
      </c>
      <c r="JIF14" s="1">
        <v>0.29646200351089702</v>
      </c>
      <c r="JIG14" s="1">
        <v>1.4291634111636</v>
      </c>
      <c r="JIH14" s="1">
        <v>5.9938044050120501E-2</v>
      </c>
      <c r="JII14" s="1">
        <v>9.5153856757704894E-2</v>
      </c>
      <c r="JIJ14" s="1">
        <v>1.11188684581138</v>
      </c>
      <c r="JIK14" s="1">
        <v>2.2472003801992901</v>
      </c>
      <c r="JIL14" s="1">
        <v>2.42564791503098</v>
      </c>
      <c r="JIM14" s="1">
        <v>0.13113834128573901</v>
      </c>
      <c r="JIN14" s="1">
        <v>0.49611442471842099</v>
      </c>
      <c r="JIO14" s="1">
        <v>2.2967423312534501</v>
      </c>
      <c r="JIP14" s="1">
        <v>1.1789909735552599</v>
      </c>
      <c r="JIQ14" s="1">
        <v>1.21586542044074</v>
      </c>
      <c r="JIR14" s="1">
        <v>3.1935002879801302</v>
      </c>
      <c r="JIS14" s="1">
        <v>1.7805552985328099</v>
      </c>
      <c r="JIT14" s="1">
        <v>1.0331979726867599</v>
      </c>
      <c r="JIU14" s="1">
        <v>2.7965909619709</v>
      </c>
      <c r="JIV14" s="1">
        <v>1.8715975386753301</v>
      </c>
      <c r="JIW14" s="1">
        <v>1.1609167546866399</v>
      </c>
      <c r="JIX14" s="1">
        <v>0.71245786284363699</v>
      </c>
      <c r="JIY14" s="1">
        <v>0.89711036792030097</v>
      </c>
      <c r="JIZ14" s="1">
        <v>0.58875211141107398</v>
      </c>
      <c r="JJA14" s="1">
        <v>1.2910561253858199</v>
      </c>
      <c r="JJB14" s="1">
        <v>0.70995761583398898</v>
      </c>
      <c r="JJC14" s="1">
        <v>0.90452262212583301</v>
      </c>
      <c r="JJD14" s="1">
        <v>0.391834899618549</v>
      </c>
      <c r="JJE14" s="1">
        <v>1.69892419179688</v>
      </c>
      <c r="JJF14" s="1">
        <v>0.21181821251799901</v>
      </c>
      <c r="JJG14" s="1">
        <v>1.86768773384168</v>
      </c>
      <c r="JJH14" s="1">
        <v>2.14236542778746</v>
      </c>
      <c r="JJI14" s="1">
        <v>0.19425786293408301</v>
      </c>
      <c r="JJJ14" s="1">
        <v>1.32502975542159</v>
      </c>
      <c r="JJK14" s="1">
        <v>1.64264163083536</v>
      </c>
      <c r="JJL14" s="1">
        <v>0.77209031610969603</v>
      </c>
      <c r="JJM14" s="1">
        <v>0.34708598142402403</v>
      </c>
      <c r="JJN14" s="1">
        <v>1.8935138443858599</v>
      </c>
      <c r="JJO14" s="1">
        <v>6.9338314524556396E-2</v>
      </c>
      <c r="JJP14" s="1">
        <v>0.43718191281072</v>
      </c>
      <c r="JJQ14" s="1">
        <v>1.26538931258609</v>
      </c>
      <c r="JJR14" s="1">
        <v>6.2831983553114201E-2</v>
      </c>
      <c r="JJS14" s="1">
        <v>2.0558035798605601</v>
      </c>
      <c r="JJT14" s="1">
        <v>0.369137215842328</v>
      </c>
      <c r="JJU14" s="1">
        <v>4.0943440627404203E-2</v>
      </c>
      <c r="JJV14" s="1">
        <v>0.67335042440367698</v>
      </c>
      <c r="JJW14" s="1">
        <v>1.46156130940691</v>
      </c>
      <c r="JJX14" s="1">
        <v>0.42875008261327502</v>
      </c>
      <c r="JJY14" s="1">
        <v>0.45811920659668698</v>
      </c>
      <c r="JJZ14" s="1">
        <v>1.3703775374543099</v>
      </c>
      <c r="JKA14" s="1">
        <v>2.4114997837896199</v>
      </c>
      <c r="JKB14" s="1">
        <v>0.30578243717215198</v>
      </c>
      <c r="JKC14" s="1">
        <v>1.2664820398412899</v>
      </c>
      <c r="JKD14" s="1">
        <v>0.40898378800831198</v>
      </c>
      <c r="JKE14" s="1">
        <v>1.7051174078551901</v>
      </c>
      <c r="JKF14" s="1">
        <v>0.61839709459599501</v>
      </c>
      <c r="JKG14" s="1">
        <v>0.22746499805315001</v>
      </c>
      <c r="JKH14" s="1">
        <v>3.8319009706130198</v>
      </c>
      <c r="JKI14" s="1">
        <v>0.46871493459614699</v>
      </c>
      <c r="JKJ14" s="1">
        <v>0.65245524571927904</v>
      </c>
      <c r="JKK14" s="1">
        <v>0.73238201702224703</v>
      </c>
      <c r="JKL14" s="1">
        <v>0.40270837801361797</v>
      </c>
      <c r="JKM14" s="1">
        <v>1.95035496332523</v>
      </c>
      <c r="JKN14" s="1">
        <v>0.12793218517933799</v>
      </c>
      <c r="JKO14" s="1">
        <v>0.16693543474720701</v>
      </c>
      <c r="JKP14" s="1">
        <v>0.65189247922726901</v>
      </c>
      <c r="JKQ14" s="1">
        <v>0.23156838930954199</v>
      </c>
      <c r="JKR14" s="1">
        <v>2.7511098034463402</v>
      </c>
      <c r="JKS14" s="1">
        <v>3.3268670745508602</v>
      </c>
      <c r="JKT14" s="1">
        <v>0.70932004239593704</v>
      </c>
      <c r="JKU14" s="1">
        <v>0.58142103936274503</v>
      </c>
      <c r="JKV14" s="1">
        <v>0.89891391891872097</v>
      </c>
      <c r="JKW14" s="1">
        <v>0.133137627429256</v>
      </c>
      <c r="JKX14" s="1">
        <v>2.19099593938143</v>
      </c>
      <c r="JKY14" s="1">
        <v>0.85249705910704499</v>
      </c>
      <c r="JKZ14" s="1">
        <v>0.36664086612756203</v>
      </c>
      <c r="JLA14" s="1">
        <v>9.8992311086991594E-2</v>
      </c>
      <c r="JLB14" s="1">
        <v>8.2484875996739496E-2</v>
      </c>
      <c r="JLC14" s="1">
        <v>0.37272296537835398</v>
      </c>
      <c r="JLD14" s="1">
        <v>0.89879764181570898</v>
      </c>
      <c r="JLE14" s="1">
        <v>1.16353645228199</v>
      </c>
      <c r="JLF14" s="1">
        <v>0.70967815733899298</v>
      </c>
      <c r="JLG14" s="1">
        <v>1.92145147750201</v>
      </c>
      <c r="JLH14" s="1">
        <v>1.69097280325477</v>
      </c>
      <c r="JLI14" s="1">
        <v>0.56999693928605299</v>
      </c>
      <c r="JLJ14" s="1">
        <v>2.6261160641531101E-2</v>
      </c>
      <c r="JLK14" s="1">
        <v>0.91457129536803605</v>
      </c>
      <c r="JLL14" s="1">
        <v>2.7884547246588198</v>
      </c>
      <c r="JLM14" s="1">
        <v>3.0138736678704201</v>
      </c>
      <c r="JLN14" s="1">
        <v>1.5084432980760101</v>
      </c>
      <c r="JLO14" s="1">
        <v>1.62272604257481</v>
      </c>
      <c r="JLP14" s="1">
        <v>0.60261584971990301</v>
      </c>
      <c r="JLQ14" s="1">
        <v>0.59255597483566003</v>
      </c>
      <c r="JLR14" s="1">
        <v>0.69790068286734797</v>
      </c>
      <c r="JLS14" s="1">
        <v>2.9994804731955802</v>
      </c>
      <c r="JLT14" s="1">
        <v>0.21681803750149101</v>
      </c>
      <c r="JLU14" s="1">
        <v>2.0202184478158598</v>
      </c>
      <c r="JLV14" s="1">
        <v>0.21743189522269701</v>
      </c>
      <c r="JLW14" s="1">
        <v>4.7868143673673202E-2</v>
      </c>
      <c r="JLX14" s="1">
        <v>0.49984784138528099</v>
      </c>
      <c r="JLY14" s="1">
        <v>1.71724356672177</v>
      </c>
      <c r="JLZ14" s="1">
        <v>1.2539377822554301</v>
      </c>
      <c r="JMA14" s="1">
        <v>0.48168842233048398</v>
      </c>
      <c r="JMB14" s="1">
        <v>1.9168515603108001</v>
      </c>
      <c r="JMC14" s="1">
        <v>5.1283795846532199E-2</v>
      </c>
      <c r="JMD14" s="1">
        <v>0.336204909539629</v>
      </c>
      <c r="JME14" s="1">
        <v>0.66258878757975104</v>
      </c>
      <c r="JMF14" s="1">
        <v>0.38891575346314899</v>
      </c>
      <c r="JMG14" s="1">
        <v>0.59674453598211596</v>
      </c>
      <c r="JMH14" s="1">
        <v>1.1652844319870801</v>
      </c>
      <c r="JMI14" s="1">
        <v>1.2785907702424499</v>
      </c>
      <c r="JMJ14" s="1">
        <v>1.8213156191667199</v>
      </c>
      <c r="JMK14" s="1">
        <v>0.505283994571744</v>
      </c>
      <c r="JML14" s="1">
        <v>1.02210278287419</v>
      </c>
      <c r="JMM14" s="1">
        <v>0.16344431195018799</v>
      </c>
      <c r="JMN14" s="1">
        <v>2.2511943388864402</v>
      </c>
      <c r="JMO14" s="1">
        <v>0.91244651360004903</v>
      </c>
      <c r="JMP14" s="1">
        <v>0.21134821263130399</v>
      </c>
      <c r="JMQ14" s="1">
        <v>0.53085736502780001</v>
      </c>
      <c r="JMR14" s="1">
        <v>0.32702313847282199</v>
      </c>
      <c r="JMS14" s="1">
        <v>2.8260822685200702</v>
      </c>
      <c r="JMT14" s="1">
        <v>3.0749963814479799</v>
      </c>
      <c r="JMU14" s="1">
        <v>0.17319678781564499</v>
      </c>
      <c r="JMV14" s="1">
        <v>0.83316072126548102</v>
      </c>
      <c r="JMW14" s="1">
        <v>1.4920355529128699</v>
      </c>
      <c r="JMX14" s="1">
        <v>0.96913776647326499</v>
      </c>
      <c r="JMY14" s="1">
        <v>0.73874455708918096</v>
      </c>
      <c r="JMZ14" s="1">
        <v>2.8581556186033201</v>
      </c>
      <c r="JNA14" s="1">
        <v>0.56573282442079698</v>
      </c>
      <c r="JNB14" s="1">
        <v>1.0242632941821399</v>
      </c>
      <c r="JNC14" s="1">
        <v>0.24100469390215601</v>
      </c>
      <c r="JND14" s="1">
        <v>3.5292837586224599</v>
      </c>
      <c r="JNE14" s="1">
        <v>0.68726444943105203</v>
      </c>
      <c r="JNF14" s="1">
        <v>0.10962433563256301</v>
      </c>
      <c r="JNG14" s="1">
        <v>4.4515991423874697</v>
      </c>
      <c r="JNH14" s="1">
        <v>2.37278383922785</v>
      </c>
      <c r="JNI14" s="1">
        <v>2.8189766047654601</v>
      </c>
      <c r="JNJ14" s="1">
        <v>1.28352254359659</v>
      </c>
      <c r="JNK14" s="1">
        <v>0.212881784470936</v>
      </c>
      <c r="JNL14" s="1">
        <v>1.4444072819184199</v>
      </c>
      <c r="JNM14" s="1">
        <v>1.0790825867530001</v>
      </c>
      <c r="JNN14" s="1">
        <v>4.0955239189067001</v>
      </c>
      <c r="JNO14" s="1">
        <v>1.08567913305962</v>
      </c>
      <c r="JNP14" s="1">
        <v>0.733962176090594</v>
      </c>
      <c r="JNQ14" s="1">
        <v>0.42949696226786899</v>
      </c>
      <c r="JNR14" s="1">
        <v>0.25591147042291301</v>
      </c>
      <c r="JNS14" s="1">
        <v>0.13927786313163401</v>
      </c>
      <c r="JNT14" s="1">
        <v>2.38077146756611</v>
      </c>
      <c r="JNU14" s="1">
        <v>3.2285787316892897E-2</v>
      </c>
      <c r="JNV14" s="1">
        <v>5.3335615959167797E-2</v>
      </c>
      <c r="JNW14" s="1">
        <v>1.8130367820379498E-2</v>
      </c>
      <c r="JNX14" s="1">
        <v>0.29094647108475802</v>
      </c>
      <c r="JNY14" s="1">
        <v>1.1339385068637899</v>
      </c>
      <c r="JNZ14" s="1">
        <v>2.7894970224324599E-2</v>
      </c>
      <c r="JOA14" s="1">
        <v>2.0971646353853699</v>
      </c>
      <c r="JOB14" s="1">
        <v>1.2602651230106701</v>
      </c>
      <c r="JOC14" s="1">
        <v>1.6214184545941499</v>
      </c>
      <c r="JOD14" s="1">
        <v>0.44093574639428001</v>
      </c>
      <c r="JOE14" s="1">
        <v>0.98718078444419499</v>
      </c>
      <c r="JOF14" s="1">
        <v>0.32074434636352001</v>
      </c>
      <c r="JOG14" s="1">
        <v>1.8324205287584501</v>
      </c>
      <c r="JOH14" s="1">
        <v>0.58513023106675799</v>
      </c>
      <c r="JOI14" s="1">
        <v>0.50314841732707904</v>
      </c>
      <c r="JOJ14" s="1">
        <v>3.4329843003737599</v>
      </c>
      <c r="JOK14" s="1">
        <v>2.4742869340963498</v>
      </c>
      <c r="JOL14" s="1">
        <v>0.93739483697575698</v>
      </c>
      <c r="JOM14" s="1">
        <v>3.3835101159721701E-2</v>
      </c>
      <c r="JON14" s="1">
        <v>1.0071791785144699</v>
      </c>
      <c r="JOO14" s="1">
        <v>0.70132301853131795</v>
      </c>
      <c r="JOP14" s="1">
        <v>0.176609095850319</v>
      </c>
      <c r="JOQ14" s="1">
        <v>1.6447021573917799</v>
      </c>
      <c r="JOR14" s="1">
        <v>0.112701817246686</v>
      </c>
      <c r="JOS14" s="1">
        <v>2.9749420532133102</v>
      </c>
      <c r="JOT14" s="1">
        <v>9.7775073819984001E-2</v>
      </c>
      <c r="JOU14" s="1">
        <v>3.2813561996814</v>
      </c>
      <c r="JOV14" s="1">
        <v>0.53813454891748602</v>
      </c>
      <c r="JOW14" s="1">
        <v>0.12886146023189399</v>
      </c>
      <c r="JOX14" s="1">
        <v>1.66799218270997</v>
      </c>
      <c r="JOY14" s="1">
        <v>0.23073469645025499</v>
      </c>
      <c r="JOZ14" s="1">
        <v>1.5112540961882199</v>
      </c>
      <c r="JPA14" s="1">
        <v>1.3517647412668801</v>
      </c>
      <c r="JPB14" s="1">
        <v>2.7130260522960601</v>
      </c>
      <c r="JPC14" s="1">
        <v>1.034424527616</v>
      </c>
      <c r="JPD14" s="1">
        <v>0.397918284231564</v>
      </c>
      <c r="JPE14" s="1">
        <v>0.680718896813721</v>
      </c>
      <c r="JPF14" s="1">
        <v>0.64955120117664999</v>
      </c>
      <c r="JPG14" s="1">
        <v>1.2702782827281001</v>
      </c>
      <c r="JPH14" s="1">
        <v>0.41265477698366199</v>
      </c>
      <c r="JPI14" s="1">
        <v>4.4487692887473902E-2</v>
      </c>
      <c r="JPJ14" s="1">
        <v>1.4792695095469901</v>
      </c>
      <c r="JPK14" s="1">
        <v>2.8091956701997001</v>
      </c>
      <c r="JPL14" s="1">
        <v>1.7507952877423201</v>
      </c>
      <c r="JPM14" s="1">
        <v>0.56512845463796602</v>
      </c>
      <c r="JPN14" s="1">
        <v>0.30964171498468002</v>
      </c>
      <c r="JPO14" s="1">
        <v>0.10522221169474701</v>
      </c>
      <c r="JPP14" s="1">
        <v>1.2039790191872899</v>
      </c>
      <c r="JPQ14" s="1">
        <v>2.2582485688686701E-2</v>
      </c>
      <c r="JPR14" s="1">
        <v>0.204712889296911</v>
      </c>
      <c r="JPS14" s="1">
        <v>2.74864545156011</v>
      </c>
      <c r="JPT14" s="1">
        <v>0.86629839575558898</v>
      </c>
      <c r="JPU14" s="1">
        <v>0.64044432524032302</v>
      </c>
      <c r="JPV14" s="1">
        <v>2.2961842095399799E-2</v>
      </c>
      <c r="JPW14" s="1">
        <v>0.37326667764324101</v>
      </c>
      <c r="JPX14" s="1">
        <v>0.169618917582707</v>
      </c>
      <c r="JPY14" s="1">
        <v>1.1414936877861599</v>
      </c>
      <c r="JPZ14" s="1">
        <v>1.0188537824481301</v>
      </c>
      <c r="JQA14" s="1">
        <v>0.24075821863372901</v>
      </c>
      <c r="JQB14" s="1">
        <v>3.0399726813332499</v>
      </c>
      <c r="JQC14" s="1">
        <v>2.0500604990953901</v>
      </c>
      <c r="JQD14" s="1">
        <v>0.231630394557056</v>
      </c>
      <c r="JQE14" s="1">
        <v>0.69356356921098605</v>
      </c>
      <c r="JQF14" s="1">
        <v>4.0316246431765602E-2</v>
      </c>
      <c r="JQG14" s="1">
        <v>0.24269360308790799</v>
      </c>
      <c r="JQH14" s="1">
        <v>0.10843870273721801</v>
      </c>
      <c r="JQI14" s="1">
        <v>1.0325481745209999</v>
      </c>
      <c r="JQJ14" s="1">
        <v>1.0049618634389399</v>
      </c>
      <c r="JQK14" s="1">
        <v>0.38301437554457202</v>
      </c>
      <c r="JQL14" s="1">
        <v>0.485814708261254</v>
      </c>
      <c r="JQM14" s="1">
        <v>1.5974466339637701</v>
      </c>
      <c r="JQN14" s="1">
        <v>6.0917340407820202</v>
      </c>
      <c r="JQO14" s="1">
        <v>0.27337055929353399</v>
      </c>
      <c r="JQP14" s="1">
        <v>0.86303357472116204</v>
      </c>
      <c r="JQQ14" s="1">
        <v>0.355654535795355</v>
      </c>
      <c r="JQR14" s="1">
        <v>1.1684664372304301</v>
      </c>
      <c r="JQS14" s="1">
        <v>1.6160459327363801</v>
      </c>
      <c r="JQT14" s="1">
        <v>1.2218744770725201</v>
      </c>
      <c r="JQU14" s="1">
        <v>3.2307601766426099</v>
      </c>
      <c r="JQV14" s="1">
        <v>0.95610561186210397</v>
      </c>
      <c r="JQW14" s="1">
        <v>0.94450860380324397</v>
      </c>
      <c r="JQX14" s="1">
        <v>1.00846443667768</v>
      </c>
      <c r="JQY14" s="1">
        <v>0.48220581269169899</v>
      </c>
      <c r="JQZ14" s="1">
        <v>0.30602138521847899</v>
      </c>
      <c r="JRA14" s="1">
        <v>0.120989862834815</v>
      </c>
      <c r="JRB14" s="1">
        <v>0.24667080195236399</v>
      </c>
      <c r="JRC14" s="1">
        <v>1.2247923046069</v>
      </c>
      <c r="JRD14" s="1">
        <v>0.72710904663845399</v>
      </c>
      <c r="JRE14" s="1">
        <v>0.87015696511237495</v>
      </c>
      <c r="JRF14" s="1">
        <v>0.49244111243952599</v>
      </c>
      <c r="JRG14" s="1">
        <v>2.0774187096868002</v>
      </c>
      <c r="JRH14" s="1">
        <v>1.74581761705886</v>
      </c>
      <c r="JRI14" s="1">
        <v>1.3431973364072001</v>
      </c>
      <c r="JRJ14" s="1">
        <v>0.89554999512960698</v>
      </c>
      <c r="JRK14" s="1">
        <v>0.52318073151856603</v>
      </c>
      <c r="JRL14" s="1">
        <v>0.81372442500660702</v>
      </c>
      <c r="JRM14" s="1">
        <v>0.93483324170021598</v>
      </c>
      <c r="JRN14" s="1">
        <v>1.3146414488249401</v>
      </c>
      <c r="JRO14" s="1">
        <v>0.311828883611172</v>
      </c>
      <c r="JRP14" s="1">
        <v>2.37800133673819</v>
      </c>
      <c r="JRQ14" s="1">
        <v>1.1257194182454</v>
      </c>
      <c r="JRR14" s="1">
        <v>1.05253413077835</v>
      </c>
      <c r="JRS14" s="1">
        <v>0.74927595647861001</v>
      </c>
      <c r="JRT14" s="1">
        <v>0.12553268088098399</v>
      </c>
      <c r="JRU14" s="1">
        <v>0.14172019966535099</v>
      </c>
      <c r="JRV14" s="1">
        <v>1.91267718034975</v>
      </c>
      <c r="JRW14" s="1">
        <v>0.62294264934698196</v>
      </c>
      <c r="JRX14" s="1">
        <v>0.13357350407963101</v>
      </c>
      <c r="JRY14" s="1">
        <v>2.1398478192801602</v>
      </c>
      <c r="JRZ14" s="1">
        <v>5.3930970422086999E-2</v>
      </c>
      <c r="JSA14" s="1">
        <v>0.23469174877312099</v>
      </c>
      <c r="JSB14" s="1">
        <v>3.6753998986249901</v>
      </c>
      <c r="JSC14" s="1">
        <v>0.11758301076245301</v>
      </c>
      <c r="JSD14" s="1">
        <v>3.5275836357372201</v>
      </c>
      <c r="JSE14" s="1">
        <v>0.37159733226725</v>
      </c>
      <c r="JSF14" s="1">
        <v>1.15755484700322</v>
      </c>
      <c r="JSG14" s="1">
        <v>0.38947858054156997</v>
      </c>
      <c r="JSH14" s="1">
        <v>0.30201415326178799</v>
      </c>
      <c r="JSI14" s="1">
        <v>1.7962385840794901</v>
      </c>
      <c r="JSJ14" s="1">
        <v>0.80284858540149895</v>
      </c>
      <c r="JSK14" s="1">
        <v>0.59647290686113896</v>
      </c>
      <c r="JSL14" s="1">
        <v>0.52278930546221902</v>
      </c>
      <c r="JSM14" s="1">
        <v>2.7693161093575598</v>
      </c>
      <c r="JSN14" s="1">
        <v>1.14555506550162</v>
      </c>
      <c r="JSO14" s="1">
        <v>1.1818492257194</v>
      </c>
      <c r="JSP14" s="1">
        <v>2.03062945794689</v>
      </c>
      <c r="JSQ14" s="1">
        <v>6.3442999265528304</v>
      </c>
      <c r="JSR14" s="1">
        <v>0.467454512429539</v>
      </c>
      <c r="JSS14" s="1">
        <v>0.89161426707298796</v>
      </c>
      <c r="JST14" s="1">
        <v>1.3299006976049501</v>
      </c>
      <c r="JSU14" s="1">
        <v>0.62169705173116796</v>
      </c>
      <c r="JSV14" s="1">
        <v>0.295420517931969</v>
      </c>
      <c r="JSW14" s="1">
        <v>8.5118998117973396E-2</v>
      </c>
      <c r="JSX14" s="1">
        <v>0.58252715309379099</v>
      </c>
      <c r="JSY14" s="1">
        <v>8.0987930382732706E-2</v>
      </c>
      <c r="JSZ14" s="1">
        <v>0.56458631296450801</v>
      </c>
      <c r="JTA14" s="1">
        <v>0.333184151828605</v>
      </c>
      <c r="JTB14" s="1">
        <v>3.4734175009613599</v>
      </c>
      <c r="JTC14" s="1">
        <v>0.33382680005691501</v>
      </c>
      <c r="JTD14" s="1">
        <v>0.59788205247697801</v>
      </c>
      <c r="JTE14" s="1">
        <v>0.42103562083221802</v>
      </c>
      <c r="JTF14" s="1">
        <v>2.6402078962978699</v>
      </c>
      <c r="JTG14" s="1">
        <v>0.84630437885180998</v>
      </c>
      <c r="JTH14" s="1">
        <v>0.570205966388594</v>
      </c>
      <c r="JTI14" s="1">
        <v>1.62030240658613</v>
      </c>
      <c r="JTJ14" s="1">
        <v>1.4119181925006801</v>
      </c>
      <c r="JTK14" s="1">
        <v>2.4237953746469301</v>
      </c>
      <c r="JTL14" s="1">
        <v>1.4507949250259</v>
      </c>
      <c r="JTM14" s="1">
        <v>9.0037938786294097E-2</v>
      </c>
      <c r="JTN14" s="1">
        <v>0.59519572647219898</v>
      </c>
      <c r="JTO14" s="1">
        <v>0.98444519681723697</v>
      </c>
      <c r="JTP14" s="1">
        <v>0.72487987800380504</v>
      </c>
      <c r="JTQ14" s="1">
        <v>5.9377633357632797E-2</v>
      </c>
      <c r="JTR14" s="1">
        <v>0.99049240861459398</v>
      </c>
      <c r="JTS14" s="1">
        <v>1.68026650771784</v>
      </c>
      <c r="JTT14" s="1">
        <v>0.35294769130199599</v>
      </c>
      <c r="JTU14" s="1">
        <v>0.16356840267529599</v>
      </c>
      <c r="JTV14" s="1">
        <v>0.64272341456910398</v>
      </c>
      <c r="JTW14" s="1">
        <v>0.92140631602532597</v>
      </c>
      <c r="JTX14" s="1">
        <v>9.6642817296453201E-2</v>
      </c>
      <c r="JTY14" s="1">
        <v>3.60032666050168E-2</v>
      </c>
      <c r="JTZ14" s="1">
        <v>0.469621940660569</v>
      </c>
      <c r="JUA14" s="1">
        <v>0.41768697340987798</v>
      </c>
      <c r="JUB14" s="1">
        <v>0.28072883568251</v>
      </c>
      <c r="JUC14" s="1">
        <v>0.46964047556774202</v>
      </c>
      <c r="JUD14" s="1">
        <v>2.9108317671355399</v>
      </c>
      <c r="JUE14" s="1">
        <v>6.9404437261397306E-2</v>
      </c>
      <c r="JUF14" s="1">
        <v>0.34926565661570602</v>
      </c>
      <c r="JUG14" s="1">
        <v>1.0559799835816599</v>
      </c>
      <c r="JUH14" s="1">
        <v>0.50289981189998501</v>
      </c>
      <c r="JUI14" s="1">
        <v>0.59873820545761502</v>
      </c>
      <c r="JUJ14" s="1">
        <v>1.3168655378973699</v>
      </c>
      <c r="JUK14" s="1">
        <v>0.25813859788499999</v>
      </c>
      <c r="JUL14" s="1">
        <v>1.1112106034515099</v>
      </c>
      <c r="JUM14" s="1">
        <v>5.3784462655166301E-2</v>
      </c>
      <c r="JUN14" s="1">
        <v>0.23575314958916699</v>
      </c>
      <c r="JUO14" s="1">
        <v>1.28916179976777</v>
      </c>
      <c r="JUP14" s="1">
        <v>0.23633946625372701</v>
      </c>
      <c r="JUQ14" s="1">
        <v>2.5300264870765399</v>
      </c>
      <c r="JUR14" s="1">
        <v>0.30061719812391502</v>
      </c>
      <c r="JUS14" s="1">
        <v>0.40938407936705801</v>
      </c>
      <c r="JUT14" s="1">
        <v>3.8319009706130198</v>
      </c>
      <c r="JUU14" s="1">
        <v>0.39666710836552499</v>
      </c>
      <c r="JUV14" s="1">
        <v>1.00098731796072</v>
      </c>
      <c r="JUW14" s="1">
        <v>0.22374548126997901</v>
      </c>
      <c r="JUX14" s="1">
        <v>1.9886392691836501E-2</v>
      </c>
      <c r="JUY14" s="1">
        <v>2.1815871148564101</v>
      </c>
      <c r="JUZ14" s="1">
        <v>0.81485147346345599</v>
      </c>
      <c r="JVA14" s="1">
        <v>0.15491817500305999</v>
      </c>
      <c r="JVB14" s="1">
        <v>0.12536118608299199</v>
      </c>
      <c r="JVC14" s="1">
        <v>8.2728829141301405E-2</v>
      </c>
      <c r="JVD14" s="1">
        <v>1.5657658880421099</v>
      </c>
      <c r="JVE14" s="1">
        <v>0.46905376300408003</v>
      </c>
      <c r="JVF14" s="1">
        <v>3.9287952022136299</v>
      </c>
      <c r="JVG14" s="1">
        <v>1.44720465371115</v>
      </c>
      <c r="JVH14" s="1">
        <v>1.81484404720279</v>
      </c>
      <c r="JVI14" s="1">
        <v>1.9958719441835</v>
      </c>
      <c r="JVJ14" s="1">
        <v>1.3599297948545599</v>
      </c>
      <c r="JVK14" s="1">
        <v>5.8378085917853602E-2</v>
      </c>
      <c r="JVL14" s="1">
        <v>0.90707900057509405</v>
      </c>
      <c r="JVM14" s="1">
        <v>0.108465965814176</v>
      </c>
      <c r="JVN14" s="1">
        <v>0.39054612744730699</v>
      </c>
      <c r="JVO14" s="1">
        <v>0.51948104406846896</v>
      </c>
      <c r="JVP14" s="1">
        <v>1.08638012009651</v>
      </c>
      <c r="JVQ14" s="1">
        <v>0.61564779221315802</v>
      </c>
      <c r="JVR14" s="1">
        <v>1.24093938103941E-2</v>
      </c>
      <c r="JVS14" s="1">
        <v>0.162295943534704</v>
      </c>
      <c r="JVT14" s="1">
        <v>1.2807494984158401</v>
      </c>
      <c r="JVU14" s="1">
        <v>1.0418113538717799</v>
      </c>
      <c r="JVV14" s="1">
        <v>5.1811235274658003</v>
      </c>
      <c r="JVW14" s="1">
        <v>0.46260351634353403</v>
      </c>
      <c r="JVX14" s="1">
        <v>1.77549349452622</v>
      </c>
      <c r="JVY14" s="1">
        <v>1.0178193175399699</v>
      </c>
      <c r="JVZ14" s="1">
        <v>0.35160852973503498</v>
      </c>
      <c r="JWA14" s="1">
        <v>1.7318340785166699</v>
      </c>
      <c r="JWB14" s="1">
        <v>0.18998146395545801</v>
      </c>
      <c r="JWC14" s="1">
        <v>0.23437467891285099</v>
      </c>
      <c r="JWD14" s="1">
        <v>1.0002336580211699</v>
      </c>
      <c r="JWE14" s="1">
        <v>2.2399896091470399</v>
      </c>
      <c r="JWF14" s="1">
        <v>0.235989641090804</v>
      </c>
      <c r="JWG14" s="1">
        <v>2.2195009035940001</v>
      </c>
      <c r="JWH14" s="1">
        <v>0.461330670788275</v>
      </c>
      <c r="JWI14" s="1">
        <v>0.24194390918651301</v>
      </c>
      <c r="JWJ14" s="1">
        <v>1.04988258531972</v>
      </c>
      <c r="JWK14" s="1">
        <v>0.88637516278520601</v>
      </c>
      <c r="JWL14" s="1">
        <v>0.72421969431212896</v>
      </c>
      <c r="JWM14" s="1">
        <v>1.35389719744811E-2</v>
      </c>
      <c r="JWN14" s="1">
        <v>0.83213340990638995</v>
      </c>
      <c r="JWO14" s="1">
        <v>1.8958243487837301</v>
      </c>
      <c r="JWP14" s="1">
        <v>1.1017911417319799</v>
      </c>
      <c r="JWQ14" s="1">
        <v>0.92085751139972105</v>
      </c>
      <c r="JWR14" s="1">
        <v>3.2786693015055999</v>
      </c>
      <c r="JWS14" s="1">
        <v>0.12973302359424399</v>
      </c>
      <c r="JWT14" s="1">
        <v>1.70100209386798</v>
      </c>
      <c r="JWU14" s="1">
        <v>0.54016147944598303</v>
      </c>
      <c r="JWV14" s="1">
        <v>0.72046101687429898</v>
      </c>
      <c r="JWW14" s="1">
        <v>2.7475416490942499</v>
      </c>
      <c r="JWX14" s="1">
        <v>0.79856006748999897</v>
      </c>
      <c r="JWY14" s="1">
        <v>0.41538461830057599</v>
      </c>
      <c r="JWZ14" s="1">
        <v>0.26867627624692297</v>
      </c>
      <c r="JXA14" s="1">
        <v>2.1148558809171898</v>
      </c>
      <c r="JXB14" s="1">
        <v>1.34574464084812</v>
      </c>
      <c r="JXC14" s="1">
        <v>1.2737797771725099</v>
      </c>
      <c r="JXD14" s="1">
        <v>1.7427384925696201</v>
      </c>
      <c r="JXE14" s="1">
        <v>0.58756829276577205</v>
      </c>
      <c r="JXF14" s="1">
        <v>1.8105162428744099</v>
      </c>
      <c r="JXG14" s="1">
        <v>4.2670863062164903</v>
      </c>
      <c r="JXH14" s="1">
        <v>5.0888647785568404</v>
      </c>
      <c r="JXI14" s="1">
        <v>0.67085185266393699</v>
      </c>
      <c r="JXJ14" s="1">
        <v>0.70019286817840098</v>
      </c>
      <c r="JXK14" s="1">
        <v>0.98067813680112303</v>
      </c>
      <c r="JXL14" s="1">
        <v>0.25029009718526901</v>
      </c>
      <c r="JXM14" s="1">
        <v>0.49197689739168299</v>
      </c>
      <c r="JXN14" s="1">
        <v>0.46066313508817203</v>
      </c>
      <c r="JXO14" s="1">
        <v>2.7584228403896698</v>
      </c>
      <c r="JXP14" s="1">
        <v>0.33152419014524198</v>
      </c>
      <c r="JXQ14" s="1">
        <v>4.5409449701855301E-2</v>
      </c>
      <c r="JXR14" s="1">
        <v>0.92370717423604598</v>
      </c>
      <c r="JXS14" s="1">
        <v>5.47278412766891</v>
      </c>
      <c r="JXT14" s="1">
        <v>0.25324899518305999</v>
      </c>
      <c r="JXU14" s="1">
        <v>0.51034585063731897</v>
      </c>
      <c r="JXV14" s="1">
        <v>0.56656452540316604</v>
      </c>
      <c r="JXW14" s="1">
        <v>0.306142098415977</v>
      </c>
      <c r="JXX14" s="1">
        <v>1.4716720756333701</v>
      </c>
      <c r="JXY14" s="1">
        <v>1.27892098012323</v>
      </c>
      <c r="JXZ14" s="1">
        <v>0.55922693177355198</v>
      </c>
      <c r="JYA14" s="1">
        <v>1.46536046302404</v>
      </c>
      <c r="JYB14" s="1">
        <v>2.4255808418801301</v>
      </c>
      <c r="JYC14" s="1">
        <v>0.580227846597692</v>
      </c>
      <c r="JYD14" s="1">
        <v>0.53061487448296296</v>
      </c>
      <c r="JYE14" s="1">
        <v>0.25679016493053503</v>
      </c>
      <c r="JYF14" s="1">
        <v>0.19879319613342</v>
      </c>
      <c r="JYG14" s="1">
        <v>0.171847134544893</v>
      </c>
      <c r="JYH14" s="1">
        <v>2.8679578305313199E-2</v>
      </c>
      <c r="JYI14" s="1">
        <v>1.81622321882225</v>
      </c>
      <c r="JYJ14" s="1">
        <v>0.50422639348597298</v>
      </c>
      <c r="JYK14" s="1">
        <v>3.6289234386814598E-2</v>
      </c>
      <c r="JYL14" s="1">
        <v>0.479157522895022</v>
      </c>
      <c r="JYM14" s="1">
        <v>0.49997077319350403</v>
      </c>
      <c r="JYN14" s="1">
        <v>1.08828395866605</v>
      </c>
      <c r="JYO14" s="1">
        <v>1.8182550534409301</v>
      </c>
      <c r="JYP14" s="1">
        <v>1.173450305714</v>
      </c>
      <c r="JYQ14" s="1">
        <v>0.20406323418542699</v>
      </c>
      <c r="JYR14" s="1">
        <v>0.74527625234554296</v>
      </c>
      <c r="JYS14" s="1">
        <v>0.26593872509695399</v>
      </c>
      <c r="JYT14" s="1">
        <v>0.804770915538501</v>
      </c>
      <c r="JYU14" s="1">
        <v>0.99862530611858202</v>
      </c>
      <c r="JYV14" s="1">
        <v>0.92315486364092803</v>
      </c>
      <c r="JYW14" s="1">
        <v>2.76622565234416</v>
      </c>
      <c r="JYX14" s="1">
        <v>0.158042530885661</v>
      </c>
      <c r="JYY14" s="1">
        <v>3.6374096905714302</v>
      </c>
      <c r="JYZ14" s="1">
        <v>0.12996264713094399</v>
      </c>
      <c r="JZA14" s="1">
        <v>4.36330777257053</v>
      </c>
      <c r="JZB14" s="1">
        <v>1.21323148401499</v>
      </c>
      <c r="JZC14" s="1">
        <v>0.802530353691432</v>
      </c>
      <c r="JZD14" s="1">
        <v>1.3533668375819401</v>
      </c>
      <c r="JZE14" s="1">
        <v>0.78502991064846905</v>
      </c>
      <c r="JZF14" s="1">
        <v>0.13920346889888999</v>
      </c>
      <c r="JZG14" s="1">
        <v>1.2557871480476701</v>
      </c>
      <c r="JZH14" s="1">
        <v>0.40112231343230897</v>
      </c>
      <c r="JZI14" s="1">
        <v>0.148599852315111</v>
      </c>
      <c r="JZJ14" s="1">
        <v>0.22190047525207901</v>
      </c>
      <c r="JZK14" s="1">
        <v>1.5357322459913101</v>
      </c>
      <c r="JZL14" s="1">
        <v>2.8670204433479101</v>
      </c>
      <c r="JZM14" s="1">
        <v>1.05817036414615</v>
      </c>
      <c r="JZN14" s="1">
        <v>1.34456615168005</v>
      </c>
      <c r="JZO14" s="1">
        <v>5.4062394034655598E-2</v>
      </c>
      <c r="JZP14" s="1">
        <v>2.2031849306787699</v>
      </c>
      <c r="JZQ14" s="1">
        <v>0.28709823208894097</v>
      </c>
      <c r="JZR14" s="1">
        <v>0.93503173658286598</v>
      </c>
      <c r="JZS14" s="1">
        <v>0.77757729883751003</v>
      </c>
      <c r="JZT14" s="1">
        <v>1.8657941427107201</v>
      </c>
      <c r="JZU14" s="1">
        <v>0.124474209501961</v>
      </c>
      <c r="JZV14" s="1">
        <v>0.96172325529072999</v>
      </c>
      <c r="JZW14" s="1">
        <v>0.168363539274789</v>
      </c>
      <c r="JZX14" s="1">
        <v>1.62348577003224</v>
      </c>
      <c r="JZY14" s="1">
        <v>2.5580070773456098</v>
      </c>
      <c r="JZZ14" s="1">
        <v>0.31510345349228402</v>
      </c>
      <c r="KAA14" s="1">
        <v>0.50422064415173196</v>
      </c>
      <c r="KAB14" s="1">
        <v>2.7691103242250299</v>
      </c>
      <c r="KAC14" s="1">
        <v>0.208603377634202</v>
      </c>
      <c r="KAD14" s="1">
        <v>1.43640855502201</v>
      </c>
      <c r="KAE14" s="1">
        <v>3.7667958757939202</v>
      </c>
      <c r="KAF14" s="1">
        <v>1.41340477911461</v>
      </c>
      <c r="KAG14" s="1">
        <v>5.2634782056789398E-2</v>
      </c>
      <c r="KAH14" s="1">
        <v>2.39210860293251</v>
      </c>
      <c r="KAI14" s="1">
        <v>2.1971472623059198</v>
      </c>
      <c r="KAJ14" s="1">
        <v>0.896763185841704</v>
      </c>
      <c r="KAK14" s="1">
        <v>0.55977826399443198</v>
      </c>
      <c r="KAL14" s="1">
        <v>0.35046320875870202</v>
      </c>
      <c r="KAM14" s="1">
        <v>0.28709823208894097</v>
      </c>
      <c r="KAN14" s="1">
        <v>0.98821334553760998</v>
      </c>
      <c r="KAO14" s="1">
        <v>0.10836422347595299</v>
      </c>
      <c r="KAP14" s="1">
        <v>0.924942289877694</v>
      </c>
      <c r="KAQ14" s="1">
        <v>1.8712533514851499</v>
      </c>
      <c r="KAR14" s="1">
        <v>1.79881750152901</v>
      </c>
      <c r="KAS14" s="1">
        <v>4.7031225241130702E-2</v>
      </c>
      <c r="KAT14" s="1">
        <v>0.53211195920994403</v>
      </c>
      <c r="KAU14" s="1">
        <v>2.1662608428022598</v>
      </c>
      <c r="KAV14" s="1">
        <v>3.5178884143184798E-2</v>
      </c>
      <c r="KAW14" s="1">
        <v>1.5272551654525901</v>
      </c>
      <c r="KAX14" s="1">
        <v>0.40211483017435501</v>
      </c>
      <c r="KAY14" s="1">
        <v>0.105188767493695</v>
      </c>
      <c r="KAZ14" s="1">
        <v>0.55063400214251801</v>
      </c>
      <c r="KBA14" s="1">
        <v>0.90970405730451498</v>
      </c>
      <c r="KBB14" s="1">
        <v>0.221153131102312</v>
      </c>
      <c r="KBC14" s="1">
        <v>2.51869262227097</v>
      </c>
      <c r="KBD14" s="1">
        <v>1.08253856534661</v>
      </c>
      <c r="KBE14" s="1">
        <v>0.91649124896666201</v>
      </c>
      <c r="KBF14" s="1">
        <v>6.7081223334166398E-2</v>
      </c>
      <c r="KBG14" s="1">
        <v>1.2557871480476701</v>
      </c>
      <c r="KBH14" s="1">
        <v>2.9906299016525901</v>
      </c>
      <c r="KBI14" s="1">
        <v>0.64361892183659897</v>
      </c>
      <c r="KBJ14" s="1">
        <v>1.5204592101269601</v>
      </c>
      <c r="KBK14" s="1">
        <v>0.47914242813233499</v>
      </c>
      <c r="KBL14" s="1">
        <v>1.0773596569386199</v>
      </c>
      <c r="KBM14" s="1">
        <v>2.0253402955864499</v>
      </c>
      <c r="KBN14" s="1">
        <v>3.56660226802747</v>
      </c>
      <c r="KBO14" s="1">
        <v>2.8364326869679601</v>
      </c>
      <c r="KBP14" s="1">
        <v>0.56443184414244696</v>
      </c>
      <c r="KBQ14" s="1">
        <v>0.83528446319227301</v>
      </c>
      <c r="KBR14" s="1">
        <v>0.36380255497003899</v>
      </c>
      <c r="KBS14" s="1">
        <v>1.65862258146391</v>
      </c>
      <c r="KBT14" s="1">
        <v>2.47104647947863</v>
      </c>
      <c r="KBU14" s="1">
        <v>1.11566057091647</v>
      </c>
      <c r="KBV14" s="1">
        <v>0.29477266281071601</v>
      </c>
      <c r="KBW14" s="1">
        <v>1.01627455490228</v>
      </c>
      <c r="KBX14" s="1">
        <v>2.15314794596225</v>
      </c>
      <c r="KBY14" s="1">
        <v>0.29878291707365801</v>
      </c>
      <c r="KBZ14" s="1">
        <v>5.4960443034688996E-3</v>
      </c>
      <c r="KCA14" s="1">
        <v>0.125461481398114</v>
      </c>
      <c r="KCB14" s="1">
        <v>0.17322561730901001</v>
      </c>
      <c r="KCC14" s="1">
        <v>1.6513384671506499</v>
      </c>
      <c r="KCD14" s="1">
        <v>0.67036143902543699</v>
      </c>
      <c r="KCE14" s="1">
        <v>3.9444479908843801</v>
      </c>
      <c r="KCF14" s="1">
        <v>1.01743182874991</v>
      </c>
      <c r="KCG14" s="1">
        <v>1.79438504306378</v>
      </c>
      <c r="KCH14" s="1">
        <v>0.16228532119573899</v>
      </c>
      <c r="KCI14" s="1">
        <v>0.58072617515704705</v>
      </c>
      <c r="KCJ14" s="1">
        <v>1.2163931402311701E-2</v>
      </c>
      <c r="KCK14" s="1">
        <v>0.324502185371493</v>
      </c>
      <c r="KCL14" s="1">
        <v>1.0023757519523899</v>
      </c>
      <c r="KCM14" s="1">
        <v>0.69800554346853505</v>
      </c>
      <c r="KCN14" s="1">
        <v>0.17903202066093599</v>
      </c>
      <c r="KCO14" s="1">
        <v>8.3351044562007204E-2</v>
      </c>
      <c r="KCP14" s="1">
        <v>0.22929010872351099</v>
      </c>
      <c r="KCQ14" s="1">
        <v>3.0821238511287499</v>
      </c>
      <c r="KCR14" s="1">
        <v>2.57206823770608</v>
      </c>
      <c r="KCS14" s="1">
        <v>2.8638817840069302</v>
      </c>
      <c r="KCT14" s="1">
        <v>0.72054781731424999</v>
      </c>
      <c r="KCU14" s="1">
        <v>0.852339399223072</v>
      </c>
      <c r="KCV14" s="1">
        <v>0.797948805450717</v>
      </c>
      <c r="KCW14" s="1">
        <v>0.44578260166174899</v>
      </c>
      <c r="KCX14" s="1">
        <v>0.36775761750034802</v>
      </c>
      <c r="KCY14" s="1">
        <v>0.243099423412281</v>
      </c>
      <c r="KCZ14" s="1">
        <v>0.948534327988377</v>
      </c>
      <c r="KDA14" s="1">
        <v>2.5202157111984001E-2</v>
      </c>
      <c r="KDB14" s="1">
        <v>5.4008163175874799E-2</v>
      </c>
      <c r="KDC14" s="1">
        <v>2.1709194218208401</v>
      </c>
      <c r="KDD14" s="1">
        <v>0.11978852223267999</v>
      </c>
      <c r="KDE14" s="1">
        <v>2.0331764661776299</v>
      </c>
      <c r="KDF14" s="1">
        <v>3.8699713204053799E-4</v>
      </c>
      <c r="KDG14" s="1">
        <v>8.9438479325377504E-2</v>
      </c>
      <c r="KDH14" s="1">
        <v>0.40434627050389599</v>
      </c>
      <c r="KDI14" s="1">
        <v>0.57132916750518603</v>
      </c>
      <c r="KDJ14" s="1">
        <v>6.5332080522804495E-2</v>
      </c>
      <c r="KDK14" s="1">
        <v>0.52340018525686505</v>
      </c>
      <c r="KDL14" s="1">
        <v>5.1133049491851101E-2</v>
      </c>
      <c r="KDM14" s="1">
        <v>0.21806521598233999</v>
      </c>
      <c r="KDN14" s="1">
        <v>0.19527038976863301</v>
      </c>
      <c r="KDO14" s="1">
        <v>2.7410861131611699</v>
      </c>
      <c r="KDP14" s="1">
        <v>1.5925503869025199</v>
      </c>
      <c r="KDQ14" s="1">
        <v>4.0086791034102101</v>
      </c>
      <c r="KDR14" s="1">
        <v>4.33572222300041E-2</v>
      </c>
      <c r="KDS14" s="1">
        <v>0.30317357378993698</v>
      </c>
      <c r="KDT14" s="1">
        <v>0.43328289115437002</v>
      </c>
      <c r="KDU14" s="1">
        <v>3.73050876462543</v>
      </c>
      <c r="KDV14" s="1">
        <v>1.79087336347725</v>
      </c>
      <c r="KDW14" s="1">
        <v>1.0979329517746199</v>
      </c>
      <c r="KDX14" s="1">
        <v>1.1763813648403301</v>
      </c>
      <c r="KDY14" s="1">
        <v>1.79744250965163</v>
      </c>
      <c r="KDZ14" s="1">
        <v>1.6287196608215</v>
      </c>
      <c r="KEA14" s="1">
        <v>9.0831826886380307E-2</v>
      </c>
      <c r="KEB14" s="1">
        <v>0.13559902168715701</v>
      </c>
      <c r="KEC14" s="1">
        <v>0.13330604840285101</v>
      </c>
      <c r="KED14" s="1">
        <v>0.90511987567515195</v>
      </c>
      <c r="KEE14" s="1">
        <v>0.53341480463850499</v>
      </c>
      <c r="KEF14" s="1">
        <v>1.0748696770772399</v>
      </c>
      <c r="KEG14" s="1">
        <v>1.84253136023049</v>
      </c>
      <c r="KEH14" s="1">
        <v>0.88495011713850702</v>
      </c>
      <c r="KEI14" s="1">
        <v>1.3250427782476399</v>
      </c>
      <c r="KEJ14" s="1">
        <v>2.1677923410349802</v>
      </c>
      <c r="KEK14" s="1">
        <v>0.52440281834236202</v>
      </c>
      <c r="KEL14" s="1">
        <v>1.10576647051486</v>
      </c>
      <c r="KEM14" s="1">
        <v>0.39177019319952999</v>
      </c>
      <c r="KEN14" s="1">
        <v>2.83450989683493</v>
      </c>
      <c r="KEO14" s="1">
        <v>9.0110057330310397E-2</v>
      </c>
      <c r="KEP14" s="1">
        <v>1.9915213505751099</v>
      </c>
      <c r="KEQ14" s="1">
        <v>0.65132954022973</v>
      </c>
      <c r="KER14" s="1">
        <v>0.227495052746682</v>
      </c>
      <c r="KES14" s="1">
        <v>1.7292920716479201</v>
      </c>
      <c r="KET14" s="1">
        <v>1.8237725185065601</v>
      </c>
      <c r="KEU14" s="1">
        <v>0.97004671709912005</v>
      </c>
      <c r="KEV14" s="1">
        <v>0.60251897061943904</v>
      </c>
      <c r="KEW14" s="1">
        <v>0.23195770295307899</v>
      </c>
      <c r="KEX14" s="1">
        <v>0.27025743245813699</v>
      </c>
      <c r="KEY14" s="1">
        <v>0.66036271600715601</v>
      </c>
      <c r="KEZ14" s="1">
        <v>0.58384865625916205</v>
      </c>
      <c r="KFA14" s="1">
        <v>0.78284323005081802</v>
      </c>
      <c r="KFB14" s="1">
        <v>0.61587389020210004</v>
      </c>
      <c r="KFC14" s="1">
        <v>0.52438510385509296</v>
      </c>
      <c r="KFD14" s="1">
        <v>0.72268187050017696</v>
      </c>
      <c r="KFE14" s="1">
        <v>1.34402982041321</v>
      </c>
      <c r="KFF14" s="1">
        <v>7.0594111840634396E-2</v>
      </c>
      <c r="KFG14" s="1">
        <v>0.158252751060945</v>
      </c>
      <c r="KFH14" s="1">
        <v>0.22081661631077901</v>
      </c>
      <c r="KFI14" s="1">
        <v>0.246567624079017</v>
      </c>
      <c r="KFJ14" s="1">
        <v>1.0860777894276299</v>
      </c>
      <c r="KFK14" s="1">
        <v>1.5253048075416999</v>
      </c>
      <c r="KFL14" s="1">
        <v>1.97075829955161</v>
      </c>
      <c r="KFM14" s="1">
        <v>3.5818599269855</v>
      </c>
      <c r="KFN14" s="1">
        <v>1.58750535298002E-2</v>
      </c>
      <c r="KFO14" s="1">
        <v>0.12814593020587201</v>
      </c>
      <c r="KFP14" s="1">
        <v>8.7634741118087403E-2</v>
      </c>
      <c r="KFQ14" s="1">
        <v>1.06970132045759</v>
      </c>
      <c r="KFR14" s="1">
        <v>0.73908109955818602</v>
      </c>
      <c r="KFS14" s="1">
        <v>0.22423679725601001</v>
      </c>
      <c r="KFT14" s="1">
        <v>1.95712087634209</v>
      </c>
      <c r="KFU14" s="1">
        <v>0.29089630728218902</v>
      </c>
      <c r="KFV14" s="1">
        <v>0.56851256401928296</v>
      </c>
      <c r="KFW14" s="1">
        <v>0.94798367522254201</v>
      </c>
      <c r="KFX14" s="1">
        <v>0.11019481333985</v>
      </c>
      <c r="KFY14" s="1">
        <v>2.2248631584252099</v>
      </c>
      <c r="KFZ14" s="1">
        <v>0.38203310617950298</v>
      </c>
      <c r="KGA14" s="1">
        <v>0.30674524121841701</v>
      </c>
      <c r="KGB14" s="1">
        <v>0.36895601277767098</v>
      </c>
      <c r="KGC14" s="1">
        <v>0.67371886135467296</v>
      </c>
      <c r="KGD14" s="1">
        <v>9.3118243292165198E-2</v>
      </c>
      <c r="KGE14" s="1">
        <v>0.40103373439262602</v>
      </c>
      <c r="KGF14" s="1">
        <v>1.41037046888232</v>
      </c>
      <c r="KGG14" s="1">
        <v>0.94525983940043201</v>
      </c>
      <c r="KGH14" s="1">
        <v>1.4170252864903901</v>
      </c>
      <c r="KGI14" s="1">
        <v>0.69452579475349296</v>
      </c>
      <c r="KGJ14" s="1">
        <v>0.35704840698391699</v>
      </c>
      <c r="KGK14" s="1">
        <v>1.6813808980607801</v>
      </c>
      <c r="KGL14" s="1">
        <v>0.30508473837445998</v>
      </c>
      <c r="KGM14" s="1">
        <v>3.69686917635021</v>
      </c>
      <c r="KGN14" s="1">
        <v>0.66673048971154203</v>
      </c>
      <c r="KGO14" s="1">
        <v>0.71539228211277095</v>
      </c>
      <c r="KGP14" s="1">
        <v>1.6340051332938601</v>
      </c>
      <c r="KGQ14" s="1">
        <v>3.00757230847065</v>
      </c>
      <c r="KGR14" s="1">
        <v>0.45330447038886801</v>
      </c>
      <c r="KGS14" s="1">
        <v>1.1572333119799201</v>
      </c>
      <c r="KGT14" s="1">
        <v>0.30403967238132101</v>
      </c>
      <c r="KGU14" s="1">
        <v>3.2490720102510902</v>
      </c>
      <c r="KGV14" s="1">
        <v>0.90329721805371099</v>
      </c>
      <c r="KGW14" s="1">
        <v>0.226992520737202</v>
      </c>
      <c r="KGX14" s="1">
        <v>0.23932496393055699</v>
      </c>
      <c r="KGY14" s="1">
        <v>1.6034939793049301E-4</v>
      </c>
      <c r="KGZ14" s="1">
        <v>1.31558255771114</v>
      </c>
      <c r="KHA14" s="1">
        <v>3.73137767695304</v>
      </c>
      <c r="KHB14" s="1">
        <v>1.3335055120917401</v>
      </c>
      <c r="KHC14" s="1">
        <v>1.00679281982556</v>
      </c>
      <c r="KHD14" s="1">
        <v>1.0558650735428401</v>
      </c>
      <c r="KHE14" s="1">
        <v>2.05945221575339E-2</v>
      </c>
      <c r="KHF14" s="1">
        <v>1.04751833656042E-3</v>
      </c>
      <c r="KHG14" s="1">
        <v>0.10651706671170701</v>
      </c>
      <c r="KHH14" s="1">
        <v>0.96229171692681703</v>
      </c>
      <c r="KHI14" s="1">
        <v>0.68742430931888199</v>
      </c>
      <c r="KHJ14" s="1">
        <v>0.95843659915428403</v>
      </c>
      <c r="KHK14" s="1">
        <v>1.8136667662227901</v>
      </c>
      <c r="KHL14" s="1">
        <v>3.1042372936317699</v>
      </c>
      <c r="KHM14" s="1">
        <v>0.27243311082688598</v>
      </c>
      <c r="KHN14" s="1">
        <v>0.106776774018856</v>
      </c>
      <c r="KHO14" s="1">
        <v>2.1810448491955001</v>
      </c>
      <c r="KHP14" s="1">
        <v>0.68067605196861203</v>
      </c>
      <c r="KHQ14" s="1">
        <v>1.0391136049187499</v>
      </c>
      <c r="KHR14" s="1">
        <v>0.82285922753405905</v>
      </c>
      <c r="KHS14" s="1">
        <v>0.657729453287763</v>
      </c>
      <c r="KHT14" s="1">
        <v>0.150444750032417</v>
      </c>
      <c r="KHU14" s="1">
        <v>0.72743022235570898</v>
      </c>
      <c r="KHV14" s="1">
        <v>0.40668973660915603</v>
      </c>
      <c r="KHW14" s="1">
        <v>1.4122620375055599</v>
      </c>
      <c r="KHX14" s="1">
        <v>1.0718059447941299</v>
      </c>
      <c r="KHY14" s="1">
        <v>0.85531223281102797</v>
      </c>
      <c r="KHZ14" s="1">
        <v>0.21857327760163001</v>
      </c>
      <c r="KIA14" s="1">
        <v>0.37383319029158801</v>
      </c>
      <c r="KIB14" s="1">
        <v>1.5006443780444301</v>
      </c>
      <c r="KIC14" s="1">
        <v>1.3382463576783501</v>
      </c>
      <c r="KID14" s="1">
        <v>1.19583780032902</v>
      </c>
      <c r="KIE14" s="1">
        <v>2.45871748009675</v>
      </c>
      <c r="KIF14" s="1">
        <v>0.102427159311388</v>
      </c>
      <c r="KIG14" s="1">
        <v>0.49516031681571399</v>
      </c>
      <c r="KIH14" s="1">
        <v>0.37954178605842598</v>
      </c>
      <c r="KII14" s="1">
        <v>4.8397816014836802E-2</v>
      </c>
      <c r="KIJ14" s="1">
        <v>0.12679907587801001</v>
      </c>
      <c r="KIK14" s="1">
        <v>6.2050945714572502E-2</v>
      </c>
      <c r="KIL14" s="1">
        <v>0.118096506257894</v>
      </c>
      <c r="KIM14" s="1">
        <v>1.9553937403520901E-2</v>
      </c>
      <c r="KIN14" s="1">
        <v>2.0098194089806901E-2</v>
      </c>
      <c r="KIO14" s="1">
        <v>1.1883880668971301</v>
      </c>
      <c r="KIP14" s="1">
        <v>0.91799648078373197</v>
      </c>
      <c r="KIQ14" s="1">
        <v>0.21527453556427101</v>
      </c>
      <c r="KIR14" s="1">
        <v>0.31843347310976</v>
      </c>
      <c r="KIS14" s="1">
        <v>1.9805516064681099</v>
      </c>
      <c r="KIT14" s="1">
        <v>0.57507334583111602</v>
      </c>
      <c r="KIU14" s="1">
        <v>0.15707643506431801</v>
      </c>
      <c r="KIV14" s="1">
        <v>0.78639115847922303</v>
      </c>
      <c r="KIW14" s="1">
        <v>0.70859638300760697</v>
      </c>
      <c r="KIX14" s="1">
        <v>0.81319123377362501</v>
      </c>
      <c r="KIY14" s="1">
        <v>0.16039240954426501</v>
      </c>
      <c r="KIZ14" s="1">
        <v>0.11641183805465501</v>
      </c>
      <c r="KJA14" s="1">
        <v>0.27881851010923098</v>
      </c>
      <c r="KJB14" s="1">
        <v>0.397803042193621</v>
      </c>
      <c r="KJC14" s="1">
        <v>0.73452839780685297</v>
      </c>
      <c r="KJD14" s="1">
        <v>0.34344785135128197</v>
      </c>
      <c r="KJE14" s="1">
        <v>0.41008592343767403</v>
      </c>
      <c r="KJF14" s="1">
        <v>1.52803947156681</v>
      </c>
      <c r="KJG14" s="1">
        <v>0.163573466705455</v>
      </c>
      <c r="KJH14" s="1">
        <v>0.52925259632156796</v>
      </c>
      <c r="KJI14" s="1">
        <v>1.5062535300661499</v>
      </c>
      <c r="KJJ14" s="1">
        <v>0.47113718242835201</v>
      </c>
      <c r="KJK14" s="1">
        <v>1.3307220175929599</v>
      </c>
      <c r="KJL14" s="1">
        <v>1.1496322708117499</v>
      </c>
      <c r="KJM14" s="1">
        <v>2.06317740668434</v>
      </c>
      <c r="KJN14" s="1">
        <v>0.34444593962439601</v>
      </c>
      <c r="KJO14" s="1">
        <v>1.06578105494495</v>
      </c>
      <c r="KJP14" s="1">
        <v>0.40881064239818499</v>
      </c>
      <c r="KJQ14" s="1">
        <v>0.87711927838734804</v>
      </c>
      <c r="KJR14" s="1">
        <v>2.04458039311637</v>
      </c>
      <c r="KJS14" s="1">
        <v>0.49473540822260098</v>
      </c>
      <c r="KJT14" s="1">
        <v>2.37976291308917</v>
      </c>
      <c r="KJU14" s="1">
        <v>2.3559431141956502</v>
      </c>
      <c r="KJV14" s="1">
        <v>5.5759818833124898E-2</v>
      </c>
      <c r="KJW14" s="1">
        <v>0.350052847005349</v>
      </c>
      <c r="KJX14" s="1">
        <v>1.6596394261311</v>
      </c>
      <c r="KJY14" s="1">
        <v>0.15096018407328099</v>
      </c>
      <c r="KJZ14" s="1">
        <v>0.39059508814974597</v>
      </c>
      <c r="KKA14" s="1">
        <v>0.80284858540149895</v>
      </c>
      <c r="KKB14" s="1">
        <v>1.61043129496294</v>
      </c>
      <c r="KKC14" s="1">
        <v>0.33978298331179402</v>
      </c>
      <c r="KKD14" s="1">
        <v>0.16634533857662601</v>
      </c>
      <c r="KKE14" s="1">
        <v>0.10427808878063601</v>
      </c>
      <c r="KKF14" s="1">
        <v>0.30951135273889802</v>
      </c>
      <c r="KKG14" s="1">
        <v>2.2751388146934199</v>
      </c>
      <c r="KKH14" s="1">
        <v>0.765563423522718</v>
      </c>
      <c r="KKI14" s="1">
        <v>0.266459295546013</v>
      </c>
      <c r="KKJ14" s="1">
        <v>2.0237706890146598</v>
      </c>
      <c r="KKK14" s="1">
        <v>1.3343752953130099</v>
      </c>
      <c r="KKL14" s="1">
        <v>2.7386555394116199</v>
      </c>
      <c r="KKM14" s="1">
        <v>0.77302621381828096</v>
      </c>
      <c r="KKN14" s="1">
        <v>3.61477745062819</v>
      </c>
      <c r="KKO14" s="1">
        <v>0.50343502671725004</v>
      </c>
      <c r="KKP14" s="1">
        <v>0.18251277083238199</v>
      </c>
      <c r="KKQ14" s="1">
        <v>0.23383103984217399</v>
      </c>
      <c r="KKR14" s="1">
        <v>0.91309120027716895</v>
      </c>
      <c r="KKS14" s="1">
        <v>0.15993123793259501</v>
      </c>
      <c r="KKT14" s="1">
        <v>1.86392560833638</v>
      </c>
      <c r="KKU14" s="1">
        <v>2.36876084288442</v>
      </c>
      <c r="KKV14" s="1">
        <v>3.8533917191064899E-3</v>
      </c>
      <c r="KKW14" s="1">
        <v>0.27232755408841403</v>
      </c>
      <c r="KKX14" s="1">
        <v>0.79104797824411099</v>
      </c>
      <c r="KKY14" s="1">
        <v>0.57630257545613495</v>
      </c>
      <c r="KKZ14" s="1">
        <v>0.11300084616485299</v>
      </c>
      <c r="KLA14" s="1">
        <v>0.51262890948209106</v>
      </c>
      <c r="KLB14" s="1">
        <v>2.29190990971213</v>
      </c>
      <c r="KLC14" s="1">
        <v>0.57748706531752902</v>
      </c>
      <c r="KLD14" s="1">
        <v>1.0290454838915</v>
      </c>
      <c r="KLE14" s="1">
        <v>2.2793540172443199</v>
      </c>
      <c r="KLF14" s="1">
        <v>1.77577877975948</v>
      </c>
      <c r="KLG14" s="1">
        <v>1.09179888496918</v>
      </c>
      <c r="KLH14" s="1">
        <v>0.41967842725785398</v>
      </c>
      <c r="KLI14" s="1">
        <v>0.111621147222789</v>
      </c>
      <c r="KLJ14" s="1">
        <v>2.3842525371549699</v>
      </c>
      <c r="KLK14" s="1">
        <v>1.68294707452881</v>
      </c>
      <c r="KLL14" s="1">
        <v>1.2111194071844</v>
      </c>
      <c r="KLM14" s="1">
        <v>0.44016671453270301</v>
      </c>
      <c r="KLN14" s="1">
        <v>1.2776212982499</v>
      </c>
      <c r="KLO14" s="1">
        <v>2.1237812418714999</v>
      </c>
      <c r="KLP14" s="1">
        <v>0.3162278277442</v>
      </c>
      <c r="KLQ14" s="1">
        <v>0.19972947749227599</v>
      </c>
      <c r="KLR14" s="1">
        <v>1.48791897017718</v>
      </c>
      <c r="KLS14" s="1">
        <v>0.35782869496126701</v>
      </c>
      <c r="KLT14" s="1">
        <v>0.362891612031357</v>
      </c>
      <c r="KLU14" s="1">
        <v>0.62238939079770506</v>
      </c>
      <c r="KLV14" s="1">
        <v>1.2347453254960401</v>
      </c>
      <c r="KLW14" s="1">
        <v>0.67001928075815498</v>
      </c>
      <c r="KLX14" s="1">
        <v>0.646207553279734</v>
      </c>
      <c r="KLY14" s="1">
        <v>8.9656809005057195E-2</v>
      </c>
      <c r="KLZ14" s="1">
        <v>2.1631627531222599</v>
      </c>
      <c r="KMA14" s="1">
        <v>1.2380455296224999</v>
      </c>
      <c r="KMB14" s="1">
        <v>0.21588507957141501</v>
      </c>
      <c r="KMC14" s="1">
        <v>9.1794560032026698E-2</v>
      </c>
      <c r="KMD14" s="1">
        <v>0.246105990267598</v>
      </c>
      <c r="KME14" s="1">
        <v>0.39096821072401899</v>
      </c>
      <c r="KMF14" s="1">
        <v>0.67611502922434397</v>
      </c>
      <c r="KMG14" s="1">
        <v>0.55792837679392404</v>
      </c>
      <c r="KMH14" s="1">
        <v>1.01323618690437</v>
      </c>
      <c r="KMI14" s="1">
        <v>2.1684931660863098</v>
      </c>
      <c r="KMJ14" s="1">
        <v>0.38391919626453302</v>
      </c>
      <c r="KMK14" s="1">
        <v>0.131812011976641</v>
      </c>
      <c r="KML14" s="1">
        <v>0.33497881969187199</v>
      </c>
      <c r="KMM14" s="1">
        <v>0.35654774454848298</v>
      </c>
      <c r="KMN14" s="1">
        <v>0.124474209501961</v>
      </c>
      <c r="KMO14" s="1">
        <v>0.49681536695225398</v>
      </c>
      <c r="KMP14" s="1">
        <v>1.66149226011944</v>
      </c>
      <c r="KMQ14" s="1">
        <v>2.83064884287313</v>
      </c>
      <c r="KMR14" s="1">
        <v>0.66876764905090502</v>
      </c>
      <c r="KMS14" s="1">
        <v>0.231848685330243</v>
      </c>
      <c r="KMT14" s="1">
        <v>1.15354536113467</v>
      </c>
      <c r="KMU14" s="1">
        <v>0.45982299879645799</v>
      </c>
      <c r="KMV14" s="1">
        <v>0.85058810624589398</v>
      </c>
      <c r="KMW14" s="1">
        <v>1.64845710713034</v>
      </c>
      <c r="KMX14" s="1">
        <v>1.6483915202459301</v>
      </c>
      <c r="KMY14" s="1">
        <v>3.7835587319865098</v>
      </c>
      <c r="KMZ14" s="1">
        <v>0.76334606781336301</v>
      </c>
      <c r="KNA14" s="1">
        <v>0.68164287467834495</v>
      </c>
      <c r="KNB14" s="1">
        <v>1.2277437044795101</v>
      </c>
      <c r="KNC14" s="1">
        <v>1.42505027945191</v>
      </c>
      <c r="KND14" s="1">
        <v>0.21488692464276801</v>
      </c>
      <c r="KNE14" s="1">
        <v>1.0110639200006299</v>
      </c>
      <c r="KNF14" s="1">
        <v>0.62923574358585399</v>
      </c>
      <c r="KNG14" s="1">
        <v>1.96654787074737</v>
      </c>
      <c r="KNH14" s="1">
        <v>0.20777722246806499</v>
      </c>
      <c r="KNI14" s="1">
        <v>0.39963675445268598</v>
      </c>
      <c r="KNJ14" s="1">
        <v>0.77210391449932003</v>
      </c>
      <c r="KNK14" s="1">
        <v>0.28208479868708902</v>
      </c>
      <c r="KNL14" s="1">
        <v>0.41242447523494902</v>
      </c>
      <c r="KNM14" s="1">
        <v>0.784484688407032</v>
      </c>
      <c r="KNN14" s="1">
        <v>1.6746140489707499</v>
      </c>
      <c r="KNO14" s="1">
        <v>2.0370784423785202</v>
      </c>
      <c r="KNP14" s="1">
        <v>0.86768906944145097</v>
      </c>
      <c r="KNQ14" s="1">
        <v>0.387829783576492</v>
      </c>
      <c r="KNR14" s="1">
        <v>3.3741806683547302</v>
      </c>
      <c r="KNS14" s="1">
        <v>0.12381087438360699</v>
      </c>
      <c r="KNT14" s="1">
        <v>0.90734948413629202</v>
      </c>
      <c r="KNU14" s="1">
        <v>1.5207733283619299E-2</v>
      </c>
      <c r="KNV14" s="1">
        <v>8.1296696942428096E-2</v>
      </c>
      <c r="KNW14" s="1">
        <v>0.17203909560889499</v>
      </c>
      <c r="KNX14" s="1">
        <v>0.45148188266098499</v>
      </c>
      <c r="KNY14" s="1">
        <v>1.6188084961059599</v>
      </c>
      <c r="KNZ14" s="1">
        <v>0.38268788855693497</v>
      </c>
      <c r="KOA14" s="1">
        <v>2.65574012975152</v>
      </c>
      <c r="KOB14" s="1">
        <v>0.32433116205998402</v>
      </c>
      <c r="KOC14" s="1">
        <v>0.110606704652224</v>
      </c>
      <c r="KOD14" s="1">
        <v>1.20615568395918</v>
      </c>
      <c r="KOE14" s="1">
        <v>2.84003558850802</v>
      </c>
      <c r="KOF14" s="1">
        <v>0.14509862257060899</v>
      </c>
      <c r="KOG14" s="1">
        <v>0.557371431745596</v>
      </c>
      <c r="KOH14" s="1">
        <v>0.229249045187707</v>
      </c>
      <c r="KOI14" s="1">
        <v>1.6866823820001999</v>
      </c>
      <c r="KOJ14" s="1">
        <v>4.7869749173773998E-2</v>
      </c>
      <c r="KOK14" s="1">
        <v>2.0821723489436401</v>
      </c>
      <c r="KOL14" s="1">
        <v>1.1756296963625299</v>
      </c>
      <c r="KOM14" s="1">
        <v>3.04907267994348</v>
      </c>
      <c r="KON14" s="1">
        <v>2.2083172838596501</v>
      </c>
      <c r="KOO14" s="1">
        <v>0.103013454903715</v>
      </c>
      <c r="KOP14" s="1">
        <v>1.1246982124564799</v>
      </c>
      <c r="KOQ14" s="1">
        <v>1.3197079397547899</v>
      </c>
      <c r="KOR14" s="1">
        <v>0.39236525303717501</v>
      </c>
      <c r="KOS14" s="1">
        <v>5.5500801407156404</v>
      </c>
      <c r="KOT14" s="1">
        <v>0.42717813236685698</v>
      </c>
      <c r="KOU14" s="1">
        <v>2.93912888328541E-2</v>
      </c>
      <c r="KOV14" s="1">
        <v>0.46263450911255299</v>
      </c>
      <c r="KOW14" s="1">
        <v>4.9564570443418297E-2</v>
      </c>
      <c r="KOX14" s="1">
        <v>0.218450826148923</v>
      </c>
      <c r="KOY14" s="1">
        <v>1.9011558956030801</v>
      </c>
      <c r="KOZ14" s="1">
        <v>1.5195592623023499</v>
      </c>
      <c r="KPA14" s="1">
        <v>0.59674453598211596</v>
      </c>
      <c r="KPB14" s="1">
        <v>0.52385459280231195</v>
      </c>
      <c r="KPC14" s="1">
        <v>0.110127342733775</v>
      </c>
      <c r="KPD14" s="1">
        <v>0.39910700591882198</v>
      </c>
      <c r="KPE14" s="1">
        <v>0.45657166160635998</v>
      </c>
      <c r="KPF14" s="1">
        <v>2.09179037965353</v>
      </c>
      <c r="KPG14" s="1">
        <v>1.51660086836314</v>
      </c>
      <c r="KPH14" s="1">
        <v>2.3302085851633101</v>
      </c>
      <c r="KPI14" s="1">
        <v>0.48094596588208299</v>
      </c>
      <c r="KPJ14" s="1">
        <v>1.54135810846403</v>
      </c>
      <c r="KPK14" s="1">
        <v>3.44658784587378</v>
      </c>
      <c r="KPL14" s="1">
        <v>0.39873992543804399</v>
      </c>
      <c r="KPM14" s="1">
        <v>0.66384065854663099</v>
      </c>
      <c r="KPN14" s="1">
        <v>0.58722989891877597</v>
      </c>
      <c r="KPO14" s="1">
        <v>6.1024815121961798E-2</v>
      </c>
      <c r="KPP14" s="1">
        <v>0.76759659418573201</v>
      </c>
      <c r="KPQ14" s="1">
        <v>0.63285717793212903</v>
      </c>
      <c r="KPR14" s="1">
        <v>1.02904082150219</v>
      </c>
      <c r="KPS14" s="1">
        <v>0.11469676006266701</v>
      </c>
      <c r="KPT14" s="1">
        <v>0.19720493566276401</v>
      </c>
      <c r="KPU14" s="1">
        <v>2.6009505282804102E-3</v>
      </c>
      <c r="KPV14" s="1">
        <v>0.42930140085108798</v>
      </c>
      <c r="KPW14" s="1">
        <v>0.609783034547694</v>
      </c>
      <c r="KPX14" s="1">
        <v>0.89525284949144801</v>
      </c>
      <c r="KPY14" s="1">
        <v>0.27747461656588901</v>
      </c>
      <c r="KPZ14" s="1">
        <v>1.2251694816077601</v>
      </c>
      <c r="KQA14" s="1">
        <v>0.41358780502825299</v>
      </c>
      <c r="KQB14" s="1">
        <v>1.5601322379887499</v>
      </c>
      <c r="KQC14" s="1">
        <v>1.46306728674369</v>
      </c>
      <c r="KQD14" s="1">
        <v>1.39407310829</v>
      </c>
      <c r="KQE14" s="1">
        <v>1.3204470833423301</v>
      </c>
      <c r="KQF14" s="1">
        <v>1.3103837933181699</v>
      </c>
      <c r="KQG14" s="1">
        <v>0.21493138063011399</v>
      </c>
      <c r="KQH14" s="1">
        <v>1.8275020090215099</v>
      </c>
      <c r="KQI14" s="1">
        <v>1.79543619851449</v>
      </c>
      <c r="KQJ14" s="1">
        <v>1.32826666893865</v>
      </c>
      <c r="KQK14" s="1">
        <v>0.26615475395694399</v>
      </c>
      <c r="KQL14" s="1">
        <v>1.1609148797259501</v>
      </c>
      <c r="KQM14" s="1">
        <v>0.52272275557408499</v>
      </c>
      <c r="KQN14" s="1">
        <v>0.45338093260002799</v>
      </c>
      <c r="KQO14" s="1">
        <v>0.10191319644423</v>
      </c>
      <c r="KQP14" s="1">
        <v>2.1030890978493</v>
      </c>
      <c r="KQQ14" s="1">
        <v>1.4706170086565</v>
      </c>
      <c r="KQR14" s="1">
        <v>1.71806862697174</v>
      </c>
      <c r="KQS14" s="1">
        <v>0.34820843413160601</v>
      </c>
      <c r="KQT14" s="1">
        <v>0.179870189889589</v>
      </c>
      <c r="KQU14" s="1">
        <v>0.432893950351384</v>
      </c>
      <c r="KQV14" s="1">
        <v>1.1257510759054901</v>
      </c>
      <c r="KQW14" s="1">
        <v>1.52803947156681</v>
      </c>
      <c r="KQX14" s="1">
        <v>0.239257154547664</v>
      </c>
      <c r="KQY14" s="1">
        <v>2.8486396847767399E-2</v>
      </c>
      <c r="KQZ14" s="1">
        <v>2.0252539011002599</v>
      </c>
      <c r="KRA14" s="1">
        <v>0.33672070228877399</v>
      </c>
      <c r="KRB14" s="1">
        <v>1.88687535346722</v>
      </c>
      <c r="KRC14" s="1">
        <v>2.2700364508604598</v>
      </c>
      <c r="KRD14" s="1">
        <v>0.72624838144109805</v>
      </c>
      <c r="KRE14" s="1">
        <v>0.38822570836750597</v>
      </c>
      <c r="KRF14" s="1">
        <v>1.7989750113871901</v>
      </c>
      <c r="KRG14" s="1">
        <v>0.90105651317466096</v>
      </c>
      <c r="KRH14" s="1">
        <v>0.39591662127883498</v>
      </c>
      <c r="KRI14" s="1">
        <v>1.54979586909946</v>
      </c>
      <c r="KRJ14" s="1">
        <v>0.176828273091686</v>
      </c>
      <c r="KRK14" s="1">
        <v>0.47081089454494901</v>
      </c>
      <c r="KRL14" s="1">
        <v>1.7709260262026801E-2</v>
      </c>
      <c r="KRM14" s="1">
        <v>1.3572932728146301</v>
      </c>
      <c r="KRN14" s="1">
        <v>1.42885401522588</v>
      </c>
      <c r="KRO14" s="1">
        <v>0.370783888523399</v>
      </c>
      <c r="KRP14" s="1">
        <v>2.8599941417234498</v>
      </c>
      <c r="KRQ14" s="1">
        <v>2.6946441689296798</v>
      </c>
      <c r="KRR14" s="1">
        <v>1.5881654336655799</v>
      </c>
      <c r="KRS14" s="1">
        <v>1.97733258211177</v>
      </c>
      <c r="KRT14" s="1">
        <v>0.57015509792948105</v>
      </c>
      <c r="KRU14" s="1">
        <v>0.14939572115092301</v>
      </c>
      <c r="KRV14" s="1">
        <v>0.89618134146206696</v>
      </c>
      <c r="KRW14" s="1">
        <v>8.90717549979438E-2</v>
      </c>
      <c r="KRX14" s="1">
        <v>0.20680944946740901</v>
      </c>
      <c r="KRY14" s="1">
        <v>3.5740597511329701</v>
      </c>
      <c r="KRZ14" s="1">
        <v>2.68220059870408</v>
      </c>
      <c r="KSA14" s="1">
        <v>0.60371981629022198</v>
      </c>
      <c r="KSB14" s="1">
        <v>3.9204660190704499</v>
      </c>
      <c r="KSC14" s="1">
        <v>0.40283620386158298</v>
      </c>
      <c r="KSD14" s="1">
        <v>0.72671670828002399</v>
      </c>
      <c r="KSE14" s="1">
        <v>0.63244098864595</v>
      </c>
      <c r="KSF14" s="1">
        <v>0.33508263391202098</v>
      </c>
      <c r="KSG14" s="1">
        <v>2.5483181086183202</v>
      </c>
      <c r="KSH14" s="1">
        <v>0.76972970749918102</v>
      </c>
      <c r="KSI14" s="1">
        <v>2.1372336660099802</v>
      </c>
      <c r="KSJ14" s="1">
        <v>1.3310888110461501</v>
      </c>
      <c r="KSK14" s="1">
        <v>0.29426638602234101</v>
      </c>
      <c r="KSL14" s="1">
        <v>0.88051788004709797</v>
      </c>
      <c r="KSM14" s="1">
        <v>0.19879319613342</v>
      </c>
      <c r="KSN14" s="1">
        <v>1.71347206032108</v>
      </c>
      <c r="KSO14" s="1">
        <v>0.60148947991357804</v>
      </c>
      <c r="KSP14" s="1">
        <v>3.35905385523004</v>
      </c>
      <c r="KSQ14" s="1">
        <v>0.98440412979271297</v>
      </c>
      <c r="KSR14" s="1">
        <v>1.4866882057680599</v>
      </c>
      <c r="KSS14" s="1">
        <v>2.0640849282727598</v>
      </c>
      <c r="KST14" s="1">
        <v>0.62894510731368702</v>
      </c>
      <c r="KSU14" s="1">
        <v>0.42387922953838297</v>
      </c>
      <c r="KSV14" s="1">
        <v>1.0187724029763301</v>
      </c>
      <c r="KSW14" s="1">
        <v>6.2684053738181505E-2</v>
      </c>
      <c r="KSX14" s="1">
        <v>0.19298744926719699</v>
      </c>
      <c r="KSY14" s="1">
        <v>0.69545592333970696</v>
      </c>
      <c r="KSZ14" s="1">
        <v>1.4948099089264499</v>
      </c>
      <c r="KTA14" s="1">
        <v>1.2507367576823301</v>
      </c>
      <c r="KTB14" s="1">
        <v>0.10411705148535</v>
      </c>
      <c r="KTC14" s="1">
        <v>1.00522400545711</v>
      </c>
      <c r="KTD14" s="1">
        <v>0.28534909229136501</v>
      </c>
      <c r="KTE14" s="1">
        <v>4.0268737431453502E-3</v>
      </c>
      <c r="KTF14" s="1">
        <v>0.425999693219486</v>
      </c>
      <c r="KTG14" s="1">
        <v>8.0939541475483601E-2</v>
      </c>
      <c r="KTH14" s="1">
        <v>0.64527553909033797</v>
      </c>
      <c r="KTI14" s="1">
        <v>0.287015362047496</v>
      </c>
      <c r="KTJ14" s="1">
        <v>0.77719641997077604</v>
      </c>
      <c r="KTK14" s="1">
        <v>0.19457033132975801</v>
      </c>
      <c r="KTL14" s="1">
        <v>0.56235164608355803</v>
      </c>
      <c r="KTM14" s="1">
        <v>5.1445633378108502</v>
      </c>
      <c r="KTN14" s="1">
        <v>0.99478569051189203</v>
      </c>
      <c r="KTO14" s="1">
        <v>2.3484584263852502</v>
      </c>
      <c r="KTP14" s="1">
        <v>1.1876230476401499</v>
      </c>
      <c r="KTQ14" s="1">
        <v>0.99421810691249202</v>
      </c>
      <c r="KTR14" s="1">
        <v>1.24700516986278</v>
      </c>
      <c r="KTS14" s="1">
        <v>1.81490873716686</v>
      </c>
      <c r="KTT14" s="1">
        <v>0.58239300771479396</v>
      </c>
      <c r="KTU14" s="1">
        <v>1.24808108538132</v>
      </c>
      <c r="KTV14" s="1">
        <v>1.3676075262566201</v>
      </c>
      <c r="KTW14" s="1">
        <v>1.04220566348368</v>
      </c>
      <c r="KTX14" s="1">
        <v>0.61345941379566904</v>
      </c>
      <c r="KTY14" s="1">
        <v>1.07907300442617</v>
      </c>
      <c r="KTZ14" s="1">
        <v>3.59929516533882E-2</v>
      </c>
      <c r="KUA14" s="1">
        <v>0.81015379884399397</v>
      </c>
      <c r="KUB14" s="1">
        <v>1.5838840667023699</v>
      </c>
      <c r="KUC14" s="1">
        <v>0.38627526940684298</v>
      </c>
      <c r="KUD14" s="1">
        <v>3.5179785575733501E-2</v>
      </c>
      <c r="KUE14" s="1">
        <v>0.115447743523325</v>
      </c>
      <c r="KUF14" s="1">
        <v>0.17720437394457</v>
      </c>
      <c r="KUG14" s="1">
        <v>0.57366150294269103</v>
      </c>
      <c r="KUH14" s="1">
        <v>0.273801934959989</v>
      </c>
      <c r="KUI14" s="1">
        <v>0.757685998251175</v>
      </c>
      <c r="KUJ14" s="1">
        <v>1.0129570642619901</v>
      </c>
      <c r="KUK14" s="1">
        <v>3.6735465516560399</v>
      </c>
      <c r="KUL14" s="1">
        <v>4.3878396409512002</v>
      </c>
      <c r="KUM14" s="1">
        <v>1.3974943286959201</v>
      </c>
      <c r="KUN14" s="1">
        <v>0.60953733090328599</v>
      </c>
      <c r="KUO14" s="1">
        <v>0.19525311357146199</v>
      </c>
      <c r="KUP14" s="1">
        <v>0.10557568826755299</v>
      </c>
      <c r="KUQ14" s="1">
        <v>0.96192190612789297</v>
      </c>
      <c r="KUR14" s="1">
        <v>6.5556507690073304E-2</v>
      </c>
      <c r="KUS14" s="1">
        <v>1.4108869355695499</v>
      </c>
      <c r="KUT14" s="1">
        <v>2.9994804731955802</v>
      </c>
      <c r="KUU14" s="1">
        <v>3.2267920192759201</v>
      </c>
      <c r="KUV14" s="1">
        <v>3.3498336966970501</v>
      </c>
      <c r="KUW14" s="1">
        <v>0.75747782921370399</v>
      </c>
      <c r="KUX14" s="1">
        <v>2.0750525882453901</v>
      </c>
      <c r="KUY14" s="1">
        <v>0.167682937868154</v>
      </c>
      <c r="KUZ14" s="1">
        <v>0.71956673624263101</v>
      </c>
      <c r="KVA14" s="1">
        <v>0.40570424959516599</v>
      </c>
      <c r="KVB14" s="1">
        <v>7.7474713600632697E-2</v>
      </c>
      <c r="KVC14" s="1">
        <v>0.23031563384524001</v>
      </c>
      <c r="KVD14" s="1">
        <v>6.3110450231797397E-3</v>
      </c>
      <c r="KVE14" s="1">
        <v>0.130891878616376</v>
      </c>
      <c r="KVF14" s="1">
        <v>1.2059070123737099</v>
      </c>
      <c r="KVG14" s="1">
        <v>7.8804958571298905E-2</v>
      </c>
      <c r="KVH14" s="1">
        <v>0.46381878377555802</v>
      </c>
      <c r="KVI14" s="1">
        <v>0.31908744471150702</v>
      </c>
      <c r="KVJ14" s="1">
        <v>1.32268164572576</v>
      </c>
      <c r="KVK14" s="1">
        <v>3.35459593610905</v>
      </c>
      <c r="KVL14" s="1">
        <v>0.47026707738784101</v>
      </c>
      <c r="KVM14" s="1">
        <v>0.153709559052155</v>
      </c>
      <c r="KVN14" s="1">
        <v>0.41886984146851403</v>
      </c>
      <c r="KVO14" s="1">
        <v>0.33335759697598</v>
      </c>
      <c r="KVP14" s="1">
        <v>1.3843618326018301</v>
      </c>
      <c r="KVQ14" s="1">
        <v>0.60967729414959804</v>
      </c>
      <c r="KVR14" s="1">
        <v>1.29062260833183</v>
      </c>
      <c r="KVS14" s="1">
        <v>0.50233709139143401</v>
      </c>
      <c r="KVT14" s="1">
        <v>1.02433062008829</v>
      </c>
      <c r="KVU14" s="1">
        <v>1.4573311723573199</v>
      </c>
      <c r="KVV14" s="1">
        <v>9.3244227508001605E-3</v>
      </c>
      <c r="KVW14" s="1">
        <v>1.06021816793616</v>
      </c>
      <c r="KVX14" s="1">
        <v>2.0039009666189398</v>
      </c>
      <c r="KVY14" s="1">
        <v>1.24629776428769</v>
      </c>
      <c r="KVZ14" s="1">
        <v>0.26684200678481101</v>
      </c>
      <c r="KWA14" s="1">
        <v>0.517127096738079</v>
      </c>
      <c r="KWB14" s="1">
        <v>0.34153396682895498</v>
      </c>
      <c r="KWC14" s="1">
        <v>1.6844856767560601</v>
      </c>
      <c r="KWD14" s="1">
        <v>0.46054659839532103</v>
      </c>
      <c r="KWE14" s="1">
        <v>2.03468430262906</v>
      </c>
      <c r="KWF14" s="1">
        <v>0.58430368466876803</v>
      </c>
      <c r="KWG14" s="1">
        <v>1.87622442425705</v>
      </c>
      <c r="KWH14" s="1">
        <v>0.97371322660784598</v>
      </c>
      <c r="KWI14" s="1">
        <v>2.0625652140688899</v>
      </c>
      <c r="KWJ14" s="1">
        <v>2.5245192143650899</v>
      </c>
      <c r="KWK14" s="1">
        <v>0.19323045013127901</v>
      </c>
      <c r="KWL14" s="1">
        <v>0.231451787586616</v>
      </c>
      <c r="KWM14" s="1">
        <v>1.3396649098045601</v>
      </c>
      <c r="KWN14" s="1">
        <v>0.31617018239783701</v>
      </c>
      <c r="KWO14" s="1">
        <v>7.6308078181533498E-2</v>
      </c>
      <c r="KWP14" s="1">
        <v>1.79946429485059E-2</v>
      </c>
      <c r="KWQ14" s="1">
        <v>0.53424886762684598</v>
      </c>
      <c r="KWR14" s="1">
        <v>0.26973703727639903</v>
      </c>
      <c r="KWS14" s="1">
        <v>0.45510725724182299</v>
      </c>
      <c r="KWT14" s="1">
        <v>0.57684903849934299</v>
      </c>
      <c r="KWU14" s="1">
        <v>0.66709870865851595</v>
      </c>
      <c r="KWV14" s="1">
        <v>1.47839383235995E-3</v>
      </c>
      <c r="KWW14" s="1">
        <v>0.73341051519516998</v>
      </c>
      <c r="KWX14" s="1">
        <v>1.5189081914440099</v>
      </c>
      <c r="KWY14" s="1">
        <v>1.5152959474487799</v>
      </c>
      <c r="KWZ14" s="1">
        <v>3.7104578015610401</v>
      </c>
      <c r="KXA14" s="1">
        <v>1.0851735408368799</v>
      </c>
      <c r="KXB14" s="1">
        <v>1.3638642594713899</v>
      </c>
      <c r="KXC14" s="1">
        <v>1.19147238257477</v>
      </c>
      <c r="KXD14" s="1">
        <v>3.9891550300514802</v>
      </c>
      <c r="KXE14" s="1">
        <v>9.4616844370634098E-2</v>
      </c>
      <c r="KXF14" s="1">
        <v>0.83949107458878403</v>
      </c>
      <c r="KXG14" s="1">
        <v>0.66282212849286704</v>
      </c>
      <c r="KXH14" s="1">
        <v>0.17819403063304301</v>
      </c>
      <c r="KXI14" s="1">
        <v>5.2982444481088899</v>
      </c>
      <c r="KXJ14" s="1">
        <v>6.7171055576508196E-2</v>
      </c>
      <c r="KXK14" s="1">
        <v>0.39187851976244098</v>
      </c>
      <c r="KXL14" s="1">
        <v>2.7472350035918298</v>
      </c>
      <c r="KXM14" s="1">
        <v>0.38680393890857701</v>
      </c>
      <c r="KXN14" s="1">
        <v>0.17059658373595901</v>
      </c>
      <c r="KXO14" s="1">
        <v>0.10605903759563499</v>
      </c>
      <c r="KXP14" s="1">
        <v>2.1771488754499302</v>
      </c>
      <c r="KXQ14" s="1">
        <v>0.37937500375642802</v>
      </c>
      <c r="KXR14" s="1">
        <v>0.35685365378799599</v>
      </c>
      <c r="KXS14" s="1">
        <v>2.2877317884991202</v>
      </c>
      <c r="KXT14" s="1">
        <v>6.88906578635893E-3</v>
      </c>
      <c r="KXU14" s="1">
        <v>0.37762551933965899</v>
      </c>
      <c r="KXV14" s="1">
        <v>0.54193173434351805</v>
      </c>
      <c r="KXW14" s="1">
        <v>0.29556503223771702</v>
      </c>
      <c r="KXX14" s="1">
        <v>0.28517538376844498</v>
      </c>
      <c r="KXY14" s="1">
        <v>1.12254527324313</v>
      </c>
      <c r="KXZ14" s="1">
        <v>3.0081638079944999</v>
      </c>
      <c r="KYA14" s="1">
        <v>0.96468007150604895</v>
      </c>
      <c r="KYB14" s="1">
        <v>0.35417952657978002</v>
      </c>
      <c r="KYC14" s="1">
        <v>0.73897662177133705</v>
      </c>
      <c r="KYD14" s="1">
        <v>1.4595138228717</v>
      </c>
      <c r="KYE14" s="1">
        <v>2.0541908819693799</v>
      </c>
      <c r="KYF14" s="1">
        <v>1.6082677014159801</v>
      </c>
      <c r="KYG14" s="1">
        <v>0.112250118593043</v>
      </c>
      <c r="KYH14" s="1">
        <v>0.79054457052248295</v>
      </c>
      <c r="KYI14" s="1">
        <v>0.26480281766795</v>
      </c>
      <c r="KYJ14" s="1">
        <v>0.72178491991199201</v>
      </c>
      <c r="KYK14" s="1">
        <v>6.5275610867225803E-2</v>
      </c>
      <c r="KYL14" s="1">
        <v>1.0399654883539</v>
      </c>
      <c r="KYM14" s="1">
        <v>1.0182086575000899</v>
      </c>
      <c r="KYN14" s="1">
        <v>0.114999529567314</v>
      </c>
      <c r="KYO14" s="1">
        <v>0.61917220297938103</v>
      </c>
      <c r="KYP14" s="1">
        <v>0.25022428876863201</v>
      </c>
      <c r="KYQ14" s="1">
        <v>0.457669441346509</v>
      </c>
      <c r="KYR14" s="1">
        <v>0.62231846838817795</v>
      </c>
      <c r="KYS14" s="1">
        <v>0.57494987807131603</v>
      </c>
      <c r="KYT14" s="1">
        <v>2.2287976785363299</v>
      </c>
      <c r="KYU14" s="1">
        <v>7.7823863939807697E-2</v>
      </c>
      <c r="KYV14" s="1">
        <v>0.74311656882940602</v>
      </c>
      <c r="KYW14" s="1">
        <v>1.6322629982988699</v>
      </c>
      <c r="KYX14" s="1">
        <v>0.32945647021473601</v>
      </c>
      <c r="KYY14" s="1">
        <v>0.77089557051756197</v>
      </c>
      <c r="KYZ14" s="1">
        <v>0.40615261701296401</v>
      </c>
      <c r="KZA14" s="1">
        <v>0.65946189668337696</v>
      </c>
      <c r="KZB14" s="1">
        <v>4.4097624623960598</v>
      </c>
      <c r="KZC14" s="1">
        <v>0.355472206498752</v>
      </c>
      <c r="KZD14" s="1">
        <v>0.46397682384614902</v>
      </c>
      <c r="KZE14" s="1">
        <v>0.57486918591123204</v>
      </c>
      <c r="KZF14" s="1">
        <v>0.78980048639718303</v>
      </c>
      <c r="KZG14" s="1">
        <v>4.11569058279981</v>
      </c>
      <c r="KZH14" s="1">
        <v>0.25751899413143298</v>
      </c>
      <c r="KZI14" s="1">
        <v>8.2232120586427301E-2</v>
      </c>
      <c r="KZJ14" s="1">
        <v>8.2966649858819803</v>
      </c>
      <c r="KZK14" s="1">
        <v>0.59135587270420398</v>
      </c>
      <c r="KZL14" s="1">
        <v>0.70979297856708501</v>
      </c>
      <c r="KZM14" s="1">
        <v>1.7858706484545701</v>
      </c>
      <c r="KZN14" s="1">
        <v>0.63219391517608003</v>
      </c>
      <c r="KZO14" s="1">
        <v>1.22666877723366</v>
      </c>
      <c r="KZP14" s="1">
        <v>0.42181259215879802</v>
      </c>
      <c r="KZQ14" s="1">
        <v>2.8303387672745899</v>
      </c>
      <c r="KZR14" s="1">
        <v>0.41959225192557897</v>
      </c>
      <c r="KZS14" s="1">
        <v>2.0717082832028799</v>
      </c>
      <c r="KZT14" s="1">
        <v>1.4122408950408201</v>
      </c>
      <c r="KZU14" s="1">
        <v>0.225713927321186</v>
      </c>
      <c r="KZV14" s="1">
        <v>0.57905258054658804</v>
      </c>
      <c r="KZW14" s="1">
        <v>0.94342364774251297</v>
      </c>
      <c r="KZX14" s="1">
        <v>0.102023413410502</v>
      </c>
      <c r="KZY14" s="1">
        <v>0.16528349286091801</v>
      </c>
      <c r="KZZ14" s="1">
        <v>1.0948270733480601</v>
      </c>
      <c r="LAA14" s="1">
        <v>2.4948144152867999</v>
      </c>
      <c r="LAB14" s="1">
        <v>1.85482192643841</v>
      </c>
      <c r="LAC14" s="1">
        <v>0.30114938692972698</v>
      </c>
      <c r="LAD14" s="1">
        <v>0.11202500703012</v>
      </c>
      <c r="LAE14" s="1">
        <v>0.61929663908854404</v>
      </c>
      <c r="LAF14" s="1">
        <v>0.75911965952872296</v>
      </c>
      <c r="LAG14" s="1">
        <v>0.69772213161844598</v>
      </c>
      <c r="LAH14" s="1">
        <v>2.8953658535301101</v>
      </c>
      <c r="LAI14" s="1">
        <v>0.19879319613342</v>
      </c>
      <c r="LAJ14" s="1">
        <v>0.10971513518590099</v>
      </c>
      <c r="LAK14" s="1">
        <v>0.15676757090125501</v>
      </c>
      <c r="LAL14" s="1">
        <v>0.142155332809904</v>
      </c>
      <c r="LAM14" s="1">
        <v>0.58820685838222997</v>
      </c>
      <c r="LAN14" s="1">
        <v>0.120034562795304</v>
      </c>
      <c r="LAO14" s="1">
        <v>0.16301631711814901</v>
      </c>
      <c r="LAP14" s="1">
        <v>1.4032174235480399</v>
      </c>
      <c r="LAQ14" s="1">
        <v>0.31441366314263602</v>
      </c>
      <c r="LAR14" s="1">
        <v>1.53695830439961</v>
      </c>
      <c r="LAS14" s="1">
        <v>1.8273548761476801</v>
      </c>
      <c r="LAT14" s="1">
        <v>3.3635016631363901</v>
      </c>
      <c r="LAU14" s="1">
        <v>1.6732720538655399</v>
      </c>
      <c r="LAV14" s="1">
        <v>1.0488034463567799</v>
      </c>
      <c r="LAW14" s="1">
        <v>1.5976157232977399E-2</v>
      </c>
      <c r="LAX14" s="1">
        <v>0.70308771650996704</v>
      </c>
      <c r="LAY14" s="1">
        <v>0.156552638190806</v>
      </c>
      <c r="LAZ14" s="1">
        <v>0.23641637768516799</v>
      </c>
      <c r="LBA14" s="1">
        <v>8.2085154295042304E-2</v>
      </c>
      <c r="LBB14" s="1">
        <v>0.66685007491180204</v>
      </c>
      <c r="LBC14" s="1">
        <v>0.159461571715382</v>
      </c>
      <c r="LBD14" s="1">
        <v>2.70245245965627</v>
      </c>
      <c r="LBE14" s="1">
        <v>0.440712632868766</v>
      </c>
      <c r="LBF14" s="1">
        <v>0.132895921853808</v>
      </c>
      <c r="LBG14" s="1">
        <v>1.7069817167714401</v>
      </c>
      <c r="LBH14" s="1">
        <v>1.5158327902612601</v>
      </c>
      <c r="LBI14" s="1">
        <v>1.33768707768533</v>
      </c>
      <c r="LBJ14" s="1">
        <v>0.67115393592990402</v>
      </c>
      <c r="LBK14" s="1">
        <v>1.7531999887760901</v>
      </c>
      <c r="LBL14" s="1">
        <v>1.6394795020921699E-2</v>
      </c>
      <c r="LBM14" s="1">
        <v>0.50376902442920102</v>
      </c>
      <c r="LBN14" s="1">
        <v>1.08828395866605</v>
      </c>
      <c r="LBO14" s="1">
        <v>1.64275023326911E-2</v>
      </c>
      <c r="LBP14" s="1">
        <v>4.0268737431453502E-3</v>
      </c>
      <c r="LBQ14" s="1">
        <v>1.51392790845016</v>
      </c>
      <c r="LBR14" s="1">
        <v>1.35047876292791</v>
      </c>
      <c r="LBS14" s="1">
        <v>6.8195154776058295E-2</v>
      </c>
      <c r="LBT14" s="1">
        <v>0.599557699974131</v>
      </c>
      <c r="LBU14" s="1">
        <v>1.1817652409227599</v>
      </c>
      <c r="LBV14" s="1">
        <v>0.67488260195338801</v>
      </c>
      <c r="LBW14" s="1">
        <v>1.5872067998580601E-3</v>
      </c>
      <c r="LBX14" s="1">
        <v>1.0786443327472801</v>
      </c>
      <c r="LBY14" s="1">
        <v>0.61423738155535901</v>
      </c>
      <c r="LBZ14" s="1">
        <v>0.271480714484303</v>
      </c>
      <c r="LCA14" s="1">
        <v>0.26240456481095398</v>
      </c>
      <c r="LCB14" s="1">
        <v>1.26357806540082</v>
      </c>
      <c r="LCC14" s="1">
        <v>1.0502233696555601</v>
      </c>
      <c r="LCD14" s="1">
        <v>1.1202150088663501</v>
      </c>
      <c r="LCE14" s="1">
        <v>0.33027359236778803</v>
      </c>
      <c r="LCF14" s="1">
        <v>0.48214375776818003</v>
      </c>
      <c r="LCG14" s="1">
        <v>0.24441867009224799</v>
      </c>
      <c r="LCH14" s="1">
        <v>1.02362654226464</v>
      </c>
      <c r="LCI14" s="1">
        <v>1.7179965102547601</v>
      </c>
      <c r="LCJ14" s="1">
        <v>0.139510337072211</v>
      </c>
      <c r="LCK14" s="1">
        <v>2.0933743148937798</v>
      </c>
      <c r="LCL14" s="1">
        <v>3.1495838012324397E-2</v>
      </c>
      <c r="LCM14" s="1">
        <v>0.84127658249114901</v>
      </c>
      <c r="LCN14" s="1">
        <v>0.53629526903523494</v>
      </c>
      <c r="LCO14" s="1">
        <v>2.29024500596412</v>
      </c>
      <c r="LCP14" s="1">
        <v>0.22192949810530599</v>
      </c>
      <c r="LCQ14" s="1">
        <v>0.164079013779656</v>
      </c>
      <c r="LCR14" s="1">
        <v>2.9146186530023601</v>
      </c>
      <c r="LCS14" s="1">
        <v>0.50236097974432403</v>
      </c>
      <c r="LCT14" s="1">
        <v>0.30934633601264699</v>
      </c>
      <c r="LCU14" s="1">
        <v>0.54475887317336003</v>
      </c>
      <c r="LCV14" s="1">
        <v>0.35374871893319798</v>
      </c>
      <c r="LCW14" s="1">
        <v>2.6710650933719902</v>
      </c>
      <c r="LCX14" s="1">
        <v>0.17660747422543999</v>
      </c>
      <c r="LCY14" s="1">
        <v>1.2819648388362199E-2</v>
      </c>
      <c r="LCZ14" s="1">
        <v>1.8054893403152099</v>
      </c>
      <c r="LDA14" s="1">
        <v>4.3512622542356301</v>
      </c>
      <c r="LDB14" s="1">
        <v>0.122355073869177</v>
      </c>
      <c r="LDC14" s="1">
        <v>1.33067395279283E-2</v>
      </c>
      <c r="LDD14" s="1">
        <v>1.54930880537077</v>
      </c>
      <c r="LDE14" s="1">
        <v>0.414630631979855</v>
      </c>
      <c r="LDF14" s="1">
        <v>0.55139557754512403</v>
      </c>
      <c r="LDG14" s="1">
        <v>1.16950234801164</v>
      </c>
      <c r="LDH14" s="1">
        <v>2.38557870247153</v>
      </c>
      <c r="LDI14" s="1">
        <v>2.53589255835004</v>
      </c>
      <c r="LDJ14" s="1">
        <v>0.704198512611518</v>
      </c>
      <c r="LDK14" s="1">
        <v>0.49901936926471302</v>
      </c>
      <c r="LDL14" s="1">
        <v>2.46410174095106E-2</v>
      </c>
      <c r="LDM14" s="1">
        <v>0.200587266119162</v>
      </c>
      <c r="LDN14" s="1">
        <v>0.79134149049345004</v>
      </c>
      <c r="LDO14" s="1">
        <v>2.4457045354396101</v>
      </c>
      <c r="LDP14" s="1">
        <v>0.40796942994431501</v>
      </c>
      <c r="LDQ14" s="1">
        <v>0.20455576551321</v>
      </c>
      <c r="LDR14" s="1">
        <v>1.8452131316363001</v>
      </c>
      <c r="LDS14" s="1">
        <v>0.244393147687548</v>
      </c>
      <c r="LDT14" s="1">
        <v>0.84915544230179996</v>
      </c>
      <c r="LDU14" s="1">
        <v>2.88674068578585</v>
      </c>
      <c r="LDV14" s="1">
        <v>0.353130799533936</v>
      </c>
      <c r="LDW14" s="1">
        <v>0.29634292788842498</v>
      </c>
      <c r="LDX14" s="1">
        <v>1.18150108469861</v>
      </c>
      <c r="LDY14" s="1">
        <v>0.79456277938148101</v>
      </c>
      <c r="LDZ14" s="1">
        <v>0.72559309359091095</v>
      </c>
      <c r="LEA14" s="1">
        <v>0.10598623772452501</v>
      </c>
      <c r="LEB14" s="1">
        <v>0.29007130635384099</v>
      </c>
      <c r="LEC14" s="1">
        <v>1.8754780436273699</v>
      </c>
      <c r="LED14" s="1">
        <v>0.926815380182054</v>
      </c>
      <c r="LEE14" s="1">
        <v>0.34142441885277602</v>
      </c>
      <c r="LEF14" s="1">
        <v>0.12991724615957401</v>
      </c>
      <c r="LEG14" s="1">
        <v>1.7062054619521301</v>
      </c>
      <c r="LEH14" s="1">
        <v>0.97140345271469897</v>
      </c>
      <c r="LEI14" s="1">
        <v>0.10759629268623799</v>
      </c>
      <c r="LEJ14" s="1">
        <v>0.59331466717049897</v>
      </c>
      <c r="LEK14" s="1">
        <v>1.7883623480915001</v>
      </c>
      <c r="LEL14" s="1">
        <v>1.90852288499497</v>
      </c>
      <c r="LEM14" s="1">
        <v>1.3517756108691401</v>
      </c>
      <c r="LEN14" s="1">
        <v>0.473305166156336</v>
      </c>
      <c r="LEO14" s="1">
        <v>6.0614514000751699E-2</v>
      </c>
      <c r="LEP14" s="1">
        <v>0.20747660539036</v>
      </c>
      <c r="LEQ14" s="1">
        <v>0.33729110458825901</v>
      </c>
      <c r="LER14" s="1">
        <v>6.0505194880598599E-2</v>
      </c>
      <c r="LES14" s="1">
        <v>0.73017079229553306</v>
      </c>
      <c r="LET14" s="1">
        <v>2.1159871285834702</v>
      </c>
      <c r="LEU14" s="1">
        <v>1.24856155886533</v>
      </c>
      <c r="LEV14" s="1">
        <v>3.3442123230195402</v>
      </c>
      <c r="LEW14" s="1">
        <v>1.65065634889571</v>
      </c>
      <c r="LEX14" s="1">
        <v>1.1364421410993</v>
      </c>
      <c r="LEY14" s="1">
        <v>6.79023981766258E-2</v>
      </c>
      <c r="LEZ14" s="1">
        <v>0.44938017046175299</v>
      </c>
      <c r="LFA14" s="1">
        <v>4.90438918260203E-2</v>
      </c>
      <c r="LFB14" s="1">
        <v>0.54481154920645503</v>
      </c>
      <c r="LFC14" s="1">
        <v>0.95284831962934002</v>
      </c>
      <c r="LFD14" s="1">
        <v>3.9467702559683897E-2</v>
      </c>
      <c r="LFE14" s="1">
        <v>0.317218513480021</v>
      </c>
      <c r="LFF14" s="1">
        <v>1.31729818016236</v>
      </c>
      <c r="LFG14" s="1">
        <v>0.490424038385954</v>
      </c>
      <c r="LFH14" s="1">
        <v>1.76697442697709</v>
      </c>
      <c r="LFI14" s="1">
        <v>0.71899580325228696</v>
      </c>
      <c r="LFJ14" s="1">
        <v>0.40993231004452502</v>
      </c>
      <c r="LFK14" s="1">
        <v>0.59564425881282801</v>
      </c>
      <c r="LFL14" s="1">
        <v>0.55763767519818896</v>
      </c>
      <c r="LFM14" s="1">
        <v>2.5321703299345302</v>
      </c>
      <c r="LFN14" s="1">
        <v>2.39722364850756</v>
      </c>
      <c r="LFO14" s="1">
        <v>1.11621124048276</v>
      </c>
      <c r="LFP14" s="1">
        <v>0.53848101816252103</v>
      </c>
      <c r="LFQ14" s="1">
        <v>0.24233463940726399</v>
      </c>
      <c r="LFR14" s="1">
        <v>0.28334148034302298</v>
      </c>
      <c r="LFS14" s="1">
        <v>2.9630874349374499</v>
      </c>
      <c r="LFT14" s="1">
        <v>0.12899864396379501</v>
      </c>
      <c r="LFU14" s="1">
        <v>5.22201898095076E-2</v>
      </c>
      <c r="LFV14" s="1">
        <v>0.15354716028493701</v>
      </c>
      <c r="LFW14" s="1">
        <v>7.35164144964668E-2</v>
      </c>
      <c r="LFX14" s="1">
        <v>2.6544221505393799</v>
      </c>
      <c r="LFY14" s="1">
        <v>0.82450011680516699</v>
      </c>
      <c r="LFZ14" s="1">
        <v>0.75370389432052398</v>
      </c>
      <c r="LGA14" s="1">
        <v>0.28198173614955702</v>
      </c>
      <c r="LGB14" s="1">
        <v>0.96859945644083201</v>
      </c>
      <c r="LGC14" s="1">
        <v>2.52623293940814</v>
      </c>
      <c r="LGD14" s="1">
        <v>0.29583760833019201</v>
      </c>
      <c r="LGE14" s="1">
        <v>0.59764927857124295</v>
      </c>
      <c r="LGF14" s="1">
        <v>0.35833244317172103</v>
      </c>
      <c r="LGG14" s="1">
        <v>0.852140644543395</v>
      </c>
      <c r="LGH14" s="1">
        <v>1.5812040618059402E-2</v>
      </c>
      <c r="LGI14" s="1">
        <v>1.1180670603084799</v>
      </c>
      <c r="LGJ14" s="1">
        <v>0.184475656722595</v>
      </c>
      <c r="LGK14" s="1">
        <v>3.6164999147677301</v>
      </c>
      <c r="LGL14" s="1">
        <v>0.22660643425263399</v>
      </c>
      <c r="LGM14" s="1">
        <v>2.8555028061876802</v>
      </c>
      <c r="LGN14" s="1">
        <v>1.7588547145497999</v>
      </c>
      <c r="LGO14" s="1">
        <v>0.19908893965209601</v>
      </c>
      <c r="LGP14" s="1">
        <v>1.30878056403235</v>
      </c>
      <c r="LGQ14" s="1">
        <v>2.8961262400383401</v>
      </c>
      <c r="LGR14" s="1">
        <v>0.39186765575636801</v>
      </c>
      <c r="LGS14" s="1">
        <v>1.3119710224308301</v>
      </c>
      <c r="LGT14" s="1">
        <v>0.63838136463889705</v>
      </c>
      <c r="LGU14" s="1">
        <v>0.96013979439983499</v>
      </c>
      <c r="LGV14" s="1">
        <v>1.2666446884300599E-2</v>
      </c>
      <c r="LGW14" s="1">
        <v>1.72116583473122</v>
      </c>
      <c r="LGX14" s="1">
        <v>3.3464480812353501</v>
      </c>
      <c r="LGY14" s="1">
        <v>0.175647499564584</v>
      </c>
      <c r="LGZ14" s="1">
        <v>0.37356932987067898</v>
      </c>
      <c r="LHA14" s="1">
        <v>0.89051276393178802</v>
      </c>
      <c r="LHB14" s="1">
        <v>0.47898438317544301</v>
      </c>
      <c r="LHC14" s="1">
        <v>0.72077185579804404</v>
      </c>
      <c r="LHD14" s="1">
        <v>0.52236473753003598</v>
      </c>
      <c r="LHE14" s="1">
        <v>1.2888118796233601</v>
      </c>
      <c r="LHF14" s="1">
        <v>1.4071392143555701</v>
      </c>
      <c r="LHG14" s="1">
        <v>0.239393271974747</v>
      </c>
      <c r="LHH14" s="1">
        <v>0.11000383181458399</v>
      </c>
      <c r="LHI14" s="1">
        <v>0.25350697864969701</v>
      </c>
      <c r="LHJ14" s="1">
        <v>0.64427884622671305</v>
      </c>
      <c r="LHK14" s="1">
        <v>0.75492152922504496</v>
      </c>
      <c r="LHL14" s="1">
        <v>0.24731137936719699</v>
      </c>
      <c r="LHM14" s="1">
        <v>1.3272101067224</v>
      </c>
      <c r="LHN14" s="1">
        <v>3.9115703106210903E-2</v>
      </c>
      <c r="LHO14" s="1">
        <v>5.9122035239648101</v>
      </c>
      <c r="LHP14" s="1">
        <v>0.87751252831119397</v>
      </c>
      <c r="LHQ14" s="1">
        <v>0.95814387181300698</v>
      </c>
      <c r="LHR14" s="1">
        <v>0.85763702781470097</v>
      </c>
      <c r="LHS14" s="1">
        <v>2.5901500517009799</v>
      </c>
      <c r="LHT14" s="1">
        <v>0.45237070645914401</v>
      </c>
      <c r="LHU14" s="1">
        <v>0.41501671030368098</v>
      </c>
      <c r="LHV14" s="1">
        <v>0.65598320694328405</v>
      </c>
      <c r="LHW14" s="1">
        <v>0.60172878003233199</v>
      </c>
      <c r="LHX14" s="1">
        <v>0.29834907908742903</v>
      </c>
      <c r="LHY14" s="1">
        <v>1.53618494578011</v>
      </c>
      <c r="LHZ14" s="1">
        <v>0.27224291799778599</v>
      </c>
      <c r="LIA14" s="1">
        <v>0.528919773742349</v>
      </c>
      <c r="LIB14" s="1">
        <v>0.34167216152257701</v>
      </c>
      <c r="LIC14" s="1">
        <v>0.27201598747493599</v>
      </c>
      <c r="LID14" s="1">
        <v>0.220218404741546</v>
      </c>
      <c r="LIE14" s="1">
        <v>2.6432217885788001</v>
      </c>
      <c r="LIF14" s="1">
        <v>2.5908260271273198</v>
      </c>
      <c r="LIG14" s="1">
        <v>1.23104810886534</v>
      </c>
      <c r="LIH14" s="1">
        <v>0.126950517597756</v>
      </c>
      <c r="LII14" s="1">
        <v>0.17164407259102399</v>
      </c>
      <c r="LIJ14" s="1">
        <v>1.4341137188955799</v>
      </c>
      <c r="LIK14" s="1">
        <v>1.6984708386923</v>
      </c>
      <c r="LIL14" s="1">
        <v>0.22724667443900401</v>
      </c>
      <c r="LIM14" s="1">
        <v>0.52118944715077997</v>
      </c>
      <c r="LIN14" s="1">
        <v>5.9518880877070302E-2</v>
      </c>
      <c r="LIO14" s="1">
        <v>0.18042864987385701</v>
      </c>
      <c r="LIP14" s="1">
        <v>0.76424846917127998</v>
      </c>
      <c r="LIQ14" s="1">
        <v>0.902389612402275</v>
      </c>
      <c r="LIR14" s="1">
        <v>1.42534972517922</v>
      </c>
      <c r="LIS14" s="1">
        <v>0.49013257425596002</v>
      </c>
      <c r="LIT14" s="1">
        <v>8.2355116515105506E-2</v>
      </c>
      <c r="LIU14" s="1">
        <v>0.196468186227618</v>
      </c>
      <c r="LIV14" s="1">
        <v>0.27935946231375802</v>
      </c>
      <c r="LIW14" s="1">
        <v>0.47699855414578102</v>
      </c>
      <c r="LIX14" s="1">
        <v>0.22439408786654899</v>
      </c>
      <c r="LIY14" s="1">
        <v>1.87500257752983</v>
      </c>
      <c r="LIZ14" s="1">
        <v>0.64213262348763001</v>
      </c>
      <c r="LJA14" s="1">
        <v>0.708326572780686</v>
      </c>
      <c r="LJB14" s="1">
        <v>5.3831953876059997E-2</v>
      </c>
      <c r="LJC14" s="1">
        <v>0.49063824250504801</v>
      </c>
      <c r="LJD14" s="1">
        <v>2.2922140338468502</v>
      </c>
      <c r="LJE14" s="1">
        <v>0.27165548446565502</v>
      </c>
      <c r="LJF14" s="1">
        <v>0.15275957818487201</v>
      </c>
      <c r="LJG14" s="1">
        <v>0.21533367627744501</v>
      </c>
      <c r="LJH14" s="1">
        <v>1.91559698561742</v>
      </c>
      <c r="LJI14" s="1">
        <v>8.8708999631762805E-2</v>
      </c>
      <c r="LJJ14" s="1">
        <v>0.104225041589595</v>
      </c>
      <c r="LJK14" s="1">
        <v>1.43035502098976</v>
      </c>
      <c r="LJL14" s="1">
        <v>1.24735167447823</v>
      </c>
      <c r="LJM14" s="1">
        <v>1.2384273618492501</v>
      </c>
      <c r="LJN14" s="1">
        <v>0.65673596195335004</v>
      </c>
      <c r="LJO14" s="1">
        <v>0.61704328377346296</v>
      </c>
      <c r="LJP14" s="1">
        <v>0.85027328681122105</v>
      </c>
      <c r="LJQ14" s="1">
        <v>1.2676439563625901</v>
      </c>
      <c r="LJR14" s="1">
        <v>0.55023393153230005</v>
      </c>
      <c r="LJS14" s="1">
        <v>1.4563589582433001</v>
      </c>
      <c r="LJT14" s="1">
        <v>0.43348599765971002</v>
      </c>
      <c r="LJU14" s="1">
        <v>1.0184970351318099</v>
      </c>
      <c r="LJV14" s="1">
        <v>1.13206194489251</v>
      </c>
      <c r="LJW14" s="1">
        <v>0.77365906612151503</v>
      </c>
      <c r="LJX14" s="1">
        <v>0.48012028525785</v>
      </c>
      <c r="LJY14" s="1">
        <v>0.414210596751317</v>
      </c>
      <c r="LJZ14" s="1">
        <v>0.46265682596810498</v>
      </c>
      <c r="LKA14" s="1">
        <v>0.97151286186124997</v>
      </c>
      <c r="LKB14" s="1">
        <v>0.36408238328735198</v>
      </c>
      <c r="LKC14" s="1">
        <v>0.24153923022590301</v>
      </c>
      <c r="LKD14" s="1">
        <v>1.5058655579650599</v>
      </c>
      <c r="LKE14" s="1">
        <v>1.19255940080667</v>
      </c>
      <c r="LKF14" s="1">
        <v>8.8829644402297191E-3</v>
      </c>
      <c r="LKG14" s="1">
        <v>1.0264692922782399</v>
      </c>
      <c r="LKH14" s="1">
        <v>0.121390837846324</v>
      </c>
      <c r="LKI14" s="1">
        <v>0.62929662497184302</v>
      </c>
      <c r="LKJ14" s="1">
        <v>0.46054659839532103</v>
      </c>
      <c r="LKK14" s="1">
        <v>0.32827919705851899</v>
      </c>
      <c r="LKL14" s="1">
        <v>3.28499851310323</v>
      </c>
      <c r="LKM14" s="1">
        <v>4.3179803140072297E-2</v>
      </c>
      <c r="LKN14" s="1">
        <v>1.68907603565621</v>
      </c>
      <c r="LKO14" s="1">
        <v>7.4825465292681402E-4</v>
      </c>
      <c r="LKP14" s="1">
        <v>0.63214377163425495</v>
      </c>
      <c r="LKQ14" s="1">
        <v>0.51973363543558004</v>
      </c>
      <c r="LKR14" s="1">
        <v>1.6148101704260001</v>
      </c>
      <c r="LKS14" s="1">
        <v>2.06317740668434</v>
      </c>
      <c r="LKT14" s="1">
        <v>5.0910206188685601E-2</v>
      </c>
      <c r="LKU14" s="1">
        <v>0.65071669772933405</v>
      </c>
      <c r="LKV14" s="1">
        <v>0.22102544778845501</v>
      </c>
      <c r="LKW14" s="1">
        <v>0.62832463835678098</v>
      </c>
      <c r="LKX14" s="1">
        <v>0.25163907960301302</v>
      </c>
      <c r="LKY14" s="1">
        <v>1.74657033666429</v>
      </c>
      <c r="LKZ14" s="1">
        <v>0.47448950711312299</v>
      </c>
      <c r="LLA14" s="1">
        <v>4.6810223563910403E-2</v>
      </c>
      <c r="LLB14" s="1">
        <v>1.93173597818314</v>
      </c>
      <c r="LLC14" s="1">
        <v>0.46835811806807798</v>
      </c>
      <c r="LLD14" s="1">
        <v>0.561470624753165</v>
      </c>
      <c r="LLE14" s="1">
        <v>0.65125560775185498</v>
      </c>
      <c r="LLF14" s="1">
        <v>0.42097147548660702</v>
      </c>
      <c r="LLG14" s="1">
        <v>2.3511963975646299</v>
      </c>
      <c r="LLH14" s="1">
        <v>0.23576634102116001</v>
      </c>
      <c r="LLI14" s="1">
        <v>0.43892212567801703</v>
      </c>
      <c r="LLJ14" s="1">
        <v>2.1267696335299801E-2</v>
      </c>
      <c r="LLK14" s="1">
        <v>0.124027193954922</v>
      </c>
      <c r="LLL14" s="1">
        <v>1.16598085892276</v>
      </c>
      <c r="LLM14" s="1">
        <v>1.1648639056018499</v>
      </c>
      <c r="LLN14" s="1">
        <v>8.6716363242865302E-2</v>
      </c>
      <c r="LLO14" s="1">
        <v>0.93196104363854604</v>
      </c>
      <c r="LLP14" s="1">
        <v>0.18923543273999599</v>
      </c>
      <c r="LLQ14" s="1">
        <v>0.223451615461427</v>
      </c>
      <c r="LLR14" s="1">
        <v>0.41450029028266699</v>
      </c>
      <c r="LLS14" s="1">
        <v>0.90405475340983599</v>
      </c>
      <c r="LLT14" s="1">
        <v>0.112701817246686</v>
      </c>
      <c r="LLU14" s="1">
        <v>2.68420727613143</v>
      </c>
      <c r="LLV14" s="1">
        <v>3.1370029341316301</v>
      </c>
      <c r="LLW14" s="1">
        <v>2.6064392133735201</v>
      </c>
      <c r="LLX14" s="1">
        <v>1.1982754848174699</v>
      </c>
      <c r="LLY14" s="1">
        <v>0.72162961863325703</v>
      </c>
      <c r="LLZ14" s="1">
        <v>5.9323867417064697</v>
      </c>
      <c r="LMA14" s="1">
        <v>0.47139194280744401</v>
      </c>
      <c r="LMB14" s="1">
        <v>2.52092523583425</v>
      </c>
      <c r="LMC14" s="1">
        <v>2.1084918141576701</v>
      </c>
      <c r="LMD14" s="1">
        <v>3.9641381440844499</v>
      </c>
      <c r="LME14" s="1">
        <v>0.70066910142177596</v>
      </c>
      <c r="LMF14" s="1">
        <v>1.6833275119371001</v>
      </c>
      <c r="LMG14" s="1">
        <v>1.20301118273282</v>
      </c>
      <c r="LMH14" s="1">
        <v>3.7001393658619298E-2</v>
      </c>
      <c r="LMI14" s="1">
        <v>0.59664052706081805</v>
      </c>
      <c r="LMJ14" s="1">
        <v>7.8591669703618896</v>
      </c>
      <c r="LMK14" s="1">
        <v>1.23164186383577</v>
      </c>
      <c r="LML14" s="1">
        <v>0.80248090129481897</v>
      </c>
      <c r="LMM14" s="1">
        <v>0.358014740874186</v>
      </c>
      <c r="LMN14" s="1">
        <v>1.5122229605278199</v>
      </c>
      <c r="LMO14" s="1">
        <v>0.90382398763925198</v>
      </c>
      <c r="LMP14" s="1">
        <v>0.58686693342303897</v>
      </c>
      <c r="LMQ14" s="1">
        <v>0.90709076729625104</v>
      </c>
      <c r="LMR14" s="1">
        <v>1.3007538814405399</v>
      </c>
      <c r="LMS14" s="1">
        <v>2.4640863304239899</v>
      </c>
      <c r="LMT14" s="1">
        <v>1.3708716911511499E-2</v>
      </c>
      <c r="LMU14" s="1">
        <v>1.0531847093462099</v>
      </c>
      <c r="LMV14" s="1">
        <v>0.63727139547521805</v>
      </c>
      <c r="LMW14" s="1">
        <v>3.0459098876641901</v>
      </c>
      <c r="LMX14" s="1">
        <v>0.60355287402984203</v>
      </c>
      <c r="LMY14" s="1">
        <v>2.0657971862501601</v>
      </c>
      <c r="LMZ14" s="1">
        <v>0.69149357225844799</v>
      </c>
      <c r="LNA14" s="1">
        <v>0.61051572128095799</v>
      </c>
      <c r="LNB14" s="1">
        <v>0.145278976366673</v>
      </c>
      <c r="LNC14" s="1">
        <v>0.47081089454494901</v>
      </c>
      <c r="LND14" s="1">
        <v>0.22784688695296801</v>
      </c>
      <c r="LNE14" s="1">
        <v>0.25137985542222901</v>
      </c>
      <c r="LNF14" s="1">
        <v>0.45078386195815301</v>
      </c>
      <c r="LNG14" s="1">
        <v>1.0670766835282799</v>
      </c>
      <c r="LNH14" s="1">
        <v>0.16803280871916501</v>
      </c>
      <c r="LNI14" s="1">
        <v>3.3861827004232601</v>
      </c>
      <c r="LNJ14" s="1">
        <v>0.72743022235570898</v>
      </c>
      <c r="LNK14" s="1">
        <v>1.5468203947103001</v>
      </c>
      <c r="LNL14" s="1">
        <v>0.12063081376618</v>
      </c>
      <c r="LNM14" s="1">
        <v>0.42537972279561798</v>
      </c>
      <c r="LNN14" s="1">
        <v>1.66105718931327</v>
      </c>
      <c r="LNO14" s="1">
        <v>0.80793778236809999</v>
      </c>
      <c r="LNP14" s="1">
        <v>6.1501760742097303E-2</v>
      </c>
      <c r="LNQ14" s="1">
        <v>0.24063016962206499</v>
      </c>
      <c r="LNR14" s="1">
        <v>9.9256094877371304E-2</v>
      </c>
      <c r="LNS14" s="1">
        <v>0.49466892548597502</v>
      </c>
      <c r="LNT14" s="1">
        <v>0.37204298469348301</v>
      </c>
      <c r="LNU14" s="1">
        <v>0.308774479416563</v>
      </c>
      <c r="LNV14" s="1">
        <v>0.51148915315907695</v>
      </c>
      <c r="LNW14" s="1">
        <v>1.4202630217083101</v>
      </c>
      <c r="LNX14" s="1">
        <v>0.78791287875223404</v>
      </c>
      <c r="LNY14" s="1">
        <v>1.63421587884846</v>
      </c>
      <c r="LNZ14" s="1">
        <v>0.94687738769174201</v>
      </c>
      <c r="LOA14" s="1">
        <v>2.29558341893999</v>
      </c>
      <c r="LOB14" s="1">
        <v>2.12488890399624</v>
      </c>
      <c r="LOC14" s="1">
        <v>0.90370269408708004</v>
      </c>
      <c r="LOD14" s="1">
        <v>0.87350384806435499</v>
      </c>
      <c r="LOE14" s="1">
        <v>1.9847511760029299</v>
      </c>
      <c r="LOF14" s="1">
        <v>1.96916285785081</v>
      </c>
      <c r="LOG14" s="1">
        <v>0.109272226097376</v>
      </c>
      <c r="LOH14" s="1">
        <v>7.7487470556763097E-2</v>
      </c>
      <c r="LOI14" s="1">
        <v>1.1415994614830201</v>
      </c>
      <c r="LOJ14" s="1">
        <v>0.64287726059788397</v>
      </c>
      <c r="LOK14" s="1">
        <v>3.4447420214551201</v>
      </c>
      <c r="LOL14" s="1">
        <v>0.55387334061017401</v>
      </c>
      <c r="LOM14" s="1">
        <v>2.4797843090515199</v>
      </c>
      <c r="LON14" s="1">
        <v>0.103230933121779</v>
      </c>
      <c r="LOO14" s="1">
        <v>0.31552570377533001</v>
      </c>
      <c r="LOP14" s="1">
        <v>0.75747782921370399</v>
      </c>
      <c r="LOQ14" s="1">
        <v>0.86178519138313403</v>
      </c>
      <c r="LOR14" s="1">
        <v>0.60051035347830495</v>
      </c>
      <c r="LOS14" s="1">
        <v>5.9467396116804697E-2</v>
      </c>
      <c r="LOT14" s="1">
        <v>1.3501469489296201</v>
      </c>
      <c r="LOU14" s="1">
        <v>2.5936632083889002</v>
      </c>
      <c r="LOV14" s="1">
        <v>1.7632678470249501</v>
      </c>
      <c r="LOW14" s="1">
        <v>0.22954010626073101</v>
      </c>
      <c r="LOX14" s="1">
        <v>0.78423767849696002</v>
      </c>
      <c r="LOY14" s="1">
        <v>3.7728037581726499E-2</v>
      </c>
      <c r="LOZ14" s="1">
        <v>3.1051652966950201</v>
      </c>
      <c r="LPA14" s="1">
        <v>0.26835590763240202</v>
      </c>
      <c r="LPB14" s="1">
        <v>4.4045579597300599E-2</v>
      </c>
      <c r="LPC14" s="1">
        <v>0.106354322116362</v>
      </c>
      <c r="LPD14" s="1">
        <v>3.4099267913807001</v>
      </c>
      <c r="LPE14" s="1">
        <v>7.6583132783070204E-2</v>
      </c>
      <c r="LPF14" s="1">
        <v>0.61228832547422796</v>
      </c>
      <c r="LPG14" s="1">
        <v>0.191072094363954</v>
      </c>
      <c r="LPH14" s="1">
        <v>0.43001770933433098</v>
      </c>
      <c r="LPI14" s="1">
        <v>9.9742875617665996E-2</v>
      </c>
      <c r="LPJ14" s="1">
        <v>0.35785947867395201</v>
      </c>
      <c r="LPK14" s="1">
        <v>0.75104264558963296</v>
      </c>
      <c r="LPL14" s="1">
        <v>2.8381487143092601</v>
      </c>
      <c r="LPM14" s="1">
        <v>1.6146711466088901</v>
      </c>
      <c r="LPN14" s="1">
        <v>0.41580189460396499</v>
      </c>
      <c r="LPO14" s="1">
        <v>0.99862401721063598</v>
      </c>
      <c r="LPP14" s="1">
        <v>0.28216699959918301</v>
      </c>
      <c r="LPQ14" s="1">
        <v>1.6630715283367501</v>
      </c>
      <c r="LPR14" s="1">
        <v>0.663303667410996</v>
      </c>
      <c r="LPS14" s="1">
        <v>3.4996878588321199</v>
      </c>
      <c r="LPT14" s="1">
        <v>5.8069804088403103</v>
      </c>
      <c r="LPU14" s="1">
        <v>0.23665774801679801</v>
      </c>
      <c r="LPV14" s="1">
        <v>1.4066792261719401</v>
      </c>
      <c r="LPW14" s="1">
        <v>2.9620775017895899E-2</v>
      </c>
      <c r="LPX14" s="1">
        <v>0.385002335178035</v>
      </c>
      <c r="LPY14" s="1">
        <v>0.35916978502278901</v>
      </c>
      <c r="LPZ14" s="1">
        <v>1.2986339834023899</v>
      </c>
      <c r="LQA14" s="1">
        <v>1.0724737693459501</v>
      </c>
      <c r="LQB14" s="1">
        <v>0.28108244794071502</v>
      </c>
      <c r="LQC14" s="1">
        <v>0.157059486005931</v>
      </c>
      <c r="LQD14" s="1">
        <v>0.732656675731303</v>
      </c>
      <c r="LQE14" s="1">
        <v>0.30075645773583898</v>
      </c>
      <c r="LQF14" s="1">
        <v>0.488066208177653</v>
      </c>
      <c r="LQG14" s="1">
        <v>0.46681398193686802</v>
      </c>
      <c r="LQH14" s="1">
        <v>0.52252961359476802</v>
      </c>
      <c r="LQI14" s="1">
        <v>0.428091239978514</v>
      </c>
      <c r="LQJ14" s="1">
        <v>1.8745547601094901</v>
      </c>
      <c r="LQK14" s="1">
        <v>0.89927754473606503</v>
      </c>
      <c r="LQL14" s="1">
        <v>1.4366784707982E-2</v>
      </c>
      <c r="LQM14" s="1">
        <v>0.68422984242590401</v>
      </c>
      <c r="LQN14" s="1">
        <v>1.31015887722319</v>
      </c>
      <c r="LQO14" s="1">
        <v>0.397363857607062</v>
      </c>
      <c r="LQP14" s="1">
        <v>2.2646577345326699</v>
      </c>
      <c r="LQQ14" s="1">
        <v>1.6868569456390699E-2</v>
      </c>
      <c r="LQR14" s="1">
        <v>0.199063696312654</v>
      </c>
      <c r="LQS14" s="1">
        <v>0.19200181806691999</v>
      </c>
      <c r="LQT14" s="1">
        <v>0.80266001818648403</v>
      </c>
      <c r="LQU14" s="1">
        <v>6.8958616472233697E-2</v>
      </c>
      <c r="LQV14" s="1">
        <v>0.118011800034842</v>
      </c>
      <c r="LQW14" s="1">
        <v>1.1313669608169299</v>
      </c>
      <c r="LQX14" s="1">
        <v>0.100951811488348</v>
      </c>
      <c r="LQY14" s="1">
        <v>2.6542531818707098</v>
      </c>
      <c r="LQZ14" s="1">
        <v>0.99321417728070405</v>
      </c>
      <c r="LRA14" s="1">
        <v>1.25941542889628</v>
      </c>
      <c r="LRB14" s="1">
        <v>1.2905500556240701</v>
      </c>
      <c r="LRC14" s="1">
        <v>1.16514811820727</v>
      </c>
      <c r="LRD14" s="1">
        <v>2.83923929574629E-2</v>
      </c>
      <c r="LRE14" s="1">
        <v>0.55579762789928699</v>
      </c>
      <c r="LRF14" s="1">
        <v>2.3208186444522498</v>
      </c>
      <c r="LRG14" s="1">
        <v>0.72845863188680904</v>
      </c>
      <c r="LRH14" s="1">
        <v>0.150444750032417</v>
      </c>
      <c r="LRI14" s="1">
        <v>9.6073404126016698E-2</v>
      </c>
      <c r="LRJ14" s="1">
        <v>0.30720809442435698</v>
      </c>
      <c r="LRK14" s="1">
        <v>4.9861975779588501E-2</v>
      </c>
      <c r="LRL14" s="1">
        <v>0.16136810931859399</v>
      </c>
      <c r="LRM14" s="1">
        <v>1.63188909159939</v>
      </c>
      <c r="LRN14" s="1">
        <v>0.49850290713562001</v>
      </c>
      <c r="LRO14" s="1">
        <v>1.95820408996776</v>
      </c>
      <c r="LRP14" s="1">
        <v>2.6384876823919301</v>
      </c>
      <c r="LRQ14" s="1">
        <v>1.7508381945001501E-2</v>
      </c>
      <c r="LRR14" s="1">
        <v>0.28649515056885999</v>
      </c>
      <c r="LRS14" s="1">
        <v>1.1327748202379599</v>
      </c>
      <c r="LRT14" s="1">
        <v>0.42531842295072098</v>
      </c>
      <c r="LRU14" s="1">
        <v>4.0887752150949301E-2</v>
      </c>
      <c r="LRV14" s="1">
        <v>0.70603742782992995</v>
      </c>
      <c r="LRW14" s="1">
        <v>0.10483109829166901</v>
      </c>
      <c r="LRX14" s="1">
        <v>7.5275990595030703E-3</v>
      </c>
      <c r="LRY14" s="1">
        <v>0.31325417783014797</v>
      </c>
      <c r="LRZ14" s="1">
        <v>0.23472326678503599</v>
      </c>
      <c r="LSA14" s="1">
        <v>0.12059028734340201</v>
      </c>
      <c r="LSB14" s="1">
        <v>0.81237513696632002</v>
      </c>
      <c r="LSC14" s="1">
        <v>1.9857886089351899</v>
      </c>
      <c r="LSD14" s="1">
        <v>3.8469646362839698</v>
      </c>
      <c r="LSE14" s="1">
        <v>1.33865901576029</v>
      </c>
      <c r="LSF14" s="1">
        <v>0.69359278390177004</v>
      </c>
      <c r="LSG14" s="1">
        <v>0.67486263477752995</v>
      </c>
      <c r="LSH14" s="1">
        <v>2.3523741211241802</v>
      </c>
      <c r="LSI14" s="1">
        <v>0.26225413580872398</v>
      </c>
      <c r="LSJ14" s="1">
        <v>0.401036159137175</v>
      </c>
      <c r="LSK14" s="1">
        <v>4.0165695865314799</v>
      </c>
      <c r="LSL14" s="1">
        <v>3.41765942291104</v>
      </c>
      <c r="LSM14" s="1">
        <v>0.61409415961694802</v>
      </c>
      <c r="LSN14" s="1">
        <v>1.39766790253031</v>
      </c>
      <c r="LSO14" s="1">
        <v>1.0485449508905</v>
      </c>
      <c r="LSP14" s="1">
        <v>1.8836604634929099</v>
      </c>
      <c r="LSQ14" s="1">
        <v>1.46277617005938</v>
      </c>
      <c r="LSR14" s="1">
        <v>2.1488621973257298</v>
      </c>
      <c r="LSS14" s="1">
        <v>1.4507949250259</v>
      </c>
      <c r="LST14" s="1">
        <v>0.66428208033720804</v>
      </c>
      <c r="LSU14" s="1">
        <v>1.8751280179704599</v>
      </c>
      <c r="LSV14" s="1">
        <v>0.38912206410473499</v>
      </c>
      <c r="LSW14" s="1">
        <v>0.492420595688072</v>
      </c>
      <c r="LSX14" s="1">
        <v>0.26720860113144002</v>
      </c>
      <c r="LSY14" s="1">
        <v>0.94180544227152496</v>
      </c>
      <c r="LSZ14" s="1">
        <v>0.78305296893176601</v>
      </c>
      <c r="LTA14" s="1">
        <v>0.110545931115659</v>
      </c>
      <c r="LTB14" s="1">
        <v>2.0974767759553701</v>
      </c>
      <c r="LTC14" s="1">
        <v>9.6451051751634098E-2</v>
      </c>
      <c r="LTD14" s="1">
        <v>1.2804361054112801</v>
      </c>
      <c r="LTE14" s="1">
        <v>2.21347505272671</v>
      </c>
      <c r="LTF14" s="1">
        <v>1.75647008146862</v>
      </c>
      <c r="LTG14" s="1">
        <v>1.44697058350574</v>
      </c>
      <c r="LTH14" s="1">
        <v>1.7396417689253501</v>
      </c>
      <c r="LTI14" s="1">
        <v>0.237701611940839</v>
      </c>
      <c r="LTJ14" s="1">
        <v>0.30639410337610301</v>
      </c>
      <c r="LTK14" s="1">
        <v>0.171606403400479</v>
      </c>
      <c r="LTL14" s="1">
        <v>1.1157877673208401</v>
      </c>
      <c r="LTM14" s="1">
        <v>0.55566354993102696</v>
      </c>
      <c r="LTN14" s="1">
        <v>0.740850446754581</v>
      </c>
      <c r="LTO14" s="1">
        <v>0.33370428167446697</v>
      </c>
      <c r="LTP14" s="1">
        <v>0.72625958549007896</v>
      </c>
      <c r="LTQ14" s="1">
        <v>0.55367221852291204</v>
      </c>
      <c r="LTR14" s="1">
        <v>3.5805321329891702</v>
      </c>
      <c r="LTS14" s="1">
        <v>0.17869306795078899</v>
      </c>
      <c r="LTT14" s="1">
        <v>1.16030429015057</v>
      </c>
      <c r="LTU14" s="1">
        <v>0.27366054021894198</v>
      </c>
      <c r="LTV14" s="1">
        <v>0.93931670548413204</v>
      </c>
      <c r="LTW14" s="1">
        <v>0.65005758874595199</v>
      </c>
      <c r="LTX14" s="1">
        <v>1.1002161566988999</v>
      </c>
      <c r="LTY14" s="1">
        <v>0.182094031845494</v>
      </c>
      <c r="LTZ14" s="1">
        <v>0.24449871971141801</v>
      </c>
      <c r="LUA14" s="1">
        <v>2.0618410744240201</v>
      </c>
      <c r="LUB14" s="1">
        <v>1.70767086795906</v>
      </c>
      <c r="LUC14" s="1">
        <v>0.78995340499353095</v>
      </c>
      <c r="LUD14" s="1">
        <v>1.02460650871284</v>
      </c>
      <c r="LUE14" s="1">
        <v>0.69207306183353001</v>
      </c>
      <c r="LUF14" s="1">
        <v>1.4388160720274299</v>
      </c>
      <c r="LUG14" s="1">
        <v>0.18671764493981599</v>
      </c>
      <c r="LUH14" s="1">
        <v>2.2077287832647698</v>
      </c>
      <c r="LUI14" s="1">
        <v>1.0086676132932199E-2</v>
      </c>
      <c r="LUJ14" s="1">
        <v>1.2873383983630799</v>
      </c>
      <c r="LUK14" s="1">
        <v>2.9280068515642101</v>
      </c>
      <c r="LUL14" s="1">
        <v>0.39739344587382402</v>
      </c>
      <c r="LUM14" s="1">
        <v>1.52827924690376</v>
      </c>
      <c r="LUN14" s="1">
        <v>0.71115850808229797</v>
      </c>
      <c r="LUO14" s="1">
        <v>0.54393229753175398</v>
      </c>
      <c r="LUP14" s="1">
        <v>0.73709977986332698</v>
      </c>
      <c r="LUQ14" s="1">
        <v>0.64858778986437904</v>
      </c>
      <c r="LUR14" s="1">
        <v>0.62676550200096304</v>
      </c>
      <c r="LUS14" s="1">
        <v>0.47807685775241598</v>
      </c>
      <c r="LUT14" s="1">
        <v>0.75359890303745103</v>
      </c>
      <c r="LUU14" s="1">
        <v>0.46588485430021198</v>
      </c>
      <c r="LUV14" s="1">
        <v>0.346840381118598</v>
      </c>
      <c r="LUW14" s="1">
        <v>0.27882407719999103</v>
      </c>
      <c r="LUX14" s="1">
        <v>0.40663084221398099</v>
      </c>
      <c r="LUY14" s="1">
        <v>1.74437249767097</v>
      </c>
      <c r="LUZ14" s="1">
        <v>0.69553875373579999</v>
      </c>
      <c r="LVA14" s="1">
        <v>2.2813534453578299</v>
      </c>
      <c r="LVB14" s="1">
        <v>0.66385969917014198</v>
      </c>
      <c r="LVC14" s="1">
        <v>0.32626703835079701</v>
      </c>
      <c r="LVD14" s="1">
        <v>1.7617079369258399</v>
      </c>
      <c r="LVE14" s="1">
        <v>1.55405558333704</v>
      </c>
      <c r="LVF14" s="1">
        <v>0.33442386999646201</v>
      </c>
      <c r="LVG14" s="1">
        <v>1.0356076782307999</v>
      </c>
      <c r="LVH14" s="1">
        <v>1.45586602171654</v>
      </c>
      <c r="LVI14" s="1">
        <v>0.327788371341597</v>
      </c>
      <c r="LVJ14" s="1">
        <v>0.95396566747795597</v>
      </c>
      <c r="LVK14" s="1">
        <v>0.87600719828967399</v>
      </c>
      <c r="LVL14" s="1">
        <v>3.3709094166553699</v>
      </c>
      <c r="LVM14" s="1">
        <v>0.43571422923031</v>
      </c>
      <c r="LVN14" s="1">
        <v>0.80096590176869498</v>
      </c>
      <c r="LVO14" s="1">
        <v>0.47959339892213099</v>
      </c>
      <c r="LVP14" s="1">
        <v>2.5808428792726201</v>
      </c>
      <c r="LVQ14" s="1">
        <v>1.0262327017189501</v>
      </c>
      <c r="LVR14" s="1">
        <v>0.66692285511360505</v>
      </c>
      <c r="LVS14" s="1">
        <v>0.55033602631746203</v>
      </c>
      <c r="LVT14" s="1">
        <v>3.5307448132925599E-2</v>
      </c>
      <c r="LVU14" s="1">
        <v>0.53507569258770804</v>
      </c>
      <c r="LVV14" s="1">
        <v>2.51880010643587</v>
      </c>
      <c r="LVW14" s="1">
        <v>0.40873574861680201</v>
      </c>
      <c r="LVX14" s="1">
        <v>9.3555450269876994E-2</v>
      </c>
      <c r="LVY14" s="1">
        <v>2.3189047878973899</v>
      </c>
      <c r="LVZ14" s="1">
        <v>1.74934647458637</v>
      </c>
      <c r="LWA14" s="1">
        <v>3.6899282020477702</v>
      </c>
      <c r="LWB14" s="1">
        <v>9.3064002099275095E-2</v>
      </c>
      <c r="LWC14" s="1">
        <v>1.57571809468414</v>
      </c>
      <c r="LWD14" s="1">
        <v>0.38819524621981599</v>
      </c>
      <c r="LWE14" s="1">
        <v>0.104291021046256</v>
      </c>
      <c r="LWF14" s="1">
        <v>8.2328817603233698E-2</v>
      </c>
      <c r="LWG14" s="1">
        <v>8.86302091781071E-2</v>
      </c>
      <c r="LWH14" s="1">
        <v>5.04582598150881</v>
      </c>
      <c r="LWI14" s="1">
        <v>0.19185352271745401</v>
      </c>
      <c r="LWJ14" s="1">
        <v>0.47946886243257802</v>
      </c>
      <c r="LWK14" s="1">
        <v>1.1703215469088399</v>
      </c>
      <c r="LWL14" s="1">
        <v>0.45468714666780102</v>
      </c>
      <c r="LWM14" s="1">
        <v>0.15390464920020999</v>
      </c>
      <c r="LWN14" s="1">
        <v>0.207594895374039</v>
      </c>
      <c r="LWO14" s="1">
        <v>0.14011490148768799</v>
      </c>
      <c r="LWP14" s="1">
        <v>1.3951364531691599</v>
      </c>
      <c r="LWQ14" s="1">
        <v>2.06768159157253</v>
      </c>
      <c r="LWR14" s="1">
        <v>2.5379548227950899</v>
      </c>
      <c r="LWS14" s="1">
        <v>3.2723046114761001</v>
      </c>
      <c r="LWT14" s="1">
        <v>2.00068770519897</v>
      </c>
      <c r="LWU14" s="1">
        <v>7.8611501912918103</v>
      </c>
      <c r="LWV14" s="1">
        <v>0.235867993989193</v>
      </c>
      <c r="LWW14" s="1">
        <v>0.27299670349393901</v>
      </c>
      <c r="LWX14" s="1">
        <v>0.23640381432027899</v>
      </c>
      <c r="LWY14" s="1">
        <v>0.18425549594541199</v>
      </c>
      <c r="LWZ14" s="1">
        <v>1.2569255852918599</v>
      </c>
      <c r="LXA14" s="1">
        <v>0.49834194967385798</v>
      </c>
      <c r="LXB14" s="1">
        <v>1.1394306587102101</v>
      </c>
      <c r="LXC14" s="1">
        <v>2.65834007509685</v>
      </c>
      <c r="LXD14" s="1">
        <v>1.23158782075961</v>
      </c>
      <c r="LXE14" s="1">
        <v>0.85047395468619802</v>
      </c>
      <c r="LXF14" s="1">
        <v>5.6126157223364399E-2</v>
      </c>
      <c r="LXG14" s="1">
        <v>0.68292895129465703</v>
      </c>
      <c r="LXH14" s="1">
        <v>0.25715342100856697</v>
      </c>
      <c r="LXI14" s="1">
        <v>0.18146579139944699</v>
      </c>
      <c r="LXJ14" s="1">
        <v>2.0842046248513799E-2</v>
      </c>
      <c r="LXK14" s="1">
        <v>0.20020304465536501</v>
      </c>
      <c r="LXL14" s="1">
        <v>0.28273497047190099</v>
      </c>
      <c r="LXM14" s="1">
        <v>0.76087664964966095</v>
      </c>
      <c r="LXN14" s="1">
        <v>1.0651876296091201</v>
      </c>
      <c r="LXO14" s="1">
        <v>1.4852959429888</v>
      </c>
      <c r="LXP14" s="1">
        <v>1.8417349515502699</v>
      </c>
      <c r="LXQ14" s="1">
        <v>1.6410633975605601E-2</v>
      </c>
      <c r="LXR14" s="1">
        <v>2.51555107322628</v>
      </c>
      <c r="LXS14" s="1">
        <v>1.4919598506853999</v>
      </c>
      <c r="LXT14" s="1">
        <v>1.5317609519651501</v>
      </c>
      <c r="LXU14" s="1">
        <v>0.25856343224649803</v>
      </c>
      <c r="LXV14" s="1">
        <v>0.554406010539644</v>
      </c>
      <c r="LXW14" s="1">
        <v>1.79743968189615</v>
      </c>
      <c r="LXX14" s="1">
        <v>1.4039221145926499</v>
      </c>
      <c r="LXY14" s="1">
        <v>1.0419493425288899</v>
      </c>
      <c r="LXZ14" s="1">
        <v>9.59757004048052E-2</v>
      </c>
      <c r="LYA14" s="1">
        <v>0.62698968058355498</v>
      </c>
      <c r="LYB14" s="1">
        <v>2.5215625780261099</v>
      </c>
      <c r="LYC14" s="1">
        <v>1.7447283616699301</v>
      </c>
      <c r="LYD14" s="1">
        <v>0.30736194967792702</v>
      </c>
      <c r="LYE14" s="1">
        <v>0.19732478148690999</v>
      </c>
      <c r="LYF14" s="1">
        <v>7.5119404819876098E-2</v>
      </c>
      <c r="LYG14" s="1">
        <v>0.33034779661410102</v>
      </c>
      <c r="LYH14" s="1">
        <v>0.92055605250473305</v>
      </c>
      <c r="LYI14" s="1">
        <v>0.169110294212823</v>
      </c>
      <c r="LYJ14" s="1">
        <v>2.8710232094213701</v>
      </c>
      <c r="LYK14" s="1">
        <v>9.6656221494885397E-2</v>
      </c>
      <c r="LYL14" s="1">
        <v>0.56689119879993899</v>
      </c>
      <c r="LYM14" s="1">
        <v>0.300572535715945</v>
      </c>
      <c r="LYN14" s="1">
        <v>1.55817803526845</v>
      </c>
      <c r="LYO14" s="1">
        <v>0.17368285751924301</v>
      </c>
      <c r="LYP14" s="1">
        <v>0.46037290002735898</v>
      </c>
      <c r="LYQ14" s="1">
        <v>0.111398252001217</v>
      </c>
      <c r="LYR14" s="1">
        <v>8.0427642038191499E-2</v>
      </c>
      <c r="LYS14" s="1">
        <v>2.9090239767769299</v>
      </c>
      <c r="LYT14" s="1">
        <v>1.46707514486681</v>
      </c>
      <c r="LYU14" s="1">
        <v>5.3471687052394197E-2</v>
      </c>
      <c r="LYV14" s="1">
        <v>0.52969603225142403</v>
      </c>
      <c r="LYW14" s="1">
        <v>1.50873298747213</v>
      </c>
      <c r="LYX14" s="1">
        <v>0.30207135934546497</v>
      </c>
      <c r="LYY14" s="1">
        <v>0.44045487270306799</v>
      </c>
      <c r="LYZ14" s="1">
        <v>0.119369981595197</v>
      </c>
      <c r="LZA14" s="1">
        <v>0.13315040405141099</v>
      </c>
      <c r="LZB14" s="1">
        <v>3.9814213258580202</v>
      </c>
      <c r="LZC14" s="1">
        <v>0.40547529724187897</v>
      </c>
      <c r="LZD14" s="1">
        <v>0.27119267307104999</v>
      </c>
      <c r="LZE14" s="1">
        <v>0.15602199908295</v>
      </c>
      <c r="LZF14" s="1">
        <v>0.23641637768516799</v>
      </c>
      <c r="LZG14" s="1">
        <v>0.23045756701639</v>
      </c>
      <c r="LZH14" s="1">
        <v>0.22808249470824599</v>
      </c>
      <c r="LZI14" s="1">
        <v>0.224647524881289</v>
      </c>
      <c r="LZJ14" s="1">
        <v>0.46372475227624699</v>
      </c>
      <c r="LZK14" s="1">
        <v>2.6073242970226702</v>
      </c>
      <c r="LZL14" s="1">
        <v>0.80436788073252197</v>
      </c>
      <c r="LZM14" s="1">
        <v>1.3027403463130001</v>
      </c>
      <c r="LZN14" s="1">
        <v>1.26991125862678</v>
      </c>
      <c r="LZO14" s="1">
        <v>0.12017684798513301</v>
      </c>
      <c r="LZP14" s="1">
        <v>1.80543856757581</v>
      </c>
      <c r="LZQ14" s="1">
        <v>3.61448170323392</v>
      </c>
      <c r="LZR14" s="1">
        <v>1.45449827574888</v>
      </c>
      <c r="LZS14" s="1">
        <v>0.21225165825381101</v>
      </c>
      <c r="LZT14" s="1">
        <v>1.94184305318354</v>
      </c>
      <c r="LZU14" s="1">
        <v>0.254545936681639</v>
      </c>
      <c r="LZV14" s="1">
        <v>2.2974128280017299</v>
      </c>
      <c r="LZW14" s="1">
        <v>0.203771642918639</v>
      </c>
      <c r="LZX14" s="1">
        <v>0.38919406614707502</v>
      </c>
      <c r="LZY14" s="1">
        <v>0.66671781409418096</v>
      </c>
      <c r="LZZ14" s="1">
        <v>0.44178659660577901</v>
      </c>
      <c r="MAA14" s="1">
        <v>0.159385149585655</v>
      </c>
      <c r="MAB14" s="1">
        <v>0.62949356256344002</v>
      </c>
      <c r="MAC14" s="1">
        <v>0.47519241768779702</v>
      </c>
      <c r="MAD14" s="1">
        <v>2.0962636924322</v>
      </c>
      <c r="MAE14" s="1">
        <v>3.8131947449569199</v>
      </c>
      <c r="MAF14" s="1">
        <v>0.74346610152069803</v>
      </c>
      <c r="MAG14" s="1">
        <v>0.46793784582963599</v>
      </c>
      <c r="MAH14" s="1">
        <v>0.39866991511101801</v>
      </c>
      <c r="MAI14" s="1">
        <v>0.419708323829865</v>
      </c>
      <c r="MAJ14" s="1">
        <v>5.4278992440180703E-2</v>
      </c>
      <c r="MAK14" s="1">
        <v>0.80626351473620395</v>
      </c>
      <c r="MAL14" s="1">
        <v>1.3620170208306699</v>
      </c>
      <c r="MAM14" s="1">
        <v>0.40971223021634501</v>
      </c>
      <c r="MAN14" s="1">
        <v>2.5077463800641602</v>
      </c>
      <c r="MAO14" s="1">
        <v>1.53315476495842E-2</v>
      </c>
      <c r="MAP14" s="1">
        <v>1.4832525251697799</v>
      </c>
      <c r="MAQ14" s="1">
        <v>0.597462433828022</v>
      </c>
      <c r="MAR14" s="1">
        <v>2.4216626831480301</v>
      </c>
      <c r="MAS14" s="1">
        <v>0.31482587806089801</v>
      </c>
      <c r="MAT14" s="1">
        <v>0.33390263927419001</v>
      </c>
      <c r="MAU14" s="1">
        <v>0.27591594782713402</v>
      </c>
      <c r="MAV14" s="1">
        <v>0.40461773739059997</v>
      </c>
      <c r="MAW14" s="1">
        <v>0.138396888832818</v>
      </c>
      <c r="MAX14" s="1">
        <v>0.58912608408490497</v>
      </c>
      <c r="MAY14" s="1">
        <v>0.86566590912858599</v>
      </c>
      <c r="MAZ14" s="1">
        <v>0.194656025622095</v>
      </c>
      <c r="MBA14" s="1">
        <v>0.919151957707528</v>
      </c>
      <c r="MBB14" s="1">
        <v>4.0149817384266999</v>
      </c>
      <c r="MBC14" s="1">
        <v>0.221933739160417</v>
      </c>
      <c r="MBD14" s="1">
        <v>2.2329352297329499</v>
      </c>
      <c r="MBE14" s="1">
        <v>0.18326611186087</v>
      </c>
      <c r="MBF14" s="1">
        <v>0.15598586828129801</v>
      </c>
      <c r="MBG14" s="1">
        <v>4.4057501597399899E-2</v>
      </c>
      <c r="MBH14" s="1">
        <v>0.27025555893004399</v>
      </c>
      <c r="MBI14" s="1">
        <v>0.477044593342215</v>
      </c>
      <c r="MBJ14" s="1">
        <v>1.5525926939163699</v>
      </c>
      <c r="MBK14" s="1">
        <v>1.0547807505820801</v>
      </c>
      <c r="MBL14" s="1">
        <v>0.60470296509093102</v>
      </c>
      <c r="MBM14" s="1">
        <v>2.2874523501084698</v>
      </c>
      <c r="MBN14" s="1">
        <v>0.41016454690249499</v>
      </c>
      <c r="MBO14" s="1">
        <v>0.307650535526164</v>
      </c>
      <c r="MBP14" s="1">
        <v>8.0144189328610602E-2</v>
      </c>
      <c r="MBQ14" s="1">
        <v>2.2186639618144</v>
      </c>
      <c r="MBR14" s="1">
        <v>2.1590618266428998</v>
      </c>
      <c r="MBS14" s="1">
        <v>2.6226382989967099</v>
      </c>
      <c r="MBT14" s="1">
        <v>0.29771017104700098</v>
      </c>
      <c r="MBU14" s="1">
        <v>5.22201898095076E-2</v>
      </c>
      <c r="MBV14" s="1">
        <v>2.88341351928913E-2</v>
      </c>
      <c r="MBW14" s="1">
        <v>0.23459129631359199</v>
      </c>
      <c r="MBX14" s="1">
        <v>1.05716568868113</v>
      </c>
      <c r="MBY14" s="1">
        <v>0.94830285498190103</v>
      </c>
      <c r="MBZ14" s="1">
        <v>3.7594358645510901</v>
      </c>
      <c r="MCA14" s="1">
        <v>1.2370889099031599</v>
      </c>
      <c r="MCB14" s="1">
        <v>0.66121189692934101</v>
      </c>
      <c r="MCC14" s="1">
        <v>0.64287726059788397</v>
      </c>
      <c r="MCD14" s="1">
        <v>1.01056240189737</v>
      </c>
      <c r="MCE14" s="1">
        <v>2.0828501850469601</v>
      </c>
      <c r="MCF14" s="1">
        <v>0.79134149049345004</v>
      </c>
      <c r="MCG14" s="1">
        <v>1.43190158362048</v>
      </c>
      <c r="MCH14" s="1">
        <v>2.45871748009675</v>
      </c>
      <c r="MCI14" s="1">
        <v>1.1360532875065099</v>
      </c>
      <c r="MCJ14" s="1">
        <v>0.14854626473938801</v>
      </c>
      <c r="MCK14" s="1">
        <v>0.50776108787587804</v>
      </c>
      <c r="MCL14" s="1">
        <v>1.26967488130477</v>
      </c>
      <c r="MCM14" s="1">
        <v>4.2395952691927599E-2</v>
      </c>
      <c r="MCN14" s="1">
        <v>3.9495697659343101</v>
      </c>
      <c r="MCO14" s="1">
        <v>1.0890794709250999</v>
      </c>
      <c r="MCP14" s="1">
        <v>0.38637139899716699</v>
      </c>
      <c r="MCQ14" s="1">
        <v>4.2926751781109003</v>
      </c>
      <c r="MCR14" s="1">
        <v>4.93118547320422E-3</v>
      </c>
      <c r="MCS14" s="1">
        <v>0.114115595598917</v>
      </c>
      <c r="MCT14" s="1">
        <v>0.55561175725929901</v>
      </c>
      <c r="MCU14" s="1">
        <v>0.50181213089381005</v>
      </c>
      <c r="MCV14" s="1">
        <v>0.25667870336721699</v>
      </c>
      <c r="MCW14" s="1">
        <v>0.61491222294953696</v>
      </c>
      <c r="MCX14" s="1">
        <v>0.60001512256637701</v>
      </c>
      <c r="MCY14" s="1">
        <v>2.17803882924657</v>
      </c>
      <c r="MCZ14" s="1">
        <v>0.73709977986332698</v>
      </c>
      <c r="MDA14" s="1">
        <v>0.82601736110215496</v>
      </c>
      <c r="MDB14" s="1">
        <v>0.46940636238679001</v>
      </c>
      <c r="MDC14" s="1">
        <v>8.7264484531649505E-2</v>
      </c>
      <c r="MDD14" s="1">
        <v>6.0860760793267098E-2</v>
      </c>
      <c r="MDE14" s="1">
        <v>0.27238217722729402</v>
      </c>
      <c r="MDF14" s="1">
        <v>1.96022631455708</v>
      </c>
      <c r="MDG14" s="1">
        <v>1.3697093000562299</v>
      </c>
      <c r="MDH14" s="1">
        <v>0.27793498365261698</v>
      </c>
      <c r="MDI14" s="1">
        <v>0.91697095671932904</v>
      </c>
      <c r="MDJ14" s="1">
        <v>0.32846569807692</v>
      </c>
      <c r="MDK14" s="1">
        <v>0.42124573452314101</v>
      </c>
      <c r="MDL14" s="1">
        <v>1.09091008949688</v>
      </c>
      <c r="MDM14" s="1">
        <v>0.141275154485628</v>
      </c>
      <c r="MDN14" s="1">
        <v>2.4174826450508098</v>
      </c>
      <c r="MDO14" s="1">
        <v>0.37372221777909398</v>
      </c>
      <c r="MDP14" s="1">
        <v>1.02450866224383</v>
      </c>
      <c r="MDQ14" s="1">
        <v>0.41235293231755998</v>
      </c>
      <c r="MDR14" s="1">
        <v>0.68645575470257703</v>
      </c>
      <c r="MDS14" s="1">
        <v>3.24842553209804</v>
      </c>
      <c r="MDT14" s="1">
        <v>0.92615881945689404</v>
      </c>
      <c r="MDU14" s="1">
        <v>0.24112793620411099</v>
      </c>
      <c r="MDV14" s="1">
        <v>2.2106526423982902</v>
      </c>
      <c r="MDW14" s="1">
        <v>0.92427659248250704</v>
      </c>
      <c r="MDX14" s="1">
        <v>0.65610759770349103</v>
      </c>
      <c r="MDY14" s="1">
        <v>0.19049297796647799</v>
      </c>
      <c r="MDZ14" s="1">
        <v>1.28275462041616</v>
      </c>
      <c r="MEA14" s="1">
        <v>4.51052709565605E-2</v>
      </c>
      <c r="MEB14" s="1">
        <v>9.1602849385605898E-3</v>
      </c>
      <c r="MEC14" s="1">
        <v>0.81896894513215801</v>
      </c>
      <c r="MED14" s="1">
        <v>0.54723624488513301</v>
      </c>
      <c r="MEE14" s="1">
        <v>1.36836864119032</v>
      </c>
      <c r="MEF14" s="1">
        <v>1.0783672928839201</v>
      </c>
      <c r="MEG14" s="1">
        <v>0.82154241178591503</v>
      </c>
      <c r="MEH14" s="1">
        <v>0.830032605079977</v>
      </c>
      <c r="MEI14" s="1">
        <v>0.32749146872162099</v>
      </c>
      <c r="MEJ14" s="1">
        <v>0.45383207394900399</v>
      </c>
      <c r="MEK14" s="1">
        <v>0.52775332880527703</v>
      </c>
      <c r="MEL14" s="1">
        <v>0.38303883949692702</v>
      </c>
      <c r="MEM14" s="1">
        <v>0.71817738954059696</v>
      </c>
      <c r="MEN14" s="1">
        <v>1.27254904692701</v>
      </c>
      <c r="MEO14" s="1">
        <v>1.4566212197755299</v>
      </c>
      <c r="MEP14" s="1">
        <v>0.49962769078986102</v>
      </c>
      <c r="MEQ14" s="1">
        <v>0.107415888191562</v>
      </c>
      <c r="MER14" s="1">
        <v>0.63116458106983298</v>
      </c>
      <c r="MES14" s="1">
        <v>5.75928063716011E-2</v>
      </c>
      <c r="MET14" s="1">
        <v>1.0755749856496699</v>
      </c>
      <c r="MEU14" s="1">
        <v>0.134873030060287</v>
      </c>
      <c r="MEV14" s="1">
        <v>0.59071996500052204</v>
      </c>
      <c r="MEW14" s="1">
        <v>0.60303782377471604</v>
      </c>
      <c r="MEX14" s="1">
        <v>0.205983125717115</v>
      </c>
      <c r="MEY14" s="1">
        <v>3.9655534565398201</v>
      </c>
      <c r="MEZ14" s="1">
        <v>0.20440586807121799</v>
      </c>
      <c r="MFA14" s="1">
        <v>0.164754372485308</v>
      </c>
      <c r="MFB14" s="1">
        <v>1.4751602148253899</v>
      </c>
      <c r="MFC14" s="1">
        <v>0.44050359374426701</v>
      </c>
      <c r="MFD14" s="1">
        <v>1.27062345922873</v>
      </c>
      <c r="MFE14" s="1">
        <v>0.69228379037718801</v>
      </c>
      <c r="MFF14" s="1">
        <v>0.708665628329746</v>
      </c>
      <c r="MFG14" s="1">
        <v>0.49789724883096897</v>
      </c>
      <c r="MFH14" s="1">
        <v>2.3141811634031599</v>
      </c>
      <c r="MFI14" s="1">
        <v>7.4387248586564897E-2</v>
      </c>
      <c r="MFJ14" s="1">
        <v>0.24789451661428799</v>
      </c>
      <c r="MFK14" s="1">
        <v>0.62231846838817795</v>
      </c>
      <c r="MFL14" s="1">
        <v>1.3023371712083001</v>
      </c>
      <c r="MFM14" s="1">
        <v>3.5862703410454899</v>
      </c>
      <c r="MFN14" s="1">
        <v>0.80972964727763996</v>
      </c>
      <c r="MFO14" s="1">
        <v>0.829636746370078</v>
      </c>
      <c r="MFP14" s="1">
        <v>1.58692694984173</v>
      </c>
      <c r="MFQ14" s="1">
        <v>0.58934397806370697</v>
      </c>
      <c r="MFR14" s="1">
        <v>4.3654356995120001</v>
      </c>
      <c r="MFS14" s="1">
        <v>2.7488127241056102</v>
      </c>
      <c r="MFT14" s="1">
        <v>1.5215776831405801</v>
      </c>
      <c r="MFU14" s="1">
        <v>0.53362308834991101</v>
      </c>
      <c r="MFV14" s="1">
        <v>6.9610483918911004E-2</v>
      </c>
      <c r="MFW14" s="1">
        <v>2.2890629585359101</v>
      </c>
      <c r="MFX14" s="1">
        <v>0.32350227472784998</v>
      </c>
      <c r="MFY14" s="1">
        <v>1.4230450491506199</v>
      </c>
      <c r="MFZ14" s="1">
        <v>0.200609012792203</v>
      </c>
      <c r="MGA14" s="1">
        <v>0.55095329549570105</v>
      </c>
      <c r="MGB14" s="1">
        <v>3.96047255072589</v>
      </c>
      <c r="MGC14" s="1">
        <v>1.2981422876918001</v>
      </c>
      <c r="MGD14" s="1">
        <v>0.954143185590695</v>
      </c>
      <c r="MGE14" s="1">
        <v>4.0091086778867204</v>
      </c>
      <c r="MGF14" s="1">
        <v>0.28070937783261801</v>
      </c>
      <c r="MGG14" s="1">
        <v>0.73455128878845999</v>
      </c>
      <c r="MGH14" s="1">
        <v>1.25029379686845</v>
      </c>
      <c r="MGI14" s="1">
        <v>0.49348889280996</v>
      </c>
      <c r="MGJ14" s="1">
        <v>3.2775164119940099</v>
      </c>
      <c r="MGK14" s="1">
        <v>8.7886793183496893E-3</v>
      </c>
      <c r="MGL14" s="1">
        <v>9.3852418731896994E-2</v>
      </c>
      <c r="MGM14" s="1">
        <v>0.156350520903628</v>
      </c>
      <c r="MGN14" s="1">
        <v>0.93790684012182801</v>
      </c>
      <c r="MGO14" s="1">
        <v>1.0478862015655801</v>
      </c>
      <c r="MGP14" s="1">
        <v>1.3831960206402101</v>
      </c>
      <c r="MGQ14" s="1">
        <v>0.28331085352219498</v>
      </c>
      <c r="MGR14" s="1">
        <v>0.60610892052870802</v>
      </c>
      <c r="MGS14" s="1">
        <v>1.6692196574593401</v>
      </c>
      <c r="MGT14" s="1">
        <v>1.2901578379293599</v>
      </c>
      <c r="MGU14" s="1">
        <v>1.08364587658542</v>
      </c>
      <c r="MGV14" s="1">
        <v>0.97463326877943901</v>
      </c>
      <c r="MGW14" s="1">
        <v>0.62021612755411204</v>
      </c>
      <c r="MGX14" s="1">
        <v>2.0073847341006399</v>
      </c>
      <c r="MGY14" s="1">
        <v>6.1468189726387401E-2</v>
      </c>
      <c r="MGZ14" s="1">
        <v>2.4859514104536902</v>
      </c>
      <c r="MHA14" s="1">
        <v>0.32907437316320698</v>
      </c>
      <c r="MHB14" s="1">
        <v>1.06752666595553</v>
      </c>
      <c r="MHC14" s="1">
        <v>0.40506763530009199</v>
      </c>
      <c r="MHD14" s="1">
        <v>1.6971563890671799</v>
      </c>
      <c r="MHE14" s="1">
        <v>0.35796556858581602</v>
      </c>
      <c r="MHF14" s="1">
        <v>8.69701905591736E-4</v>
      </c>
      <c r="MHG14" s="1">
        <v>3.81412382575569</v>
      </c>
      <c r="MHH14" s="1">
        <v>0.64636023013171295</v>
      </c>
      <c r="MHI14" s="1">
        <v>1.7006776469304501</v>
      </c>
      <c r="MHJ14" s="1">
        <v>1.6482265116105399</v>
      </c>
      <c r="MHK14" s="1">
        <v>2.1591586163797398</v>
      </c>
      <c r="MHL14" s="1">
        <v>0.298419552283469</v>
      </c>
      <c r="MHM14" s="1">
        <v>1.4813194262476199</v>
      </c>
      <c r="MHN14" s="1">
        <v>4.1068891923094801</v>
      </c>
      <c r="MHO14" s="1">
        <v>9.2703531658279895E-2</v>
      </c>
      <c r="MHP14" s="1">
        <v>0.14571766209429499</v>
      </c>
      <c r="MHQ14" s="1">
        <v>0.67146665429083296</v>
      </c>
      <c r="MHR14" s="1">
        <v>1.11422076138878</v>
      </c>
      <c r="MHS14" s="1">
        <v>0.12497580070245499</v>
      </c>
      <c r="MHT14" s="1">
        <v>3.6154444829688401</v>
      </c>
      <c r="MHU14" s="1">
        <v>0.39247283812904199</v>
      </c>
      <c r="MHV14" s="1">
        <v>0.37599006464326701</v>
      </c>
      <c r="MHW14" s="1">
        <v>7.9601058953868098E-2</v>
      </c>
      <c r="MHX14" s="1">
        <v>2.5201283876346898</v>
      </c>
      <c r="MHY14" s="1">
        <v>1.1434831181112599</v>
      </c>
      <c r="MHZ14" s="1">
        <v>0.91970182718038895</v>
      </c>
      <c r="MIA14" s="1">
        <v>0.20920717859583099</v>
      </c>
      <c r="MIB14" s="1">
        <v>3.6106172096889302</v>
      </c>
      <c r="MIC14" s="1">
        <v>0.75604094025236102</v>
      </c>
      <c r="MID14" s="1">
        <v>1.1041206357889699</v>
      </c>
      <c r="MIE14" s="1">
        <v>7.0105128651791596E-2</v>
      </c>
      <c r="MIF14" s="1">
        <v>2.9379305876828798E-2</v>
      </c>
      <c r="MIG14" s="1">
        <v>1.06807881721195</v>
      </c>
      <c r="MIH14" s="1">
        <v>6.2794875952879997E-2</v>
      </c>
      <c r="MII14" s="1">
        <v>0.36022782931861003</v>
      </c>
      <c r="MIJ14" s="1">
        <v>0.37201270333778302</v>
      </c>
      <c r="MIK14" s="1">
        <v>0.26326237504843603</v>
      </c>
      <c r="MIL14" s="1">
        <v>0.41570214358556501</v>
      </c>
      <c r="MIM14" s="1">
        <v>1.2837412892285001</v>
      </c>
      <c r="MIN14" s="1">
        <v>1.1635480127067099</v>
      </c>
      <c r="MIO14" s="1">
        <v>0.188922161972536</v>
      </c>
      <c r="MIP14" s="1">
        <v>0.73189823422568301</v>
      </c>
      <c r="MIQ14" s="1">
        <v>0.201357606925124</v>
      </c>
      <c r="MIR14" s="1">
        <v>1.5002889950923699</v>
      </c>
      <c r="MIS14" s="1">
        <v>1.1859795256161201</v>
      </c>
      <c r="MIT14" s="1">
        <v>0.70358655734128095</v>
      </c>
      <c r="MIU14" s="1">
        <v>0.99036661282312899</v>
      </c>
      <c r="MIV14" s="1">
        <v>0.88877987370797196</v>
      </c>
      <c r="MIW14" s="1">
        <v>0.82696685637452405</v>
      </c>
      <c r="MIX14" s="1">
        <v>0.61113793007281803</v>
      </c>
      <c r="MIY14" s="1">
        <v>0.74348231377028595</v>
      </c>
      <c r="MIZ14" s="1">
        <v>8.6751494372087498E-2</v>
      </c>
      <c r="MJA14" s="1">
        <v>0.812178953553224</v>
      </c>
      <c r="MJB14" s="1">
        <v>1.49617680973793</v>
      </c>
      <c r="MJC14" s="1">
        <v>0.72865111381216097</v>
      </c>
      <c r="MJD14" s="1">
        <v>0.26906257700353198</v>
      </c>
      <c r="MJE14" s="1">
        <v>0.86774988325605495</v>
      </c>
      <c r="MJF14" s="1">
        <v>0.72293842444534195</v>
      </c>
      <c r="MJG14" s="1">
        <v>0.29719312428625</v>
      </c>
      <c r="MJH14" s="1">
        <v>2.4275104943992298</v>
      </c>
      <c r="MJI14" s="1">
        <v>0.277771888566264</v>
      </c>
      <c r="MJJ14" s="1">
        <v>0.98240114137819801</v>
      </c>
      <c r="MJK14" s="1">
        <v>0.70681294817677798</v>
      </c>
      <c r="MJL14" s="1">
        <v>1.8005205642612101</v>
      </c>
      <c r="MJM14" s="1">
        <v>0.51913377380261705</v>
      </c>
      <c r="MJN14" s="1">
        <v>1.2870513352053701</v>
      </c>
      <c r="MJO14" s="1">
        <v>1.45449827574888</v>
      </c>
      <c r="MJP14" s="1">
        <v>0.247574851529613</v>
      </c>
      <c r="MJQ14" s="1">
        <v>3.4907607580368698E-2</v>
      </c>
      <c r="MJR14" s="1">
        <v>2.1138361962926899E-2</v>
      </c>
      <c r="MJS14" s="1">
        <v>0.240802750755918</v>
      </c>
      <c r="MJT14" s="1">
        <v>0.26710189506277299</v>
      </c>
      <c r="MJU14" s="1">
        <v>5.2262677955222998E-2</v>
      </c>
      <c r="MJV14" s="1">
        <v>0.28861397419858598</v>
      </c>
      <c r="MJW14" s="1">
        <v>1.0590267880847699</v>
      </c>
      <c r="MJX14" s="1">
        <v>3.4939846822796299</v>
      </c>
      <c r="MJY14" s="1">
        <v>2.4257215442433102</v>
      </c>
      <c r="MJZ14" s="1">
        <v>4.0002244546069603</v>
      </c>
      <c r="MKA14" s="1">
        <v>0.68558220253180302</v>
      </c>
      <c r="MKB14" s="1">
        <v>1.23207843207003</v>
      </c>
      <c r="MKC14" s="1">
        <v>1.79210496200081</v>
      </c>
      <c r="MKD14" s="1">
        <v>0.347407585357149</v>
      </c>
      <c r="MKE14" s="1">
        <v>0.13222498568333901</v>
      </c>
      <c r="MKF14" s="1">
        <v>1.2995556917345601</v>
      </c>
      <c r="MKG14" s="1">
        <v>0.58197814244106505</v>
      </c>
      <c r="MKH14" s="1">
        <v>0.59598635503198305</v>
      </c>
      <c r="MKI14" s="1">
        <v>1.6296335556724399</v>
      </c>
      <c r="MKJ14" s="1">
        <v>1.4304436921428101</v>
      </c>
      <c r="MKK14" s="1">
        <v>0.34167244140451503</v>
      </c>
      <c r="MKL14" s="1">
        <v>2.4183475137634298</v>
      </c>
      <c r="MKM14" s="1">
        <v>0.28985813656106602</v>
      </c>
      <c r="MKN14" s="1">
        <v>2.1901550725979602E-2</v>
      </c>
      <c r="MKO14" s="1">
        <v>0.17887809599060001</v>
      </c>
      <c r="MKP14" s="1">
        <v>0.45788559996355199</v>
      </c>
      <c r="MKQ14" s="1">
        <v>0.33442386999646201</v>
      </c>
      <c r="MKR14" s="1">
        <v>0.235839211326243</v>
      </c>
      <c r="MKS14" s="1">
        <v>0.73288580668826397</v>
      </c>
      <c r="MKT14" s="1">
        <v>0.42313997755918098</v>
      </c>
      <c r="MKU14" s="1">
        <v>2.1000028796281902</v>
      </c>
      <c r="MKV14" s="1">
        <v>0.447325256428936</v>
      </c>
      <c r="MKW14" s="1">
        <v>2.5506113241784001</v>
      </c>
      <c r="MKX14" s="1">
        <v>0.115730272964848</v>
      </c>
      <c r="MKY14" s="1">
        <v>1.08784983445779</v>
      </c>
      <c r="MKZ14" s="1">
        <v>0.91731783381142895</v>
      </c>
      <c r="MLA14" s="1">
        <v>0.89043768086983799</v>
      </c>
      <c r="MLB14" s="1">
        <v>0.665274925548207</v>
      </c>
      <c r="MLC14" s="1">
        <v>0.35309031268848901</v>
      </c>
      <c r="MLD14" s="1">
        <v>1.1925094776862699</v>
      </c>
      <c r="MLE14" s="1">
        <v>0.20357238911464601</v>
      </c>
      <c r="MLF14" s="1">
        <v>3.8312457703291698</v>
      </c>
      <c r="MLG14" s="1">
        <v>0.31883926336840801</v>
      </c>
      <c r="MLH14" s="1">
        <v>0.94661670892498095</v>
      </c>
      <c r="MLI14" s="1">
        <v>0.69667045522429905</v>
      </c>
      <c r="MLJ14" s="1">
        <v>0.67891426952157197</v>
      </c>
      <c r="MLK14" s="1">
        <v>0.92116066710306899</v>
      </c>
      <c r="MLL14" s="1">
        <v>1.0058433267997</v>
      </c>
      <c r="MLM14" s="1">
        <v>0.64389031912902195</v>
      </c>
      <c r="MLN14" s="1">
        <v>2.5610563228787901</v>
      </c>
      <c r="MLO14" s="1">
        <v>7.0519778062109503E-2</v>
      </c>
      <c r="MLP14" s="1">
        <v>0.44736659262930301</v>
      </c>
      <c r="MLQ14" s="1">
        <v>0.94063132847008102</v>
      </c>
      <c r="MLR14" s="1">
        <v>1.68442598120104</v>
      </c>
      <c r="MLS14" s="1">
        <v>0.61260558449506697</v>
      </c>
      <c r="MLT14" s="1">
        <v>0.96088226303079605</v>
      </c>
      <c r="MLU14" s="1">
        <v>1.9114471684324701</v>
      </c>
      <c r="MLV14" s="1">
        <v>0.470406717936803</v>
      </c>
      <c r="MLW14" s="1">
        <v>1.1524276558295301</v>
      </c>
      <c r="MLX14" s="1">
        <v>0.61329096168504904</v>
      </c>
      <c r="MLY14" s="1">
        <v>1.2315531528697901</v>
      </c>
      <c r="MLZ14" s="1">
        <v>0.40930718312858499</v>
      </c>
      <c r="MMA14" s="1">
        <v>0.47131676087854801</v>
      </c>
      <c r="MMB14" s="1">
        <v>2.33063159638268</v>
      </c>
      <c r="MMC14" s="1">
        <v>1.4489723470928899</v>
      </c>
      <c r="MMD14" s="1">
        <v>0.185329785694163</v>
      </c>
      <c r="MME14" s="1">
        <v>1.53465842474291</v>
      </c>
      <c r="MMF14" s="1">
        <v>0.40287631905897398</v>
      </c>
      <c r="MMG14" s="1">
        <v>0.84965228197625897</v>
      </c>
      <c r="MMH14" s="1">
        <v>6.2881481696576702E-2</v>
      </c>
      <c r="MMI14" s="1">
        <v>0.88350738284401198</v>
      </c>
      <c r="MMJ14" s="1">
        <v>0.15801241265288701</v>
      </c>
      <c r="MMK14" s="1">
        <v>0.222472835113805</v>
      </c>
      <c r="MML14" s="1">
        <v>1.06224767766281</v>
      </c>
      <c r="MMM14" s="1">
        <v>1.5598776831625401</v>
      </c>
      <c r="MMN14" s="1">
        <v>0.68971121749414799</v>
      </c>
      <c r="MMO14" s="1">
        <v>3.32795577411963</v>
      </c>
      <c r="MMP14" s="1">
        <v>0.57199368049932697</v>
      </c>
      <c r="MMQ14" s="1">
        <v>0.63162915286341204</v>
      </c>
      <c r="MMR14" s="1">
        <v>2.4151688425260698</v>
      </c>
      <c r="MMS14" s="1">
        <v>0.18841043228450799</v>
      </c>
      <c r="MMT14" s="1">
        <v>3.56662690592827</v>
      </c>
      <c r="MMU14" s="1">
        <v>0.30508473837445998</v>
      </c>
      <c r="MMV14" s="1">
        <v>1.5924090023815101E-2</v>
      </c>
      <c r="MMW14" s="1">
        <v>1.60518807125914</v>
      </c>
      <c r="MMX14" s="1">
        <v>0.22104339407163001</v>
      </c>
      <c r="MMY14" s="1">
        <v>0.98752454758197195</v>
      </c>
      <c r="MMZ14" s="1">
        <v>2.0881770006358198</v>
      </c>
      <c r="MNA14" s="1">
        <v>0.54444593220043702</v>
      </c>
      <c r="MNB14" s="1">
        <v>0.27155914529514102</v>
      </c>
      <c r="MNC14" s="1">
        <v>5.1803904541608999E-2</v>
      </c>
      <c r="MND14" s="1">
        <v>0.35084140670403202</v>
      </c>
      <c r="MNE14" s="1">
        <v>1.92551426588305</v>
      </c>
      <c r="MNF14" s="1">
        <v>0.15144927453145601</v>
      </c>
      <c r="MNG14" s="1">
        <v>1.4806688003064199</v>
      </c>
      <c r="MNH14" s="1">
        <v>1.4987528913181101</v>
      </c>
      <c r="MNI14" s="1">
        <v>0.11212884170250099</v>
      </c>
      <c r="MNJ14" s="1">
        <v>0.57865566687526304</v>
      </c>
      <c r="MNK14" s="1">
        <v>0.18021162783928901</v>
      </c>
      <c r="MNL14" s="1">
        <v>0.45261857636087399</v>
      </c>
      <c r="MNM14" s="1">
        <v>0.695497299123923</v>
      </c>
      <c r="MNN14" s="1">
        <v>2.0918908808431702</v>
      </c>
      <c r="MNO14" s="1">
        <v>0.47667844143938398</v>
      </c>
      <c r="MNP14" s="1">
        <v>0.41460085837496802</v>
      </c>
      <c r="MNQ14" s="1">
        <v>1.9861120224528299</v>
      </c>
      <c r="MNR14" s="1">
        <v>0.21096866489458899</v>
      </c>
      <c r="MNS14" s="1">
        <v>0.98682967857634696</v>
      </c>
      <c r="MNT14" s="1">
        <v>0.35994816093659399</v>
      </c>
      <c r="MNU14" s="1">
        <v>0.39836418632516801</v>
      </c>
      <c r="MNV14" s="1">
        <v>0.63471569562608798</v>
      </c>
      <c r="MNW14" s="1">
        <v>2.5735119926768202</v>
      </c>
      <c r="MNX14" s="1">
        <v>0.23596725175713701</v>
      </c>
      <c r="MNY14" s="1">
        <v>0.45303385071095598</v>
      </c>
      <c r="MNZ14" s="1">
        <v>0.66371254769710997</v>
      </c>
      <c r="MOA14" s="1">
        <v>0.14522605712476899</v>
      </c>
      <c r="MOB14" s="1">
        <v>0.25751899413143298</v>
      </c>
      <c r="MOC14" s="1">
        <v>0.63481365404646495</v>
      </c>
      <c r="MOD14" s="1">
        <v>0.41414086271486</v>
      </c>
      <c r="MOE14" s="1">
        <v>0.56380269325417098</v>
      </c>
      <c r="MOF14" s="1">
        <v>1.1267376711591499</v>
      </c>
      <c r="MOG14" s="1">
        <v>3.1766047115381499</v>
      </c>
      <c r="MOH14" s="1">
        <v>1.8459661723635299</v>
      </c>
      <c r="MOI14" s="1">
        <v>1.7408343938666699</v>
      </c>
      <c r="MOJ14" s="1">
        <v>0.64457277309968797</v>
      </c>
      <c r="MOK14" s="1">
        <v>0.67476772273498797</v>
      </c>
      <c r="MOL14" s="1">
        <v>1.1488548904637199</v>
      </c>
      <c r="MOM14" s="1">
        <v>1.65086859373034</v>
      </c>
      <c r="MON14" s="1">
        <v>1.2407069087949101</v>
      </c>
      <c r="MOO14" s="1">
        <v>0.41509709218656898</v>
      </c>
      <c r="MOP14" s="1">
        <v>0.51283562935902405</v>
      </c>
      <c r="MOQ14" s="1">
        <v>2.20093991002941</v>
      </c>
      <c r="MOR14" s="1">
        <v>0.91628903496916703</v>
      </c>
      <c r="MOS14" s="1">
        <v>0.236718978243455</v>
      </c>
      <c r="MOT14" s="1">
        <v>0.28251115536231602</v>
      </c>
      <c r="MOU14" s="1">
        <v>2.0908475752909399</v>
      </c>
      <c r="MOV14" s="1">
        <v>0.64160873702827703</v>
      </c>
      <c r="MOW14" s="1">
        <v>0.27827378553322002</v>
      </c>
      <c r="MOX14" s="1">
        <v>0.58560224244842995</v>
      </c>
      <c r="MOY14" s="1">
        <v>2.1259802012531699</v>
      </c>
      <c r="MOZ14" s="1">
        <v>5.8509384758671601</v>
      </c>
      <c r="MPA14" s="1">
        <v>1.50491297220322</v>
      </c>
      <c r="MPB14" s="1">
        <v>1.0001548923694199</v>
      </c>
      <c r="MPC14" s="1">
        <v>1.17826545726668</v>
      </c>
      <c r="MPD14" s="1">
        <v>0.74879720330655897</v>
      </c>
      <c r="MPE14" s="1">
        <v>2.0752400599064398</v>
      </c>
      <c r="MPF14" s="1">
        <v>1.19777422518817</v>
      </c>
      <c r="MPG14" s="1">
        <v>4.7012189168698801E-2</v>
      </c>
      <c r="MPH14" s="1">
        <v>1.0868952615408101</v>
      </c>
      <c r="MPI14" s="1">
        <v>0.79926439392905702</v>
      </c>
      <c r="MPJ14" s="1">
        <v>0.185834822896981</v>
      </c>
      <c r="MPK14" s="1">
        <v>1.3590323801539499</v>
      </c>
      <c r="MPL14" s="1">
        <v>0.62998090245151905</v>
      </c>
      <c r="MPM14" s="1">
        <v>1.7362259197332299</v>
      </c>
      <c r="MPN14" s="1">
        <v>0.85931401774753502</v>
      </c>
      <c r="MPO14" s="1">
        <v>5.73876088527124E-2</v>
      </c>
      <c r="MPP14" s="1">
        <v>1.87931486325513</v>
      </c>
      <c r="MPQ14" s="1">
        <v>0.91622972568588601</v>
      </c>
      <c r="MPR14" s="1">
        <v>1.4454149377588199</v>
      </c>
      <c r="MPS14" s="1">
        <v>0.288531966923957</v>
      </c>
      <c r="MPT14" s="1">
        <v>2.1501253182107698</v>
      </c>
      <c r="MPU14" s="1">
        <v>0.58421850949298404</v>
      </c>
      <c r="MPV14" s="1">
        <v>0.84108683502505599</v>
      </c>
      <c r="MPW14" s="1">
        <v>1.7362259197332299</v>
      </c>
      <c r="MPX14" s="1">
        <v>0.74283604350522403</v>
      </c>
      <c r="MPY14" s="1">
        <v>0.35727958087432399</v>
      </c>
      <c r="MPZ14" s="1">
        <v>1.3023371712083001</v>
      </c>
      <c r="MQA14" s="1">
        <v>2.15372034937019</v>
      </c>
      <c r="MQB14" s="1">
        <v>2.8830057455276101</v>
      </c>
      <c r="MQC14" s="1">
        <v>5.6639979949525097E-2</v>
      </c>
      <c r="MQD14" s="1">
        <v>3.2388042055689801</v>
      </c>
      <c r="MQE14" s="1">
        <v>1.10152808873845</v>
      </c>
      <c r="MQF14" s="1">
        <v>0.65703037376784101</v>
      </c>
      <c r="MQG14" s="1">
        <v>7.5552462280797206E-2</v>
      </c>
      <c r="MQH14" s="1">
        <v>0.86849137636817897</v>
      </c>
      <c r="MQI14" s="1">
        <v>0.10321576124536901</v>
      </c>
      <c r="MQJ14" s="1">
        <v>0.233999673473059</v>
      </c>
      <c r="MQK14" s="1">
        <v>0.14951116382114801</v>
      </c>
      <c r="MQL14" s="1">
        <v>0.145728967376899</v>
      </c>
      <c r="MQM14" s="1">
        <v>0.79341042025244801</v>
      </c>
      <c r="MQN14" s="1">
        <v>1.38314950803612</v>
      </c>
      <c r="MQO14" s="1">
        <v>0.14867799396812201</v>
      </c>
      <c r="MQP14" s="1">
        <v>3.7598492961063199</v>
      </c>
      <c r="MQQ14" s="1">
        <v>8.2428397376974202E-2</v>
      </c>
      <c r="MQR14" s="1">
        <v>0.91628903496916703</v>
      </c>
      <c r="MQS14" s="1">
        <v>0.13121695815369999</v>
      </c>
      <c r="MQT14" s="1">
        <v>0.10833537368190101</v>
      </c>
      <c r="MQU14" s="1">
        <v>0.89325537470326799</v>
      </c>
      <c r="MQV14" s="1">
        <v>0.46330340581817098</v>
      </c>
      <c r="MQW14" s="1">
        <v>0.30942620735715498</v>
      </c>
      <c r="MQX14" s="1">
        <v>0.43892212567801703</v>
      </c>
      <c r="MQY14" s="1">
        <v>0.19380789357586101</v>
      </c>
      <c r="MQZ14" s="1">
        <v>2.0394130621517199</v>
      </c>
      <c r="MRA14" s="1">
        <v>0.498382560366807</v>
      </c>
      <c r="MRB14" s="1">
        <v>0.55159516662123098</v>
      </c>
      <c r="MRC14" s="1">
        <v>1.2404145508761699</v>
      </c>
      <c r="MRD14" s="1">
        <v>1.4319074552672999</v>
      </c>
      <c r="MRE14" s="1">
        <v>3.7118019424178099</v>
      </c>
      <c r="MRF14" s="1">
        <v>0.28510137612695602</v>
      </c>
      <c r="MRG14" s="1">
        <v>0.95250515075397502</v>
      </c>
      <c r="MRH14" s="1">
        <v>1.40431367263151</v>
      </c>
      <c r="MRI14" s="1">
        <v>0.89440224923536604</v>
      </c>
      <c r="MRJ14" s="1">
        <v>0.41262818534705098</v>
      </c>
      <c r="MRK14" s="1">
        <v>0.19125323324739599</v>
      </c>
      <c r="MRL14" s="1">
        <v>0.77024072245222797</v>
      </c>
      <c r="MRM14" s="1">
        <v>0.80657280665083697</v>
      </c>
      <c r="MRN14" s="1">
        <v>1.07377191507367</v>
      </c>
      <c r="MRO14" s="1">
        <v>1.07637308263388</v>
      </c>
      <c r="MRP14" s="1">
        <v>0.62330354444924796</v>
      </c>
      <c r="MRQ14" s="1">
        <v>0.63499089500778505</v>
      </c>
      <c r="MRR14" s="1">
        <v>0.42540728194370298</v>
      </c>
      <c r="MRS14" s="1">
        <v>0.18520966160782801</v>
      </c>
      <c r="MRT14" s="1">
        <v>0.96686895399402095</v>
      </c>
      <c r="MRU14" s="1">
        <v>3.5678747572616998</v>
      </c>
      <c r="MRV14" s="1">
        <v>0.49349424281104198</v>
      </c>
      <c r="MRW14" s="1">
        <v>0.27858563381763701</v>
      </c>
      <c r="MRX14" s="1">
        <v>0.45342598257792499</v>
      </c>
      <c r="MRY14" s="1">
        <v>0.40461773739059997</v>
      </c>
      <c r="MRZ14" s="1">
        <v>0.20319018505685199</v>
      </c>
      <c r="MSA14" s="1">
        <v>0.97866740452117695</v>
      </c>
      <c r="MSB14" s="1">
        <v>2.0962609146228099</v>
      </c>
      <c r="MSC14" s="1">
        <v>3.1781125661770702</v>
      </c>
      <c r="MSD14" s="1">
        <v>0.158952918015283</v>
      </c>
      <c r="MSE14" s="1">
        <v>0.11536322630377201</v>
      </c>
      <c r="MSF14" s="1">
        <v>0.108482280637341</v>
      </c>
      <c r="MSG14" s="1">
        <v>0.30755162968282101</v>
      </c>
      <c r="MSH14" s="1">
        <v>0.66970467328058003</v>
      </c>
      <c r="MSI14" s="1">
        <v>0.44905801918444899</v>
      </c>
      <c r="MSJ14" s="1">
        <v>2.2221439488203698</v>
      </c>
      <c r="MSK14" s="1">
        <v>0.17515040653835101</v>
      </c>
      <c r="MSL14" s="1">
        <v>0.101007195777195</v>
      </c>
      <c r="MSM14" s="1">
        <v>3.6799707788520202</v>
      </c>
      <c r="MSN14" s="1">
        <v>0.66685773093164402</v>
      </c>
      <c r="MSO14" s="1">
        <v>0.76406246966497904</v>
      </c>
      <c r="MSP14" s="1">
        <v>1.1496322708117499</v>
      </c>
      <c r="MSQ14" s="1">
        <v>1.83055959295737E-2</v>
      </c>
      <c r="MSR14" s="1">
        <v>1.0187724029763301</v>
      </c>
      <c r="MSS14" s="1">
        <v>0.53114683835030296</v>
      </c>
      <c r="MST14" s="1">
        <v>0.263240643948422</v>
      </c>
      <c r="MSU14" s="1">
        <v>0.43902869299740199</v>
      </c>
      <c r="MSV14" s="1">
        <v>0.386889783340152</v>
      </c>
      <c r="MSW14" s="1">
        <v>0.388875435270227</v>
      </c>
      <c r="MSX14" s="1">
        <v>1.6782813049165499</v>
      </c>
      <c r="MSY14" s="1">
        <v>0.18009100933612501</v>
      </c>
      <c r="MSZ14" s="1">
        <v>0.88238138358046203</v>
      </c>
      <c r="MTA14" s="1">
        <v>0.36413828947497201</v>
      </c>
      <c r="MTB14" s="1">
        <v>0.26400809778784301</v>
      </c>
      <c r="MTC14" s="1">
        <v>2.3825599126517498</v>
      </c>
      <c r="MTD14" s="1">
        <v>0.53304702004293403</v>
      </c>
      <c r="MTE14" s="1">
        <v>0.89864113598995299</v>
      </c>
      <c r="MTF14" s="1">
        <v>1.71924795555865</v>
      </c>
      <c r="MTG14" s="1">
        <v>1.78588852917548</v>
      </c>
      <c r="MTH14" s="1">
        <v>0.121972013548153</v>
      </c>
      <c r="MTI14" s="1">
        <v>0.78803312443113505</v>
      </c>
      <c r="MTJ14" s="1">
        <v>0.25717899913220799</v>
      </c>
      <c r="MTK14" s="1">
        <v>0.57410763078920302</v>
      </c>
      <c r="MTL14" s="1">
        <v>6.3332360833761606E-2</v>
      </c>
      <c r="MTM14" s="1">
        <v>2.3069154884077201</v>
      </c>
      <c r="MTN14" s="1">
        <v>0.94586406758890196</v>
      </c>
      <c r="MTO14" s="1">
        <v>0.489592915924632</v>
      </c>
      <c r="MTP14" s="1">
        <v>0.23299669546888799</v>
      </c>
      <c r="MTQ14" s="1">
        <v>1.0257020649933699</v>
      </c>
      <c r="MTR14" s="1">
        <v>0.42462653198481698</v>
      </c>
      <c r="MTS14" s="1">
        <v>7.5542060273053204</v>
      </c>
      <c r="MTT14" s="1">
        <v>0.72603225331221499</v>
      </c>
      <c r="MTU14" s="1">
        <v>1.7675426430977199</v>
      </c>
      <c r="MTV14" s="1">
        <v>0.30693201573260298</v>
      </c>
      <c r="MTW14" s="1">
        <v>0.74459816793562905</v>
      </c>
      <c r="MTX14" s="1">
        <v>0.78260777262890202</v>
      </c>
      <c r="MTY14" s="1">
        <v>7.8804958571298905E-2</v>
      </c>
      <c r="MTZ14" s="1">
        <v>0.50780495483439703</v>
      </c>
      <c r="MUA14" s="1">
        <v>1.7196845350394201</v>
      </c>
      <c r="MUB14" s="1">
        <v>0.52370052296487202</v>
      </c>
      <c r="MUC14" s="1">
        <v>0.22190780723556799</v>
      </c>
      <c r="MUD14" s="1">
        <v>0.80657280665083697</v>
      </c>
      <c r="MUE14" s="1">
        <v>1.2140919560246699</v>
      </c>
      <c r="MUF14" s="1">
        <v>1.2963054681271799</v>
      </c>
      <c r="MUG14" s="1">
        <v>0.200602136538413</v>
      </c>
      <c r="MUH14" s="1">
        <v>1.5953535909718499</v>
      </c>
      <c r="MUI14" s="1">
        <v>0.24165815218435799</v>
      </c>
      <c r="MUJ14" s="1">
        <v>0.338457973464733</v>
      </c>
      <c r="MUK14" s="1">
        <v>0.50437459112905003</v>
      </c>
      <c r="MUL14" s="1">
        <v>2.7280105978574398</v>
      </c>
      <c r="MUM14" s="1">
        <v>0.261707384468083</v>
      </c>
      <c r="MUN14" s="1">
        <v>0.28894888508427702</v>
      </c>
      <c r="MUO14" s="1">
        <v>0.83594363707018604</v>
      </c>
      <c r="MUP14" s="1">
        <v>0.32375470801005501</v>
      </c>
      <c r="MUQ14" s="1">
        <v>2.39987076164378</v>
      </c>
      <c r="MUR14" s="1">
        <v>0.64399483508043298</v>
      </c>
      <c r="MUS14" s="1">
        <v>2.2771541881542401</v>
      </c>
      <c r="MUT14" s="1">
        <v>0.44273042770367299</v>
      </c>
      <c r="MUU14" s="1">
        <v>0.95586058197012902</v>
      </c>
      <c r="MUV14" s="1">
        <v>0.27436159596379001</v>
      </c>
      <c r="MUW14" s="1">
        <v>1.0346010505024601</v>
      </c>
      <c r="MUX14" s="1">
        <v>0.30105219837209601</v>
      </c>
      <c r="MUY14" s="1">
        <v>0.59092194293279998</v>
      </c>
      <c r="MUZ14" s="1">
        <v>2.8835133010152E-2</v>
      </c>
      <c r="MVA14" s="1">
        <v>1.27202453610717E-2</v>
      </c>
      <c r="MVB14" s="1">
        <v>1.4202315191945201</v>
      </c>
      <c r="MVC14" s="1">
        <v>2.0898635215900701</v>
      </c>
      <c r="MVD14" s="1">
        <v>2.5205388864657401</v>
      </c>
      <c r="MVE14" s="1">
        <v>0.98395433726696302</v>
      </c>
      <c r="MVF14" s="1">
        <v>2.6203749982478501</v>
      </c>
      <c r="MVG14" s="1">
        <v>0.66472243710836798</v>
      </c>
      <c r="MVH14" s="1">
        <v>0.87972194711344798</v>
      </c>
      <c r="MVI14" s="1">
        <v>0.20486471390402899</v>
      </c>
      <c r="MVJ14" s="1">
        <v>0.80231537002622599</v>
      </c>
      <c r="MVK14" s="1">
        <v>0.47943850804770999</v>
      </c>
      <c r="MVL14" s="1">
        <v>0.150631965101552</v>
      </c>
      <c r="MVM14" s="1">
        <v>1.31117333382837</v>
      </c>
      <c r="MVN14" s="1">
        <v>1.87899383121846</v>
      </c>
      <c r="MVO14" s="1">
        <v>0.840240477723741</v>
      </c>
      <c r="MVP14" s="1">
        <v>1.52584771797726</v>
      </c>
      <c r="MVQ14" s="1">
        <v>0.70656502154614897</v>
      </c>
      <c r="MVR14" s="1">
        <v>0.24289116075277201</v>
      </c>
      <c r="MVS14" s="1">
        <v>0.65688984306488096</v>
      </c>
      <c r="MVT14" s="1">
        <v>1.0179936134396199</v>
      </c>
      <c r="MVU14" s="1">
        <v>0.15820755320042701</v>
      </c>
      <c r="MVV14" s="1">
        <v>2.4691525284045199</v>
      </c>
      <c r="MVW14" s="1">
        <v>0.93166918838652701</v>
      </c>
      <c r="MVX14" s="1">
        <v>2.30175857517168E-2</v>
      </c>
      <c r="MVY14" s="1">
        <v>0.29830969250817702</v>
      </c>
      <c r="MVZ14" s="1">
        <v>0.25324899518305999</v>
      </c>
      <c r="MWA14" s="1">
        <v>0.24871503157684099</v>
      </c>
      <c r="MWB14" s="1">
        <v>0.416110341726591</v>
      </c>
      <c r="MWC14" s="1">
        <v>1.0137294568318E-2</v>
      </c>
      <c r="MWD14" s="1">
        <v>1.53587105813236</v>
      </c>
      <c r="MWE14" s="1">
        <v>0.38058778370146901</v>
      </c>
      <c r="MWF14" s="1">
        <v>0.229437848219121</v>
      </c>
      <c r="MWG14" s="1">
        <v>1.1892000098567901</v>
      </c>
      <c r="MWH14" s="1">
        <v>0.30478744975425698</v>
      </c>
      <c r="MWI14" s="1">
        <v>1.0149184168859999</v>
      </c>
      <c r="MWJ14" s="1">
        <v>0.238205281537401</v>
      </c>
      <c r="MWK14" s="1">
        <v>3.1342552377613102</v>
      </c>
      <c r="MWL14" s="1">
        <v>0.111000352188458</v>
      </c>
      <c r="MWM14" s="1">
        <v>5.5412825416881702E-2</v>
      </c>
      <c r="MWN14" s="1">
        <v>0.46441195448917899</v>
      </c>
      <c r="MWO14" s="1">
        <v>0.15308186928501499</v>
      </c>
      <c r="MWP14" s="1">
        <v>0.28274368616048401</v>
      </c>
      <c r="MWQ14" s="1">
        <v>5.6043482889686601E-2</v>
      </c>
      <c r="MWR14" s="1">
        <v>1.4908024692335899</v>
      </c>
      <c r="MWS14" s="1">
        <v>0.65436443486104201</v>
      </c>
      <c r="MWT14" s="1">
        <v>0.69946431582487401</v>
      </c>
      <c r="MWU14" s="1">
        <v>0.49904216129081902</v>
      </c>
      <c r="MWV14" s="1">
        <v>2.1843565675746199</v>
      </c>
      <c r="MWW14" s="1">
        <v>0.81496886303182503</v>
      </c>
      <c r="MWX14" s="1">
        <v>0.53034465473635595</v>
      </c>
      <c r="MWY14" s="1">
        <v>1.2913354044160299</v>
      </c>
      <c r="MWZ14" s="1">
        <v>0.93238395195393597</v>
      </c>
      <c r="MXA14" s="1">
        <v>0.55009120355816798</v>
      </c>
      <c r="MXB14" s="1">
        <v>0.59918492703443904</v>
      </c>
      <c r="MXC14" s="1">
        <v>0.82002334465373705</v>
      </c>
      <c r="MXD14" s="1">
        <v>0.86884446200733201</v>
      </c>
      <c r="MXE14" s="1">
        <v>0.69692602781837398</v>
      </c>
      <c r="MXF14" s="1">
        <v>1.90615986549507</v>
      </c>
      <c r="MXG14" s="1">
        <v>0.186391191755476</v>
      </c>
      <c r="MXH14" s="1">
        <v>0.27427886527313999</v>
      </c>
      <c r="MXI14" s="1">
        <v>2.68289574583582</v>
      </c>
      <c r="MXJ14" s="1">
        <v>1.10394895960453</v>
      </c>
      <c r="MXK14" s="1">
        <v>0.59274234001519399</v>
      </c>
      <c r="MXL14" s="1">
        <v>0.74513495452246103</v>
      </c>
      <c r="MXM14" s="1">
        <v>3.6665927060319499</v>
      </c>
      <c r="MXN14" s="1">
        <v>1.4278096371454301</v>
      </c>
      <c r="MXO14" s="1">
        <v>0.27297515033830899</v>
      </c>
      <c r="MXP14" s="1">
        <v>0.47852584916489399</v>
      </c>
      <c r="MXQ14" s="1">
        <v>2.37466924555777</v>
      </c>
      <c r="MXR14" s="1">
        <v>0.29766956802898897</v>
      </c>
      <c r="MXS14" s="1">
        <v>1.1653183806340199</v>
      </c>
      <c r="MXT14" s="1">
        <v>0.88164779071553201</v>
      </c>
      <c r="MXU14" s="1">
        <v>0.56497001179976203</v>
      </c>
      <c r="MXV14" s="1">
        <v>1.8670395365057</v>
      </c>
      <c r="MXW14" s="1">
        <v>0.51496529107366895</v>
      </c>
      <c r="MXX14" s="1">
        <v>0.867527921571701</v>
      </c>
      <c r="MXY14" s="1">
        <v>0.65946418395986905</v>
      </c>
      <c r="MXZ14" s="1">
        <v>1.15157679354154</v>
      </c>
      <c r="MYA14" s="1">
        <v>0.324572248156063</v>
      </c>
      <c r="MYB14" s="1">
        <v>1.3366521560725</v>
      </c>
      <c r="MYC14" s="1">
        <v>3.3021581927186301E-2</v>
      </c>
      <c r="MYD14" s="1">
        <v>0.36635449023686101</v>
      </c>
      <c r="MYE14" s="1">
        <v>1.1200302815400001</v>
      </c>
      <c r="MYF14" s="1">
        <v>1.3972540236267299</v>
      </c>
      <c r="MYG14" s="1">
        <v>3.04022137294172</v>
      </c>
      <c r="MYH14" s="1">
        <v>0.572953891144654</v>
      </c>
      <c r="MYI14" s="1">
        <v>3.33789726425027</v>
      </c>
      <c r="MYJ14" s="1">
        <v>1.01902605570458</v>
      </c>
      <c r="MYK14" s="1">
        <v>4.2381319404788096</v>
      </c>
      <c r="MYL14" s="1">
        <v>0.33054863248418298</v>
      </c>
      <c r="MYM14" s="1">
        <v>1.94506856217317</v>
      </c>
      <c r="MYN14" s="1">
        <v>0.45333715392198898</v>
      </c>
      <c r="MYO14" s="1">
        <v>0.34664193695274997</v>
      </c>
      <c r="MYP14" s="1">
        <v>0.22803700057276399</v>
      </c>
      <c r="MYQ14" s="1">
        <v>2.86703223814514E-2</v>
      </c>
      <c r="MYR14" s="1">
        <v>0.92306289356286597</v>
      </c>
      <c r="MYS14" s="1">
        <v>0.76208363631369802</v>
      </c>
      <c r="MYT14" s="1">
        <v>1.0898875035481099</v>
      </c>
      <c r="MYU14" s="1">
        <v>5.5011193973971501E-2</v>
      </c>
      <c r="MYV14" s="1">
        <v>0.37365302775239401</v>
      </c>
      <c r="MYW14" s="1">
        <v>0.72427331503320502</v>
      </c>
      <c r="MYX14" s="1">
        <v>0.63323961837063403</v>
      </c>
      <c r="MYY14" s="1">
        <v>1.09270602907569</v>
      </c>
      <c r="MYZ14" s="1">
        <v>1.2323002479177301</v>
      </c>
      <c r="MZA14" s="1">
        <v>1.1758764518891001</v>
      </c>
      <c r="MZB14" s="1">
        <v>1.0056263255971101</v>
      </c>
      <c r="MZC14" s="1">
        <v>6.13725301073519E-2</v>
      </c>
      <c r="MZD14" s="1">
        <v>1.6977218615821399</v>
      </c>
      <c r="MZE14" s="1">
        <v>1.6813880831246599</v>
      </c>
      <c r="MZF14" s="1">
        <v>0.28338160290662401</v>
      </c>
      <c r="MZG14" s="1">
        <v>0.41447570750375801</v>
      </c>
      <c r="MZH14" s="1">
        <v>2.3810966028863998</v>
      </c>
      <c r="MZI14" s="1">
        <v>0.48475166455641</v>
      </c>
      <c r="MZJ14" s="1">
        <v>0.15374807207407501</v>
      </c>
      <c r="MZK14" s="1">
        <v>0.32223851670824999</v>
      </c>
      <c r="MZL14" s="1">
        <v>1.0813533423423201</v>
      </c>
      <c r="MZM14" s="1">
        <v>0.70859638300760697</v>
      </c>
      <c r="MZN14" s="1">
        <v>0.32244441404616597</v>
      </c>
      <c r="MZO14" s="1">
        <v>1.19336549813461</v>
      </c>
      <c r="MZP14" s="1">
        <v>1.90488455995051</v>
      </c>
      <c r="MZQ14" s="1">
        <v>0.14364750573696899</v>
      </c>
      <c r="MZR14" s="1">
        <v>7.3542165275841606E-2</v>
      </c>
      <c r="MZS14" s="1">
        <v>0.99330916140910597</v>
      </c>
      <c r="MZT14" s="1">
        <v>0.13161953751556399</v>
      </c>
      <c r="MZU14" s="1">
        <v>0.164694782158231</v>
      </c>
      <c r="MZV14" s="1">
        <v>1.57288400407538</v>
      </c>
      <c r="MZW14" s="1">
        <v>0.96330661057091105</v>
      </c>
      <c r="MZX14" s="1">
        <v>5.4813396518203902E-3</v>
      </c>
      <c r="MZY14" s="1">
        <v>0.37444030401065498</v>
      </c>
      <c r="MZZ14" s="1">
        <v>0.28261289789501098</v>
      </c>
      <c r="NAA14" s="1">
        <v>2.3414697213270399</v>
      </c>
      <c r="NAB14" s="1">
        <v>0.69781882238864501</v>
      </c>
      <c r="NAC14" s="1">
        <v>2.9477539812211102</v>
      </c>
      <c r="NAD14" s="1">
        <v>9.39474791980872E-2</v>
      </c>
      <c r="NAE14" s="1">
        <v>0.285598960812603</v>
      </c>
      <c r="NAF14" s="1">
        <v>0.46307426141418601</v>
      </c>
      <c r="NAG14" s="1">
        <v>2.7775410632554998E-2</v>
      </c>
      <c r="NAH14" s="1">
        <v>0.21148288636065901</v>
      </c>
      <c r="NAI14" s="1">
        <v>0.85572075676839998</v>
      </c>
      <c r="NAJ14" s="1">
        <v>0.52651373582991801</v>
      </c>
      <c r="NAK14" s="1">
        <v>0.404759785473912</v>
      </c>
      <c r="NAL14" s="1">
        <v>0.37086527230503602</v>
      </c>
      <c r="NAM14" s="1">
        <v>0.37569120715890297</v>
      </c>
      <c r="NAN14" s="1">
        <v>0.66199217639906605</v>
      </c>
      <c r="NAO14" s="1">
        <v>3.24496669835227</v>
      </c>
      <c r="NAP14" s="1">
        <v>0.19049297796647799</v>
      </c>
      <c r="NAQ14" s="1">
        <v>1.02730783089733</v>
      </c>
      <c r="NAR14" s="1">
        <v>0.20928891487605999</v>
      </c>
      <c r="NAS14" s="1">
        <v>0.13406834065172099</v>
      </c>
      <c r="NAT14" s="1">
        <v>1.1816203869064399</v>
      </c>
      <c r="NAU14" s="1">
        <v>0.435023868373973</v>
      </c>
      <c r="NAV14" s="1">
        <v>0.57202526987792501</v>
      </c>
      <c r="NAW14" s="1">
        <v>0.22358307970462399</v>
      </c>
      <c r="NAX14" s="1">
        <v>2.1396521871625498</v>
      </c>
      <c r="NAY14" s="1">
        <v>0.847715227839407</v>
      </c>
      <c r="NAZ14" s="1">
        <v>0.55278323184460798</v>
      </c>
      <c r="NBA14" s="1">
        <v>1.0270692901968499</v>
      </c>
      <c r="NBB14" s="1">
        <v>0.52150078901667896</v>
      </c>
      <c r="NBC14" s="1">
        <v>0.89582404364060597</v>
      </c>
      <c r="NBD14" s="1">
        <v>0.46480215906310601</v>
      </c>
      <c r="NBE14" s="1">
        <v>0.65604918791099898</v>
      </c>
      <c r="NBF14" s="1">
        <v>2.4340914632188202</v>
      </c>
      <c r="NBG14" s="1">
        <v>8.9268257250306099E-2</v>
      </c>
      <c r="NBH14" s="1">
        <v>0.76128802539269402</v>
      </c>
      <c r="NBI14" s="1">
        <v>1.8606949325315001</v>
      </c>
      <c r="NBJ14" s="1">
        <v>0.60856815267198405</v>
      </c>
      <c r="NBK14" s="1">
        <v>0.29688592248562301</v>
      </c>
      <c r="NBL14" s="1">
        <v>3.8808486207302401E-2</v>
      </c>
      <c r="NBM14" s="1">
        <v>1.2053066667537899</v>
      </c>
      <c r="NBN14" s="1">
        <v>3.1086123216999799</v>
      </c>
      <c r="NBO14" s="1">
        <v>1.77543486155186</v>
      </c>
      <c r="NBP14" s="1">
        <v>0.246830538713041</v>
      </c>
      <c r="NBQ14" s="1">
        <v>0.52556771744431297</v>
      </c>
      <c r="NBR14" s="1">
        <v>1.2323511443752999</v>
      </c>
      <c r="NBS14" s="1">
        <v>4.6705438208812899E-2</v>
      </c>
      <c r="NBT14" s="1">
        <v>0.63287358401720595</v>
      </c>
      <c r="NBU14" s="1">
        <v>2.0804260898511502</v>
      </c>
      <c r="NBV14" s="1">
        <v>0.88604741487958005</v>
      </c>
      <c r="NBW14" s="1">
        <v>0.16562118505355999</v>
      </c>
      <c r="NBX14" s="1">
        <v>1.53323574785839</v>
      </c>
      <c r="NBY14" s="1">
        <v>4.3201384807938302E-2</v>
      </c>
      <c r="NBZ14" s="1">
        <v>1.66494183537586</v>
      </c>
      <c r="NCA14" s="1">
        <v>2.7891740308782098</v>
      </c>
      <c r="NCB14" s="1">
        <v>2.0348362893845602</v>
      </c>
      <c r="NCC14" s="1">
        <v>1.6771100394159899</v>
      </c>
      <c r="NCD14" s="1">
        <v>2.6414527920125299</v>
      </c>
      <c r="NCE14" s="1">
        <v>0.57425346124658905</v>
      </c>
      <c r="NCF14" s="1">
        <v>1.1787693486415001</v>
      </c>
      <c r="NCG14" s="1">
        <v>0.19895026340805599</v>
      </c>
      <c r="NCH14" s="1">
        <v>0.31520291650177801</v>
      </c>
      <c r="NCI14" s="1">
        <v>0.72842320419994899</v>
      </c>
      <c r="NCJ14" s="1">
        <v>1.1373327896855401</v>
      </c>
      <c r="NCK14" s="1">
        <v>0.24687233426139199</v>
      </c>
      <c r="NCL14" s="1">
        <v>4.2351483249097002E-2</v>
      </c>
      <c r="NCM14" s="1">
        <v>1.4073755660471299E-2</v>
      </c>
      <c r="NCN14" s="1">
        <v>1.9111585269735201</v>
      </c>
      <c r="NCO14" s="1">
        <v>0.40805858568641001</v>
      </c>
      <c r="NCP14" s="1">
        <v>8.3577660894446307E-2</v>
      </c>
      <c r="NCQ14" s="1">
        <v>0.443891031557205</v>
      </c>
      <c r="NCR14" s="1">
        <v>0.85925391069939205</v>
      </c>
      <c r="NCS14" s="1">
        <v>0.74735866283031205</v>
      </c>
      <c r="NCT14" s="1">
        <v>0.37335880101414498</v>
      </c>
      <c r="NCU14" s="1">
        <v>2.1244284436527701</v>
      </c>
      <c r="NCV14" s="1">
        <v>1.0154713793369701</v>
      </c>
      <c r="NCW14" s="1">
        <v>0.45064957203456202</v>
      </c>
      <c r="NCX14" s="1">
        <v>3.5410378409886201E-2</v>
      </c>
      <c r="NCY14" s="1">
        <v>0.14580356820117499</v>
      </c>
      <c r="NCZ14" s="1">
        <v>0.37071522834326298</v>
      </c>
      <c r="NDA14" s="1">
        <v>0.38157570308951</v>
      </c>
      <c r="NDB14" s="1">
        <v>2.5729539603839902</v>
      </c>
      <c r="NDC14" s="1">
        <v>0.80661635889356598</v>
      </c>
      <c r="NDD14" s="1">
        <v>2.5545470834961798E-2</v>
      </c>
      <c r="NDE14" s="1">
        <v>0.69188886350540502</v>
      </c>
      <c r="NDF14" s="1">
        <v>0.85047395468619802</v>
      </c>
      <c r="NDG14" s="1">
        <v>8.8975161225630497E-2</v>
      </c>
      <c r="NDH14" s="1">
        <v>1.0323298855062499</v>
      </c>
      <c r="NDI14" s="1">
        <v>0.72584236006196501</v>
      </c>
      <c r="NDJ14" s="1">
        <v>4.9157652791252997E-2</v>
      </c>
      <c r="NDK14" s="1">
        <v>1.27170528559684</v>
      </c>
      <c r="NDL14" s="1">
        <v>1.4999139567331801</v>
      </c>
      <c r="NDM14" s="1">
        <v>7.3110267515698601E-2</v>
      </c>
      <c r="NDN14" s="1">
        <v>2.2114496158441601</v>
      </c>
      <c r="NDO14" s="1">
        <v>0.27396543431403197</v>
      </c>
      <c r="NDP14" s="1">
        <v>1.19323356474762</v>
      </c>
      <c r="NDQ14" s="1">
        <v>1.34547603577351</v>
      </c>
      <c r="NDR14" s="1">
        <v>0.78935394357520605</v>
      </c>
      <c r="NDS14" s="1">
        <v>3.5011290100224503E-2</v>
      </c>
      <c r="NDT14" s="1">
        <v>1.0769057670390301</v>
      </c>
      <c r="NDU14" s="1">
        <v>0.222816038246023</v>
      </c>
      <c r="NDV14" s="1">
        <v>1.7936242327170501E-2</v>
      </c>
      <c r="NDW14" s="1">
        <v>0.45663292084872997</v>
      </c>
      <c r="NDX14" s="1">
        <v>1.2323897188709001</v>
      </c>
      <c r="NDY14" s="1">
        <v>1.2052981525201101</v>
      </c>
      <c r="NDZ14" s="1">
        <v>0.12872717504520001</v>
      </c>
      <c r="NEA14" s="1">
        <v>0.596335044004769</v>
      </c>
      <c r="NEB14" s="1">
        <v>0.37884586637144002</v>
      </c>
      <c r="NEC14" s="1">
        <v>0.176810056207791</v>
      </c>
      <c r="NED14" s="1">
        <v>2.3550433415699401</v>
      </c>
      <c r="NEE14" s="1">
        <v>1.05514070416003</v>
      </c>
      <c r="NEF14" s="1">
        <v>2.5691307025930499</v>
      </c>
      <c r="NEG14" s="1">
        <v>1.0693299222275701</v>
      </c>
      <c r="NEH14" s="1">
        <v>2.14840007463373</v>
      </c>
      <c r="NEI14" s="1">
        <v>0.48137765620180301</v>
      </c>
      <c r="NEJ14" s="1">
        <v>1.17764960454144</v>
      </c>
      <c r="NEK14" s="1">
        <v>0.63107108355560004</v>
      </c>
      <c r="NEL14" s="1">
        <v>0.79800019762720298</v>
      </c>
      <c r="NEM14" s="1">
        <v>7.2374756389451303E-2</v>
      </c>
      <c r="NEN14" s="1">
        <v>0.11300092148039401</v>
      </c>
      <c r="NEO14" s="1">
        <v>1.14226370535359</v>
      </c>
      <c r="NEP14" s="1">
        <v>0.59819443148985996</v>
      </c>
      <c r="NEQ14" s="1">
        <v>0.997447016855456</v>
      </c>
      <c r="NER14" s="1">
        <v>1.6888510821726701</v>
      </c>
      <c r="NES14" s="1">
        <v>1.7320911938404</v>
      </c>
      <c r="NET14" s="1">
        <v>0.48947032724071599</v>
      </c>
      <c r="NEU14" s="1">
        <v>7.3812227799171497E-3</v>
      </c>
      <c r="NEV14" s="1">
        <v>0.27030339455139102</v>
      </c>
      <c r="NEW14" s="1">
        <v>0.176281642427354</v>
      </c>
      <c r="NEX14" s="1">
        <v>2.9910528390397499</v>
      </c>
      <c r="NEY14" s="1">
        <v>0.35416852831067802</v>
      </c>
      <c r="NEZ14" s="1">
        <v>6.8205560821900504E-2</v>
      </c>
      <c r="NFA14" s="1">
        <v>2.3093105042597202</v>
      </c>
      <c r="NFB14" s="1">
        <v>2.9695962713051301E-2</v>
      </c>
      <c r="NFC14" s="1">
        <v>6.2065596751441902E-2</v>
      </c>
      <c r="NFD14" s="1">
        <v>0.259099792881609</v>
      </c>
      <c r="NFE14" s="1">
        <v>0.21634437905772699</v>
      </c>
      <c r="NFF14" s="1">
        <v>0.32520538721756398</v>
      </c>
      <c r="NFG14" s="1">
        <v>1.19628986019281</v>
      </c>
      <c r="NFH14" s="1">
        <v>1.72977053312606</v>
      </c>
      <c r="NFI14" s="1">
        <v>0.49555492535463302</v>
      </c>
      <c r="NFJ14" s="1">
        <v>4.1928537001941297</v>
      </c>
      <c r="NFK14" s="1">
        <v>6.3356736374087994E-2</v>
      </c>
      <c r="NFL14" s="1">
        <v>0.96088206406200605</v>
      </c>
      <c r="NFM14" s="1">
        <v>0.15707643506431801</v>
      </c>
      <c r="NFN14" s="1">
        <v>0.41211435123619899</v>
      </c>
      <c r="NFO14" s="1">
        <v>0.19918890351917701</v>
      </c>
      <c r="NFP14" s="1">
        <v>1.0742018462231</v>
      </c>
      <c r="NFQ14" s="1">
        <v>1.5460892928960701</v>
      </c>
      <c r="NFR14" s="1">
        <v>3.1990811122148299</v>
      </c>
      <c r="NFS14" s="1">
        <v>0.26126349824342698</v>
      </c>
      <c r="NFT14" s="1">
        <v>1.7321242686453899</v>
      </c>
      <c r="NFU14" s="1">
        <v>0.31696962092880199</v>
      </c>
      <c r="NFV14" s="1">
        <v>9.8629796651249393E-2</v>
      </c>
      <c r="NFW14" s="1">
        <v>3.7500176216885701</v>
      </c>
      <c r="NFX14" s="1">
        <v>0.35199843088695298</v>
      </c>
      <c r="NFY14" s="1">
        <v>3.8990838288032501</v>
      </c>
      <c r="NFZ14" s="1">
        <v>0.99974435806270301</v>
      </c>
      <c r="NGA14" s="1">
        <v>0.66682767416600097</v>
      </c>
      <c r="NGB14" s="1">
        <v>1.44302753713009</v>
      </c>
      <c r="NGC14" s="1">
        <v>0.214297103321961</v>
      </c>
      <c r="NGD14" s="1">
        <v>1.3441561812046501</v>
      </c>
      <c r="NGE14" s="1">
        <v>0.770004530672733</v>
      </c>
      <c r="NGF14" s="1">
        <v>0.62650944037376399</v>
      </c>
      <c r="NGG14" s="1">
        <v>0.84524353908013905</v>
      </c>
      <c r="NGH14" s="1">
        <v>2.46294058799739</v>
      </c>
      <c r="NGI14" s="1">
        <v>1.69769551167732</v>
      </c>
      <c r="NGJ14" s="1">
        <v>0.86621059923965105</v>
      </c>
      <c r="NGK14" s="1">
        <v>0.60308122637073003</v>
      </c>
      <c r="NGL14" s="1">
        <v>0.38650699383637999</v>
      </c>
      <c r="NGM14" s="1">
        <v>1.30884163339719</v>
      </c>
      <c r="NGN14" s="1">
        <v>2.0138454403810999</v>
      </c>
      <c r="NGO14" s="1">
        <v>0.650792222557807</v>
      </c>
      <c r="NGP14" s="1">
        <v>0.36380255497003899</v>
      </c>
      <c r="NGQ14" s="1">
        <v>0.47609027258685999</v>
      </c>
      <c r="NGR14" s="1">
        <v>0.95293658515048996</v>
      </c>
      <c r="NGS14" s="1">
        <v>0.41456387823886998</v>
      </c>
      <c r="NGT14" s="1">
        <v>2.87713287547967E-2</v>
      </c>
      <c r="NGU14" s="1">
        <v>0.13303019624741899</v>
      </c>
      <c r="NGV14" s="1">
        <v>0.21533367627744501</v>
      </c>
      <c r="NGW14" s="1">
        <v>0.42733403891217703</v>
      </c>
      <c r="NGX14" s="1">
        <v>0.75946512776456299</v>
      </c>
      <c r="NGY14" s="1">
        <v>1.5037993180093401</v>
      </c>
      <c r="NGZ14" s="1">
        <v>0.64682341056307302</v>
      </c>
      <c r="NHA14" s="1">
        <v>0.28195162243918398</v>
      </c>
      <c r="NHB14" s="1">
        <v>0.853564430789157</v>
      </c>
      <c r="NHC14" s="1">
        <v>2.2995669875232898</v>
      </c>
      <c r="NHD14" s="1">
        <v>0.41517045020454602</v>
      </c>
      <c r="NHE14" s="1">
        <v>0.48811731931146501</v>
      </c>
      <c r="NHF14" s="1">
        <v>0.50897865361160199</v>
      </c>
      <c r="NHG14" s="1">
        <v>0.18908054034088401</v>
      </c>
      <c r="NHH14" s="1">
        <v>3.06188992436407</v>
      </c>
      <c r="NHI14" s="1">
        <v>3.1434133442410901</v>
      </c>
      <c r="NHJ14" s="1">
        <v>0.67085185266393699</v>
      </c>
      <c r="NHK14" s="1">
        <v>3.66957787340443</v>
      </c>
      <c r="NHL14" s="1">
        <v>1.7152962696268199</v>
      </c>
      <c r="NHM14" s="1">
        <v>2.7461685267128701E-2</v>
      </c>
      <c r="NHN14" s="1">
        <v>0.398042281843488</v>
      </c>
      <c r="NHO14" s="1">
        <v>1.2369286742747001</v>
      </c>
      <c r="NHP14" s="1">
        <v>1.74360188935921</v>
      </c>
      <c r="NHQ14" s="1">
        <v>1.0310031565086399</v>
      </c>
      <c r="NHR14" s="1">
        <v>0.23197690042614499</v>
      </c>
      <c r="NHS14" s="1">
        <v>0.62766775082637505</v>
      </c>
      <c r="NHT14" s="1">
        <v>0.18615270602512499</v>
      </c>
      <c r="NHU14" s="1">
        <v>1.51495697043765</v>
      </c>
      <c r="NHV14" s="1">
        <v>1.14161832291403</v>
      </c>
      <c r="NHW14" s="1">
        <v>0.110769756504338</v>
      </c>
      <c r="NHX14" s="1">
        <v>0.121350475475089</v>
      </c>
      <c r="NHY14" s="1">
        <v>0.60110502661904996</v>
      </c>
      <c r="NHZ14" s="1">
        <v>1.7488366800573001</v>
      </c>
      <c r="NIA14" s="1">
        <v>0.20773433255128401</v>
      </c>
      <c r="NIB14" s="1">
        <v>1.3939527095233299</v>
      </c>
      <c r="NIC14" s="1">
        <v>0.609966171659584</v>
      </c>
      <c r="NID14" s="1">
        <v>8.57620148132863E-3</v>
      </c>
      <c r="NIE14" s="1">
        <v>0.41056550005089099</v>
      </c>
      <c r="NIF14" s="1">
        <v>0.75117547190609901</v>
      </c>
      <c r="NIG14" s="1">
        <v>4.0459629732762901</v>
      </c>
      <c r="NIH14" s="1">
        <v>2.0197298872791301</v>
      </c>
      <c r="NII14" s="1">
        <v>3.0081638079944999</v>
      </c>
      <c r="NIJ14" s="1">
        <v>0.15410639507723001</v>
      </c>
      <c r="NIK14" s="1">
        <v>1.66874645062531</v>
      </c>
      <c r="NIL14" s="1">
        <v>0.63041220857071201</v>
      </c>
      <c r="NIM14" s="1">
        <v>0.189993402923824</v>
      </c>
      <c r="NIN14" s="1">
        <v>0.77748651617727205</v>
      </c>
      <c r="NIO14" s="1">
        <v>6.6258037817954696E-2</v>
      </c>
      <c r="NIP14" s="1">
        <v>8.2460172999734696E-2</v>
      </c>
      <c r="NIQ14" s="1">
        <v>3.4982623859779798</v>
      </c>
      <c r="NIR14" s="1">
        <v>0.130043083197528</v>
      </c>
      <c r="NIS14" s="1">
        <v>0.97531957265648705</v>
      </c>
      <c r="NIT14" s="1">
        <v>0.26177121816096899</v>
      </c>
      <c r="NIU14" s="1">
        <v>0.21790012108276</v>
      </c>
      <c r="NIV14" s="1">
        <v>0.265815251402167</v>
      </c>
      <c r="NIW14" s="1">
        <v>2.45294154390501</v>
      </c>
      <c r="NIX14" s="1">
        <v>0.12493260954976</v>
      </c>
      <c r="NIY14" s="1">
        <v>0.20716506060496201</v>
      </c>
      <c r="NIZ14" s="1">
        <v>0.109599918532078</v>
      </c>
      <c r="NJA14" s="1">
        <v>2.95921641798367</v>
      </c>
      <c r="NJB14" s="1">
        <v>0.43332393056868701</v>
      </c>
      <c r="NJC14" s="1">
        <v>1.2626798708732201</v>
      </c>
      <c r="NJD14" s="1">
        <v>0.77511567128654002</v>
      </c>
      <c r="NJE14" s="1">
        <v>0.47697906647604199</v>
      </c>
      <c r="NJF14" s="1">
        <v>1.68214870699376</v>
      </c>
      <c r="NJG14" s="1">
        <v>0.23604980519164301</v>
      </c>
      <c r="NJH14" s="1">
        <v>0.27025981667266802</v>
      </c>
      <c r="NJI14" s="1">
        <v>1.8035259065420099</v>
      </c>
      <c r="NJJ14" s="1">
        <v>9.0761520329072698E-2</v>
      </c>
      <c r="NJK14" s="1">
        <v>0.20031328417557701</v>
      </c>
      <c r="NJL14" s="1">
        <v>1.1189596085794999</v>
      </c>
      <c r="NJM14" s="1">
        <v>8.7190694944698693E-2</v>
      </c>
      <c r="NJN14" s="1">
        <v>9.0641488386750596E-2</v>
      </c>
      <c r="NJO14" s="1">
        <v>0.52923959587995795</v>
      </c>
      <c r="NJP14" s="1">
        <v>0.96041731095181904</v>
      </c>
      <c r="NJQ14" s="1">
        <v>0.94662278247473997</v>
      </c>
      <c r="NJR14" s="1">
        <v>1.0256838817175999</v>
      </c>
      <c r="NJS14" s="1">
        <v>9.3933922822032806E-2</v>
      </c>
      <c r="NJT14" s="1">
        <v>1.5217194721165801</v>
      </c>
      <c r="NJU14" s="1">
        <v>2.2008780574663001</v>
      </c>
      <c r="NJV14" s="1">
        <v>1.5954756421682099</v>
      </c>
      <c r="NJW14" s="1">
        <v>0.68961125453904604</v>
      </c>
      <c r="NJX14" s="1">
        <v>1.99124740233386</v>
      </c>
      <c r="NJY14" s="1">
        <v>0.24652473169296599</v>
      </c>
      <c r="NJZ14" s="1">
        <v>0.87185003422637997</v>
      </c>
      <c r="NKA14" s="1">
        <v>2.97885999883824</v>
      </c>
      <c r="NKB14" s="1">
        <v>7.1768926128648894E-2</v>
      </c>
      <c r="NKC14" s="1">
        <v>7.6950104509474496E-2</v>
      </c>
      <c r="NKD14" s="1">
        <v>7.0813728107583102E-2</v>
      </c>
      <c r="NKE14" s="1">
        <v>6.5800599079821698</v>
      </c>
      <c r="NKF14" s="1">
        <v>2.0809016271848999</v>
      </c>
      <c r="NKG14" s="1">
        <v>0.80486292573936702</v>
      </c>
      <c r="NKH14" s="1">
        <v>2.6613116668731598</v>
      </c>
      <c r="NKI14" s="1">
        <v>6.2587261122342097</v>
      </c>
      <c r="NKJ14" s="1">
        <v>0.12853707537072401</v>
      </c>
      <c r="NKK14" s="1">
        <v>0.37748305619738798</v>
      </c>
      <c r="NKL14" s="1">
        <v>1.67297179686352</v>
      </c>
      <c r="NKM14" s="1">
        <v>0.18239744115984399</v>
      </c>
      <c r="NKN14" s="1">
        <v>1.3160801906108299</v>
      </c>
      <c r="NKO14" s="1">
        <v>0.63637601399616295</v>
      </c>
      <c r="NKP14" s="1">
        <v>0.760738415234816</v>
      </c>
      <c r="NKQ14" s="1">
        <v>1.49854966010238</v>
      </c>
      <c r="NKR14" s="1">
        <v>4.3290948511954896</v>
      </c>
      <c r="NKS14" s="1">
        <v>0.49933626105116202</v>
      </c>
      <c r="NKT14" s="1">
        <v>0.48891558985461803</v>
      </c>
      <c r="NKU14" s="1">
        <v>2.4417151533466499</v>
      </c>
      <c r="NKV14" s="1">
        <v>1.2622551854610999</v>
      </c>
      <c r="NKW14" s="1">
        <v>1.6735421534018899</v>
      </c>
      <c r="NKX14" s="1">
        <v>0.46646394768932098</v>
      </c>
      <c r="NKY14" s="1">
        <v>1.3571961596125499E-3</v>
      </c>
      <c r="NKZ14" s="1">
        <v>0.38135979043244</v>
      </c>
      <c r="NLA14" s="1">
        <v>1.8355503142446601</v>
      </c>
      <c r="NLB14" s="1">
        <v>0.644163790430894</v>
      </c>
      <c r="NLC14" s="1">
        <v>8.1601531429776802E-2</v>
      </c>
      <c r="NLD14" s="1">
        <v>1.3123911906522501</v>
      </c>
      <c r="NLE14" s="1">
        <v>1.1347376366758599</v>
      </c>
      <c r="NLF14" s="1">
        <v>3.5620519298389799</v>
      </c>
      <c r="NLG14" s="1">
        <v>2.5063479982465</v>
      </c>
      <c r="NLH14" s="1">
        <v>2.1228788228298598</v>
      </c>
      <c r="NLI14" s="1">
        <v>1.4480564195114101</v>
      </c>
      <c r="NLJ14" s="1">
        <v>0.29878421015880902</v>
      </c>
      <c r="NLK14" s="1">
        <v>0.69549893835939403</v>
      </c>
      <c r="NLL14" s="1">
        <v>0.18032119336622399</v>
      </c>
      <c r="NLM14" s="1">
        <v>0.98208279395767994</v>
      </c>
      <c r="NLN14" s="1">
        <v>0.817923752861902</v>
      </c>
      <c r="NLO14" s="1">
        <v>0.93249436022190901</v>
      </c>
      <c r="NLP14" s="1">
        <v>1.28109091308867E-2</v>
      </c>
      <c r="NLQ14" s="1">
        <v>0.94329382374331305</v>
      </c>
      <c r="NLR14" s="1">
        <v>0.69546721992084104</v>
      </c>
      <c r="NLS14" s="1">
        <v>0.51813442623560402</v>
      </c>
      <c r="NLT14" s="1">
        <v>0.177158808786612</v>
      </c>
      <c r="NLU14" s="1">
        <v>5.9478953026484698</v>
      </c>
      <c r="NLV14" s="1">
        <v>0.39762757370335999</v>
      </c>
      <c r="NLW14" s="1">
        <v>1.7813225670614701</v>
      </c>
      <c r="NLX14" s="1">
        <v>1.1687111002583901</v>
      </c>
      <c r="NLY14" s="1">
        <v>0.78204085735344997</v>
      </c>
      <c r="NLZ14" s="1">
        <v>1.9759818386689201</v>
      </c>
      <c r="NMA14" s="1">
        <v>3.3385114696809599</v>
      </c>
      <c r="NMB14" s="1">
        <v>0.68405377738808604</v>
      </c>
      <c r="NMC14" s="1">
        <v>0.43054857599262503</v>
      </c>
      <c r="NMD14" s="1">
        <v>0.10930223219599799</v>
      </c>
      <c r="NME14" s="1">
        <v>0.35767743915296502</v>
      </c>
      <c r="NMF14" s="1">
        <v>0.79012221437739705</v>
      </c>
      <c r="NMG14" s="1">
        <v>0.90723951615126197</v>
      </c>
      <c r="NMH14" s="1">
        <v>2.6140908840118602</v>
      </c>
      <c r="NMI14" s="1">
        <v>0.205388956464333</v>
      </c>
      <c r="NMJ14" s="1">
        <v>1.7717713941042099</v>
      </c>
      <c r="NMK14" s="1">
        <v>0.76932783911917002</v>
      </c>
      <c r="NML14" s="1">
        <v>2.4289497045759099</v>
      </c>
      <c r="NMM14" s="1">
        <v>0.34850807797531302</v>
      </c>
      <c r="NMN14" s="1">
        <v>1.6964528943583801</v>
      </c>
      <c r="NMO14" s="1">
        <v>2.36126806716877</v>
      </c>
      <c r="NMP14" s="1">
        <v>3.7893994597743901</v>
      </c>
      <c r="NMQ14" s="1">
        <v>0.203384738229516</v>
      </c>
      <c r="NMR14" s="1">
        <v>1.1971575851957901</v>
      </c>
      <c r="NMS14" s="1">
        <v>1.82598276467528</v>
      </c>
      <c r="NMT14" s="1">
        <v>0.47525689845483798</v>
      </c>
      <c r="NMU14" s="1">
        <v>0.463639895702748</v>
      </c>
      <c r="NMV14" s="1">
        <v>2.2992096330640202</v>
      </c>
      <c r="NMW14" s="1">
        <v>0.36380255497003899</v>
      </c>
      <c r="NMX14" s="1">
        <v>2.5612255456456898</v>
      </c>
      <c r="NMY14" s="1">
        <v>0.62487547788235098</v>
      </c>
      <c r="NMZ14" s="1">
        <v>1.6610971145669999</v>
      </c>
      <c r="NNA14" s="1">
        <v>1.10968823900832</v>
      </c>
      <c r="NNB14" s="1">
        <v>1.6695507078592799</v>
      </c>
      <c r="NNC14" s="1">
        <v>2.1871617543331401</v>
      </c>
      <c r="NND14" s="1">
        <v>1.3615907443188699</v>
      </c>
      <c r="NNE14" s="1">
        <v>0.60099055661982004</v>
      </c>
      <c r="NNF14" s="1">
        <v>6.8979432979512298E-2</v>
      </c>
      <c r="NNG14" s="1">
        <v>1.63940697713857</v>
      </c>
      <c r="NNH14" s="1">
        <v>0.37073915443842298</v>
      </c>
      <c r="NNI14" s="1">
        <v>7.7804244604674999E-2</v>
      </c>
      <c r="NNJ14" s="1">
        <v>4.4676438292971801</v>
      </c>
      <c r="NNK14" s="1">
        <v>0.140281559052161</v>
      </c>
      <c r="NNL14" s="1">
        <v>0.56195803291626201</v>
      </c>
      <c r="NNM14" s="1">
        <v>1.19281805450691</v>
      </c>
      <c r="NNN14" s="1">
        <v>0.327250725779406</v>
      </c>
      <c r="NNO14" s="1">
        <v>2.0725290853982101</v>
      </c>
      <c r="NNP14" s="1">
        <v>2.8819830222826002</v>
      </c>
      <c r="NNQ14" s="1">
        <v>0.71870983344165396</v>
      </c>
      <c r="NNR14" s="1">
        <v>0.22728894828038601</v>
      </c>
      <c r="NNS14" s="1">
        <v>0.531303374537484</v>
      </c>
      <c r="NNT14" s="1">
        <v>1.49767820432785E-2</v>
      </c>
      <c r="NNU14" s="1">
        <v>0.239821749716426</v>
      </c>
      <c r="NNV14" s="1">
        <v>0.32662552902479902</v>
      </c>
      <c r="NNW14" s="1">
        <v>3.25443873926929E-2</v>
      </c>
      <c r="NNX14" s="1">
        <v>2.65772280810452E-2</v>
      </c>
      <c r="NNY14" s="1">
        <v>2.9205155574634598</v>
      </c>
      <c r="NNZ14" s="1">
        <v>0.16854903469035501</v>
      </c>
      <c r="NOA14" s="1">
        <v>0.51817476751193303</v>
      </c>
      <c r="NOB14" s="1">
        <v>0.48028324108609199</v>
      </c>
      <c r="NOC14" s="1">
        <v>0.52590436310219502</v>
      </c>
      <c r="NOD14" s="1">
        <v>0.86293782311598799</v>
      </c>
      <c r="NOE14" s="1">
        <v>9.3187326321404803E-3</v>
      </c>
      <c r="NOF14" s="1">
        <v>0.26374829633057401</v>
      </c>
      <c r="NOG14" s="1">
        <v>0.245945610744851</v>
      </c>
      <c r="NOH14" s="1">
        <v>0.26844487971192499</v>
      </c>
      <c r="NOI14" s="1">
        <v>2.49741577222788</v>
      </c>
      <c r="NOJ14" s="1">
        <v>0.36166657771649802</v>
      </c>
      <c r="NOK14" s="1">
        <v>0.54460533084464402</v>
      </c>
      <c r="NOL14" s="1">
        <v>2.95605233220288</v>
      </c>
      <c r="NOM14" s="1">
        <v>1.94743147116779</v>
      </c>
      <c r="NON14" s="1">
        <v>0.57583578083229903</v>
      </c>
      <c r="NOO14" s="1">
        <v>0.53580672688549802</v>
      </c>
      <c r="NOP14" s="1">
        <v>1.8082027528544999</v>
      </c>
      <c r="NOQ14" s="1">
        <v>0.36664498134641499</v>
      </c>
      <c r="NOR14" s="1">
        <v>3.7748003690935601</v>
      </c>
      <c r="NOS14" s="1">
        <v>4.11302338189574</v>
      </c>
      <c r="NOT14" s="1">
        <v>0.16939191226706601</v>
      </c>
      <c r="NOU14" s="1">
        <v>1.4311903511933599</v>
      </c>
      <c r="NOV14" s="1">
        <v>0.26328633505800902</v>
      </c>
      <c r="NOW14" s="1">
        <v>0.903011291067774</v>
      </c>
      <c r="NOX14" s="1">
        <v>2.03211630417626</v>
      </c>
      <c r="NOY14" s="1">
        <v>1.8492682611094799</v>
      </c>
      <c r="NOZ14" s="1">
        <v>0.47531294033313698</v>
      </c>
      <c r="NPA14" s="1">
        <v>2.01416938171328</v>
      </c>
      <c r="NPB14" s="1">
        <v>1.0913462809549199</v>
      </c>
      <c r="NPC14" s="1">
        <v>1.9311979769430501</v>
      </c>
      <c r="NPD14" s="1">
        <v>0.76196122113242304</v>
      </c>
      <c r="NPE14" s="1">
        <v>6.0325281562210203E-2</v>
      </c>
      <c r="NPF14" s="1">
        <v>2.1297181499822102</v>
      </c>
      <c r="NPG14" s="1">
        <v>0.89854237394764902</v>
      </c>
      <c r="NPH14" s="1">
        <v>5.38813632514583E-2</v>
      </c>
      <c r="NPI14" s="1">
        <v>1.39123459579514</v>
      </c>
      <c r="NPJ14" s="1">
        <v>1.31930224034935</v>
      </c>
      <c r="NPK14" s="1">
        <v>0.40855626224426</v>
      </c>
      <c r="NPL14" s="1">
        <v>1.5130010500083999</v>
      </c>
      <c r="NPM14" s="1">
        <v>2.1191886457259801</v>
      </c>
      <c r="NPN14" s="1">
        <v>0.64440269953015605</v>
      </c>
      <c r="NPO14" s="1">
        <v>0.404338194791457</v>
      </c>
      <c r="NPP14" s="1">
        <v>3.01990554758348</v>
      </c>
      <c r="NPQ14" s="1">
        <v>0.31860500197684199</v>
      </c>
      <c r="NPR14" s="1">
        <v>2.1058086471805502</v>
      </c>
      <c r="NPS14" s="1">
        <v>0.48811731931146501</v>
      </c>
      <c r="NPT14" s="1">
        <v>1.09212848868357</v>
      </c>
      <c r="NPU14" s="1">
        <v>2.0242719490771401</v>
      </c>
      <c r="NPV14" s="1">
        <v>1.9416598517808501</v>
      </c>
      <c r="NPW14" s="1">
        <v>0.83662204247930905</v>
      </c>
      <c r="NPX14" s="1">
        <v>0.31771727691767798</v>
      </c>
      <c r="NPY14" s="1">
        <v>2.60129370742033E-3</v>
      </c>
      <c r="NPZ14" s="1">
        <v>1.05854665658542</v>
      </c>
      <c r="NQA14" s="1">
        <v>0.361735659074503</v>
      </c>
      <c r="NQB14" s="1">
        <v>0.86775356184838803</v>
      </c>
      <c r="NQC14" s="1">
        <v>2.9253495559688498</v>
      </c>
      <c r="NQD14" s="1">
        <v>1.75266560015558</v>
      </c>
      <c r="NQE14" s="1">
        <v>0.117154154242731</v>
      </c>
      <c r="NQF14" s="1">
        <v>1.66708284422899</v>
      </c>
      <c r="NQG14" s="1">
        <v>0.20477431423909001</v>
      </c>
      <c r="NQH14" s="1">
        <v>1.69943979902792</v>
      </c>
      <c r="NQI14" s="1">
        <v>5.2774721141117899E-2</v>
      </c>
      <c r="NQJ14" s="1">
        <v>1.55284018878678</v>
      </c>
      <c r="NQK14" s="1">
        <v>0.18486540480636299</v>
      </c>
      <c r="NQL14" s="1">
        <v>1.0739643783180599</v>
      </c>
      <c r="NQM14" s="1">
        <v>0.28587491913874802</v>
      </c>
      <c r="NQN14" s="1">
        <v>0.238053509014124</v>
      </c>
      <c r="NQO14" s="1">
        <v>1.72116583473122</v>
      </c>
      <c r="NQP14" s="1">
        <v>1.48798537347968</v>
      </c>
      <c r="NQQ14" s="1">
        <v>1.2382195903050299</v>
      </c>
      <c r="NQR14" s="1">
        <v>0.60796860113705697</v>
      </c>
      <c r="NQS14" s="1">
        <v>1.9240128343382601</v>
      </c>
      <c r="NQT14" s="1">
        <v>0.35635314335303703</v>
      </c>
      <c r="NQU14" s="1">
        <v>0.75747782921370399</v>
      </c>
      <c r="NQV14" s="1">
        <v>8.1440957819076204E-2</v>
      </c>
      <c r="NQW14" s="1">
        <v>2.2729643306518899</v>
      </c>
      <c r="NQX14" s="1">
        <v>0.68169883082363703</v>
      </c>
      <c r="NQY14" s="1">
        <v>0.35665468752229701</v>
      </c>
      <c r="NQZ14" s="1">
        <v>3.2976659419962501E-3</v>
      </c>
      <c r="NRA14" s="1">
        <v>0.69287851502615105</v>
      </c>
      <c r="NRB14" s="1">
        <v>5.2034444233770003</v>
      </c>
      <c r="NRC14" s="1">
        <v>0.470966736339613</v>
      </c>
      <c r="NRD14" s="1">
        <v>0.45541910957609699</v>
      </c>
      <c r="NRE14" s="1">
        <v>3.6799707788520202</v>
      </c>
      <c r="NRF14" s="1">
        <v>0.60093362468779499</v>
      </c>
      <c r="NRG14" s="1">
        <v>0.88188665930244803</v>
      </c>
      <c r="NRH14" s="1">
        <v>0.56130669333158401</v>
      </c>
      <c r="NRI14" s="1">
        <v>3.6264284807093899E-3</v>
      </c>
      <c r="NRJ14" s="1">
        <v>0.655939237721198</v>
      </c>
      <c r="NRK14" s="1">
        <v>1.0523895326060999</v>
      </c>
      <c r="NRL14" s="1">
        <v>1.09326756266158</v>
      </c>
      <c r="NRM14" s="1">
        <v>0.17188725494333101</v>
      </c>
      <c r="NRN14" s="1">
        <v>0.472046033832135</v>
      </c>
      <c r="NRO14" s="1">
        <v>3.7852730035531898E-2</v>
      </c>
      <c r="NRP14" s="1">
        <v>1.1097861284700801</v>
      </c>
      <c r="NRQ14" s="1">
        <v>0.35954762138472701</v>
      </c>
      <c r="NRR14" s="1">
        <v>0.30314845800039703</v>
      </c>
      <c r="NRS14" s="1">
        <v>0.14702513271409301</v>
      </c>
      <c r="NRT14" s="1">
        <v>2.2360631899507299</v>
      </c>
      <c r="NRU14" s="1">
        <v>0.44156645661934901</v>
      </c>
      <c r="NRV14" s="1">
        <v>0.64638171656358201</v>
      </c>
      <c r="NRW14" s="1">
        <v>0.66131983588982302</v>
      </c>
      <c r="NRX14" s="1">
        <v>1.67951182253318</v>
      </c>
      <c r="NRY14" s="1">
        <v>4.2952663723895901</v>
      </c>
      <c r="NRZ14" s="1">
        <v>0.64189809730227199</v>
      </c>
      <c r="NSA14" s="1">
        <v>0.81515704067718797</v>
      </c>
      <c r="NSB14" s="1">
        <v>0.118290723116261</v>
      </c>
      <c r="NSC14" s="1">
        <v>3.96202839002886</v>
      </c>
      <c r="NSD14" s="1">
        <v>3.2327756162327499</v>
      </c>
      <c r="NSE14" s="1">
        <v>0.149968205554082</v>
      </c>
      <c r="NSF14" s="1">
        <v>2.7813303211065899E-3</v>
      </c>
      <c r="NSG14" s="1">
        <v>0.31528988146715398</v>
      </c>
      <c r="NSH14" s="1">
        <v>0.71275705179875304</v>
      </c>
      <c r="NSI14" s="1">
        <v>1.9307181511466101</v>
      </c>
      <c r="NSJ14" s="1">
        <v>2.4220520165988799</v>
      </c>
      <c r="NSK14" s="1">
        <v>0.94744736059274504</v>
      </c>
      <c r="NSL14" s="1">
        <v>1.78616340239101</v>
      </c>
      <c r="NSM14" s="1">
        <v>2.0358416840161402</v>
      </c>
      <c r="NSN14" s="1">
        <v>0.47309581745366203</v>
      </c>
      <c r="NSO14" s="1">
        <v>0.77962477714543499</v>
      </c>
      <c r="NSP14" s="1">
        <v>0.41174822958771801</v>
      </c>
      <c r="NSQ14" s="1">
        <v>0.69084204116183001</v>
      </c>
      <c r="NSR14" s="1">
        <v>2.0622746206515199</v>
      </c>
      <c r="NSS14" s="1">
        <v>0.28367373985570399</v>
      </c>
      <c r="NST14" s="1">
        <v>1.0147616468530201</v>
      </c>
      <c r="NSU14" s="1">
        <v>1.43587406914277</v>
      </c>
      <c r="NSV14" s="1">
        <v>1.2371013204949999E-3</v>
      </c>
      <c r="NSW14" s="1">
        <v>0.415650938830813</v>
      </c>
      <c r="NSX14" s="1">
        <v>2.2542394064246098E-2</v>
      </c>
      <c r="NSY14" s="1">
        <v>1.08234713223303</v>
      </c>
      <c r="NSZ14" s="1">
        <v>0.36961773021757899</v>
      </c>
      <c r="NTA14" s="1">
        <v>1.8214515637104502E-2</v>
      </c>
      <c r="NTB14" s="1">
        <v>0.54156063744935201</v>
      </c>
      <c r="NTC14" s="1">
        <v>1.7551439316459301</v>
      </c>
      <c r="NTD14" s="1">
        <v>0.264656242798608</v>
      </c>
      <c r="NTE14" s="1">
        <v>0.578521136315582</v>
      </c>
      <c r="NTF14" s="1">
        <v>0.299522469364505</v>
      </c>
      <c r="NTG14" s="1">
        <v>0.53799395229676295</v>
      </c>
      <c r="NTH14" s="1">
        <v>1.3397375826018001</v>
      </c>
      <c r="NTI14" s="1">
        <v>0.92615881945689404</v>
      </c>
      <c r="NTJ14" s="1">
        <v>0.39218577827705198</v>
      </c>
      <c r="NTK14" s="1">
        <v>7.1133903010119306E-2</v>
      </c>
      <c r="NTL14" s="1">
        <v>0.83855703424988803</v>
      </c>
      <c r="NTM14" s="1">
        <v>0.24190174756425101</v>
      </c>
      <c r="NTN14" s="1">
        <v>0.196735538728319</v>
      </c>
      <c r="NTO14" s="1">
        <v>0.36695585831053201</v>
      </c>
      <c r="NTP14" s="1">
        <v>0.98394861905354003</v>
      </c>
      <c r="NTQ14" s="1">
        <v>1.7759436442379199</v>
      </c>
    </row>
    <row r="15" spans="1:10001">
      <c r="A15" t="s">
        <v>16</v>
      </c>
      <c r="B15" s="1">
        <v>8.8525397963794897E-2</v>
      </c>
      <c r="C15" s="1">
        <v>4.02568378479583</v>
      </c>
      <c r="D15" s="1">
        <v>0.56496596113395203</v>
      </c>
      <c r="E15" s="1">
        <v>2.00354138463985</v>
      </c>
      <c r="F15" s="1">
        <v>1.4670263869526601</v>
      </c>
      <c r="G15" s="1">
        <v>2.9953637680952201</v>
      </c>
      <c r="H15" s="1">
        <v>0.77441109514616302</v>
      </c>
      <c r="I15" s="1">
        <v>2.23985201611405</v>
      </c>
      <c r="J15" s="1">
        <v>1.1756736502598599</v>
      </c>
      <c r="K15" s="1">
        <v>0.18889040259349199</v>
      </c>
      <c r="L15" s="1">
        <v>2.9376536862399799E-2</v>
      </c>
      <c r="M15" s="1">
        <v>7.5052335939825507E-2</v>
      </c>
      <c r="N15" s="1">
        <v>0.16562118505355999</v>
      </c>
      <c r="O15" s="1">
        <v>2.5914317843068</v>
      </c>
      <c r="P15" s="1">
        <v>2.1422626914122298</v>
      </c>
      <c r="Q15" s="1">
        <v>1.525418975918E-2</v>
      </c>
      <c r="R15" s="1">
        <v>0.87201861110781698</v>
      </c>
      <c r="S15" s="1">
        <v>0.371230708974156</v>
      </c>
      <c r="T15" s="1">
        <v>1.4830954974969599</v>
      </c>
      <c r="U15" s="1">
        <v>1.7453132976725401</v>
      </c>
      <c r="V15" s="1">
        <v>1.9913670644321899</v>
      </c>
      <c r="W15" s="1">
        <v>2.9881444531521701</v>
      </c>
      <c r="X15" s="1">
        <v>1.9131677167538801</v>
      </c>
      <c r="Y15" s="1">
        <v>0.16256592100175099</v>
      </c>
      <c r="Z15" s="1">
        <v>1.94103741373635</v>
      </c>
      <c r="AA15" s="1">
        <v>1.66348337771055</v>
      </c>
      <c r="AB15" s="1">
        <v>3.0995150037471698E-2</v>
      </c>
      <c r="AC15" s="1">
        <v>2.0373639773766099</v>
      </c>
      <c r="AD15" s="1">
        <v>0.290919526447246</v>
      </c>
      <c r="AE15" s="1">
        <v>3.9052631128634601</v>
      </c>
      <c r="AF15" s="1">
        <v>1.1970431724339099</v>
      </c>
      <c r="AG15" s="1">
        <v>0.180592618301499</v>
      </c>
      <c r="AH15" s="1">
        <v>1.2915661217861101</v>
      </c>
      <c r="AI15" s="1">
        <v>1.8761411783816798E-2</v>
      </c>
      <c r="AJ15" s="1">
        <v>1.7919505607073599E-3</v>
      </c>
      <c r="AK15" s="1">
        <v>0.71612674230928397</v>
      </c>
      <c r="AL15" s="1">
        <v>0.14885148660238101</v>
      </c>
      <c r="AM15" s="1">
        <v>8.1811078795173298E-2</v>
      </c>
      <c r="AN15" s="1">
        <v>0.31368470969075102</v>
      </c>
      <c r="AO15" s="1">
        <v>0.75807470736989102</v>
      </c>
      <c r="AP15" s="1">
        <v>1.1819788279829899</v>
      </c>
      <c r="AQ15" s="1">
        <v>5.0341873051057497</v>
      </c>
      <c r="AR15" s="1">
        <v>0.27785535853024301</v>
      </c>
      <c r="AS15" s="1">
        <v>3.2476375319919302</v>
      </c>
      <c r="AT15" s="1">
        <v>2.5562770898833098</v>
      </c>
      <c r="AU15" s="1">
        <v>0.85869483963431503</v>
      </c>
      <c r="AV15" s="1">
        <v>0.185961239859564</v>
      </c>
      <c r="AW15" s="1">
        <v>0.56191353612526995</v>
      </c>
      <c r="AX15" s="1">
        <v>5.5442830867751002E-2</v>
      </c>
      <c r="AY15" s="1">
        <v>1.75739174008318</v>
      </c>
      <c r="AZ15" s="1">
        <v>4.0250201948258599</v>
      </c>
      <c r="BA15" s="1">
        <v>0.77140286114635703</v>
      </c>
      <c r="BB15" s="1">
        <v>0.204339078775196</v>
      </c>
      <c r="BC15" s="1">
        <v>0.26114830251988003</v>
      </c>
      <c r="BD15" s="1">
        <v>0.65005758874595199</v>
      </c>
      <c r="BE15" s="1">
        <v>0.29818973132933402</v>
      </c>
      <c r="BF15" s="1">
        <v>9.1794560032026698E-2</v>
      </c>
      <c r="BG15" s="1">
        <v>0.79327946807150196</v>
      </c>
      <c r="BH15" s="1">
        <v>0.201687873560283</v>
      </c>
      <c r="BI15" s="1">
        <v>0.55139557754512403</v>
      </c>
      <c r="BJ15" s="1">
        <v>1.0949780970180001</v>
      </c>
      <c r="BK15" s="1">
        <v>1.7714743394949199</v>
      </c>
      <c r="BL15" s="1">
        <v>0.69514715699490603</v>
      </c>
      <c r="BM15" s="1">
        <v>6.8266846410061796E-2</v>
      </c>
      <c r="BN15" s="1">
        <v>0.26277636237479501</v>
      </c>
      <c r="BO15" s="1">
        <v>0.51750236985078601</v>
      </c>
      <c r="BP15" s="1">
        <v>7.9278269372616501</v>
      </c>
      <c r="BQ15" s="1">
        <v>4.7821379874094697E-2</v>
      </c>
      <c r="BR15" s="1">
        <v>5.7134096313622602E-2</v>
      </c>
      <c r="BS15" s="1">
        <v>0.57352932802307599</v>
      </c>
      <c r="BT15" s="1">
        <v>0.67034923228673204</v>
      </c>
      <c r="BU15" s="1">
        <v>2.3130141384413099</v>
      </c>
      <c r="BV15" s="1">
        <v>0.55347081795394704</v>
      </c>
      <c r="BW15" s="1">
        <v>0.195283950810269</v>
      </c>
      <c r="BX15" s="1">
        <v>0.92427659248250704</v>
      </c>
      <c r="BY15" s="1">
        <v>0.74244654030248503</v>
      </c>
      <c r="BZ15" s="1">
        <v>0.77131561346866995</v>
      </c>
      <c r="CA15" s="1">
        <v>1.4056626643586601</v>
      </c>
      <c r="CB15" s="1">
        <v>2.2897597745662801</v>
      </c>
      <c r="CC15" s="1">
        <v>0.95106755982784696</v>
      </c>
      <c r="CD15" s="1">
        <v>1.2045693874910099</v>
      </c>
      <c r="CE15" s="1">
        <v>1.61770051156647</v>
      </c>
      <c r="CF15" s="1">
        <v>0.58980433072631699</v>
      </c>
      <c r="CG15" s="1">
        <v>2.1905003461569401</v>
      </c>
      <c r="CH15" s="1">
        <v>1.6147168580275</v>
      </c>
      <c r="CI15" s="1">
        <v>0.152144748773472</v>
      </c>
      <c r="CJ15" s="1">
        <v>1.0094193224361401</v>
      </c>
      <c r="CK15" s="1">
        <v>0.16684813814851099</v>
      </c>
      <c r="CL15" s="1">
        <v>0.889441659034236</v>
      </c>
      <c r="CM15" s="1">
        <v>0.27932635361972402</v>
      </c>
      <c r="CN15" s="1">
        <v>0.763114128420882</v>
      </c>
      <c r="CO15" s="1">
        <v>2.2726936218667699</v>
      </c>
      <c r="CP15" s="1">
        <v>1.89445133600799E-3</v>
      </c>
      <c r="CQ15" s="1">
        <v>8.8130552003229196E-2</v>
      </c>
      <c r="CR15" s="1">
        <v>2.46410174095106E-2</v>
      </c>
      <c r="CS15" s="1">
        <v>0.537716907811436</v>
      </c>
      <c r="CT15" s="1">
        <v>0.78250610746708804</v>
      </c>
      <c r="CU15" s="1">
        <v>2.3017114286785301</v>
      </c>
      <c r="CV15" s="1">
        <v>0.378702732046443</v>
      </c>
      <c r="CW15" s="1">
        <v>8.3904697023906502E-2</v>
      </c>
      <c r="CX15" s="1">
        <v>6.8808294057402701</v>
      </c>
      <c r="CY15" s="1">
        <v>1.4868385356459599</v>
      </c>
      <c r="CZ15" s="1">
        <v>9.6048518075488708E-3</v>
      </c>
      <c r="DA15" s="1">
        <v>1.51840004398789</v>
      </c>
      <c r="DB15" s="1">
        <v>0.208155967679161</v>
      </c>
      <c r="DC15" s="1">
        <v>1.1488311170332099</v>
      </c>
      <c r="DD15" s="1">
        <v>0.17419100680227501</v>
      </c>
      <c r="DE15" s="1">
        <v>0.39352535398753402</v>
      </c>
      <c r="DF15" s="1">
        <v>0.41992916403766201</v>
      </c>
      <c r="DG15" s="1">
        <v>0.38975634540535598</v>
      </c>
      <c r="DH15" s="1">
        <v>0.22572203752164699</v>
      </c>
      <c r="DI15" s="1">
        <v>0.136641382194613</v>
      </c>
      <c r="DJ15" s="1">
        <v>0.63593759531907201</v>
      </c>
      <c r="DK15" s="1">
        <v>1.67852060743565</v>
      </c>
      <c r="DL15" s="1">
        <v>0.380591021410423</v>
      </c>
      <c r="DM15" s="1">
        <v>0.64440269953015605</v>
      </c>
      <c r="DN15" s="1">
        <v>1.98896417615652</v>
      </c>
      <c r="DO15" s="1">
        <v>0.875251211418554</v>
      </c>
      <c r="DP15" s="1">
        <v>0.72108691541951198</v>
      </c>
      <c r="DQ15" s="1">
        <v>1.84059072119542</v>
      </c>
      <c r="DR15" s="1">
        <v>0.82378743487431105</v>
      </c>
      <c r="DS15" s="1">
        <v>1.5626502958789501</v>
      </c>
      <c r="DT15" s="1">
        <v>6.0431416935176801E-3</v>
      </c>
      <c r="DU15" s="1">
        <v>1.2054073071260001</v>
      </c>
      <c r="DV15" s="1">
        <v>1.13763294305122</v>
      </c>
      <c r="DW15" s="1">
        <v>0.192187601214003</v>
      </c>
      <c r="DX15" s="1">
        <v>3.7321786600462301E-2</v>
      </c>
      <c r="DY15" s="1">
        <v>1.14557217731366</v>
      </c>
      <c r="DZ15" s="1">
        <v>0.14298687646186301</v>
      </c>
      <c r="EA15" s="1">
        <v>1.1523097717979101</v>
      </c>
      <c r="EB15" s="1">
        <v>9.5278457732949004E-2</v>
      </c>
      <c r="EC15" s="1">
        <v>0.41386120080751998</v>
      </c>
      <c r="ED15" s="1">
        <v>1.0917413986075499</v>
      </c>
      <c r="EE15" s="1">
        <v>0.85426295820102405</v>
      </c>
      <c r="EF15" s="1">
        <v>0.15771971231449999</v>
      </c>
      <c r="EG15" s="1">
        <v>0.45991195226105502</v>
      </c>
      <c r="EH15" s="1">
        <v>0.29751785662213498</v>
      </c>
      <c r="EI15" s="1">
        <v>1.16721714786833</v>
      </c>
      <c r="EJ15" s="1">
        <v>1.03457030746683</v>
      </c>
      <c r="EK15" s="1">
        <v>1.8203602290974199</v>
      </c>
      <c r="EL15" s="1">
        <v>0.32513856508427902</v>
      </c>
      <c r="EM15" s="1">
        <v>1.54996285165576</v>
      </c>
      <c r="EN15" s="1">
        <v>1.19489777078874</v>
      </c>
      <c r="EO15" s="1">
        <v>1.5768009176320701</v>
      </c>
      <c r="EP15" s="1">
        <v>0.48248273244447898</v>
      </c>
      <c r="EQ15" s="1">
        <v>1.35492691694195</v>
      </c>
      <c r="ER15" s="1">
        <v>1.42087843501291</v>
      </c>
      <c r="ES15" s="1">
        <v>2.0959411487495099</v>
      </c>
      <c r="ET15" s="1">
        <v>1.09521622390312</v>
      </c>
      <c r="EU15" s="1">
        <v>0.42908103532587999</v>
      </c>
      <c r="EV15" s="1">
        <v>1.93072891788172</v>
      </c>
      <c r="EW15" s="1">
        <v>0.46983963045867599</v>
      </c>
      <c r="EX15" s="1">
        <v>0.24624381262544401</v>
      </c>
      <c r="EY15" s="1">
        <v>0.48828151185454</v>
      </c>
      <c r="EZ15" s="1">
        <v>0.78279024111322904</v>
      </c>
      <c r="FA15" s="1">
        <v>1.92136349375576</v>
      </c>
      <c r="FB15" s="1">
        <v>2.0616027778773698</v>
      </c>
      <c r="FC15" s="1">
        <v>1.28491973740766</v>
      </c>
      <c r="FD15" s="1">
        <v>0.31021912473817498</v>
      </c>
      <c r="FE15" s="1">
        <v>0.97238495315374596</v>
      </c>
      <c r="FF15" s="1">
        <v>0.32839087894838898</v>
      </c>
      <c r="FG15" s="1">
        <v>3.7755080073231402</v>
      </c>
      <c r="FH15" s="1">
        <v>5.56123642648284E-2</v>
      </c>
      <c r="FI15" s="1">
        <v>1.70732669054967</v>
      </c>
      <c r="FJ15" s="1">
        <v>1.2457768365842701</v>
      </c>
      <c r="FK15" s="1">
        <v>5.3238263395914698E-2</v>
      </c>
      <c r="FL15" s="1">
        <v>1.9096550493976201</v>
      </c>
      <c r="FM15" s="1">
        <v>0.45117287044343501</v>
      </c>
      <c r="FN15" s="1">
        <v>1.35386859264365</v>
      </c>
      <c r="FO15" s="1">
        <v>1.4561994935220399</v>
      </c>
      <c r="FP15" s="1">
        <v>0.30451851297096699</v>
      </c>
      <c r="FQ15" s="1">
        <v>3.38894790099708</v>
      </c>
      <c r="FR15" s="1">
        <v>0.69757516130840602</v>
      </c>
      <c r="FS15" s="1">
        <v>0.16196914108711699</v>
      </c>
      <c r="FT15" s="1">
        <v>3.3044951504608702</v>
      </c>
      <c r="FU15" s="1">
        <v>1.5410242111688299</v>
      </c>
      <c r="FV15" s="1">
        <v>0.77568258568049397</v>
      </c>
      <c r="FW15" s="1">
        <v>0.42548452726860198</v>
      </c>
      <c r="FX15" s="1">
        <v>5.2361720580899398</v>
      </c>
      <c r="FY15" s="1">
        <v>1.73294834383441</v>
      </c>
      <c r="FZ15" s="1">
        <v>8.2219468936968895E-2</v>
      </c>
      <c r="GA15" s="1">
        <v>3.0855687653428099</v>
      </c>
      <c r="GB15" s="1">
        <v>0.18196842141083999</v>
      </c>
      <c r="GC15" s="1">
        <v>2.6153939040203</v>
      </c>
      <c r="GD15" s="1">
        <v>0.62235999008397702</v>
      </c>
      <c r="GE15" s="1">
        <v>0.13560044958641401</v>
      </c>
      <c r="GF15" s="1">
        <v>0.67189379942291505</v>
      </c>
      <c r="GG15" s="1">
        <v>0.48506384961695698</v>
      </c>
      <c r="GH15" s="1">
        <v>4.2839593784309598</v>
      </c>
      <c r="GI15" s="1">
        <v>0.63707529742935998</v>
      </c>
      <c r="GJ15" s="1">
        <v>1.9448924327967401</v>
      </c>
      <c r="GK15" s="1">
        <v>1.77440729598012E-2</v>
      </c>
      <c r="GL15" s="1">
        <v>2.2358874481006701E-2</v>
      </c>
      <c r="GM15" s="1">
        <v>0.93123015545295096</v>
      </c>
      <c r="GN15" s="1">
        <v>0.42948501975464098</v>
      </c>
      <c r="GO15" s="1">
        <v>5.2027653006146798E-2</v>
      </c>
      <c r="GP15" s="1">
        <v>0.63517185132036103</v>
      </c>
      <c r="GQ15" s="1">
        <v>0.95410468154082495</v>
      </c>
      <c r="GR15" s="1">
        <v>0.62641496283736098</v>
      </c>
      <c r="GS15" s="1">
        <v>1.6037277742551299</v>
      </c>
      <c r="GT15" s="1">
        <v>0.35217146398381599</v>
      </c>
      <c r="GU15" s="1">
        <v>1.1073087561998101</v>
      </c>
      <c r="GV15" s="1">
        <v>1.7817070211373001</v>
      </c>
      <c r="GW15" s="1">
        <v>1.04710509363497</v>
      </c>
      <c r="GX15" s="1">
        <v>1.76191111760886</v>
      </c>
      <c r="GY15" s="1">
        <v>0.13894413636965999</v>
      </c>
      <c r="GZ15" s="1">
        <v>1.6919107766702599</v>
      </c>
      <c r="HA15" s="1">
        <v>1.72391028650304</v>
      </c>
      <c r="HB15" s="1">
        <v>1.0289515873647901</v>
      </c>
      <c r="HC15" s="1">
        <v>3.4993096796943603E-2</v>
      </c>
      <c r="HD15" s="1">
        <v>3.2213009479754501E-2</v>
      </c>
      <c r="HE15" s="1">
        <v>0.51135434407293601</v>
      </c>
      <c r="HF15" s="1">
        <v>1.4695813918000999</v>
      </c>
      <c r="HG15" s="1">
        <v>3.4257993388666003E-2</v>
      </c>
      <c r="HH15" s="1">
        <v>1.15803733223904</v>
      </c>
      <c r="HI15" s="1">
        <v>0.82105484012822505</v>
      </c>
      <c r="HJ15" s="1">
        <v>2.36732702172222</v>
      </c>
      <c r="HK15" s="1">
        <v>0.22575881762318001</v>
      </c>
      <c r="HL15" s="1">
        <v>2.6587032770860501</v>
      </c>
      <c r="HM15" s="1">
        <v>0.68304363742334795</v>
      </c>
      <c r="HN15" s="1">
        <v>0.162207310826504</v>
      </c>
      <c r="HO15" s="1">
        <v>2.5361229463461199</v>
      </c>
      <c r="HP15" s="1">
        <v>1.46522190236848</v>
      </c>
      <c r="HQ15" s="1">
        <v>2.5775313004719398</v>
      </c>
      <c r="HR15" s="1">
        <v>9.2073095209445399E-2</v>
      </c>
      <c r="HS15" s="1">
        <v>0.71506452511532204</v>
      </c>
      <c r="HT15" s="1">
        <v>0.30905065378247698</v>
      </c>
      <c r="HU15" s="1">
        <v>0.50259076053708895</v>
      </c>
      <c r="HV15" s="1">
        <v>0.16209081719493501</v>
      </c>
      <c r="HW15" s="1">
        <v>3.5729247835172999</v>
      </c>
      <c r="HX15" s="1">
        <v>0.180323461051768</v>
      </c>
      <c r="HY15" s="1">
        <v>1.1859948187686</v>
      </c>
      <c r="HZ15" s="1">
        <v>0.78806632497145501</v>
      </c>
      <c r="IA15" s="1">
        <v>6.6186646986095304E-2</v>
      </c>
      <c r="IB15" s="1">
        <v>0.99999730699963696</v>
      </c>
      <c r="IC15" s="1">
        <v>0.74496093941260599</v>
      </c>
      <c r="ID15" s="1">
        <v>0.16337453900377999</v>
      </c>
      <c r="IE15" s="1">
        <v>0.37785363505689201</v>
      </c>
      <c r="IF15" s="1">
        <v>1.2889568211889499</v>
      </c>
      <c r="IG15" s="1">
        <v>4.9522931769518698E-2</v>
      </c>
      <c r="IH15" s="1">
        <v>0.67307161764013002</v>
      </c>
      <c r="II15" s="1">
        <v>1.1329682795545599</v>
      </c>
      <c r="IJ15" s="1">
        <v>0.10892978015485499</v>
      </c>
      <c r="IK15" s="1">
        <v>0.27576522412294002</v>
      </c>
      <c r="IL15" s="1">
        <v>0.214144139536564</v>
      </c>
      <c r="IM15" s="1">
        <v>1.9264034085320301</v>
      </c>
      <c r="IN15" s="1">
        <v>1.5224395058661699</v>
      </c>
      <c r="IO15" s="1">
        <v>3.4083966298109099</v>
      </c>
      <c r="IP15" s="1">
        <v>0.30527580318191699</v>
      </c>
      <c r="IQ15" s="1">
        <v>4.4169414246143797E-2</v>
      </c>
      <c r="IR15" s="1">
        <v>2.0962609146228099</v>
      </c>
      <c r="IS15" s="1">
        <v>1.34094985420229</v>
      </c>
      <c r="IT15" s="1">
        <v>0.93014525817736304</v>
      </c>
      <c r="IU15" s="1">
        <v>1.4038439676080401</v>
      </c>
      <c r="IV15" s="1">
        <v>0.39482660198590702</v>
      </c>
      <c r="IW15" s="1">
        <v>2.84319048685833</v>
      </c>
      <c r="IX15" s="1">
        <v>0.90805846723388195</v>
      </c>
      <c r="IY15" s="1">
        <v>8.6009600358691804E-2</v>
      </c>
      <c r="IZ15" s="1">
        <v>0.81352294484282095</v>
      </c>
      <c r="JA15" s="1">
        <v>0.45459130670259401</v>
      </c>
      <c r="JB15" s="1">
        <v>3.2319847315922301</v>
      </c>
      <c r="JC15" s="1">
        <v>1.8998586841154701</v>
      </c>
      <c r="JD15" s="1">
        <v>0.41262802861723002</v>
      </c>
      <c r="JE15" s="1">
        <v>1.0970447385634301</v>
      </c>
      <c r="JF15" s="1">
        <v>0.83844643104988303</v>
      </c>
      <c r="JG15" s="1">
        <v>0.12138744202272</v>
      </c>
      <c r="JH15" s="1">
        <v>1.49617680973793</v>
      </c>
      <c r="JI15" s="1">
        <v>2.6271536131507198</v>
      </c>
      <c r="JJ15" s="1">
        <v>0.33519952855211299</v>
      </c>
      <c r="JK15" s="1">
        <v>0.29572865875516602</v>
      </c>
      <c r="JL15" s="1">
        <v>0.87641307210387198</v>
      </c>
      <c r="JM15" s="1">
        <v>1.6004345979488901</v>
      </c>
      <c r="JN15" s="1">
        <v>1.3280655962597401</v>
      </c>
      <c r="JO15" s="1">
        <v>0.82242539205374898</v>
      </c>
      <c r="JP15" s="1">
        <v>0.417566751833365</v>
      </c>
      <c r="JQ15" s="1">
        <v>2.6642800808019498</v>
      </c>
      <c r="JR15" s="1">
        <v>0.60140336222592194</v>
      </c>
      <c r="JS15" s="1">
        <v>0.66181307209283902</v>
      </c>
      <c r="JT15" s="1">
        <v>1.1887746216189099</v>
      </c>
      <c r="JU15" s="1">
        <v>0.17263060696879401</v>
      </c>
      <c r="JV15" s="1">
        <v>2.5187628281061998</v>
      </c>
      <c r="JW15" s="1">
        <v>5.7820507641245804</v>
      </c>
      <c r="JX15" s="1">
        <v>1.09034979277232</v>
      </c>
      <c r="JY15" s="1">
        <v>0.37541513619011502</v>
      </c>
      <c r="JZ15" s="1">
        <v>0.14739605941443801</v>
      </c>
      <c r="KA15" s="1">
        <v>2.4246393502807599</v>
      </c>
      <c r="KB15" s="1">
        <v>0.43672193603226001</v>
      </c>
      <c r="KC15" s="1">
        <v>0.385556162701512</v>
      </c>
      <c r="KD15" s="1">
        <v>0.642545433153066</v>
      </c>
      <c r="KE15" s="1">
        <v>0.547045765450066</v>
      </c>
      <c r="KF15" s="1">
        <v>0.72413756716664002</v>
      </c>
      <c r="KG15" s="1">
        <v>2.38945156266547</v>
      </c>
      <c r="KH15" s="1">
        <v>0.64883253740359104</v>
      </c>
      <c r="KI15" s="1">
        <v>0.32209538335440502</v>
      </c>
      <c r="KJ15" s="1">
        <v>3.7351171978646698</v>
      </c>
      <c r="KK15" s="1">
        <v>0.57865558514034798</v>
      </c>
      <c r="KL15" s="1">
        <v>0.25833195745284299</v>
      </c>
      <c r="KM15" s="1">
        <v>0.81549291773162003</v>
      </c>
      <c r="KN15" s="1">
        <v>1.31430883795933</v>
      </c>
      <c r="KO15" s="1">
        <v>2.2060545816166801</v>
      </c>
      <c r="KP15" s="1">
        <v>1.01222556530344</v>
      </c>
      <c r="KQ15" s="1">
        <v>0.72979515968599595</v>
      </c>
      <c r="KR15" s="1">
        <v>1.58585590548096</v>
      </c>
      <c r="KS15" s="1">
        <v>2.7422268662965501</v>
      </c>
      <c r="KT15" s="1">
        <v>1.5278342478396201</v>
      </c>
      <c r="KU15" s="1">
        <v>1.9580413698597099</v>
      </c>
      <c r="KV15" s="1">
        <v>0.57811603780767296</v>
      </c>
      <c r="KW15" s="1">
        <v>0.66633764857704603</v>
      </c>
      <c r="KX15" s="1">
        <v>0.39939411526784402</v>
      </c>
      <c r="KY15" s="1">
        <v>0.17357145861423301</v>
      </c>
      <c r="KZ15" s="1">
        <v>2.952045270278</v>
      </c>
      <c r="LA15" s="1">
        <v>0.14460246175859001</v>
      </c>
      <c r="LB15" s="1">
        <v>0.35374376046355999</v>
      </c>
      <c r="LC15" s="1">
        <v>1.8254340314702602E-2</v>
      </c>
      <c r="LD15" s="1">
        <v>0.76773158729484703</v>
      </c>
      <c r="LE15" s="1">
        <v>0.46438410072601999</v>
      </c>
      <c r="LF15" s="1">
        <v>1.7137255579828801</v>
      </c>
      <c r="LG15" s="1">
        <v>0.536850165640813</v>
      </c>
      <c r="LH15" s="1">
        <v>0.37720671370549502</v>
      </c>
      <c r="LI15" s="1">
        <v>1.2089602687968599</v>
      </c>
      <c r="LJ15" s="1">
        <v>0.13777547223663</v>
      </c>
      <c r="LK15" s="1">
        <v>5.84607266650762E-2</v>
      </c>
      <c r="LL15" s="1">
        <v>0.27521668424485801</v>
      </c>
      <c r="LM15" s="1">
        <v>0.70023653174025002</v>
      </c>
      <c r="LN15" s="1">
        <v>0.781984010982547</v>
      </c>
      <c r="LO15" s="1">
        <v>0.395275267671445</v>
      </c>
      <c r="LP15" s="1">
        <v>3.9217108355055798E-2</v>
      </c>
      <c r="LQ15" s="1">
        <v>1.17838686813084</v>
      </c>
      <c r="LR15" s="1">
        <v>0.82160098417472804</v>
      </c>
      <c r="LS15" s="1">
        <v>1.8584813626919601</v>
      </c>
      <c r="LT15" s="1">
        <v>0.17787303655363701</v>
      </c>
      <c r="LU15" s="1">
        <v>0.53169777822495901</v>
      </c>
      <c r="LV15" s="1">
        <v>0.19494883659607101</v>
      </c>
      <c r="LW15" s="1">
        <v>0.269534900812054</v>
      </c>
      <c r="LX15" s="1">
        <v>1.76756668646738</v>
      </c>
      <c r="LY15" s="1">
        <v>0.96889896116343099</v>
      </c>
      <c r="LZ15" s="1">
        <v>1.86333957983369</v>
      </c>
      <c r="MA15" s="1">
        <v>2.3736385470773702</v>
      </c>
      <c r="MB15" s="1">
        <v>0.39302594681175901</v>
      </c>
      <c r="MC15" s="1">
        <v>3.3659951373204197E-2</v>
      </c>
      <c r="MD15" s="1">
        <v>1.21271731553007E-3</v>
      </c>
      <c r="ME15" s="1">
        <v>8.6408411146842695E-2</v>
      </c>
      <c r="MF15" s="1">
        <v>0.29072063153943101</v>
      </c>
      <c r="MG15" s="1">
        <v>0.26186735755838703</v>
      </c>
      <c r="MH15" s="1">
        <v>4.8206081647668402</v>
      </c>
      <c r="MI15" s="1">
        <v>5.7000177820839798E-2</v>
      </c>
      <c r="MJ15" s="1">
        <v>0.97271952634390701</v>
      </c>
      <c r="MK15" s="1">
        <v>1.8554136800326899</v>
      </c>
      <c r="ML15" s="1">
        <v>0.54740501044427903</v>
      </c>
      <c r="MM15" s="1">
        <v>1.5402587507887899</v>
      </c>
      <c r="MN15" s="1">
        <v>0.225045751694775</v>
      </c>
      <c r="MO15" s="1">
        <v>1.99113517306504</v>
      </c>
      <c r="MP15" s="1">
        <v>0.91676201231655097</v>
      </c>
      <c r="MQ15" s="1">
        <v>0.111806088966726</v>
      </c>
      <c r="MR15" s="1">
        <v>0.24698129216986101</v>
      </c>
      <c r="MS15" s="1">
        <v>3.17460790661212</v>
      </c>
      <c r="MT15" s="1">
        <v>0.31517034996473597</v>
      </c>
      <c r="MU15" s="1">
        <v>1.181893443878</v>
      </c>
      <c r="MV15" s="1">
        <v>0.206543996077522</v>
      </c>
      <c r="MW15" s="1">
        <v>2.73254612232122</v>
      </c>
      <c r="MX15" s="1">
        <v>7.3347645215490797E-3</v>
      </c>
      <c r="MY15" s="1">
        <v>0.80793778236809999</v>
      </c>
      <c r="MZ15" s="1">
        <v>1.0052791181868499</v>
      </c>
      <c r="NA15" s="1">
        <v>0.18778227656227001</v>
      </c>
      <c r="NB15" s="1">
        <v>0.70371595105698903</v>
      </c>
      <c r="NC15" s="1">
        <v>0.382377699872267</v>
      </c>
      <c r="ND15" s="1">
        <v>2.6206629466388498</v>
      </c>
      <c r="NE15" s="1">
        <v>0.83061175718807501</v>
      </c>
      <c r="NF15" s="1">
        <v>0.12460102972898</v>
      </c>
      <c r="NG15" s="1">
        <v>0.31495629802705999</v>
      </c>
      <c r="NH15" s="1">
        <v>3.8919639163554298</v>
      </c>
      <c r="NI15" s="1">
        <v>2.0468033411787001</v>
      </c>
      <c r="NJ15" s="1">
        <v>0.25933483650474498</v>
      </c>
      <c r="NK15" s="1">
        <v>1.07252564075791</v>
      </c>
      <c r="NL15" s="1">
        <v>2.05174866986731</v>
      </c>
      <c r="NM15" s="1">
        <v>0.91194259723272397</v>
      </c>
      <c r="NN15" s="1">
        <v>2.0781868983060501</v>
      </c>
      <c r="NO15" s="1">
        <v>1.77034687344786</v>
      </c>
      <c r="NP15" s="1">
        <v>2.0082400641618299</v>
      </c>
      <c r="NQ15" s="1">
        <v>0.88848560528281395</v>
      </c>
      <c r="NR15" s="1">
        <v>0.84633219162803797</v>
      </c>
      <c r="NS15" s="1">
        <v>1.4165866559209399</v>
      </c>
      <c r="NT15" s="1">
        <v>1.36005811785994</v>
      </c>
      <c r="NU15" s="1">
        <v>0.19990303162107101</v>
      </c>
      <c r="NV15" s="1">
        <v>0.48332662291593997</v>
      </c>
      <c r="NW15" s="1">
        <v>1.34239928655865</v>
      </c>
      <c r="NX15" s="1">
        <v>1.2319977705426499</v>
      </c>
      <c r="NY15" s="1">
        <v>0.90994700673700202</v>
      </c>
      <c r="NZ15" s="1">
        <v>0.247095241487714</v>
      </c>
      <c r="OA15" s="1">
        <v>0.43138582003653198</v>
      </c>
      <c r="OB15" s="1">
        <v>0.38192263681402899</v>
      </c>
      <c r="OC15" s="1">
        <v>0.28847904643054501</v>
      </c>
      <c r="OD15" s="1">
        <v>0.61197598005389697</v>
      </c>
      <c r="OE15" s="1">
        <v>1.58498575640513</v>
      </c>
      <c r="OF15" s="1">
        <v>3.0814688328125199</v>
      </c>
      <c r="OG15" s="1">
        <v>0.17516973944067599</v>
      </c>
      <c r="OH15" s="1">
        <v>0.69402901806614303</v>
      </c>
      <c r="OI15" s="1">
        <v>1.98714365927415</v>
      </c>
      <c r="OJ15" s="1">
        <v>0.45488154194464703</v>
      </c>
      <c r="OK15" s="1">
        <v>1.5139719249957999</v>
      </c>
      <c r="OL15" s="1">
        <v>2.3228235048188601</v>
      </c>
      <c r="OM15" s="1">
        <v>1.8846987999867399</v>
      </c>
      <c r="ON15" s="1">
        <v>0.93723305954680103</v>
      </c>
      <c r="OO15" s="1">
        <v>1.5626502958789501</v>
      </c>
      <c r="OP15" s="1">
        <v>0.71778931835001103</v>
      </c>
      <c r="OQ15" s="1">
        <v>0.53060579737078495</v>
      </c>
      <c r="OR15" s="1">
        <v>7.1077617626797998E-2</v>
      </c>
      <c r="OS15" s="1">
        <v>1.0274929930449599</v>
      </c>
      <c r="OT15" s="1">
        <v>0.12706259214975801</v>
      </c>
      <c r="OU15" s="1">
        <v>0.19764423705919201</v>
      </c>
      <c r="OV15" s="1">
        <v>6.6898235895996399</v>
      </c>
      <c r="OW15" s="1">
        <v>1.12368891132013</v>
      </c>
      <c r="OX15" s="1">
        <v>9.5599202886416698E-2</v>
      </c>
      <c r="OY15" s="1">
        <v>0.46438410072601999</v>
      </c>
      <c r="OZ15" s="1">
        <v>0.51782233258886801</v>
      </c>
      <c r="PA15" s="1">
        <v>0.27297515033830899</v>
      </c>
      <c r="PB15" s="1">
        <v>0.10794508077630301</v>
      </c>
      <c r="PC15" s="1">
        <v>0.405534467906848</v>
      </c>
      <c r="PD15" s="1">
        <v>5.8485774226592097E-2</v>
      </c>
      <c r="PE15" s="1">
        <v>1.38125932972388</v>
      </c>
      <c r="PF15" s="1">
        <v>0.47692437621736999</v>
      </c>
      <c r="PG15" s="1">
        <v>0.69324910875529</v>
      </c>
      <c r="PH15" s="1">
        <v>1.3638488144849501</v>
      </c>
      <c r="PI15" s="1">
        <v>0.37765453221796602</v>
      </c>
      <c r="PJ15" s="1">
        <v>2.2530186111923101</v>
      </c>
      <c r="PK15" s="1">
        <v>1.4387739824933701</v>
      </c>
      <c r="PL15" s="1">
        <v>0.394130202762633</v>
      </c>
      <c r="PM15" s="1">
        <v>2.1163077723893098</v>
      </c>
      <c r="PN15" s="1">
        <v>0.54535577616491604</v>
      </c>
      <c r="PO15" s="1">
        <v>1.3142213334538499</v>
      </c>
      <c r="PP15" s="1">
        <v>2.2159965256938401</v>
      </c>
      <c r="PQ15" s="1">
        <v>3.0619434001719501</v>
      </c>
      <c r="PR15" s="1">
        <v>0.433648129086389</v>
      </c>
      <c r="PS15" s="1">
        <v>1.58921569030289</v>
      </c>
      <c r="PT15" s="1">
        <v>1.0134248698874899</v>
      </c>
      <c r="PU15" s="1">
        <v>3.0654469942386</v>
      </c>
      <c r="PV15" s="1">
        <v>0.42179861539615898</v>
      </c>
      <c r="PW15" s="1">
        <v>0.47375221901821302</v>
      </c>
      <c r="PX15" s="1">
        <v>0.970485883467058</v>
      </c>
      <c r="PY15" s="1">
        <v>5.2195986652599196</v>
      </c>
      <c r="PZ15" s="1">
        <v>0.60394952654871603</v>
      </c>
      <c r="QA15" s="1">
        <v>0.78820630143222103</v>
      </c>
      <c r="QB15" s="1">
        <v>2.3280342472345898</v>
      </c>
      <c r="QC15" s="1">
        <v>1.4665338764204801</v>
      </c>
      <c r="QD15" s="1">
        <v>1.30360729563727</v>
      </c>
      <c r="QE15" s="1">
        <v>1.34042429705448</v>
      </c>
      <c r="QF15" s="1">
        <v>1.10752435788748</v>
      </c>
      <c r="QG15" s="1">
        <v>0.61362571163966495</v>
      </c>
      <c r="QH15" s="1">
        <v>1.6975459316871699</v>
      </c>
      <c r="QI15" s="1">
        <v>8.9068823560932001E-2</v>
      </c>
      <c r="QJ15" s="1">
        <v>1.36259841808078E-2</v>
      </c>
      <c r="QK15" s="1">
        <v>1.05554402164428</v>
      </c>
      <c r="QL15" s="1">
        <v>0.696792589441393</v>
      </c>
      <c r="QM15" s="1">
        <v>0.25962934241145202</v>
      </c>
      <c r="QN15" s="1">
        <v>1.6315495459827201</v>
      </c>
      <c r="QO15" s="1">
        <v>0.91489617233957099</v>
      </c>
      <c r="QP15" s="1">
        <v>1.3948085218413699</v>
      </c>
      <c r="QQ15" s="1">
        <v>0.64802982377127405</v>
      </c>
      <c r="QR15" s="1">
        <v>2.5839921085174602</v>
      </c>
      <c r="QS15" s="1">
        <v>0.88909083844786896</v>
      </c>
      <c r="QT15" s="1">
        <v>1.8614282882665401</v>
      </c>
      <c r="QU15" s="1">
        <v>0.37073915443842298</v>
      </c>
      <c r="QV15" s="1">
        <v>1.4366607118358301</v>
      </c>
      <c r="QW15" s="1">
        <v>2.8549822572970299E-2</v>
      </c>
      <c r="QX15" s="1">
        <v>0.66291543970923195</v>
      </c>
      <c r="QY15" s="1">
        <v>1.40419329237886</v>
      </c>
      <c r="QZ15" s="1">
        <v>0.531433516680344</v>
      </c>
      <c r="RA15" s="1">
        <v>0.30251213246960601</v>
      </c>
      <c r="RB15" s="1">
        <v>0.999851208920298</v>
      </c>
      <c r="RC15" s="1">
        <v>0.46319067228932198</v>
      </c>
      <c r="RD15" s="1">
        <v>0.29865353462923999</v>
      </c>
      <c r="RE15" s="1">
        <v>0.160890524830926</v>
      </c>
      <c r="RF15" s="1">
        <v>0.49733227210888398</v>
      </c>
      <c r="RG15" s="1">
        <v>4.6433173425768004</v>
      </c>
      <c r="RH15" s="1">
        <v>1.08952595295871</v>
      </c>
      <c r="RI15" s="1">
        <v>6.8869344291919696E-2</v>
      </c>
      <c r="RJ15" s="1">
        <v>2.19849238762639</v>
      </c>
      <c r="RK15" s="1">
        <v>1.0818560335576599</v>
      </c>
      <c r="RL15" s="1">
        <v>1.7293447497602401</v>
      </c>
      <c r="RM15" s="1">
        <v>0.68774964399546401</v>
      </c>
      <c r="RN15" s="1">
        <v>1.6753422281430801</v>
      </c>
      <c r="RO15" s="1">
        <v>2.1681131156092102</v>
      </c>
      <c r="RP15" s="1">
        <v>1.80037557226295</v>
      </c>
      <c r="RQ15" s="1">
        <v>0.34840032744598898</v>
      </c>
      <c r="RR15" s="1">
        <v>0.112689579823456</v>
      </c>
      <c r="RS15" s="1">
        <v>0.69772955159004002</v>
      </c>
      <c r="RT15" s="1">
        <v>0.60119454976511599</v>
      </c>
      <c r="RU15" s="1">
        <v>0.31580149990573703</v>
      </c>
      <c r="RV15" s="1">
        <v>0.12059028734340201</v>
      </c>
      <c r="RW15" s="1">
        <v>1.5816819905329599E-2</v>
      </c>
      <c r="RX15" s="1">
        <v>0.80471706035089696</v>
      </c>
      <c r="RY15" s="1">
        <v>0.81518476994217204</v>
      </c>
      <c r="RZ15" s="1">
        <v>0.47139194280744401</v>
      </c>
      <c r="SA15" s="1">
        <v>4.4465746259252104</v>
      </c>
      <c r="SB15" s="1">
        <v>0.717425623499094</v>
      </c>
      <c r="SC15" s="1">
        <v>1.1514082128865999</v>
      </c>
      <c r="SD15" s="1">
        <v>0.13205308750176201</v>
      </c>
      <c r="SE15" s="1">
        <v>0.45647966569289899</v>
      </c>
      <c r="SF15" s="1">
        <v>0.295545632883845</v>
      </c>
      <c r="SG15" s="1">
        <v>0.46665284030743098</v>
      </c>
      <c r="SH15" s="1">
        <v>0.45973127873884601</v>
      </c>
      <c r="SI15" s="1">
        <v>0.70596923575371995</v>
      </c>
      <c r="SJ15" s="1">
        <v>2.9742996992258801</v>
      </c>
      <c r="SK15" s="1">
        <v>0.46766895114548801</v>
      </c>
      <c r="SL15" s="1">
        <v>0.98315834470508501</v>
      </c>
      <c r="SM15" s="1">
        <v>0.81504153259530099</v>
      </c>
      <c r="SN15" s="1">
        <v>0.75259305406996302</v>
      </c>
      <c r="SO15" s="1">
        <v>1.77770211411141</v>
      </c>
      <c r="SP15" s="1">
        <v>0.45047043896268202</v>
      </c>
      <c r="SQ15" s="1">
        <v>0.334654925157304</v>
      </c>
      <c r="SR15" s="1">
        <v>3.59929516533882E-2</v>
      </c>
      <c r="SS15" s="1">
        <v>0.43498868246780598</v>
      </c>
      <c r="ST15" s="1">
        <v>0.635295474299162</v>
      </c>
      <c r="SU15" s="1">
        <v>1.3427576786297499</v>
      </c>
      <c r="SV15" s="1">
        <v>0.56041905426968697</v>
      </c>
      <c r="SW15" s="1">
        <v>0.71705713237300395</v>
      </c>
      <c r="SX15" s="1">
        <v>0.87070139570137794</v>
      </c>
      <c r="SY15" s="1">
        <v>1.3467662346889</v>
      </c>
      <c r="SZ15" s="1">
        <v>0.121948150427678</v>
      </c>
      <c r="TA15" s="1">
        <v>7.2778114701083002E-2</v>
      </c>
      <c r="TB15" s="1">
        <v>0.26137091525466399</v>
      </c>
      <c r="TC15" s="1">
        <v>1.46917888329211</v>
      </c>
      <c r="TD15" s="1">
        <v>1.0915498361950899</v>
      </c>
      <c r="TE15" s="1">
        <v>1.9734411720273499</v>
      </c>
      <c r="TF15" s="1">
        <v>0.56417111197508396</v>
      </c>
      <c r="TG15" s="1">
        <v>0.69060457462462599</v>
      </c>
      <c r="TH15" s="1">
        <v>4.1982830070297697E-2</v>
      </c>
      <c r="TI15" s="1">
        <v>1.9601307382575901</v>
      </c>
      <c r="TJ15" s="1">
        <v>0.717178207871079</v>
      </c>
      <c r="TK15" s="1">
        <v>0.494307811057419</v>
      </c>
      <c r="TL15" s="1">
        <v>0.26015886103694202</v>
      </c>
      <c r="TM15" s="1">
        <v>0.64136002872519304</v>
      </c>
      <c r="TN15" s="1">
        <v>1.6544925738479701</v>
      </c>
      <c r="TO15" s="1">
        <v>1.6595929898188899</v>
      </c>
      <c r="TP15" s="1">
        <v>1.93377829182765</v>
      </c>
      <c r="TQ15" s="1">
        <v>1.9847663792096999</v>
      </c>
      <c r="TR15" s="1">
        <v>0.50774141261271499</v>
      </c>
      <c r="TS15" s="1">
        <v>1.8506971594616499</v>
      </c>
      <c r="TT15" s="1">
        <v>0.30707548548169</v>
      </c>
      <c r="TU15" s="1">
        <v>0.28461180483023601</v>
      </c>
      <c r="TV15" s="1">
        <v>0.64387872117629497</v>
      </c>
      <c r="TW15" s="1">
        <v>4.5820745691859399E-3</v>
      </c>
      <c r="TX15" s="1">
        <v>0.23177452059096901</v>
      </c>
      <c r="TY15" s="1">
        <v>1.1803875303286799</v>
      </c>
      <c r="TZ15" s="1">
        <v>0.54203972199240102</v>
      </c>
      <c r="UA15" s="1">
        <v>0.76676246126244996</v>
      </c>
      <c r="UB15" s="1">
        <v>0.96534315589661701</v>
      </c>
      <c r="UC15" s="1">
        <v>1.6640261626591499</v>
      </c>
      <c r="UD15" s="1">
        <v>0.204588407193626</v>
      </c>
      <c r="UE15" s="1">
        <v>2.3247913648103702</v>
      </c>
      <c r="UF15" s="1">
        <v>0.479629264815356</v>
      </c>
      <c r="UG15" s="1">
        <v>0.69588158823934498</v>
      </c>
      <c r="UH15" s="1">
        <v>2.2387196517315999</v>
      </c>
      <c r="UI15" s="1">
        <v>0.63162915286341204</v>
      </c>
      <c r="UJ15" s="1">
        <v>0.14023501306914599</v>
      </c>
      <c r="UK15" s="1">
        <v>0.135077630834607</v>
      </c>
      <c r="UL15" s="1">
        <v>0.364986735497565</v>
      </c>
      <c r="UM15" s="1">
        <v>1.2166614034199099</v>
      </c>
      <c r="UN15" s="1">
        <v>0.70101841733497505</v>
      </c>
      <c r="UO15" s="1">
        <v>0.81579541528328703</v>
      </c>
      <c r="UP15" s="1">
        <v>6.8272951673712097</v>
      </c>
      <c r="UQ15" s="1">
        <v>1.2019579804074301</v>
      </c>
      <c r="UR15" s="1">
        <v>0.18276557280608599</v>
      </c>
      <c r="US15" s="1">
        <v>1.4267758058245501</v>
      </c>
      <c r="UT15" s="1">
        <v>9.15994918243139E-2</v>
      </c>
      <c r="UU15" s="1">
        <v>1.5100561919533499</v>
      </c>
      <c r="UV15" s="1">
        <v>0.92706058639830202</v>
      </c>
      <c r="UW15" s="1">
        <v>1.1993814157849201</v>
      </c>
      <c r="UX15" s="1">
        <v>0.82768103167797402</v>
      </c>
      <c r="UY15" s="1">
        <v>0.31787595150571302</v>
      </c>
      <c r="UZ15" s="1">
        <v>0.97055351207231799</v>
      </c>
      <c r="VA15" s="1">
        <v>1.3930652888255199</v>
      </c>
      <c r="VB15" s="1">
        <v>2.2880753978108199</v>
      </c>
      <c r="VC15" s="1">
        <v>1.4731576317780899</v>
      </c>
      <c r="VD15" s="1">
        <v>3.9300883472812298E-2</v>
      </c>
      <c r="VE15" s="1">
        <v>1.1387213331786601</v>
      </c>
      <c r="VF15" s="1">
        <v>2.1123923589332398</v>
      </c>
      <c r="VG15" s="1">
        <v>0.32225630178360598</v>
      </c>
      <c r="VH15" s="1">
        <v>0.98522314923013299</v>
      </c>
      <c r="VI15" s="1">
        <v>1.1575360811862201</v>
      </c>
      <c r="VJ15" s="1">
        <v>0.27862260593021398</v>
      </c>
      <c r="VK15" s="1">
        <v>0.123161311771201</v>
      </c>
      <c r="VL15" s="1">
        <v>0.15741404524563599</v>
      </c>
      <c r="VM15" s="1">
        <v>0.55879198772903305</v>
      </c>
      <c r="VN15" s="1">
        <v>0.19245984948653599</v>
      </c>
      <c r="VO15" s="1">
        <v>1.48775942864832</v>
      </c>
      <c r="VP15" s="1">
        <v>0.234601038830792</v>
      </c>
      <c r="VQ15" s="1">
        <v>1.4982341443749401</v>
      </c>
      <c r="VR15" s="1">
        <v>1.23897088255619</v>
      </c>
      <c r="VS15" s="1">
        <v>0.70250323796360603</v>
      </c>
      <c r="VT15" s="1">
        <v>0.15449695929622301</v>
      </c>
      <c r="VU15" s="1">
        <v>5.6968611077442004</v>
      </c>
      <c r="VV15" s="1">
        <v>0.23009467338195699</v>
      </c>
      <c r="VW15" s="1">
        <v>0.80118618784204698</v>
      </c>
      <c r="VX15" s="1">
        <v>1.90865711042709</v>
      </c>
      <c r="VY15" s="1">
        <v>2.22224338872079</v>
      </c>
      <c r="VZ15" s="1">
        <v>4.721174074846</v>
      </c>
      <c r="WA15" s="1">
        <v>2.1551061138705498</v>
      </c>
      <c r="WB15" s="1">
        <v>2.4976843060984701</v>
      </c>
      <c r="WC15" s="1">
        <v>0.55864431048000296</v>
      </c>
      <c r="WD15" s="1">
        <v>1.8452131316363001</v>
      </c>
      <c r="WE15" s="1">
        <v>0.26588078050698599</v>
      </c>
      <c r="WF15" s="1">
        <v>2.8649003449896302</v>
      </c>
      <c r="WG15" s="1">
        <v>0.641583400111991</v>
      </c>
      <c r="WH15" s="1">
        <v>0.35024400207147399</v>
      </c>
      <c r="WI15" s="1">
        <v>8.9383370088449599E-2</v>
      </c>
      <c r="WJ15" s="1">
        <v>1.19300457574477</v>
      </c>
      <c r="WK15" s="1">
        <v>0.399913119670813</v>
      </c>
      <c r="WL15" s="1">
        <v>2.7653756807399099</v>
      </c>
      <c r="WM15" s="1">
        <v>0.163030287624507</v>
      </c>
      <c r="WN15" s="1">
        <v>2.7497015344839002</v>
      </c>
      <c r="WO15" s="1">
        <v>1.27570546616275</v>
      </c>
      <c r="WP15" s="1">
        <v>8.9018131338253204E-3</v>
      </c>
      <c r="WQ15" s="1">
        <v>1.2411056682092501</v>
      </c>
      <c r="WR15" s="1">
        <v>0.484113790547054</v>
      </c>
      <c r="WS15" s="1">
        <v>1.6184702166816101E-2</v>
      </c>
      <c r="WT15" s="1">
        <v>0.68141509735784001</v>
      </c>
      <c r="WU15" s="1">
        <v>0.50835763255076305</v>
      </c>
      <c r="WV15" s="1">
        <v>0.350307410687619</v>
      </c>
      <c r="WW15" s="1">
        <v>0.14362940925897799</v>
      </c>
      <c r="WX15" s="1">
        <v>0.330220698378551</v>
      </c>
      <c r="WY15" s="1">
        <v>0.22335170641360499</v>
      </c>
      <c r="WZ15" s="1">
        <v>2.35909275071625</v>
      </c>
      <c r="XA15" s="1">
        <v>0.27856601268435199</v>
      </c>
      <c r="XB15" s="1">
        <v>3.0039180826407201</v>
      </c>
      <c r="XC15" s="1">
        <v>0.902563165924814</v>
      </c>
      <c r="XD15" s="1">
        <v>0.17374842210619301</v>
      </c>
      <c r="XE15" s="1">
        <v>0.105347208631869</v>
      </c>
      <c r="XF15" s="1">
        <v>0.62709461248079901</v>
      </c>
      <c r="XG15" s="1">
        <v>1.45791093203017</v>
      </c>
      <c r="XH15" s="1">
        <v>2.16521830453269</v>
      </c>
      <c r="XI15" s="1">
        <v>1.8127901167404299</v>
      </c>
      <c r="XJ15" s="1">
        <v>2.9902069875984698</v>
      </c>
      <c r="XK15" s="1">
        <v>0.13586418600783401</v>
      </c>
      <c r="XL15" s="1">
        <v>0.20770060584434899</v>
      </c>
      <c r="XM15" s="1">
        <v>0.87897816268524198</v>
      </c>
      <c r="XN15" s="1">
        <v>0.57594389513223498</v>
      </c>
      <c r="XO15" s="1">
        <v>0.25105384647650603</v>
      </c>
      <c r="XP15" s="1">
        <v>0.69213617831826402</v>
      </c>
      <c r="XQ15" s="1">
        <v>0.74867504190246803</v>
      </c>
      <c r="XR15" s="1">
        <v>0.48901145590970202</v>
      </c>
      <c r="XS15" s="1">
        <v>0.62166558143060002</v>
      </c>
      <c r="XT15" s="1">
        <v>1.10259996985361</v>
      </c>
      <c r="XU15" s="1">
        <v>0.20263050732214699</v>
      </c>
      <c r="XV15" s="1">
        <v>0.37616086345485</v>
      </c>
      <c r="XW15" s="1">
        <v>1.4260603247244099</v>
      </c>
      <c r="XX15" s="1">
        <v>0.25330153324799398</v>
      </c>
      <c r="XY15" s="1">
        <v>3.8754987275169999</v>
      </c>
      <c r="XZ15" s="1">
        <v>2.45260459951266</v>
      </c>
      <c r="YA15" s="1">
        <v>0.39890527855094698</v>
      </c>
      <c r="YB15" s="1">
        <v>2.3087397620512999</v>
      </c>
      <c r="YC15" s="1">
        <v>2.68896598091521</v>
      </c>
      <c r="YD15" s="1">
        <v>0.38507079201045002</v>
      </c>
      <c r="YE15" s="1">
        <v>9.0627996280522594E-2</v>
      </c>
      <c r="YF15" s="1">
        <v>4.7821817310942802E-2</v>
      </c>
      <c r="YG15" s="1">
        <v>0.17893314938899799</v>
      </c>
      <c r="YH15" s="1">
        <v>0.495684362785279</v>
      </c>
      <c r="YI15" s="1">
        <v>1.5292525099035099</v>
      </c>
      <c r="YJ15" s="1">
        <v>4.5125350645065503E-2</v>
      </c>
      <c r="YK15" s="1">
        <v>2.6815791963633799</v>
      </c>
      <c r="YL15" s="1">
        <v>1.2976860390131</v>
      </c>
      <c r="YM15" s="1">
        <v>0.14834433890771401</v>
      </c>
      <c r="YN15" s="1">
        <v>0.2804268585288</v>
      </c>
      <c r="YO15" s="1">
        <v>0.50326676747051302</v>
      </c>
      <c r="YP15" s="1">
        <v>0.206023704733719</v>
      </c>
      <c r="YQ15" s="1">
        <v>1.6311474013716101</v>
      </c>
      <c r="YR15" s="1">
        <v>0.16793359294576099</v>
      </c>
      <c r="YS15" s="1">
        <v>0.360279306958877</v>
      </c>
      <c r="YT15" s="1">
        <v>0.42660317721074398</v>
      </c>
      <c r="YU15" s="1">
        <v>0.255979686182358</v>
      </c>
      <c r="YV15" s="1">
        <v>0.56125502555427198</v>
      </c>
      <c r="YW15" s="1">
        <v>0.49991608653760899</v>
      </c>
      <c r="YX15" s="1">
        <v>0.93366235904018902</v>
      </c>
      <c r="YY15" s="1">
        <v>1.73422939880306E-2</v>
      </c>
      <c r="YZ15" s="1">
        <v>0.56216260172910104</v>
      </c>
      <c r="ZA15" s="1">
        <v>0.91199287916374305</v>
      </c>
      <c r="ZB15" s="1">
        <v>0.62641496283736098</v>
      </c>
      <c r="ZC15" s="1">
        <v>2.8597724141998202</v>
      </c>
      <c r="ZD15" s="1">
        <v>0.36064870470499</v>
      </c>
      <c r="ZE15" s="1">
        <v>0.46178846768389697</v>
      </c>
      <c r="ZF15" s="1">
        <v>3.7589362461759599</v>
      </c>
      <c r="ZG15" s="1">
        <v>1.1803745885738399</v>
      </c>
      <c r="ZH15" s="1">
        <v>2.7692483811069599</v>
      </c>
      <c r="ZI15" s="1">
        <v>2.83191449479463</v>
      </c>
      <c r="ZJ15" s="1">
        <v>1.4356511036444</v>
      </c>
      <c r="ZK15" s="1">
        <v>1.6351762552253599</v>
      </c>
      <c r="ZL15" s="1">
        <v>1.1627980363764301</v>
      </c>
      <c r="ZM15" s="1">
        <v>0.98891248737534299</v>
      </c>
      <c r="ZN15" s="1">
        <v>4.4926081173529801E-2</v>
      </c>
      <c r="ZO15" s="1">
        <v>0.50546812531030605</v>
      </c>
      <c r="ZP15" s="1">
        <v>0.21393447335718299</v>
      </c>
      <c r="ZQ15" s="1">
        <v>1.77440729598012E-2</v>
      </c>
      <c r="ZR15" s="1">
        <v>3.1344978082221502</v>
      </c>
      <c r="ZS15" s="1">
        <v>0.12219217792602199</v>
      </c>
      <c r="ZT15" s="1">
        <v>0.39875214467099401</v>
      </c>
      <c r="ZU15" s="1">
        <v>2.37328449650138</v>
      </c>
      <c r="ZV15" s="1">
        <v>0.426539608552155</v>
      </c>
      <c r="ZW15" s="1">
        <v>0.92479764666976905</v>
      </c>
      <c r="ZX15" s="1">
        <v>1.09677423379021</v>
      </c>
      <c r="ZY15" s="1">
        <v>0.10415863684269</v>
      </c>
      <c r="ZZ15" s="1">
        <v>1.3028302708911501</v>
      </c>
      <c r="AAA15" s="1">
        <v>7.27376488001059E-2</v>
      </c>
      <c r="AAB15" s="1">
        <v>1.81742041286383</v>
      </c>
      <c r="AAC15" s="1">
        <v>0.20959345851209901</v>
      </c>
      <c r="AAD15" s="1">
        <v>0.76389349214496405</v>
      </c>
      <c r="AAE15" s="1">
        <v>0.293325865727947</v>
      </c>
      <c r="AAF15" s="1">
        <v>2.4810901787888699</v>
      </c>
      <c r="AAG15" s="1">
        <v>2.1655177519284399</v>
      </c>
      <c r="AAH15" s="1">
        <v>0.26696027480922602</v>
      </c>
      <c r="AAI15" s="1">
        <v>0.22437502416847199</v>
      </c>
      <c r="AAJ15" s="1">
        <v>0.72293842444534195</v>
      </c>
      <c r="AAK15" s="1">
        <v>7.5112502388254496E-2</v>
      </c>
      <c r="AAL15" s="1">
        <v>0.57820607777980804</v>
      </c>
      <c r="AAM15" s="1">
        <v>0.12996264713094399</v>
      </c>
      <c r="AAN15" s="1">
        <v>7.8055017173582306E-2</v>
      </c>
      <c r="AAO15" s="1">
        <v>0.94452045108829696</v>
      </c>
      <c r="AAP15" s="1">
        <v>0.68587889771836597</v>
      </c>
      <c r="AAQ15" s="1">
        <v>2.94115885430586</v>
      </c>
      <c r="AAR15" s="1">
        <v>0.81092741109157096</v>
      </c>
      <c r="AAS15" s="1">
        <v>0.42344300257588702</v>
      </c>
      <c r="AAT15" s="1">
        <v>2.35170820021585</v>
      </c>
      <c r="AAU15" s="1">
        <v>1.00302430337296</v>
      </c>
      <c r="AAV15" s="1">
        <v>0.79954880394348204</v>
      </c>
      <c r="AAW15" s="1">
        <v>1.19979771548156</v>
      </c>
      <c r="AAX15" s="1">
        <v>1.07343117069216</v>
      </c>
      <c r="AAY15" s="1">
        <v>0.32438948039580101</v>
      </c>
      <c r="AAZ15" s="1">
        <v>0.23392363634435001</v>
      </c>
      <c r="ABA15" s="1">
        <v>2.7696265703728601E-2</v>
      </c>
      <c r="ABB15" s="1">
        <v>1.4720689561579701</v>
      </c>
      <c r="ABC15" s="1">
        <v>0.23605196068079701</v>
      </c>
      <c r="ABD15" s="1">
        <v>3.8426629020586298</v>
      </c>
      <c r="ABE15" s="1">
        <v>0.40283095836962801</v>
      </c>
      <c r="ABF15" s="1">
        <v>1.0483108080680099</v>
      </c>
      <c r="ABG15" s="1">
        <v>0.17697861006968499</v>
      </c>
      <c r="ABH15" s="1">
        <v>0.18576850305629999</v>
      </c>
      <c r="ABI15" s="1">
        <v>0.23502934876117401</v>
      </c>
      <c r="ABJ15" s="1">
        <v>0.88224714144607297</v>
      </c>
      <c r="ABK15" s="1">
        <v>0.82847893701096098</v>
      </c>
      <c r="ABL15" s="1">
        <v>0.203232616387927</v>
      </c>
      <c r="ABM15" s="1">
        <v>0.73522067424523097</v>
      </c>
      <c r="ABN15" s="1">
        <v>1.9648862170997901</v>
      </c>
      <c r="ABO15" s="1">
        <v>1.05276853240001</v>
      </c>
      <c r="ABP15" s="1">
        <v>0.80700216812492398</v>
      </c>
      <c r="ABQ15" s="1">
        <v>1.1074151364174301</v>
      </c>
      <c r="ABR15" s="1">
        <v>1.4435619086447899</v>
      </c>
      <c r="ABS15" s="1">
        <v>1.7761398299856901</v>
      </c>
      <c r="ABT15" s="1">
        <v>2.9297720029063798</v>
      </c>
      <c r="ABU15" s="1">
        <v>0.15223507511162701</v>
      </c>
      <c r="ABV15" s="1">
        <v>4.7015673054123401E-2</v>
      </c>
      <c r="ABW15" s="1">
        <v>1.82704724847865</v>
      </c>
      <c r="ABX15" s="1">
        <v>5.0088439004189703E-2</v>
      </c>
      <c r="ABY15" s="1">
        <v>1.8411809613927199</v>
      </c>
      <c r="ABZ15" s="1">
        <v>0.61503977527969</v>
      </c>
      <c r="ACA15" s="1">
        <v>0.236828837649663</v>
      </c>
      <c r="ACB15" s="1">
        <v>1.8229611100523799</v>
      </c>
      <c r="ACC15" s="1">
        <v>0.26018911339840201</v>
      </c>
      <c r="ACD15" s="1">
        <v>0.63074342275232798</v>
      </c>
      <c r="ACE15" s="1">
        <v>0.71927351876672696</v>
      </c>
      <c r="ACF15" s="1">
        <v>0.61393126965017897</v>
      </c>
      <c r="ACG15" s="1">
        <v>0.32482022607565703</v>
      </c>
      <c r="ACH15" s="1">
        <v>0.75932486599844395</v>
      </c>
      <c r="ACI15" s="1">
        <v>1.3411864707333601</v>
      </c>
      <c r="ACJ15" s="1">
        <v>0.49435983885880302</v>
      </c>
      <c r="ACK15" s="1">
        <v>0.60121262624239802</v>
      </c>
      <c r="ACL15" s="1">
        <v>0.40743667402204198</v>
      </c>
      <c r="ACM15" s="1">
        <v>2.9958301660198399E-2</v>
      </c>
      <c r="ACN15" s="1">
        <v>1.5924090023815101E-2</v>
      </c>
      <c r="ACO15" s="1">
        <v>3.5457213235992602E-2</v>
      </c>
      <c r="ACP15" s="1">
        <v>2.3557864435815801</v>
      </c>
      <c r="ACQ15" s="1">
        <v>1.37441053479172E-2</v>
      </c>
      <c r="ACR15" s="1">
        <v>0.48860894625217799</v>
      </c>
      <c r="ACS15" s="1">
        <v>0.27881851010923098</v>
      </c>
      <c r="ACT15" s="1">
        <v>0.67058052070454499</v>
      </c>
      <c r="ACU15" s="1">
        <v>2.4509920867306199</v>
      </c>
      <c r="ACV15" s="1">
        <v>0.73807898956966</v>
      </c>
      <c r="ACW15" s="1">
        <v>1.0649745912658499</v>
      </c>
      <c r="ACX15" s="1">
        <v>5.0328007267685597E-2</v>
      </c>
      <c r="ACY15" s="1">
        <v>0.58725330544212095</v>
      </c>
      <c r="ACZ15" s="1">
        <v>0.23863897189792599</v>
      </c>
      <c r="ADA15" s="1">
        <v>0.66409606000582</v>
      </c>
      <c r="ADB15" s="1">
        <v>0.74106914945761804</v>
      </c>
      <c r="ADC15" s="1">
        <v>0.96643668355833301</v>
      </c>
      <c r="ADD15" s="1">
        <v>0.74839926848620497</v>
      </c>
      <c r="ADE15" s="1">
        <v>4.6339819371473301E-2</v>
      </c>
      <c r="ADF15" s="1">
        <v>0.28665303596631803</v>
      </c>
      <c r="ADG15" s="1">
        <v>4.0002244546069603</v>
      </c>
      <c r="ADH15" s="1">
        <v>0.1272583083504</v>
      </c>
      <c r="ADI15" s="1">
        <v>0.228369064733561</v>
      </c>
      <c r="ADJ15" s="1">
        <v>0.66757292864031403</v>
      </c>
      <c r="ADK15" s="1">
        <v>0.39028961233106202</v>
      </c>
      <c r="ADL15" s="1">
        <v>0.49963905885180199</v>
      </c>
      <c r="ADM15" s="1">
        <v>1.04700746504923</v>
      </c>
      <c r="ADN15" s="1">
        <v>0.121647524765787</v>
      </c>
      <c r="ADO15" s="1">
        <v>0.19107762932358199</v>
      </c>
      <c r="ADP15" s="1">
        <v>10.206161288588399</v>
      </c>
      <c r="ADQ15" s="1">
        <v>0.26556402543971203</v>
      </c>
      <c r="ADR15" s="1">
        <v>0.68920064291188599</v>
      </c>
      <c r="ADS15" s="1">
        <v>0.96065333383361895</v>
      </c>
      <c r="ADT15" s="1">
        <v>0.25656130442380198</v>
      </c>
      <c r="ADU15" s="1">
        <v>0.43326821916026098</v>
      </c>
      <c r="ADV15" s="1">
        <v>0.52672385606812999</v>
      </c>
      <c r="ADW15" s="1">
        <v>0.55082743793101696</v>
      </c>
      <c r="ADX15" s="1">
        <v>0.11435926738256801</v>
      </c>
      <c r="ADY15" s="1">
        <v>0.327831563883064</v>
      </c>
      <c r="ADZ15" s="1">
        <v>0.79189433461434999</v>
      </c>
      <c r="AEA15" s="1">
        <v>0.37654135954977702</v>
      </c>
      <c r="AEB15" s="1">
        <v>0.23484315357983099</v>
      </c>
      <c r="AEC15" s="1">
        <v>8.9325300744119707E-2</v>
      </c>
      <c r="AED15" s="1">
        <v>0.52410109673095995</v>
      </c>
      <c r="AEE15" s="1">
        <v>0.512846666640977</v>
      </c>
      <c r="AEF15" s="1">
        <v>1.7230868652912601</v>
      </c>
      <c r="AEG15" s="1">
        <v>0.81183665243999203</v>
      </c>
      <c r="AEH15" s="1">
        <v>0.80099817747262503</v>
      </c>
      <c r="AEI15" s="1">
        <v>6.3748065331961007E-2</v>
      </c>
      <c r="AEJ15" s="1">
        <v>0.13592848592447199</v>
      </c>
      <c r="AEK15" s="1">
        <v>0.71659413546203599</v>
      </c>
      <c r="AEL15" s="1">
        <v>1.87931486325513</v>
      </c>
      <c r="AEM15" s="1">
        <v>1.6185725810624201</v>
      </c>
      <c r="AEN15" s="1">
        <v>2.4041441641219499</v>
      </c>
      <c r="AEO15" s="1">
        <v>0.68579103666159402</v>
      </c>
      <c r="AEP15" s="1">
        <v>0.75120990486696204</v>
      </c>
      <c r="AEQ15" s="1">
        <v>0.80435129856479803</v>
      </c>
      <c r="AER15" s="1">
        <v>2.6529573574406502</v>
      </c>
      <c r="AES15" s="1">
        <v>0.72580868478355498</v>
      </c>
      <c r="AET15" s="1">
        <v>0.28575532702175999</v>
      </c>
      <c r="AEU15" s="1">
        <v>1.2618805882286299</v>
      </c>
      <c r="AEV15" s="1">
        <v>0.27041843291097201</v>
      </c>
      <c r="AEW15" s="1">
        <v>0.31264888906427601</v>
      </c>
      <c r="AEX15" s="1">
        <v>2.2087092756296798</v>
      </c>
      <c r="AEY15" s="1">
        <v>0.16705382686984399</v>
      </c>
      <c r="AEZ15" s="1">
        <v>0.61192180208443203</v>
      </c>
      <c r="AFA15" s="1">
        <v>1.01641873118567E-2</v>
      </c>
      <c r="AFB15" s="1">
        <v>0.63375591524379105</v>
      </c>
      <c r="AFC15" s="1">
        <v>1.6806806715778499</v>
      </c>
      <c r="AFD15" s="1">
        <v>0.48818553834663198</v>
      </c>
      <c r="AFE15" s="1">
        <v>0.313400476536774</v>
      </c>
      <c r="AFF15" s="1">
        <v>1.2935880567279401</v>
      </c>
      <c r="AFG15" s="1">
        <v>9.0864567509956501E-2</v>
      </c>
      <c r="AFH15" s="1">
        <v>6.7702058480773195E-2</v>
      </c>
      <c r="AFI15" s="1">
        <v>0.91557908712631297</v>
      </c>
      <c r="AFJ15" s="1">
        <v>0.61531996424994795</v>
      </c>
      <c r="AFK15" s="1">
        <v>3.7870877498144901</v>
      </c>
      <c r="AFL15" s="1">
        <v>1.01656855300487</v>
      </c>
      <c r="AFM15" s="1">
        <v>1.63493046708831</v>
      </c>
      <c r="AFN15" s="1">
        <v>0.66717447625796999</v>
      </c>
      <c r="AFO15" s="1">
        <v>0.54154176631487105</v>
      </c>
      <c r="AFP15" s="1">
        <v>3.17999293336432</v>
      </c>
      <c r="AFQ15" s="1">
        <v>3.8462846437056801</v>
      </c>
      <c r="AFR15" s="1">
        <v>1.3946122062086499</v>
      </c>
      <c r="AFS15" s="1">
        <v>0.35420495371152999</v>
      </c>
      <c r="AFT15" s="1">
        <v>0.23061131460449699</v>
      </c>
      <c r="AFU15" s="1">
        <v>3.8624369775416199</v>
      </c>
      <c r="AFV15" s="1">
        <v>3.5610213172904701E-3</v>
      </c>
      <c r="AFW15" s="1">
        <v>0.17502944932873901</v>
      </c>
      <c r="AFX15" s="1">
        <v>2.2956000935205001</v>
      </c>
      <c r="AFY15" s="1">
        <v>1.5162283555449001</v>
      </c>
      <c r="AFZ15" s="1">
        <v>0.687442087974106</v>
      </c>
      <c r="AGA15" s="1">
        <v>0.61975956589322401</v>
      </c>
      <c r="AGB15" s="1">
        <v>0.14195136724941099</v>
      </c>
      <c r="AGC15" s="1">
        <v>2.2177108326932098</v>
      </c>
      <c r="AGD15" s="1">
        <v>1.19514690250403</v>
      </c>
      <c r="AGE15" s="1">
        <v>0.77479995580465599</v>
      </c>
      <c r="AGF15" s="1">
        <v>0.48234990923552501</v>
      </c>
      <c r="AGG15" s="1">
        <v>1.2317180876457701</v>
      </c>
      <c r="AGH15" s="1">
        <v>0.93981335121309395</v>
      </c>
      <c r="AGI15" s="1">
        <v>0.465209412521296</v>
      </c>
      <c r="AGJ15" s="1">
        <v>6.1575242073309097E-2</v>
      </c>
      <c r="AGK15" s="1">
        <v>1.7254249680914899</v>
      </c>
      <c r="AGL15" s="1">
        <v>0.69582540679341598</v>
      </c>
      <c r="AGM15" s="1">
        <v>2.1837081291029001</v>
      </c>
      <c r="AGN15" s="1">
        <v>5.3464009480449599</v>
      </c>
      <c r="AGO15" s="1">
        <v>0.139332395074004</v>
      </c>
      <c r="AGP15" s="1">
        <v>0.14237976426044299</v>
      </c>
      <c r="AGQ15" s="1">
        <v>0.32229255852976502</v>
      </c>
      <c r="AGR15" s="1">
        <v>0.149407922075836</v>
      </c>
      <c r="AGS15" s="1">
        <v>0.31772667084281397</v>
      </c>
      <c r="AGT15" s="1">
        <v>0.43989313212460901</v>
      </c>
      <c r="AGU15" s="1">
        <v>0.223306315557637</v>
      </c>
      <c r="AGV15" s="1">
        <v>3.2364662084361902</v>
      </c>
      <c r="AGW15" s="1">
        <v>0.64159317563039397</v>
      </c>
      <c r="AGX15" s="1">
        <v>0.97507085329506205</v>
      </c>
      <c r="AGY15" s="1">
        <v>0.82428869072612798</v>
      </c>
      <c r="AGZ15" s="1">
        <v>0.51112803481993896</v>
      </c>
      <c r="AHA15" s="1">
        <v>0.50715771993195402</v>
      </c>
      <c r="AHB15" s="1">
        <v>1.92066075977259</v>
      </c>
      <c r="AHC15" s="1">
        <v>0.45265358802461197</v>
      </c>
      <c r="AHD15" s="1">
        <v>8.3021768379042599E-2</v>
      </c>
      <c r="AHE15" s="1">
        <v>0.93541333999575704</v>
      </c>
      <c r="AHF15" s="1">
        <v>0.362590022882601</v>
      </c>
      <c r="AHG15" s="1">
        <v>0.64638155080306703</v>
      </c>
      <c r="AHH15" s="1">
        <v>0.13649389859547001</v>
      </c>
      <c r="AHI15" s="1">
        <v>0.33936728502061497</v>
      </c>
      <c r="AHJ15" s="1">
        <v>0.13567397929538499</v>
      </c>
      <c r="AHK15" s="1">
        <v>0.87256720065482596</v>
      </c>
      <c r="AHL15" s="1">
        <v>0.15276266505634301</v>
      </c>
      <c r="AHM15" s="1">
        <v>0.41404691101323599</v>
      </c>
      <c r="AHN15" s="1">
        <v>5.1286286450012798E-2</v>
      </c>
      <c r="AHO15" s="1">
        <v>0.32685777330847499</v>
      </c>
      <c r="AHP15" s="1">
        <v>2.0623477838373798</v>
      </c>
      <c r="AHQ15" s="1">
        <v>0.83305306673397805</v>
      </c>
      <c r="AHR15" s="1">
        <v>0.76123384278060902</v>
      </c>
      <c r="AHS15" s="1">
        <v>0.10293202683007199</v>
      </c>
      <c r="AHT15" s="1">
        <v>0.35423684870133498</v>
      </c>
      <c r="AHU15" s="1">
        <v>1.67791250737062</v>
      </c>
      <c r="AHV15" s="1">
        <v>1.3250847755040001</v>
      </c>
      <c r="AHW15" s="1">
        <v>2.2931521862600199</v>
      </c>
      <c r="AHX15" s="1">
        <v>1.6166973065878401</v>
      </c>
      <c r="AHY15" s="1">
        <v>1.12509570478091</v>
      </c>
      <c r="AHZ15" s="1">
        <v>3.59759542513313E-2</v>
      </c>
      <c r="AIA15" s="1">
        <v>4.7013430150173097</v>
      </c>
      <c r="AIB15" s="1">
        <v>1.6429067922996099</v>
      </c>
      <c r="AIC15" s="1">
        <v>2.0383602307306701</v>
      </c>
      <c r="AID15" s="1">
        <v>4.2823178021258403</v>
      </c>
      <c r="AIE15" s="1">
        <v>8.9432783690825499E-3</v>
      </c>
      <c r="AIF15" s="1">
        <v>0.737203849884697</v>
      </c>
      <c r="AIG15" s="1">
        <v>0.80785138856173799</v>
      </c>
      <c r="AIH15" s="1">
        <v>0.71742990171495302</v>
      </c>
      <c r="AII15" s="1">
        <v>0.51248230460788602</v>
      </c>
      <c r="AIJ15" s="1">
        <v>0.44825863019567502</v>
      </c>
      <c r="AIK15" s="1">
        <v>0.61642143997624699</v>
      </c>
      <c r="AIL15" s="1">
        <v>1.15157679354154</v>
      </c>
      <c r="AIM15" s="1">
        <v>0.19372898639918601</v>
      </c>
      <c r="AIN15" s="1">
        <v>0.44554906221343898</v>
      </c>
      <c r="AIO15" s="1">
        <v>0.12375870934527</v>
      </c>
      <c r="AIP15" s="1">
        <v>0.72513443881553896</v>
      </c>
      <c r="AIQ15" s="1">
        <v>9.7747413196547006E-2</v>
      </c>
      <c r="AIR15" s="1">
        <v>9.8393690808947096E-2</v>
      </c>
      <c r="AIS15" s="1">
        <v>1.3420591274437399</v>
      </c>
      <c r="AIT15" s="1">
        <v>0.16133962658085799</v>
      </c>
      <c r="AIU15" s="1">
        <v>0.289383397445031</v>
      </c>
      <c r="AIV15" s="1">
        <v>6.0842470805098497E-2</v>
      </c>
      <c r="AIW15" s="1">
        <v>8.1514596475965196E-3</v>
      </c>
      <c r="AIX15" s="1">
        <v>0.85655612933563796</v>
      </c>
      <c r="AIY15" s="1">
        <v>3.0285729983160699</v>
      </c>
      <c r="AIZ15" s="1">
        <v>0.32729107626861398</v>
      </c>
      <c r="AJA15" s="1">
        <v>2.6441389136151598</v>
      </c>
      <c r="AJB15" s="1">
        <v>0.10966464430136599</v>
      </c>
      <c r="AJC15" s="1">
        <v>0.39558959229823798</v>
      </c>
      <c r="AJD15" s="1">
        <v>1.7988090029777499</v>
      </c>
      <c r="AJE15" s="1">
        <v>0.14522191236547499</v>
      </c>
      <c r="AJF15" s="1">
        <v>1.17315327315503</v>
      </c>
      <c r="AJG15" s="1">
        <v>0.34167216152257701</v>
      </c>
      <c r="AJH15" s="1">
        <v>0.86414084905473998</v>
      </c>
      <c r="AJI15" s="1">
        <v>0.54732424435196902</v>
      </c>
      <c r="AJJ15" s="1">
        <v>0.59502047284062698</v>
      </c>
      <c r="AJK15" s="1">
        <v>1.3197079397547899</v>
      </c>
      <c r="AJL15" s="1">
        <v>3.9060363599612198</v>
      </c>
      <c r="AJM15" s="1">
        <v>0.68752105965541299</v>
      </c>
      <c r="AJN15" s="1">
        <v>0.63209013761803401</v>
      </c>
      <c r="AJO15" s="1">
        <v>0.30044377823013702</v>
      </c>
      <c r="AJP15" s="1">
        <v>0.11342574516736</v>
      </c>
      <c r="AJQ15" s="1">
        <v>0.46233120402755201</v>
      </c>
      <c r="AJR15" s="1">
        <v>6.4795881006776607E-2</v>
      </c>
      <c r="AJS15" s="1">
        <v>0.489488379435218</v>
      </c>
      <c r="AJT15" s="1">
        <v>0.150487616402288</v>
      </c>
      <c r="AJU15" s="1">
        <v>0.14952810374876699</v>
      </c>
      <c r="AJV15" s="1">
        <v>0.65024277939017605</v>
      </c>
      <c r="AJW15" s="1">
        <v>1.3360770668027799</v>
      </c>
      <c r="AJX15" s="1">
        <v>0.10602788112157301</v>
      </c>
      <c r="AJY15" s="1">
        <v>0.327759097445387</v>
      </c>
      <c r="AJZ15" s="1">
        <v>0.84383672770987805</v>
      </c>
      <c r="AKA15" s="1">
        <v>1.1230653032759801</v>
      </c>
      <c r="AKB15" s="1">
        <v>1.8682004413269999</v>
      </c>
      <c r="AKC15" s="1">
        <v>2.0569608882277199E-2</v>
      </c>
      <c r="AKD15" s="1">
        <v>0.36238779242139202</v>
      </c>
      <c r="AKE15" s="1">
        <v>0.31281223486253601</v>
      </c>
      <c r="AKF15" s="1">
        <v>1.10105882645702</v>
      </c>
      <c r="AKG15" s="1">
        <v>0.973844836154802</v>
      </c>
      <c r="AKH15" s="1">
        <v>0.47816778322885001</v>
      </c>
      <c r="AKI15" s="1">
        <v>2.01729455994563</v>
      </c>
      <c r="AKJ15" s="1">
        <v>1.1640786378900601</v>
      </c>
      <c r="AKK15" s="1">
        <v>1.13500162372389E-2</v>
      </c>
      <c r="AKL15" s="1">
        <v>4.2577425914125798E-2</v>
      </c>
      <c r="AKM15" s="1">
        <v>0.14474764009237601</v>
      </c>
      <c r="AKN15" s="1">
        <v>1.3993122986414801</v>
      </c>
      <c r="AKO15" s="1">
        <v>0.65826662508599498</v>
      </c>
      <c r="AKP15" s="1">
        <v>2.1229096765844599E-2</v>
      </c>
      <c r="AKQ15" s="1">
        <v>0.82730390409644605</v>
      </c>
      <c r="AKR15" s="1">
        <v>3.1665206417772298</v>
      </c>
      <c r="AKS15" s="1">
        <v>0.66895858681222298</v>
      </c>
      <c r="AKT15" s="1">
        <v>0.35739958391204601</v>
      </c>
      <c r="AKU15" s="1">
        <v>3.4116958923393399E-2</v>
      </c>
      <c r="AKV15" s="1">
        <v>1.7626623054011601</v>
      </c>
      <c r="AKW15" s="1">
        <v>4.2101688802846002</v>
      </c>
      <c r="AKX15" s="1">
        <v>2.92915976813231</v>
      </c>
      <c r="AKY15" s="1">
        <v>8.9189091649068505E-2</v>
      </c>
      <c r="AKZ15" s="1">
        <v>1.73051627929278</v>
      </c>
      <c r="ALA15" s="1">
        <v>3.3072806494522003E-2</v>
      </c>
      <c r="ALB15" s="1">
        <v>0.69583773398660698</v>
      </c>
      <c r="ALC15" s="1">
        <v>0.92193784417951496</v>
      </c>
      <c r="ALD15" s="1">
        <v>0.19740925989943101</v>
      </c>
      <c r="ALE15" s="1">
        <v>0.50568899028596204</v>
      </c>
      <c r="ALF15" s="1">
        <v>2.2445010176374701E-2</v>
      </c>
      <c r="ALG15" s="1">
        <v>1.1622868293899999</v>
      </c>
      <c r="ALH15" s="1">
        <v>0.237693864101129</v>
      </c>
      <c r="ALI15" s="1">
        <v>1.1385699285811299</v>
      </c>
      <c r="ALJ15" s="1">
        <v>1.61281614786559</v>
      </c>
      <c r="ALK15" s="1">
        <v>1.28906197372891</v>
      </c>
      <c r="ALL15" s="1">
        <v>1.5153709648890901</v>
      </c>
      <c r="ALM15" s="1">
        <v>0.20440586807121799</v>
      </c>
      <c r="ALN15" s="1">
        <v>1.0619088058006001</v>
      </c>
      <c r="ALO15" s="1">
        <v>1.7158978921466801</v>
      </c>
      <c r="ALP15" s="1">
        <v>0.72627695028805195</v>
      </c>
      <c r="ALQ15" s="1">
        <v>0.41658488854405901</v>
      </c>
      <c r="ALR15" s="1">
        <v>0.83041549559475902</v>
      </c>
      <c r="ALS15" s="1">
        <v>0.236587884827762</v>
      </c>
      <c r="ALT15" s="1">
        <v>1.6701773684058301</v>
      </c>
      <c r="ALU15" s="1">
        <v>1.5347659136058001</v>
      </c>
      <c r="ALV15" s="1">
        <v>1.9345900980605499</v>
      </c>
      <c r="ALW15" s="1">
        <v>8.2755285588916802E-2</v>
      </c>
      <c r="ALX15" s="1">
        <v>4.9188090127793398E-2</v>
      </c>
      <c r="ALY15" s="1">
        <v>1.0070334331248301</v>
      </c>
      <c r="ALZ15" s="1">
        <v>0.76594070419765303</v>
      </c>
      <c r="AMA15" s="1">
        <v>0.10519499318580799</v>
      </c>
      <c r="AMB15" s="1">
        <v>2.37756201644447</v>
      </c>
      <c r="AMC15" s="1">
        <v>0.179841588862444</v>
      </c>
      <c r="AMD15" s="1">
        <v>0.103912999683044</v>
      </c>
      <c r="AME15" s="1">
        <v>0.14161975188655501</v>
      </c>
      <c r="AMF15" s="1">
        <v>0.15585058859886999</v>
      </c>
      <c r="AMG15" s="1">
        <v>0.36158010116836398</v>
      </c>
      <c r="AMH15" s="1">
        <v>1.1657070639529401</v>
      </c>
      <c r="AMI15" s="1">
        <v>0.24543895765211399</v>
      </c>
      <c r="AMJ15" s="1">
        <v>2.0495820604064598</v>
      </c>
      <c r="AMK15" s="1">
        <v>2.85187266978902</v>
      </c>
      <c r="AML15" s="1">
        <v>1.1366797175775001</v>
      </c>
      <c r="AMM15" s="1">
        <v>0.33035462517554398</v>
      </c>
      <c r="AMN15" s="1">
        <v>0.32722950221226099</v>
      </c>
      <c r="AMO15" s="1">
        <v>0.77715104643873401</v>
      </c>
      <c r="AMP15" s="1">
        <v>2.4520359340504698</v>
      </c>
      <c r="AMQ15" s="1">
        <v>8.7090989346398806E-2</v>
      </c>
      <c r="AMR15" s="1">
        <v>0.27940368939698801</v>
      </c>
      <c r="AMS15" s="1">
        <v>0.48338266040123101</v>
      </c>
      <c r="AMT15" s="1">
        <v>1.3004696372214399</v>
      </c>
      <c r="AMU15" s="1">
        <v>1.58437291466619</v>
      </c>
      <c r="AMV15" s="1">
        <v>0.34530180307307601</v>
      </c>
      <c r="AMW15" s="1">
        <v>2.50107457719476</v>
      </c>
      <c r="AMX15" s="1">
        <v>0.71425593914758301</v>
      </c>
      <c r="AMY15" s="1">
        <v>0.73095698766529504</v>
      </c>
      <c r="AMZ15" s="1">
        <v>2.6841185780055E-2</v>
      </c>
      <c r="ANA15" s="1">
        <v>0.61074367290562703</v>
      </c>
      <c r="ANB15" s="1">
        <v>0.83766007418949195</v>
      </c>
      <c r="ANC15" s="1">
        <v>3.5907145959019497E-2</v>
      </c>
      <c r="AND15" s="1">
        <v>0.36664498134641499</v>
      </c>
      <c r="ANE15" s="1">
        <v>0.14939572115092301</v>
      </c>
      <c r="ANF15" s="1">
        <v>2.2303834649423999</v>
      </c>
      <c r="ANG15" s="1">
        <v>0.20401872345166699</v>
      </c>
      <c r="ANH15" s="1">
        <v>0.73096049026181198</v>
      </c>
      <c r="ANI15" s="1">
        <v>2.1202193563018699E-2</v>
      </c>
      <c r="ANJ15" s="1">
        <v>2.37521962838282</v>
      </c>
      <c r="ANK15" s="1">
        <v>0.35833244317172103</v>
      </c>
      <c r="ANL15" s="1">
        <v>2.46563507287143</v>
      </c>
      <c r="ANM15" s="1">
        <v>4.6687367048629198E-2</v>
      </c>
      <c r="ANN15" s="1">
        <v>0.54103852029516197</v>
      </c>
      <c r="ANO15" s="1">
        <v>0.15847347573178999</v>
      </c>
      <c r="ANP15" s="1">
        <v>0.81356595190167302</v>
      </c>
      <c r="ANQ15" s="1">
        <v>5.9094397221517402E-2</v>
      </c>
      <c r="ANR15" s="1">
        <v>0.59032457957293305</v>
      </c>
      <c r="ANS15" s="1">
        <v>0.57946135261495901</v>
      </c>
      <c r="ANT15" s="1">
        <v>0.50897750280282095</v>
      </c>
      <c r="ANU15" s="1">
        <v>0.60795508841732304</v>
      </c>
      <c r="ANV15" s="1">
        <v>1.27917023283033</v>
      </c>
      <c r="ANW15" s="1">
        <v>1.3217169196571099</v>
      </c>
      <c r="ANX15" s="1">
        <v>0.104308340689398</v>
      </c>
      <c r="ANY15" s="1">
        <v>0.48658530743239198</v>
      </c>
      <c r="ANZ15" s="1">
        <v>7.4832756803624903E-2</v>
      </c>
      <c r="AOA15" s="1">
        <v>2.3892049975719601E-2</v>
      </c>
      <c r="AOB15" s="1">
        <v>0.37165910858914097</v>
      </c>
      <c r="AOC15" s="1">
        <v>5.6910706223088798</v>
      </c>
      <c r="AOD15" s="1">
        <v>0.61389102226135095</v>
      </c>
      <c r="AOE15" s="1">
        <v>0.63994413263590799</v>
      </c>
      <c r="AOF15" s="1">
        <v>0.78791287875223404</v>
      </c>
      <c r="AOG15" s="1">
        <v>0.29071211939386099</v>
      </c>
      <c r="AOH15" s="1">
        <v>0.40062567368371399</v>
      </c>
      <c r="AOI15" s="1">
        <v>2.4472396518319299</v>
      </c>
      <c r="AOJ15" s="1">
        <v>0.690715360690485</v>
      </c>
      <c r="AOK15" s="1">
        <v>2.3715163357466902</v>
      </c>
      <c r="AOL15" s="1">
        <v>1.87882554182183</v>
      </c>
      <c r="AOM15" s="1">
        <v>0.111245951630508</v>
      </c>
      <c r="AON15" s="1">
        <v>1.7714207704290501</v>
      </c>
      <c r="AOO15" s="1">
        <v>1.7509431685035799</v>
      </c>
      <c r="AOP15" s="1">
        <v>0.29488568046381303</v>
      </c>
      <c r="AOQ15" s="1">
        <v>0.93854655614194704</v>
      </c>
      <c r="AOR15" s="1">
        <v>0.163046000712987</v>
      </c>
      <c r="AOS15" s="1">
        <v>1.0032934949971399</v>
      </c>
      <c r="AOT15" s="1">
        <v>2.4545610662605299</v>
      </c>
      <c r="AOU15" s="1">
        <v>1.3623323372507401</v>
      </c>
      <c r="AOV15" s="1">
        <v>0.82337024491535604</v>
      </c>
      <c r="AOW15" s="1">
        <v>2.32619213080857</v>
      </c>
      <c r="AOX15" s="1">
        <v>4.6492580396805101</v>
      </c>
      <c r="AOY15" s="1">
        <v>2.88143678392596</v>
      </c>
      <c r="AOZ15" s="1">
        <v>0.54680232860744604</v>
      </c>
      <c r="APA15" s="1">
        <v>2.21668740288063</v>
      </c>
      <c r="APB15" s="1">
        <v>1.4455271379246599</v>
      </c>
      <c r="APC15" s="1">
        <v>0.65641488025273897</v>
      </c>
      <c r="APD15" s="1">
        <v>0.45150328226073499</v>
      </c>
      <c r="APE15" s="1">
        <v>0.25957941806117701</v>
      </c>
      <c r="APF15" s="1">
        <v>0.21036841488498301</v>
      </c>
      <c r="APG15" s="1">
        <v>0.29215796558622897</v>
      </c>
      <c r="APH15" s="1">
        <v>1.01644935353426</v>
      </c>
      <c r="API15" s="1">
        <v>0.46589226299011099</v>
      </c>
      <c r="APJ15" s="1">
        <v>0.26548240544193702</v>
      </c>
      <c r="APK15" s="1">
        <v>0.851222050226633</v>
      </c>
      <c r="APL15" s="1">
        <v>1.5065789478043801</v>
      </c>
      <c r="APM15" s="1">
        <v>1.24847777296949</v>
      </c>
      <c r="APN15" s="1">
        <v>0.46652421834220797</v>
      </c>
      <c r="APO15" s="1">
        <v>2.34104390250786</v>
      </c>
      <c r="APP15" s="1">
        <v>0.79614455937548501</v>
      </c>
      <c r="APQ15" s="1">
        <v>1.05854449434437</v>
      </c>
      <c r="APR15" s="1">
        <v>0.76377696279618601</v>
      </c>
      <c r="APS15" s="1">
        <v>0.86729650784724499</v>
      </c>
      <c r="APT15" s="1">
        <v>5.8216268693686998E-2</v>
      </c>
      <c r="APU15" s="1">
        <v>1.33050101747974</v>
      </c>
      <c r="APV15" s="1">
        <v>3.0465261659804699</v>
      </c>
      <c r="APW15" s="1">
        <v>6.22355939923422E-2</v>
      </c>
      <c r="APX15" s="1">
        <v>0.97063484627605801</v>
      </c>
      <c r="APY15" s="1">
        <v>1.34042429705448</v>
      </c>
      <c r="APZ15" s="1">
        <v>1.7550201131257499</v>
      </c>
      <c r="AQA15" s="1">
        <v>2.3567136978144201</v>
      </c>
      <c r="AQB15" s="1">
        <v>0.43157472811625203</v>
      </c>
      <c r="AQC15" s="1">
        <v>0.61465823266166697</v>
      </c>
      <c r="AQD15" s="1">
        <v>0.52960328961876602</v>
      </c>
      <c r="AQE15" s="1">
        <v>1.20620306873612</v>
      </c>
      <c r="AQF15" s="1">
        <v>0.60814092122097396</v>
      </c>
      <c r="AQG15" s="1">
        <v>1.87619822948877</v>
      </c>
      <c r="AQH15" s="1">
        <v>0.74172251493750196</v>
      </c>
      <c r="AQI15" s="1">
        <v>3.1569853918295601</v>
      </c>
      <c r="AQJ15" s="1">
        <v>4.0489836183373802</v>
      </c>
      <c r="AQK15" s="1">
        <v>0.302556783402533</v>
      </c>
      <c r="AQL15" s="1">
        <v>2.41805530813004</v>
      </c>
      <c r="AQM15" s="1">
        <v>0.470308042520586</v>
      </c>
      <c r="AQN15" s="1">
        <v>1.0034401794625101</v>
      </c>
      <c r="AQO15" s="1">
        <v>0.69594481438286304</v>
      </c>
      <c r="AQP15" s="1">
        <v>1.80212447124916</v>
      </c>
      <c r="AQQ15" s="1">
        <v>0.47206468914149702</v>
      </c>
      <c r="AQR15" s="1">
        <v>9.6614197433019192E-3</v>
      </c>
      <c r="AQS15" s="1">
        <v>3.01213308507739</v>
      </c>
      <c r="AQT15" s="1">
        <v>1.7202612301509499</v>
      </c>
      <c r="AQU15" s="1">
        <v>1.5034467219902901</v>
      </c>
      <c r="AQV15" s="1">
        <v>0.80555918200322696</v>
      </c>
      <c r="AQW15" s="1">
        <v>0.61688995658786105</v>
      </c>
      <c r="AQX15" s="1">
        <v>0.125588336019375</v>
      </c>
      <c r="AQY15" s="1">
        <v>2.2459809887727999</v>
      </c>
      <c r="AQZ15" s="1">
        <v>2.72745142353426</v>
      </c>
      <c r="ARA15" s="1">
        <v>8.2085154295042304E-2</v>
      </c>
      <c r="ARB15" s="1">
        <v>1.44209640096683</v>
      </c>
      <c r="ARC15" s="1">
        <v>1.45307094806102</v>
      </c>
      <c r="ARD15" s="1">
        <v>0.58304623780156395</v>
      </c>
      <c r="ARE15" s="1">
        <v>0.44447370969803202</v>
      </c>
      <c r="ARF15" s="1">
        <v>2.1482911362242101</v>
      </c>
      <c r="ARG15" s="1">
        <v>2.0188514700669402</v>
      </c>
      <c r="ARH15" s="1">
        <v>1.6712450167035</v>
      </c>
      <c r="ARI15" s="1">
        <v>0.20158775961626499</v>
      </c>
      <c r="ARJ15" s="1">
        <v>0.114709324469771</v>
      </c>
      <c r="ARK15" s="1">
        <v>7.6211653210027501</v>
      </c>
      <c r="ARL15" s="1">
        <v>0.24905027627881399</v>
      </c>
      <c r="ARM15" s="1">
        <v>0.18089932650393001</v>
      </c>
      <c r="ARN15" s="1">
        <v>0.24258658727940899</v>
      </c>
      <c r="ARO15" s="1">
        <v>0.36079708422335099</v>
      </c>
      <c r="ARP15" s="1">
        <v>0.155542126045182</v>
      </c>
      <c r="ARQ15" s="1">
        <v>2.8579151817802</v>
      </c>
      <c r="ARR15" s="1">
        <v>1.9563738808292299</v>
      </c>
      <c r="ARS15" s="1">
        <v>0.157366997096825</v>
      </c>
      <c r="ART15" s="1">
        <v>0.75852751845419597</v>
      </c>
      <c r="ARU15" s="1">
        <v>0.58779410741530802</v>
      </c>
      <c r="ARV15" s="1">
        <v>5.6362222910716103E-2</v>
      </c>
      <c r="ARW15" s="1">
        <v>8.9840801362072703E-2</v>
      </c>
      <c r="ARX15" s="1">
        <v>1.3698311473881299</v>
      </c>
      <c r="ARY15" s="1">
        <v>2.9234087269609201</v>
      </c>
      <c r="ARZ15" s="1">
        <v>0.449850966046626</v>
      </c>
      <c r="ASA15" s="1">
        <v>0.17744340637164299</v>
      </c>
      <c r="ASB15" s="1">
        <v>1.01395183950634</v>
      </c>
      <c r="ASC15" s="1">
        <v>1.8209802208933601</v>
      </c>
      <c r="ASD15" s="1">
        <v>1.2955833878227101</v>
      </c>
      <c r="ASE15" s="1">
        <v>2.48196237206324</v>
      </c>
      <c r="ASF15" s="1">
        <v>7.0076528837946198E-2</v>
      </c>
      <c r="ASG15" s="1">
        <v>3.1089852606388899E-2</v>
      </c>
      <c r="ASH15" s="1">
        <v>1.59640324351079</v>
      </c>
      <c r="ASI15" s="1">
        <v>3.2078872049966001</v>
      </c>
      <c r="ASJ15" s="1">
        <v>1.2129391686526101</v>
      </c>
      <c r="ASK15" s="1">
        <v>1.1045001504646901</v>
      </c>
      <c r="ASL15" s="1">
        <v>3.4122251342951899</v>
      </c>
      <c r="ASM15" s="1">
        <v>0.303596458925808</v>
      </c>
      <c r="ASN15" s="1">
        <v>1.7617079369258399</v>
      </c>
      <c r="ASO15" s="1">
        <v>0.99709708653398998</v>
      </c>
      <c r="ASP15" s="1">
        <v>0.82025951862443502</v>
      </c>
      <c r="ASQ15" s="1">
        <v>0.55797167572377404</v>
      </c>
      <c r="ASR15" s="1">
        <v>0.54832301837194297</v>
      </c>
      <c r="ASS15" s="1">
        <v>0.26517226751622502</v>
      </c>
      <c r="AST15" s="1">
        <v>1.9628847772858</v>
      </c>
      <c r="ASU15" s="1">
        <v>5.7808590977700802E-2</v>
      </c>
      <c r="ASV15" s="1">
        <v>0.39683961401128798</v>
      </c>
      <c r="ASW15" s="1">
        <v>1.12258109072245</v>
      </c>
      <c r="ASX15" s="1">
        <v>2.1210309572675601</v>
      </c>
      <c r="ASY15" s="1">
        <v>2.4494988154058301</v>
      </c>
      <c r="ASZ15" s="1">
        <v>0.26700213898251102</v>
      </c>
      <c r="ATA15" s="1">
        <v>0.82021230729024996</v>
      </c>
      <c r="ATB15" s="1">
        <v>3.52417694727189</v>
      </c>
      <c r="ATC15" s="1">
        <v>0.28708895251800098</v>
      </c>
      <c r="ATD15" s="1">
        <v>0.24505841632004099</v>
      </c>
      <c r="ATE15" s="1">
        <v>0.2918766671211</v>
      </c>
      <c r="ATF15" s="1">
        <v>7.9681203551887504E-3</v>
      </c>
      <c r="ATG15" s="1">
        <v>0.15264762454676201</v>
      </c>
      <c r="ATH15" s="1">
        <v>0.28379656248291701</v>
      </c>
      <c r="ATI15" s="1">
        <v>0.25110527586484499</v>
      </c>
      <c r="ATJ15" s="1">
        <v>5.3192426795610403E-3</v>
      </c>
      <c r="ATK15" s="1">
        <v>1.2457768365842701</v>
      </c>
      <c r="ATL15" s="1">
        <v>0.214144139536564</v>
      </c>
      <c r="ATM15" s="1">
        <v>0.35041930038434599</v>
      </c>
      <c r="ATN15" s="1">
        <v>1.4232481599557401</v>
      </c>
      <c r="ATO15" s="1">
        <v>7.0425862097759903E-2</v>
      </c>
      <c r="ATP15" s="1">
        <v>0.13075245925861201</v>
      </c>
      <c r="ATQ15" s="1">
        <v>0.32207778858841501</v>
      </c>
      <c r="ATR15" s="1">
        <v>1.46095583972587</v>
      </c>
      <c r="ATS15" s="1">
        <v>0.42260832464965098</v>
      </c>
      <c r="ATT15" s="1">
        <v>1.88487309400619</v>
      </c>
      <c r="ATU15" s="1">
        <v>0.62743631337624295</v>
      </c>
      <c r="ATV15" s="1">
        <v>0.13833834850433499</v>
      </c>
      <c r="ATW15" s="1">
        <v>0.330220698378551</v>
      </c>
      <c r="ATX15" s="1">
        <v>0.43905178820385699</v>
      </c>
      <c r="ATY15" s="1">
        <v>1.8434565535368E-2</v>
      </c>
      <c r="ATZ15" s="1">
        <v>0.54782263819564403</v>
      </c>
      <c r="AUA15" s="1">
        <v>0.131812011976641</v>
      </c>
      <c r="AUB15" s="1">
        <v>0.23578983103893</v>
      </c>
      <c r="AUC15" s="1">
        <v>0.119159946232082</v>
      </c>
      <c r="AUD15" s="1">
        <v>1.24062164309712</v>
      </c>
      <c r="AUE15" s="1">
        <v>2.1771095305953199</v>
      </c>
      <c r="AUF15" s="1">
        <v>1.42475033360002</v>
      </c>
      <c r="AUG15" s="1">
        <v>4.5016555133387003E-2</v>
      </c>
      <c r="AUH15" s="1">
        <v>0.71307758292809598</v>
      </c>
      <c r="AUI15" s="1">
        <v>0.20273225046840801</v>
      </c>
      <c r="AUJ15" s="1">
        <v>2.0112024621656799</v>
      </c>
      <c r="AUK15" s="1">
        <v>3.1353035854872302</v>
      </c>
      <c r="AUL15" s="1">
        <v>1.19497652146949E-2</v>
      </c>
      <c r="AUM15" s="1">
        <v>9.13960450279762E-2</v>
      </c>
      <c r="AUN15" s="1">
        <v>2.1140174267013601</v>
      </c>
      <c r="AUO15" s="1">
        <v>1.9093887144514701</v>
      </c>
      <c r="AUP15" s="1">
        <v>0.67903486362770105</v>
      </c>
      <c r="AUQ15" s="1">
        <v>0.262816572188175</v>
      </c>
      <c r="AUR15" s="1">
        <v>1.0848259561407401</v>
      </c>
      <c r="AUS15" s="1">
        <v>0.45422949841032301</v>
      </c>
      <c r="AUT15" s="1">
        <v>0.84336524305678096</v>
      </c>
      <c r="AUU15" s="1">
        <v>1.1261789691294699</v>
      </c>
      <c r="AUV15" s="1">
        <v>3.7878266777259602</v>
      </c>
      <c r="AUW15" s="1">
        <v>0.146319222248639</v>
      </c>
      <c r="AUX15" s="1">
        <v>0.20107910551890101</v>
      </c>
      <c r="AUY15" s="1">
        <v>2.0441040138922E-2</v>
      </c>
      <c r="AUZ15" s="1">
        <v>0.17585511996512199</v>
      </c>
      <c r="AVA15" s="1">
        <v>0.41485685299181801</v>
      </c>
      <c r="AVB15" s="1">
        <v>1.4633057639742399</v>
      </c>
      <c r="AVC15" s="1">
        <v>0.14860717690352099</v>
      </c>
      <c r="AVD15" s="1">
        <v>0.12980043316753101</v>
      </c>
      <c r="AVE15" s="1">
        <v>4.1750273133410502E-2</v>
      </c>
      <c r="AVF15" s="1">
        <v>0.50777351495812395</v>
      </c>
      <c r="AVG15" s="1">
        <v>1.54211810631033</v>
      </c>
      <c r="AVH15" s="1">
        <v>0.38650699383637999</v>
      </c>
      <c r="AVI15" s="1">
        <v>0.41728412121592501</v>
      </c>
      <c r="AVJ15" s="1">
        <v>1.36020221886008</v>
      </c>
      <c r="AVK15" s="1">
        <v>4.7221237630037196</v>
      </c>
      <c r="AVL15" s="1">
        <v>0.230109524732826</v>
      </c>
      <c r="AVM15" s="1">
        <v>1.01278021291283</v>
      </c>
      <c r="AVN15" s="1">
        <v>0.68863423893045705</v>
      </c>
      <c r="AVO15" s="1">
        <v>0.13404818155786999</v>
      </c>
      <c r="AVP15" s="1">
        <v>1.65681812625936</v>
      </c>
      <c r="AVQ15" s="1">
        <v>7.9376960479991807E-2</v>
      </c>
      <c r="AVR15" s="1">
        <v>0.54051777722573902</v>
      </c>
      <c r="AVS15" s="1">
        <v>9.8732382332718194E-2</v>
      </c>
      <c r="AVT15" s="1">
        <v>0.64201231727393504</v>
      </c>
      <c r="AVU15" s="1">
        <v>1.3350025261716301</v>
      </c>
      <c r="AVV15" s="1">
        <v>1.53386457947952</v>
      </c>
      <c r="AVW15" s="1">
        <v>0.39855183142109402</v>
      </c>
      <c r="AVX15" s="1">
        <v>1.4340097202806299</v>
      </c>
      <c r="AVY15" s="1">
        <v>0.27812806039796301</v>
      </c>
      <c r="AVZ15" s="1">
        <v>0.42066053787888602</v>
      </c>
      <c r="AWA15" s="1">
        <v>3.4096676889119902E-2</v>
      </c>
      <c r="AWB15" s="1">
        <v>3.4882683118417898E-2</v>
      </c>
      <c r="AWC15" s="1">
        <v>0.50985148225396404</v>
      </c>
      <c r="AWD15" s="1">
        <v>1.9145041384891801</v>
      </c>
      <c r="AWE15" s="1">
        <v>0.69244746650246303</v>
      </c>
      <c r="AWF15" s="1">
        <v>8.8790917113605698E-3</v>
      </c>
      <c r="AWG15" s="1">
        <v>0.17941133680693699</v>
      </c>
      <c r="AWH15" s="1">
        <v>0.22485104478030499</v>
      </c>
      <c r="AWI15" s="1">
        <v>1.70992799267715</v>
      </c>
      <c r="AWJ15" s="1">
        <v>0.87041995390228399</v>
      </c>
      <c r="AWK15" s="1">
        <v>1.29642272397904</v>
      </c>
      <c r="AWL15" s="1">
        <v>0.49275315826503202</v>
      </c>
      <c r="AWM15" s="1">
        <v>0.31867243245993798</v>
      </c>
      <c r="AWN15" s="1">
        <v>1.7845442964419</v>
      </c>
      <c r="AWO15" s="1">
        <v>0.21768646256400001</v>
      </c>
      <c r="AWP15" s="1">
        <v>0.34138757918407697</v>
      </c>
      <c r="AWQ15" s="1">
        <v>1.01472234969668</v>
      </c>
      <c r="AWR15" s="1">
        <v>3.2851844438071902</v>
      </c>
      <c r="AWS15" s="1">
        <v>0.118442553048067</v>
      </c>
      <c r="AWT15" s="1">
        <v>1.45680539344836</v>
      </c>
      <c r="AWU15" s="1">
        <v>0.81040946002508996</v>
      </c>
      <c r="AWV15" s="1">
        <v>0.21457279795959799</v>
      </c>
      <c r="AWW15" s="1">
        <v>0.441999441091392</v>
      </c>
      <c r="AWX15" s="1">
        <v>0.39833964674903999</v>
      </c>
      <c r="AWY15" s="1">
        <v>0.34244401800534202</v>
      </c>
      <c r="AWZ15" s="1">
        <v>1.3654811230917301</v>
      </c>
      <c r="AXA15" s="1">
        <v>0.97917375504968895</v>
      </c>
      <c r="AXB15" s="1">
        <v>0.39974871347791802</v>
      </c>
      <c r="AXC15" s="1">
        <v>0.56953914961861696</v>
      </c>
      <c r="AXD15" s="1">
        <v>0.109080183360086</v>
      </c>
      <c r="AXE15" s="1">
        <v>0.26524777135663002</v>
      </c>
      <c r="AXF15" s="1">
        <v>0.712047552185189</v>
      </c>
      <c r="AXG15" s="1">
        <v>0.22855197725694401</v>
      </c>
      <c r="AXH15" s="1">
        <v>2.8719095621252202</v>
      </c>
      <c r="AXI15" s="1">
        <v>0.17940267904731</v>
      </c>
      <c r="AXJ15" s="1">
        <v>1.06903414346576</v>
      </c>
      <c r="AXK15" s="1">
        <v>0.89464545977507404</v>
      </c>
      <c r="AXL15" s="1">
        <v>2.5306529663794599</v>
      </c>
      <c r="AXM15" s="1">
        <v>0.41712653722589998</v>
      </c>
      <c r="AXN15" s="1">
        <v>0.16472835658531601</v>
      </c>
      <c r="AXO15" s="1">
        <v>0.58693377165822702</v>
      </c>
      <c r="AXP15" s="1">
        <v>0.38539854344903302</v>
      </c>
      <c r="AXQ15" s="1">
        <v>0.414510354908113</v>
      </c>
      <c r="AXR15" s="1">
        <v>3.0824808679098501</v>
      </c>
      <c r="AXS15" s="1">
        <v>0.65275884052308497</v>
      </c>
      <c r="AXT15" s="1">
        <v>1.7768700258993799</v>
      </c>
      <c r="AXU15" s="1">
        <v>2.16923865580373</v>
      </c>
      <c r="AXV15" s="1">
        <v>1.9591167846851401</v>
      </c>
      <c r="AXW15" s="1">
        <v>1.91120214994924</v>
      </c>
      <c r="AXX15" s="1">
        <v>0.78989623703841405</v>
      </c>
      <c r="AXY15" s="1">
        <v>0.76600732864778298</v>
      </c>
      <c r="AXZ15" s="1">
        <v>0.38317500469794302</v>
      </c>
      <c r="AYA15" s="1">
        <v>0.16749731674170101</v>
      </c>
      <c r="AYB15" s="1">
        <v>0.41370374777910601</v>
      </c>
      <c r="AYC15" s="1">
        <v>1.18748967479596</v>
      </c>
      <c r="AYD15" s="1">
        <v>0.97631735075827397</v>
      </c>
      <c r="AYE15" s="1">
        <v>0.23460734359416499</v>
      </c>
      <c r="AYF15" s="1">
        <v>0.50905919038398895</v>
      </c>
      <c r="AYG15" s="1">
        <v>0.58581430739018703</v>
      </c>
      <c r="AYH15" s="1">
        <v>0.96816712125858795</v>
      </c>
      <c r="AYI15" s="1">
        <v>0.18810416314866099</v>
      </c>
      <c r="AYJ15" s="1">
        <v>4.4174230022985699E-2</v>
      </c>
      <c r="AYK15" s="1">
        <v>0.22601522992383699</v>
      </c>
      <c r="AYL15" s="1">
        <v>0.64346635755725801</v>
      </c>
      <c r="AYM15" s="1">
        <v>1.0419026906939099</v>
      </c>
      <c r="AYN15" s="1">
        <v>0.40755144433197599</v>
      </c>
      <c r="AYO15" s="1">
        <v>0.35067053264732401</v>
      </c>
      <c r="AYP15" s="1">
        <v>0.63372827775859797</v>
      </c>
      <c r="AYQ15" s="1">
        <v>0.63779945294961105</v>
      </c>
      <c r="AYR15" s="1">
        <v>0.15403988823579701</v>
      </c>
      <c r="AYS15" s="1">
        <v>0.71409231712816901</v>
      </c>
      <c r="AYT15" s="1">
        <v>4.2728741124347804</v>
      </c>
      <c r="AYU15" s="1">
        <v>1.1545717262308199</v>
      </c>
      <c r="AYV15" s="1">
        <v>0.674538478997594</v>
      </c>
      <c r="AYW15" s="1">
        <v>2.7930049447908498</v>
      </c>
      <c r="AYX15" s="1">
        <v>0.45336388781664899</v>
      </c>
      <c r="AYY15" s="1">
        <v>0.505160899790981</v>
      </c>
      <c r="AYZ15" s="1">
        <v>0.15890300409785599</v>
      </c>
      <c r="AZA15" s="1">
        <v>0.418999613325089</v>
      </c>
      <c r="AZB15" s="1">
        <v>0.101401778544623</v>
      </c>
      <c r="AZC15" s="1">
        <v>3.9686257417996602</v>
      </c>
      <c r="AZD15" s="1">
        <v>0.36230306608507201</v>
      </c>
      <c r="AZE15" s="1">
        <v>0.230939206207456</v>
      </c>
      <c r="AZF15" s="1">
        <v>0.22758357355387801</v>
      </c>
      <c r="AZG15" s="1">
        <v>0.68155528587227299</v>
      </c>
      <c r="AZH15" s="1">
        <v>0.48825764939336203</v>
      </c>
      <c r="AZI15" s="1">
        <v>0.48338266040123101</v>
      </c>
      <c r="AZJ15" s="1">
        <v>2.6403103269571599</v>
      </c>
      <c r="AZK15" s="1">
        <v>0.84391811089971303</v>
      </c>
      <c r="AZL15" s="1">
        <v>0.52441659220155001</v>
      </c>
      <c r="AZM15" s="1">
        <v>0.16705382686984399</v>
      </c>
      <c r="AZN15" s="1">
        <v>1.0109947475482</v>
      </c>
      <c r="AZO15" s="1">
        <v>8.6691010398437206E-3</v>
      </c>
      <c r="AZP15" s="1">
        <v>1.4173364349617601</v>
      </c>
      <c r="AZQ15" s="1">
        <v>2.0252539011002599</v>
      </c>
      <c r="AZR15" s="1">
        <v>0.49144500026511001</v>
      </c>
      <c r="AZS15" s="1">
        <v>0.52812689126847301</v>
      </c>
      <c r="AZT15" s="1">
        <v>1.38542339868665</v>
      </c>
      <c r="AZU15" s="1">
        <v>2.0380507908431298</v>
      </c>
      <c r="AZV15" s="1">
        <v>0.65850776421843304</v>
      </c>
      <c r="AZW15" s="1">
        <v>0.52295530911229104</v>
      </c>
      <c r="AZX15" s="1">
        <v>0.63471569562608798</v>
      </c>
      <c r="AZY15" s="1">
        <v>0.46152449339173401</v>
      </c>
      <c r="AZZ15" s="1">
        <v>1.2979818118373101</v>
      </c>
      <c r="BAA15" s="1">
        <v>0.26632232266111799</v>
      </c>
      <c r="BAB15" s="1">
        <v>0.121377266491814</v>
      </c>
      <c r="BAC15" s="1">
        <v>3.4186871860268102</v>
      </c>
      <c r="BAD15" s="1">
        <v>1.0449354180872801</v>
      </c>
      <c r="BAE15" s="1">
        <v>1.87161039620098</v>
      </c>
      <c r="BAF15" s="1">
        <v>3.3547997535676299</v>
      </c>
      <c r="BAG15" s="1">
        <v>1.0026176134196201</v>
      </c>
      <c r="BAH15" s="1">
        <v>0.84474411224021395</v>
      </c>
      <c r="BAI15" s="1">
        <v>0.45144469394144099</v>
      </c>
      <c r="BAJ15" s="1">
        <v>0.37204298469348301</v>
      </c>
      <c r="BAK15" s="1">
        <v>9.8016304719464098E-2</v>
      </c>
      <c r="BAL15" s="1">
        <v>1.3358546339303901</v>
      </c>
      <c r="BAM15" s="1">
        <v>1.03231118157379</v>
      </c>
      <c r="BAN15" s="1">
        <v>1.2285857181303299</v>
      </c>
      <c r="BAO15" s="1">
        <v>0.14034019472001999</v>
      </c>
      <c r="BAP15" s="1">
        <v>1.4855753811784</v>
      </c>
      <c r="BAQ15" s="1">
        <v>1.68294707452881</v>
      </c>
      <c r="BAR15" s="1">
        <v>1.0680992940333101</v>
      </c>
      <c r="BAS15" s="1">
        <v>0.28708004223257599</v>
      </c>
      <c r="BAT15" s="1">
        <v>0.195855601024264</v>
      </c>
      <c r="BAU15" s="1">
        <v>0.20714636606772999</v>
      </c>
      <c r="BAV15" s="1">
        <v>0.21535796702426799</v>
      </c>
      <c r="BAW15" s="1">
        <v>0.23383774135117699</v>
      </c>
      <c r="BAX15" s="1">
        <v>1.7989750113871901</v>
      </c>
      <c r="BAY15" s="1">
        <v>0.65074938334054899</v>
      </c>
      <c r="BAZ15" s="1">
        <v>1.07343117069216</v>
      </c>
      <c r="BBA15" s="1">
        <v>0.41602217380984702</v>
      </c>
      <c r="BBB15" s="1">
        <v>0.56078676320857801</v>
      </c>
      <c r="BBC15" s="1">
        <v>8.0656619576018398E-2</v>
      </c>
      <c r="BBD15" s="1">
        <v>2.6893395412323202</v>
      </c>
      <c r="BBE15" s="1">
        <v>2.76622565234416</v>
      </c>
      <c r="BBF15" s="1">
        <v>0.12105941173957201</v>
      </c>
      <c r="BBG15" s="1">
        <v>0.98534378312487902</v>
      </c>
      <c r="BBH15" s="1">
        <v>0.14996676855945101</v>
      </c>
      <c r="BBI15" s="1">
        <v>0.94239463518901301</v>
      </c>
      <c r="BBJ15" s="1">
        <v>1.9419819074157501</v>
      </c>
      <c r="BBK15" s="1">
        <v>0.115667332309754</v>
      </c>
      <c r="BBL15" s="1">
        <v>1.3358494517384201</v>
      </c>
      <c r="BBM15" s="1">
        <v>1.55331913403097</v>
      </c>
      <c r="BBN15" s="1">
        <v>0.91452852997300005</v>
      </c>
      <c r="BBO15" s="1">
        <v>0.65336419633027198</v>
      </c>
      <c r="BBP15" s="1">
        <v>2.2411201791580999</v>
      </c>
      <c r="BBQ15" s="1">
        <v>2.9769478310637898</v>
      </c>
      <c r="BBR15" s="1">
        <v>0.46244228217862798</v>
      </c>
      <c r="BBS15" s="1">
        <v>2.98245211740511</v>
      </c>
      <c r="BBT15" s="1">
        <v>0.311904535777554</v>
      </c>
      <c r="BBU15" s="1">
        <v>1.0202592335463601</v>
      </c>
      <c r="BBV15" s="1">
        <v>1.24592638347365</v>
      </c>
      <c r="BBW15" s="1">
        <v>0.12115844126628</v>
      </c>
      <c r="BBX15" s="1">
        <v>0.243178633738654</v>
      </c>
      <c r="BBY15" s="1">
        <v>3.72123443804964</v>
      </c>
      <c r="BBZ15" s="1">
        <v>2.1578638390390599</v>
      </c>
      <c r="BCA15" s="1">
        <v>0.33209879156079197</v>
      </c>
      <c r="BCB15" s="1">
        <v>5.3157588116712701E-2</v>
      </c>
      <c r="BCC15" s="1">
        <v>5.9094397221517402E-2</v>
      </c>
      <c r="BCD15" s="1">
        <v>4.9359284734670998</v>
      </c>
      <c r="BCE15" s="1">
        <v>0.36921533585130401</v>
      </c>
      <c r="BCF15" s="1">
        <v>0.64181585599534097</v>
      </c>
      <c r="BCG15" s="1">
        <v>1.34304565040485</v>
      </c>
      <c r="BCH15" s="1">
        <v>3.09086588056116</v>
      </c>
      <c r="BCI15" s="1">
        <v>6.1836760882840201E-2</v>
      </c>
      <c r="BCJ15" s="1">
        <v>0.10739713583197399</v>
      </c>
      <c r="BCK15" s="1">
        <v>1.25230060080183</v>
      </c>
      <c r="BCL15" s="1">
        <v>2.4311961298534399</v>
      </c>
      <c r="BCM15" s="1">
        <v>0.143602209309552</v>
      </c>
      <c r="BCN15" s="1">
        <v>5.3353151028120299E-2</v>
      </c>
      <c r="BCO15" s="1">
        <v>1.31439875102904</v>
      </c>
      <c r="BCP15" s="1">
        <v>0.83821627106825403</v>
      </c>
      <c r="BCQ15" s="1">
        <v>0.93292586551071499</v>
      </c>
      <c r="BCR15" s="1">
        <v>0.58195098191883998</v>
      </c>
      <c r="BCS15" s="1">
        <v>0.96814530953523803</v>
      </c>
      <c r="BCT15" s="1">
        <v>0.52627129147739304</v>
      </c>
      <c r="BCU15" s="1">
        <v>0.300973575618244</v>
      </c>
      <c r="BCV15" s="1">
        <v>2.18426289424047</v>
      </c>
      <c r="BCW15" s="1">
        <v>1.1785600869666399</v>
      </c>
      <c r="BCX15" s="1">
        <v>2.20779917221678</v>
      </c>
      <c r="BCY15" s="1">
        <v>1.2720036924632701</v>
      </c>
      <c r="BCZ15" s="1">
        <v>0.70276476437209301</v>
      </c>
      <c r="BDA15" s="1">
        <v>0.60179554201177998</v>
      </c>
      <c r="BDB15" s="1">
        <v>3.0925519416410601</v>
      </c>
      <c r="BDC15" s="1">
        <v>0.39604141553517702</v>
      </c>
      <c r="BDD15" s="1">
        <v>0.375241810816838</v>
      </c>
      <c r="BDE15" s="1">
        <v>7.1706446590652201E-2</v>
      </c>
      <c r="BDF15" s="1">
        <v>1.3925814143941899</v>
      </c>
      <c r="BDG15" s="1">
        <v>0.34372959071804798</v>
      </c>
      <c r="BDH15" s="1">
        <v>2.9434546431162598</v>
      </c>
      <c r="BDI15" s="1">
        <v>0.280933926489499</v>
      </c>
      <c r="BDJ15" s="1">
        <v>2.3086024675755801</v>
      </c>
      <c r="BDK15" s="1">
        <v>0.27188329679532502</v>
      </c>
      <c r="BDL15" s="1">
        <v>2.6649443561011E-2</v>
      </c>
      <c r="BDM15" s="1">
        <v>9.91740849730776E-2</v>
      </c>
      <c r="BDN15" s="1">
        <v>1.2064746573873399</v>
      </c>
      <c r="BDO15" s="1">
        <v>6.1575242073309097E-2</v>
      </c>
      <c r="BDP15" s="1">
        <v>1.74660364615099</v>
      </c>
      <c r="BDQ15" s="1">
        <v>0.35255956612198702</v>
      </c>
      <c r="BDR15" s="1">
        <v>0.293906865989359</v>
      </c>
      <c r="BDS15" s="1">
        <v>2.43548971013267</v>
      </c>
      <c r="BDT15" s="1">
        <v>4.3026331801959303</v>
      </c>
      <c r="BDU15" s="1">
        <v>1.52767089080817</v>
      </c>
      <c r="BDV15" s="1">
        <v>0.68495939435264297</v>
      </c>
      <c r="BDW15" s="1">
        <v>0.38622107076246198</v>
      </c>
      <c r="BDX15" s="1">
        <v>2.6880152462976301E-2</v>
      </c>
      <c r="BDY15" s="1">
        <v>0.312361293711792</v>
      </c>
      <c r="BDZ15" s="1">
        <v>0.70395336772922901</v>
      </c>
      <c r="BEA15" s="1">
        <v>4.6773238436961802E-2</v>
      </c>
      <c r="BEB15" s="1">
        <v>1.1167199067609801</v>
      </c>
      <c r="BEC15" s="1">
        <v>0.49754352593035001</v>
      </c>
      <c r="BED15" s="1">
        <v>1.58342586031893</v>
      </c>
      <c r="BEE15" s="1">
        <v>1.5008447862661201</v>
      </c>
      <c r="BEF15" s="1">
        <v>1.43370725920362</v>
      </c>
      <c r="BEG15" s="1">
        <v>0.62635143583971198</v>
      </c>
      <c r="BEH15" s="1">
        <v>0.55301370150736795</v>
      </c>
      <c r="BEI15" s="1">
        <v>2.8049799514728799</v>
      </c>
      <c r="BEJ15" s="1">
        <v>1.11116946140004</v>
      </c>
      <c r="BEK15" s="1">
        <v>0.948094366773235</v>
      </c>
      <c r="BEL15" s="1">
        <v>2.5729671855639999</v>
      </c>
      <c r="BEM15" s="1">
        <v>0.112765556695315</v>
      </c>
      <c r="BEN15" s="1">
        <v>1.36650554710667</v>
      </c>
      <c r="BEO15" s="1">
        <v>1.83866122167863</v>
      </c>
      <c r="BEP15" s="1">
        <v>0.11579577411558201</v>
      </c>
      <c r="BEQ15" s="1">
        <v>1.35610892875983</v>
      </c>
      <c r="BER15" s="1">
        <v>0.89117417355170403</v>
      </c>
      <c r="BES15" s="1">
        <v>0.45580628370207599</v>
      </c>
      <c r="BET15" s="1">
        <v>0.49213735049935498</v>
      </c>
      <c r="BEU15" s="1">
        <v>0.24768935376919399</v>
      </c>
      <c r="BEV15" s="1">
        <v>0.48097204780013503</v>
      </c>
      <c r="BEW15" s="1">
        <v>0.56565270646307098</v>
      </c>
      <c r="BEX15" s="1">
        <v>1.78565957043384</v>
      </c>
      <c r="BEY15" s="1">
        <v>0.241391892096498</v>
      </c>
      <c r="BEZ15" s="1">
        <v>0.96355696591055495</v>
      </c>
      <c r="BFA15" s="1">
        <v>1.3339275578906999</v>
      </c>
      <c r="BFB15" s="1">
        <v>0.73410415826338005</v>
      </c>
      <c r="BFC15" s="1">
        <v>3.76197160211871</v>
      </c>
      <c r="BFD15" s="1">
        <v>0.72941647431341305</v>
      </c>
      <c r="BFE15" s="1">
        <v>3.74319607270838</v>
      </c>
      <c r="BFF15" s="1">
        <v>0.43180428047480302</v>
      </c>
      <c r="BFG15" s="1">
        <v>0.17886355590665901</v>
      </c>
      <c r="BFH15" s="1">
        <v>2.4363912344195202</v>
      </c>
      <c r="BFI15" s="1">
        <v>2.9290402494087601E-2</v>
      </c>
      <c r="BFJ15" s="1">
        <v>1.2250529827555301</v>
      </c>
      <c r="BFK15" s="1">
        <v>0.35164270563601102</v>
      </c>
      <c r="BFL15" s="1">
        <v>0.205486624873255</v>
      </c>
      <c r="BFM15" s="1">
        <v>0.72715217998244197</v>
      </c>
      <c r="BFN15" s="1">
        <v>0.89161426707298796</v>
      </c>
      <c r="BFO15" s="1">
        <v>0.835150471685701</v>
      </c>
      <c r="BFP15" s="1">
        <v>3.8685470464600602</v>
      </c>
      <c r="BFQ15" s="1">
        <v>1.83928638360856</v>
      </c>
      <c r="BFR15" s="1">
        <v>0.130677514708056</v>
      </c>
      <c r="BFS15" s="1">
        <v>5.6738553088286098E-2</v>
      </c>
      <c r="BFT15" s="1">
        <v>0.498013661428021</v>
      </c>
      <c r="BFU15" s="1">
        <v>0.13249077280115101</v>
      </c>
      <c r="BFV15" s="1">
        <v>0.32930453563795598</v>
      </c>
      <c r="BFW15" s="1">
        <v>0.12030092607652799</v>
      </c>
      <c r="BFX15" s="1">
        <v>1.49644606957322</v>
      </c>
      <c r="BFY15" s="1">
        <v>0.42008103958068799</v>
      </c>
      <c r="BFZ15" s="1">
        <v>0.546758386669847</v>
      </c>
      <c r="BGA15" s="1">
        <v>1.19023077432616</v>
      </c>
      <c r="BGB15" s="1">
        <v>5.9776954484349699E-2</v>
      </c>
      <c r="BGC15" s="1">
        <v>0.114466289952203</v>
      </c>
      <c r="BGD15" s="1">
        <v>2.3410923252365401</v>
      </c>
      <c r="BGE15" s="1">
        <v>0.210760915958703</v>
      </c>
      <c r="BGF15" s="1">
        <v>0.38308945481268297</v>
      </c>
      <c r="BGG15" s="1">
        <v>1.11330474318223</v>
      </c>
      <c r="BGH15" s="1">
        <v>1.2063200980270901</v>
      </c>
      <c r="BGI15" s="1">
        <v>0.329242896677163</v>
      </c>
      <c r="BGJ15" s="1">
        <v>0.31941773640788801</v>
      </c>
      <c r="BGK15" s="1">
        <v>0.46637183718388298</v>
      </c>
      <c r="BGL15" s="1">
        <v>4.1067455018801602E-2</v>
      </c>
      <c r="BGM15" s="1">
        <v>7.8918935788650599E-2</v>
      </c>
      <c r="BGN15" s="1">
        <v>0.378702732046443</v>
      </c>
      <c r="BGO15" s="1">
        <v>0.40948220085863402</v>
      </c>
      <c r="BGP15" s="1">
        <v>0.49000917986721898</v>
      </c>
      <c r="BGQ15" s="1">
        <v>1.2015054802676399</v>
      </c>
      <c r="BGR15" s="1">
        <v>0.81995620992491103</v>
      </c>
      <c r="BGS15" s="1">
        <v>4.75995775676527E-2</v>
      </c>
      <c r="BGT15" s="1">
        <v>0.49752863823763699</v>
      </c>
      <c r="BGU15" s="1">
        <v>3.3223893597163698</v>
      </c>
      <c r="BGV15" s="1">
        <v>0.59517237470626805</v>
      </c>
      <c r="BGW15" s="1">
        <v>2.1622950462802701</v>
      </c>
      <c r="BGX15" s="1">
        <v>0.11598893968045999</v>
      </c>
      <c r="BGY15" s="1">
        <v>0.95457581705087302</v>
      </c>
      <c r="BGZ15" s="1">
        <v>1.14134625060648</v>
      </c>
      <c r="BHA15" s="1">
        <v>0.948534327988377</v>
      </c>
      <c r="BHB15" s="1">
        <v>0.66491173468295695</v>
      </c>
      <c r="BHC15" s="1">
        <v>0.616559821621254</v>
      </c>
      <c r="BHD15" s="1">
        <v>2.3422815638632999</v>
      </c>
      <c r="BHE15" s="1">
        <v>0.24357940637487999</v>
      </c>
      <c r="BHF15" s="1">
        <v>0.99108982603561302</v>
      </c>
      <c r="BHG15" s="1">
        <v>1.2123640302159699</v>
      </c>
      <c r="BHH15" s="1">
        <v>0.60731442783317602</v>
      </c>
      <c r="BHI15" s="1">
        <v>2.61079910643923</v>
      </c>
      <c r="BHJ15" s="1">
        <v>1.43835130906491</v>
      </c>
      <c r="BHK15" s="1">
        <v>1.5650513986632799</v>
      </c>
      <c r="BHL15" s="1">
        <v>0.37168398610317899</v>
      </c>
      <c r="BHM15" s="1">
        <v>1.5928528248291001</v>
      </c>
      <c r="BHN15" s="1">
        <v>0.38828774054213999</v>
      </c>
      <c r="BHO15" s="1">
        <v>0.15924264299355501</v>
      </c>
      <c r="BHP15" s="1">
        <v>0.14031823548509501</v>
      </c>
      <c r="BHQ15" s="1">
        <v>0.76682658383867297</v>
      </c>
      <c r="BHR15" s="1">
        <v>0.84059995309734703</v>
      </c>
      <c r="BHS15" s="1">
        <v>1.16079832266086</v>
      </c>
      <c r="BHT15" s="1">
        <v>0.254397663369128</v>
      </c>
      <c r="BHU15" s="1">
        <v>0.18031552449171301</v>
      </c>
      <c r="BHV15" s="1">
        <v>0.80021678755301295</v>
      </c>
      <c r="BHW15" s="1">
        <v>0.96000496926391399</v>
      </c>
      <c r="BHX15" s="1">
        <v>0.64646734120969496</v>
      </c>
      <c r="BHY15" s="1">
        <v>1.6049956038732001</v>
      </c>
      <c r="BHZ15" s="1">
        <v>0.83936663747059903</v>
      </c>
      <c r="BIA15" s="1">
        <v>2.40014365031971E-2</v>
      </c>
      <c r="BIB15" s="1">
        <v>0.27862260593021398</v>
      </c>
      <c r="BIC15" s="1">
        <v>0.60231656217702001</v>
      </c>
      <c r="BID15" s="1">
        <v>0.505283994571744</v>
      </c>
      <c r="BIE15" s="1">
        <v>1.6375015070174499</v>
      </c>
      <c r="BIF15" s="1">
        <v>0.97689368000568999</v>
      </c>
      <c r="BIG15" s="1">
        <v>0.74099214629599697</v>
      </c>
      <c r="BIH15" s="1">
        <v>0.56541961264874796</v>
      </c>
      <c r="BII15" s="1">
        <v>0.46188395681097499</v>
      </c>
      <c r="BIJ15" s="1">
        <v>2.1568651367564202</v>
      </c>
      <c r="BIK15" s="1">
        <v>0.57099315078791701</v>
      </c>
      <c r="BIL15" s="1">
        <v>1.8537824128104801</v>
      </c>
      <c r="BIM15" s="1">
        <v>2.7834075999430401</v>
      </c>
      <c r="BIN15" s="1">
        <v>0.237537320290303</v>
      </c>
      <c r="BIO15" s="1">
        <v>0.46321458755290301</v>
      </c>
      <c r="BIP15" s="1">
        <v>1.7070178438107799</v>
      </c>
      <c r="BIQ15" s="1">
        <v>0.73196091455956402</v>
      </c>
      <c r="BIR15" s="1">
        <v>7.2972492101908999E-3</v>
      </c>
      <c r="BIS15" s="1">
        <v>0.38480668096405501</v>
      </c>
      <c r="BIT15" s="1">
        <v>1.11318110413654</v>
      </c>
      <c r="BIU15" s="1">
        <v>0.95293658515048996</v>
      </c>
      <c r="BIV15" s="1">
        <v>0.89040768855809005</v>
      </c>
      <c r="BIW15" s="1">
        <v>0.373530732537034</v>
      </c>
      <c r="BIX15" s="1">
        <v>0.39433091568599299</v>
      </c>
      <c r="BIY15" s="1">
        <v>8.7508214029548198E-2</v>
      </c>
      <c r="BIZ15" s="1">
        <v>0.95196671828512702</v>
      </c>
      <c r="BJA15" s="1">
        <v>3.0384190964749802</v>
      </c>
      <c r="BJB15" s="1">
        <v>0.51074935812906996</v>
      </c>
      <c r="BJC15" s="1">
        <v>1.8671703129489201</v>
      </c>
      <c r="BJD15" s="1">
        <v>1.7264948354466401</v>
      </c>
      <c r="BJE15" s="1">
        <v>1.6183332792267101E-2</v>
      </c>
      <c r="BJF15" s="1">
        <v>2.6073242970226702</v>
      </c>
      <c r="BJG15" s="1">
        <v>5.6753093846134799E-2</v>
      </c>
      <c r="BJH15" s="1">
        <v>0.62598530413641695</v>
      </c>
      <c r="BJI15" s="1">
        <v>1.56746830666768</v>
      </c>
      <c r="BJJ15" s="1">
        <v>2.1607645542554201</v>
      </c>
      <c r="BJK15" s="1">
        <v>1.3404072605759E-2</v>
      </c>
      <c r="BJL15" s="1">
        <v>0.24892024797826701</v>
      </c>
      <c r="BJM15" s="1">
        <v>0.171877404901635</v>
      </c>
      <c r="BJN15" s="1">
        <v>4.8473590174333498</v>
      </c>
      <c r="BJO15" s="1">
        <v>1.01416602537388</v>
      </c>
      <c r="BJP15" s="1">
        <v>0.79276301706262897</v>
      </c>
      <c r="BJQ15" s="1">
        <v>2.38506862211818</v>
      </c>
      <c r="BJR15" s="1">
        <v>0.85498498513493304</v>
      </c>
      <c r="BJS15" s="1">
        <v>0.429186651033311</v>
      </c>
      <c r="BJT15" s="1">
        <v>0.47192987735962999</v>
      </c>
      <c r="BJU15" s="1">
        <v>0.37774571944892399</v>
      </c>
      <c r="BJV15" s="1">
        <v>0.345403181339768</v>
      </c>
      <c r="BJW15" s="1">
        <v>0.97879199946057005</v>
      </c>
      <c r="BJX15" s="1">
        <v>3.1896157429809899</v>
      </c>
      <c r="BJY15" s="1">
        <v>1.39108015742757</v>
      </c>
      <c r="BJZ15" s="1">
        <v>0.74524168398613799</v>
      </c>
      <c r="BKA15" s="1">
        <v>1.5398660823507799</v>
      </c>
      <c r="BKB15" s="1">
        <v>0.76161239385458401</v>
      </c>
      <c r="BKC15" s="1">
        <v>0.61849012203245701</v>
      </c>
      <c r="BKD15" s="1">
        <v>2.75794171669052</v>
      </c>
      <c r="BKE15" s="1">
        <v>0.25899251949289898</v>
      </c>
      <c r="BKF15" s="1">
        <v>0.166153805142151</v>
      </c>
      <c r="BKG15" s="1">
        <v>0.50684392602709205</v>
      </c>
      <c r="BKH15" s="1">
        <v>2.4524527959624001</v>
      </c>
      <c r="BKI15" s="1">
        <v>0.47468246542686598</v>
      </c>
      <c r="BKJ15" s="1">
        <v>0.489022932882757</v>
      </c>
      <c r="BKK15" s="1">
        <v>1.3477256817201499</v>
      </c>
      <c r="BKL15" s="1">
        <v>1.1007726457007401</v>
      </c>
      <c r="BKM15" s="1">
        <v>0.127651141444767</v>
      </c>
      <c r="BKN15" s="1">
        <v>1.1924740369918001</v>
      </c>
      <c r="BKO15" s="1">
        <v>0.68762441359717597</v>
      </c>
      <c r="BKP15" s="1">
        <v>1.89361970119832</v>
      </c>
      <c r="BKQ15" s="1">
        <v>0.67408205440850599</v>
      </c>
      <c r="BKR15" s="1">
        <v>1.2260520408834199</v>
      </c>
      <c r="BKS15" s="1">
        <v>0.50266806696928801</v>
      </c>
      <c r="BKT15" s="1">
        <v>0.493039752036735</v>
      </c>
      <c r="BKU15" s="1">
        <v>0.377341147215982</v>
      </c>
      <c r="BKV15" s="1">
        <v>0.369315246533577</v>
      </c>
      <c r="BKW15" s="1">
        <v>0.44585186253840098</v>
      </c>
      <c r="BKX15" s="1">
        <v>0.135257301870637</v>
      </c>
      <c r="BKY15" s="1">
        <v>1.28624074702463</v>
      </c>
      <c r="BKZ15" s="1">
        <v>0.95741678461169899</v>
      </c>
      <c r="BLA15" s="1">
        <v>0.51037065547579596</v>
      </c>
      <c r="BLB15" s="1">
        <v>2.1276307028582599</v>
      </c>
      <c r="BLC15" s="1">
        <v>0.57508842787570402</v>
      </c>
      <c r="BLD15" s="1">
        <v>1.8152045766687299</v>
      </c>
      <c r="BLE15" s="1">
        <v>0.56459785389664896</v>
      </c>
      <c r="BLF15" s="1">
        <v>1.7268619244472501</v>
      </c>
      <c r="BLG15" s="1">
        <v>1.2879734348491401</v>
      </c>
      <c r="BLH15" s="1">
        <v>0.531664463093933</v>
      </c>
      <c r="BLI15" s="1">
        <v>0.285862111646841</v>
      </c>
      <c r="BLJ15" s="1">
        <v>3.0889364322698398E-2</v>
      </c>
      <c r="BLK15" s="1">
        <v>0.33317441646947898</v>
      </c>
      <c r="BLL15" s="1">
        <v>0.99632317602105802</v>
      </c>
      <c r="BLM15" s="1">
        <v>2.8104303378425</v>
      </c>
      <c r="BLN15" s="1">
        <v>0.65313808822073305</v>
      </c>
      <c r="BLO15" s="1">
        <v>1.35957192700103</v>
      </c>
      <c r="BLP15" s="1">
        <v>0.33353036984115098</v>
      </c>
      <c r="BLQ15" s="1">
        <v>4.0775593465391697</v>
      </c>
      <c r="BLR15" s="1">
        <v>0.32560036806271703</v>
      </c>
      <c r="BLS15" s="1">
        <v>0.74124663362723697</v>
      </c>
      <c r="BLT15" s="1">
        <v>2.8164106170711598</v>
      </c>
      <c r="BLU15" s="1">
        <v>0.873905452979162</v>
      </c>
      <c r="BLV15" s="1">
        <v>0.96436911241644396</v>
      </c>
      <c r="BLW15" s="1">
        <v>0.165123606565444</v>
      </c>
      <c r="BLX15" s="1">
        <v>1.7186598642287501</v>
      </c>
      <c r="BLY15" s="1">
        <v>0.31033324744985002</v>
      </c>
      <c r="BLZ15" s="1">
        <v>6.1889077095804698E-2</v>
      </c>
      <c r="BMA15" s="1">
        <v>0.59174309196084396</v>
      </c>
      <c r="BMB15" s="1">
        <v>0.74901655292146796</v>
      </c>
      <c r="BMC15" s="1">
        <v>0.32061965512469398</v>
      </c>
      <c r="BMD15" s="1">
        <v>1.3999745682554801</v>
      </c>
      <c r="BME15" s="1">
        <v>8.0376666378683001E-2</v>
      </c>
      <c r="BMF15" s="1">
        <v>1.85297271294246</v>
      </c>
      <c r="BMG15" s="1">
        <v>5.8204158526340199E-2</v>
      </c>
      <c r="BMH15" s="1">
        <v>1.04560821208351</v>
      </c>
      <c r="BMI15" s="1">
        <v>5.7411097516001304</v>
      </c>
      <c r="BMJ15" s="1">
        <v>0.81732825934534703</v>
      </c>
      <c r="BMK15" s="1">
        <v>0.698553105244204</v>
      </c>
      <c r="BML15" s="1">
        <v>2.8204465422823101E-3</v>
      </c>
      <c r="BMM15" s="1">
        <v>1.43340640233354E-2</v>
      </c>
      <c r="BMN15" s="1">
        <v>0.52258826393014302</v>
      </c>
      <c r="BMO15" s="1">
        <v>0.62725119614595304</v>
      </c>
      <c r="BMP15" s="1">
        <v>1.2003661335335001</v>
      </c>
      <c r="BMQ15" s="1">
        <v>3.2621333515048301</v>
      </c>
      <c r="BMR15" s="1">
        <v>0.23988004449311501</v>
      </c>
      <c r="BMS15" s="1">
        <v>4.41550486044281E-2</v>
      </c>
      <c r="BMT15" s="1">
        <v>2.6788503204827098E-3</v>
      </c>
      <c r="BMU15" s="1">
        <v>0.33629926462749699</v>
      </c>
      <c r="BMV15" s="1">
        <v>6.4271330876280994E-2</v>
      </c>
      <c r="BMW15" s="1">
        <v>3.6234273959223899E-2</v>
      </c>
      <c r="BMX15" s="1">
        <v>8.1596158715688399E-2</v>
      </c>
      <c r="BMY15" s="1">
        <v>1.4071392143555701</v>
      </c>
      <c r="BMZ15" s="1">
        <v>1.19330501949293</v>
      </c>
      <c r="BNA15" s="1">
        <v>2.4621825375356599</v>
      </c>
      <c r="BNB15" s="1">
        <v>0.61835933859175596</v>
      </c>
      <c r="BNC15" s="1">
        <v>0.38508740110050499</v>
      </c>
      <c r="BND15" s="1">
        <v>0.24909571509408901</v>
      </c>
      <c r="BNE15" s="1">
        <v>1.5058677114177701</v>
      </c>
      <c r="BNF15" s="1">
        <v>0.34736369923493099</v>
      </c>
      <c r="BNG15" s="1">
        <v>0.62188213883911303</v>
      </c>
      <c r="BNH15" s="1">
        <v>0.421041147322325</v>
      </c>
      <c r="BNI15" s="1">
        <v>2.2472003801992901</v>
      </c>
      <c r="BNJ15" s="1">
        <v>0.22791599352376801</v>
      </c>
      <c r="BNK15" s="1">
        <v>0.65328088021294795</v>
      </c>
      <c r="BNL15" s="1">
        <v>0.45602686108447399</v>
      </c>
      <c r="BNM15" s="1">
        <v>8.8682857818740801E-2</v>
      </c>
      <c r="BNN15" s="1">
        <v>0.827782271598829</v>
      </c>
      <c r="BNO15" s="1">
        <v>0.59873820545761502</v>
      </c>
      <c r="BNP15" s="1">
        <v>0.125153055163466</v>
      </c>
      <c r="BNQ15" s="1">
        <v>2.9745192189988998</v>
      </c>
      <c r="BNR15" s="1">
        <v>0.105604717067555</v>
      </c>
      <c r="BNS15" s="1">
        <v>5.4526302948682499E-2</v>
      </c>
      <c r="BNT15" s="1">
        <v>0.75053927963650302</v>
      </c>
      <c r="BNU15" s="1">
        <v>0.42880817051528403</v>
      </c>
      <c r="BNV15" s="1">
        <v>5.4675083455075602E-2</v>
      </c>
      <c r="BNW15" s="1">
        <v>3.4702211573374102</v>
      </c>
      <c r="BNX15" s="1">
        <v>0.221200748326118</v>
      </c>
      <c r="BNY15" s="1">
        <v>0.34017247824068803</v>
      </c>
      <c r="BNZ15" s="1">
        <v>4.1231375409123103</v>
      </c>
      <c r="BOA15" s="1">
        <v>0.79221848994500299</v>
      </c>
      <c r="BOB15" s="1">
        <v>0.63406469527271403</v>
      </c>
      <c r="BOC15" s="1">
        <v>0.32730890529665102</v>
      </c>
      <c r="BOD15" s="1">
        <v>0.86221732509173399</v>
      </c>
      <c r="BOE15" s="1">
        <v>0.93650345707503202</v>
      </c>
      <c r="BOF15" s="1">
        <v>2.0900810647025398</v>
      </c>
      <c r="BOG15" s="1">
        <v>0.11171170057537901</v>
      </c>
      <c r="BOH15" s="1">
        <v>1.3607691915078799</v>
      </c>
      <c r="BOI15" s="1">
        <v>1.72706368283402</v>
      </c>
      <c r="BOJ15" s="1">
        <v>1.23982441051977</v>
      </c>
      <c r="BOK15" s="1">
        <v>0.80148296156604704</v>
      </c>
      <c r="BOL15" s="1">
        <v>2.3419632499508598</v>
      </c>
      <c r="BOM15" s="1">
        <v>1.0181552113335199</v>
      </c>
      <c r="BON15" s="1">
        <v>1.0884853412120701</v>
      </c>
      <c r="BOO15" s="1">
        <v>0.445381358337469</v>
      </c>
      <c r="BOP15" s="1">
        <v>4.1492417844407603</v>
      </c>
      <c r="BOQ15" s="1">
        <v>0.101643972400913</v>
      </c>
      <c r="BOR15" s="1">
        <v>0.285103768690396</v>
      </c>
      <c r="BOS15" s="1">
        <v>0.50476930200334802</v>
      </c>
      <c r="BOT15" s="1">
        <v>2.5418948481845298</v>
      </c>
      <c r="BOU15" s="1">
        <v>3.1513988039273397E-2</v>
      </c>
      <c r="BOV15" s="1">
        <v>2.0850755055899799</v>
      </c>
      <c r="BOW15" s="1">
        <v>0.23214885680856201</v>
      </c>
      <c r="BOX15" s="1">
        <v>0.28580641679362301</v>
      </c>
      <c r="BOY15" s="1">
        <v>0.25874180011718201</v>
      </c>
      <c r="BOZ15" s="1">
        <v>0.46940636238679001</v>
      </c>
      <c r="BPA15" s="1">
        <v>0.80994543513873796</v>
      </c>
      <c r="BPB15" s="1">
        <v>1.2125130636997099</v>
      </c>
      <c r="BPC15" s="1">
        <v>9.0745648467227602E-2</v>
      </c>
      <c r="BPD15" s="1">
        <v>1.69423945007447</v>
      </c>
      <c r="BPE15" s="1">
        <v>0.54982016376777698</v>
      </c>
      <c r="BPF15" s="1">
        <v>0.44747913620574198</v>
      </c>
      <c r="BPG15" s="1">
        <v>0.94507267488055102</v>
      </c>
      <c r="BPH15" s="1">
        <v>0.380582464980732</v>
      </c>
      <c r="BPI15" s="1">
        <v>1.8435371154096301</v>
      </c>
      <c r="BPJ15" s="1">
        <v>0.15397985690195801</v>
      </c>
      <c r="BPK15" s="1">
        <v>1.4023638126592399</v>
      </c>
      <c r="BPL15" s="1">
        <v>1.3285971522270299</v>
      </c>
      <c r="BPM15" s="1">
        <v>0.19331990119061401</v>
      </c>
      <c r="BPN15" s="1">
        <v>2.1403243661096099</v>
      </c>
      <c r="BPO15" s="1">
        <v>0.55786764737055705</v>
      </c>
      <c r="BPP15" s="1">
        <v>0.31184907451027699</v>
      </c>
      <c r="BPQ15" s="1">
        <v>0.368260927883588</v>
      </c>
      <c r="BPR15" s="1">
        <v>1.1942801669819201</v>
      </c>
      <c r="BPS15" s="1">
        <v>1.10794597196467</v>
      </c>
      <c r="BPT15" s="1">
        <v>1.1131522018305999</v>
      </c>
      <c r="BPU15" s="1">
        <v>0.17709693957976499</v>
      </c>
      <c r="BPV15" s="1">
        <v>0.44864631734348698</v>
      </c>
      <c r="BPW15" s="1">
        <v>3.9625432336503601</v>
      </c>
      <c r="BPX15" s="1">
        <v>3.8414090064049602</v>
      </c>
      <c r="BPY15" s="1">
        <v>0.89901281815397904</v>
      </c>
      <c r="BPZ15" s="1">
        <v>5.0855897127064599E-2</v>
      </c>
      <c r="BQA15" s="1">
        <v>1.9620019606113599</v>
      </c>
      <c r="BQB15" s="1">
        <v>0.32623888582743499</v>
      </c>
      <c r="BQC15" s="1">
        <v>0.41422381195551999</v>
      </c>
      <c r="BQD15" s="1">
        <v>4.8831792267510499E-2</v>
      </c>
      <c r="BQE15" s="1">
        <v>0.43464297069309099</v>
      </c>
      <c r="BQF15" s="1">
        <v>3.0855687653428099</v>
      </c>
      <c r="BQG15" s="1">
        <v>0.43885522514057201</v>
      </c>
      <c r="BQH15" s="1">
        <v>5.44631183226673E-2</v>
      </c>
      <c r="BQI15" s="1">
        <v>0.303494057579762</v>
      </c>
      <c r="BQJ15" s="1">
        <v>0.45953623440437702</v>
      </c>
      <c r="BQK15" s="1">
        <v>1.2469180342936301E-2</v>
      </c>
      <c r="BQL15" s="1">
        <v>0.46466179386113499</v>
      </c>
      <c r="BQM15" s="1">
        <v>2.4932816826619599</v>
      </c>
      <c r="BQN15" s="1">
        <v>0.257178831433583</v>
      </c>
      <c r="BQO15" s="1">
        <v>0.19289673077796801</v>
      </c>
      <c r="BQP15" s="1">
        <v>1.82859901005138</v>
      </c>
      <c r="BQQ15" s="1">
        <v>0.29322375686684798</v>
      </c>
      <c r="BQR15" s="1">
        <v>0.29454611937932301</v>
      </c>
      <c r="BQS15" s="1">
        <v>0.31672221280222901</v>
      </c>
      <c r="BQT15" s="1">
        <v>0.86712119671911003</v>
      </c>
      <c r="BQU15" s="1">
        <v>1.6759477934927001</v>
      </c>
      <c r="BQV15" s="1">
        <v>8.6166867115002696E-2</v>
      </c>
      <c r="BQW15" s="1">
        <v>0.34017247824068803</v>
      </c>
      <c r="BQX15" s="1">
        <v>2.4801159850282599</v>
      </c>
      <c r="BQY15" s="1">
        <v>0.77123236823781705</v>
      </c>
      <c r="BQZ15" s="1">
        <v>0.206023704733719</v>
      </c>
      <c r="BRA15" s="1">
        <v>0.87724181870778195</v>
      </c>
      <c r="BRB15" s="1">
        <v>3.4591419927125302</v>
      </c>
      <c r="BRC15" s="1">
        <v>0.210947406736262</v>
      </c>
      <c r="BRD15" s="1">
        <v>1.6074344536193499</v>
      </c>
      <c r="BRE15" s="1">
        <v>2.0356188682231702</v>
      </c>
      <c r="BRF15" s="1">
        <v>0.92984815001950605</v>
      </c>
      <c r="BRG15" s="1">
        <v>0.19649584435512399</v>
      </c>
      <c r="BRH15" s="1">
        <v>2.8240651576557901E-2</v>
      </c>
      <c r="BRI15" s="1">
        <v>1.6524464036564599</v>
      </c>
      <c r="BRJ15" s="1">
        <v>3.05206505940671</v>
      </c>
      <c r="BRK15" s="1">
        <v>1.4877509571808301</v>
      </c>
      <c r="BRL15" s="1">
        <v>1.90827887575749</v>
      </c>
      <c r="BRM15" s="1">
        <v>0.20495837365398201</v>
      </c>
      <c r="BRN15" s="1">
        <v>0.887018481058377</v>
      </c>
      <c r="BRO15" s="1">
        <v>0.50530119698328402</v>
      </c>
      <c r="BRP15" s="1">
        <v>0.90712760591381203</v>
      </c>
      <c r="BRQ15" s="1">
        <v>0.214068254385226</v>
      </c>
      <c r="BRR15" s="1">
        <v>0.74327958733669997</v>
      </c>
      <c r="BRS15" s="1">
        <v>4.6838953416048401</v>
      </c>
      <c r="BRT15" s="1">
        <v>2.2167359145173502</v>
      </c>
      <c r="BRU15" s="1">
        <v>0.89526971114160203</v>
      </c>
      <c r="BRV15" s="1">
        <v>1.74970360029303</v>
      </c>
      <c r="BRW15" s="1">
        <v>4.3806975445355096</v>
      </c>
      <c r="BRX15" s="1">
        <v>0.129336513590949</v>
      </c>
      <c r="BRY15" s="1">
        <v>0.15625250576292299</v>
      </c>
      <c r="BRZ15" s="1">
        <v>1.47779346954047</v>
      </c>
      <c r="BSA15" s="1">
        <v>2.0387033199943301</v>
      </c>
      <c r="BSB15" s="1">
        <v>0.71796013808589498</v>
      </c>
      <c r="BSC15" s="1">
        <v>1.14645347948704</v>
      </c>
      <c r="BSD15" s="1">
        <v>1.2018519781341599</v>
      </c>
      <c r="BSE15" s="1">
        <v>0.78369125988092103</v>
      </c>
      <c r="BSF15" s="1">
        <v>9.56592673552982E-2</v>
      </c>
      <c r="BSG15" s="1">
        <v>0.94178869421827005</v>
      </c>
      <c r="BSH15" s="1">
        <v>0.82160895372660903</v>
      </c>
      <c r="BSI15" s="1">
        <v>0.39573803644608402</v>
      </c>
      <c r="BSJ15" s="1">
        <v>2.3131571433891498</v>
      </c>
      <c r="BSK15" s="1">
        <v>0.247300334858881</v>
      </c>
      <c r="BSL15" s="1">
        <v>0.24487475071984899</v>
      </c>
      <c r="BSM15" s="1">
        <v>2.27929889493906</v>
      </c>
      <c r="BSN15" s="1">
        <v>0.17899118809277501</v>
      </c>
      <c r="BSO15" s="1">
        <v>0.19185850215986</v>
      </c>
      <c r="BSP15" s="1">
        <v>3.2470380089352502</v>
      </c>
      <c r="BSQ15" s="1">
        <v>0.281093546181856</v>
      </c>
      <c r="BSR15" s="1">
        <v>0.75413705197802605</v>
      </c>
      <c r="BSS15" s="1">
        <v>1.0893644782068399</v>
      </c>
      <c r="BST15" s="1">
        <v>1.87599632476939</v>
      </c>
      <c r="BSU15" s="1">
        <v>0.39918573543385</v>
      </c>
      <c r="BSV15" s="1">
        <v>1.2030284881133699</v>
      </c>
      <c r="BSW15" s="1">
        <v>1.23139496959855</v>
      </c>
      <c r="BSX15" s="1">
        <v>0.30398902716742798</v>
      </c>
      <c r="BSY15" s="1">
        <v>0.32015156721223598</v>
      </c>
      <c r="BSZ15" s="1">
        <v>0.162888603981303</v>
      </c>
      <c r="BTA15" s="1">
        <v>0.37331597943365402</v>
      </c>
      <c r="BTB15" s="1">
        <v>0.43192981011125497</v>
      </c>
      <c r="BTC15" s="1">
        <v>0.42259061228644201</v>
      </c>
      <c r="BTD15" s="1">
        <v>0.30541979004396103</v>
      </c>
      <c r="BTE15" s="1">
        <v>0.53513932390859897</v>
      </c>
      <c r="BTF15" s="1">
        <v>7.3618695405757703E-2</v>
      </c>
      <c r="BTG15" s="1">
        <v>9.8216653066004606E-3</v>
      </c>
      <c r="BTH15" s="1">
        <v>1.8037094831523801</v>
      </c>
      <c r="BTI15" s="1">
        <v>0.29845233826269102</v>
      </c>
      <c r="BTJ15" s="1">
        <v>0.28579001990296998</v>
      </c>
      <c r="BTK15" s="1">
        <v>0.37223268126366499</v>
      </c>
      <c r="BTL15" s="1">
        <v>1.49854966010238</v>
      </c>
      <c r="BTM15" s="1">
        <v>3.25559626188732</v>
      </c>
      <c r="BTN15" s="1">
        <v>2.00923702455021</v>
      </c>
      <c r="BTO15" s="1">
        <v>2.8272472579590899</v>
      </c>
      <c r="BTP15" s="1">
        <v>0.29172171036433397</v>
      </c>
      <c r="BTQ15" s="1">
        <v>1.6838695930422001</v>
      </c>
      <c r="BTR15" s="1">
        <v>1.0762069084886501</v>
      </c>
      <c r="BTS15" s="1">
        <v>0.15605659787524001</v>
      </c>
      <c r="BTT15" s="1">
        <v>1.3611633930830001</v>
      </c>
      <c r="BTU15" s="1">
        <v>0.35675458820341199</v>
      </c>
      <c r="BTV15" s="1">
        <v>0.60033175971855202</v>
      </c>
      <c r="BTW15" s="1">
        <v>1.9782385173902901</v>
      </c>
      <c r="BTX15" s="1">
        <v>0.272142264658572</v>
      </c>
      <c r="BTY15" s="1">
        <v>2.3500577808402001</v>
      </c>
      <c r="BTZ15" s="1">
        <v>0.15280167654586599</v>
      </c>
      <c r="BUA15" s="1">
        <v>0.42867838328325603</v>
      </c>
      <c r="BUB15" s="1">
        <v>1.3293283854378399</v>
      </c>
      <c r="BUC15" s="1">
        <v>1.2621645613869199</v>
      </c>
      <c r="BUD15" s="1">
        <v>0.99623010167097703</v>
      </c>
      <c r="BUE15" s="1">
        <v>1.5640091228045201</v>
      </c>
      <c r="BUF15" s="1">
        <v>0.21900750550429099</v>
      </c>
      <c r="BUG15" s="1">
        <v>0.147355328719071</v>
      </c>
      <c r="BUH15" s="1">
        <v>4.5445681071555298E-2</v>
      </c>
      <c r="BUI15" s="1">
        <v>2.05785961563944</v>
      </c>
      <c r="BUJ15" s="1">
        <v>2.8084358901873099</v>
      </c>
      <c r="BUK15" s="1">
        <v>5.54244941642607</v>
      </c>
      <c r="BUL15" s="1">
        <v>0.41140785254321</v>
      </c>
      <c r="BUM15" s="1">
        <v>0.53039012038701705</v>
      </c>
      <c r="BUN15" s="1">
        <v>0.40132520701822499</v>
      </c>
      <c r="BUO15" s="1">
        <v>2.20584767746218</v>
      </c>
      <c r="BUP15" s="1">
        <v>1.9891999526287101</v>
      </c>
      <c r="BUQ15" s="1">
        <v>0.16089732625234199</v>
      </c>
      <c r="BUR15" s="1">
        <v>0.249752635837348</v>
      </c>
      <c r="BUS15" s="1">
        <v>2.05594370141685</v>
      </c>
      <c r="BUT15" s="1">
        <v>1.2371390347003399</v>
      </c>
      <c r="BUU15" s="1">
        <v>0.294772436936592</v>
      </c>
      <c r="BUV15" s="1">
        <v>0.90997549058295402</v>
      </c>
      <c r="BUW15" s="1">
        <v>0.695911604984639</v>
      </c>
      <c r="BUX15" s="1">
        <v>0.52197757305435</v>
      </c>
      <c r="BUY15" s="1">
        <v>0.104302096932945</v>
      </c>
      <c r="BUZ15" s="1">
        <v>2.4378363203830302</v>
      </c>
      <c r="BVA15" s="1">
        <v>1.3501395715653199</v>
      </c>
      <c r="BVB15" s="1">
        <v>0.168167286984852</v>
      </c>
      <c r="BVC15" s="1">
        <v>1.9579060829609001</v>
      </c>
      <c r="BVD15" s="1">
        <v>0.77609527770112696</v>
      </c>
      <c r="BVE15" s="1">
        <v>1.06499907085627</v>
      </c>
      <c r="BVF15" s="1">
        <v>6.2065596751441902E-2</v>
      </c>
      <c r="BVG15" s="1">
        <v>1.1057071933389</v>
      </c>
      <c r="BVH15" s="1">
        <v>0.80520966617704104</v>
      </c>
      <c r="BVI15" s="1">
        <v>0.30072927217613799</v>
      </c>
      <c r="BVJ15" s="1">
        <v>0.64187185349524101</v>
      </c>
      <c r="BVK15" s="1">
        <v>1.7714999868242001</v>
      </c>
      <c r="BVL15" s="1">
        <v>0.27527889629994501</v>
      </c>
      <c r="BVM15" s="1">
        <v>0.47843518287854703</v>
      </c>
      <c r="BVN15" s="1">
        <v>1.65036765725824</v>
      </c>
      <c r="BVO15" s="1">
        <v>0.47333459370488801</v>
      </c>
      <c r="BVP15" s="1">
        <v>2.7550491328186402</v>
      </c>
      <c r="BVQ15" s="1">
        <v>0.121293065602447</v>
      </c>
      <c r="BVR15" s="1">
        <v>0.71477799775929896</v>
      </c>
      <c r="BVS15" s="1">
        <v>0.30819229392632702</v>
      </c>
      <c r="BVT15" s="1">
        <v>0.146941289659658</v>
      </c>
      <c r="BVU15" s="1">
        <v>0.79116847020785297</v>
      </c>
      <c r="BVV15" s="1">
        <v>9.7728184737557094E-2</v>
      </c>
      <c r="BVW15" s="1">
        <v>1.43914549396991</v>
      </c>
      <c r="BVX15" s="1">
        <v>3.5877563149860499</v>
      </c>
      <c r="BVY15" s="1">
        <v>0.51570710824755905</v>
      </c>
      <c r="BVZ15" s="1">
        <v>0.31537643004463001</v>
      </c>
      <c r="BWA15" s="1">
        <v>1.5365588839859801</v>
      </c>
      <c r="BWB15" s="1">
        <v>0.61971360018612998</v>
      </c>
      <c r="BWC15" s="1">
        <v>2.3944541804231498</v>
      </c>
      <c r="BWD15" s="1">
        <v>1.62190917497119</v>
      </c>
      <c r="BWE15" s="1">
        <v>2.72001936374788</v>
      </c>
      <c r="BWF15" s="1">
        <v>0.303634025809844</v>
      </c>
      <c r="BWG15" s="1">
        <v>0.42768825240755498</v>
      </c>
      <c r="BWH15" s="1">
        <v>2.9244203288375399</v>
      </c>
      <c r="BWI15" s="1">
        <v>0.11114464577855999</v>
      </c>
      <c r="BWJ15" s="1">
        <v>0.47868036604570902</v>
      </c>
      <c r="BWK15" s="1">
        <v>0.76726329872825905</v>
      </c>
      <c r="BWL15" s="1">
        <v>0.84902355103197702</v>
      </c>
      <c r="BWM15" s="1">
        <v>0.18595999548119099</v>
      </c>
      <c r="BWN15" s="1">
        <v>0.55168911966310596</v>
      </c>
      <c r="BWO15" s="1">
        <v>1.1005299820713399</v>
      </c>
      <c r="BWP15" s="1">
        <v>1.95273495608897</v>
      </c>
      <c r="BWQ15" s="1">
        <v>1.8470195138326899</v>
      </c>
      <c r="BWR15" s="1">
        <v>0.21776991698839199</v>
      </c>
      <c r="BWS15" s="1">
        <v>0.89244483382116802</v>
      </c>
      <c r="BWT15" s="1">
        <v>2.56242080395814</v>
      </c>
      <c r="BWU15" s="1">
        <v>3.1652304123118299E-2</v>
      </c>
      <c r="BWV15" s="1">
        <v>1.0535763123417199</v>
      </c>
      <c r="BWW15" s="1">
        <v>1.7109988702835099</v>
      </c>
      <c r="BWX15" s="1">
        <v>0.41772841494973501</v>
      </c>
      <c r="BWY15" s="1">
        <v>0.60236565848159096</v>
      </c>
      <c r="BWZ15" s="1">
        <v>0.242934025807162</v>
      </c>
      <c r="BXA15" s="1">
        <v>1.04768149504024</v>
      </c>
      <c r="BXB15" s="1">
        <v>0.56967592684034996</v>
      </c>
      <c r="BXC15" s="1">
        <v>0.71528983613509001</v>
      </c>
      <c r="BXD15" s="1">
        <v>0.176574517437873</v>
      </c>
      <c r="BXE15" s="1">
        <v>3.7856466538705499E-3</v>
      </c>
      <c r="BXF15" s="1">
        <v>0.86882440512886305</v>
      </c>
      <c r="BXG15" s="1">
        <v>3.0128118743437402</v>
      </c>
      <c r="BXH15" s="1">
        <v>1.2815198797779701</v>
      </c>
      <c r="BXI15" s="1">
        <v>1.81450686935157E-2</v>
      </c>
      <c r="BXJ15" s="1">
        <v>1.6123088287574801</v>
      </c>
      <c r="BXK15" s="1">
        <v>0.173666210209317</v>
      </c>
      <c r="BXL15" s="1">
        <v>1.2178034213559601</v>
      </c>
      <c r="BXM15" s="1">
        <v>0.37656086715913001</v>
      </c>
      <c r="BXN15" s="1">
        <v>0.99859003277997005</v>
      </c>
      <c r="BXO15" s="1">
        <v>0.43412545185394102</v>
      </c>
      <c r="BXP15" s="1">
        <v>0.446379570287815</v>
      </c>
      <c r="BXQ15" s="1">
        <v>2.5664533134754302</v>
      </c>
      <c r="BXR15" s="1">
        <v>0.40954857992006999</v>
      </c>
      <c r="BXS15" s="1">
        <v>1.60668539841146</v>
      </c>
      <c r="BXT15" s="1">
        <v>9.1364253791122896E-2</v>
      </c>
      <c r="BXU15" s="1">
        <v>7.8854437143262998E-2</v>
      </c>
      <c r="BXV15" s="1">
        <v>6.7891992037325502E-2</v>
      </c>
      <c r="BXW15" s="1">
        <v>0.366344693294548</v>
      </c>
      <c r="BXX15" s="1">
        <v>1.7256656720050401</v>
      </c>
      <c r="BXY15" s="1">
        <v>2.7684674727128602</v>
      </c>
      <c r="BXZ15" s="1">
        <v>0.31161246693165401</v>
      </c>
      <c r="BYA15" s="1">
        <v>0.24073507237125999</v>
      </c>
      <c r="BYB15" s="1">
        <v>0.71764053734237898</v>
      </c>
      <c r="BYC15" s="1">
        <v>0.103789166636037</v>
      </c>
      <c r="BYD15" s="1">
        <v>2.4850584268517499</v>
      </c>
      <c r="BYE15" s="1">
        <v>0.802530353691432</v>
      </c>
      <c r="BYF15" s="1">
        <v>0.225960287085679</v>
      </c>
      <c r="BYG15" s="1">
        <v>0.21357004437094501</v>
      </c>
      <c r="BYH15" s="1">
        <v>0.53568095204929</v>
      </c>
      <c r="BYI15" s="1">
        <v>1.2803532643222799</v>
      </c>
      <c r="BYJ15" s="1">
        <v>0.95311504967929095</v>
      </c>
      <c r="BYK15" s="1">
        <v>1.0007997230267101</v>
      </c>
      <c r="BYL15" s="1">
        <v>0.63212954924392095</v>
      </c>
      <c r="BYM15" s="1">
        <v>1.05169760730081</v>
      </c>
      <c r="BYN15" s="1">
        <v>0.46391186690646602</v>
      </c>
      <c r="BYO15" s="1">
        <v>0.37203526445246998</v>
      </c>
      <c r="BYP15" s="1">
        <v>4.8174735963967397</v>
      </c>
      <c r="BYQ15" s="1">
        <v>0.30685771843981002</v>
      </c>
      <c r="BYR15" s="1">
        <v>1.76538243852982</v>
      </c>
      <c r="BYS15" s="1">
        <v>0.185125655366633</v>
      </c>
      <c r="BYT15" s="1">
        <v>0.50275168078196197</v>
      </c>
      <c r="BYU15" s="1">
        <v>1.3594785378804499</v>
      </c>
      <c r="BYV15" s="1">
        <v>1.22012825526737</v>
      </c>
      <c r="BYW15" s="1">
        <v>0.59331466717049897</v>
      </c>
      <c r="BYX15" s="1">
        <v>1.0401853648942301</v>
      </c>
      <c r="BYY15" s="1">
        <v>0.12533746065664</v>
      </c>
      <c r="BYZ15" s="1">
        <v>0.49216074885048799</v>
      </c>
      <c r="BZA15" s="1">
        <v>0.4865514157702</v>
      </c>
      <c r="BZB15" s="1">
        <v>0.204927224890287</v>
      </c>
      <c r="BZC15" s="1">
        <v>1.20191207940562E-2</v>
      </c>
      <c r="BZD15" s="1">
        <v>0.32283315152723002</v>
      </c>
      <c r="BZE15" s="1">
        <v>0.14547973084419399</v>
      </c>
      <c r="BZF15" s="1">
        <v>5.3293226831454099E-2</v>
      </c>
      <c r="BZG15" s="1">
        <v>0.12970411520356201</v>
      </c>
      <c r="BZH15" s="1">
        <v>0.84669864643094805</v>
      </c>
      <c r="BZI15" s="1">
        <v>0.23715354605451799</v>
      </c>
      <c r="BZJ15" s="1">
        <v>6.7736552423367194E-2</v>
      </c>
      <c r="BZK15" s="1">
        <v>6.4808514242481297E-2</v>
      </c>
      <c r="BZL15" s="1">
        <v>9.6054383390633796E-2</v>
      </c>
      <c r="BZM15" s="1">
        <v>0.42926029626867102</v>
      </c>
      <c r="BZN15" s="1">
        <v>0.14132533258109201</v>
      </c>
      <c r="BZO15" s="1">
        <v>0.77354656807049604</v>
      </c>
      <c r="BZP15" s="1">
        <v>0.47503910024304702</v>
      </c>
      <c r="BZQ15" s="1">
        <v>1.07140053348989</v>
      </c>
      <c r="BZR15" s="1">
        <v>1.3439940635688401</v>
      </c>
      <c r="BZS15" s="1">
        <v>0.64523653672193804</v>
      </c>
      <c r="BZT15" s="1">
        <v>0.99204330550777098</v>
      </c>
      <c r="BZU15" s="1">
        <v>0.259717042090992</v>
      </c>
      <c r="BZV15" s="1">
        <v>1.7089544432383501</v>
      </c>
      <c r="BZW15" s="1">
        <v>3.5165905267503299</v>
      </c>
      <c r="BZX15" s="1">
        <v>0.26534668783559501</v>
      </c>
      <c r="BZY15" s="1">
        <v>1.10161100411279</v>
      </c>
      <c r="BZZ15" s="1">
        <v>0.77559944031675498</v>
      </c>
      <c r="CAA15" s="1">
        <v>0.56157549377091498</v>
      </c>
      <c r="CAB15" s="1">
        <v>1.25511028529665</v>
      </c>
      <c r="CAC15" s="1">
        <v>0.33332804116507397</v>
      </c>
      <c r="CAD15" s="1">
        <v>0.329533337017335</v>
      </c>
      <c r="CAE15" s="1">
        <v>0.23494367298808799</v>
      </c>
      <c r="CAF15" s="1">
        <v>3.1939535359536801</v>
      </c>
      <c r="CAG15" s="1">
        <v>0.45092350736862602</v>
      </c>
      <c r="CAH15" s="1">
        <v>0.743368290901122</v>
      </c>
      <c r="CAI15" s="1">
        <v>0.46684437915245502</v>
      </c>
      <c r="CAJ15" s="1">
        <v>0.50635466223353898</v>
      </c>
      <c r="CAK15" s="1">
        <v>0.89004135553019803</v>
      </c>
      <c r="CAL15" s="1">
        <v>0.56233557552311797</v>
      </c>
      <c r="CAM15" s="1">
        <v>4.7363632121344903</v>
      </c>
      <c r="CAN15" s="1">
        <v>6.6366189723124205E-2</v>
      </c>
      <c r="CAO15" s="1">
        <v>0.414428608648513</v>
      </c>
      <c r="CAP15" s="1">
        <v>0.15176035758393</v>
      </c>
      <c r="CAQ15" s="1">
        <v>0.11476106516000099</v>
      </c>
      <c r="CAR15" s="1">
        <v>0.21433709255880501</v>
      </c>
      <c r="CAS15" s="1">
        <v>0.78835230171034099</v>
      </c>
      <c r="CAT15" s="1">
        <v>0.36087796081773998</v>
      </c>
      <c r="CAU15" s="1">
        <v>0.39513411049980202</v>
      </c>
      <c r="CAV15" s="1">
        <v>0.43902869299740199</v>
      </c>
      <c r="CAW15" s="1">
        <v>0.84379897714776497</v>
      </c>
      <c r="CAX15" s="1">
        <v>2.4968871215064001</v>
      </c>
      <c r="CAY15" s="1">
        <v>2.12838267652561</v>
      </c>
      <c r="CAZ15" s="1">
        <v>0.59356053674804599</v>
      </c>
      <c r="CBA15" s="1">
        <v>0.42706327210982797</v>
      </c>
      <c r="CBB15" s="1">
        <v>3.71989756528045</v>
      </c>
      <c r="CBC15" s="1">
        <v>0.26124455464191798</v>
      </c>
      <c r="CBD15" s="1">
        <v>1.55062766946369</v>
      </c>
      <c r="CBE15" s="1">
        <v>1.29420936430123</v>
      </c>
      <c r="CBF15" s="1">
        <v>0.96975498648031699</v>
      </c>
      <c r="CBG15" s="1">
        <v>0.43326821916026098</v>
      </c>
      <c r="CBH15" s="1">
        <v>1.9800783245742699</v>
      </c>
      <c r="CBI15" s="1">
        <v>0.50684535362392902</v>
      </c>
      <c r="CBJ15" s="1">
        <v>2.7411941471640402</v>
      </c>
      <c r="CBK15" s="1">
        <v>0.78828324782052595</v>
      </c>
      <c r="CBL15" s="1">
        <v>0.21644533127596799</v>
      </c>
      <c r="CBM15" s="1">
        <v>3.24599249006683</v>
      </c>
      <c r="CBN15" s="1">
        <v>0.177944096792546</v>
      </c>
      <c r="CBO15" s="1">
        <v>0.64446575848352905</v>
      </c>
      <c r="CBP15" s="1">
        <v>1.19887325545464</v>
      </c>
      <c r="CBQ15" s="1">
        <v>0.89879764181570898</v>
      </c>
      <c r="CBR15" s="1">
        <v>1.5182819421997999</v>
      </c>
      <c r="CBS15" s="1">
        <v>1.5155909746967</v>
      </c>
      <c r="CBT15" s="1">
        <v>1.8987208129386</v>
      </c>
      <c r="CBU15" s="1">
        <v>0.20962575773002601</v>
      </c>
      <c r="CBV15" s="1">
        <v>2.54353890648913E-2</v>
      </c>
      <c r="CBW15" s="1">
        <v>0.33554481499024003</v>
      </c>
      <c r="CBX15" s="1">
        <v>0.188410636593701</v>
      </c>
      <c r="CBY15" s="1">
        <v>0.25814321091270098</v>
      </c>
      <c r="CBZ15" s="1">
        <v>3.4734175009613599</v>
      </c>
      <c r="CCA15" s="1">
        <v>1.3025610963112499</v>
      </c>
      <c r="CCB15" s="1">
        <v>0.235573948110568</v>
      </c>
      <c r="CCC15" s="1">
        <v>0.42324414503699298</v>
      </c>
      <c r="CCD15" s="1">
        <v>0.84166115935454899</v>
      </c>
      <c r="CCE15" s="1">
        <v>2.00892873377621E-2</v>
      </c>
      <c r="CCF15" s="1">
        <v>1.4704455599984201</v>
      </c>
      <c r="CCG15" s="1">
        <v>1.40689528891652</v>
      </c>
      <c r="CCH15" s="1">
        <v>0.768950312866991</v>
      </c>
      <c r="CCI15" s="1">
        <v>0.63734320778804998</v>
      </c>
      <c r="CCJ15" s="1">
        <v>6.4000023133161305E-2</v>
      </c>
      <c r="CCK15" s="1">
        <v>0.88622979160124205</v>
      </c>
      <c r="CCL15" s="1">
        <v>0.10892978015485499</v>
      </c>
      <c r="CCM15" s="1">
        <v>0.235151789433061</v>
      </c>
      <c r="CCN15" s="1">
        <v>0.421399239964938</v>
      </c>
      <c r="CCO15" s="1">
        <v>1.70889194843477</v>
      </c>
      <c r="CCP15" s="1">
        <v>1.31134987369856</v>
      </c>
      <c r="CCQ15" s="1">
        <v>0.36359306952200299</v>
      </c>
      <c r="CCR15" s="1">
        <v>1.85629277186103</v>
      </c>
      <c r="CCS15" s="1">
        <v>0.109442475673036</v>
      </c>
      <c r="CCT15" s="1">
        <v>0.39396331853948602</v>
      </c>
      <c r="CCU15" s="1">
        <v>2.0954779217765198</v>
      </c>
      <c r="CCV15" s="1">
        <v>0.56395841331692398</v>
      </c>
      <c r="CCW15" s="1">
        <v>1.3659408668506099</v>
      </c>
      <c r="CCX15" s="1">
        <v>0.83965574422986</v>
      </c>
      <c r="CCY15" s="1">
        <v>1.0119631325880101</v>
      </c>
      <c r="CCZ15" s="1">
        <v>1.4312643766116899</v>
      </c>
      <c r="CDA15" s="1">
        <v>3.8887723620562702</v>
      </c>
      <c r="CDB15" s="1">
        <v>0.19375179713214699</v>
      </c>
      <c r="CDC15" s="1">
        <v>1.31181822764213</v>
      </c>
      <c r="CDD15" s="1">
        <v>0.16678640898517899</v>
      </c>
      <c r="CDE15" s="1">
        <v>0.13435184411301701</v>
      </c>
      <c r="CDF15" s="1">
        <v>1.8398504778770099</v>
      </c>
      <c r="CDG15" s="1">
        <v>0.157217102078542</v>
      </c>
      <c r="CDH15" s="1">
        <v>1.03882205639921E-2</v>
      </c>
      <c r="CDI15" s="1">
        <v>0.529956037667768</v>
      </c>
      <c r="CDJ15" s="1">
        <v>1.46978759109226E-2</v>
      </c>
      <c r="CDK15" s="1">
        <v>3.81349543102888E-2</v>
      </c>
      <c r="CDL15" s="1">
        <v>1.40017786523851</v>
      </c>
      <c r="CDM15" s="1">
        <v>8.8217889038915299E-3</v>
      </c>
      <c r="CDN15" s="1">
        <v>0.95393659393816499</v>
      </c>
      <c r="CDO15" s="1">
        <v>0.78536944546886001</v>
      </c>
      <c r="CDP15" s="1">
        <v>0.62615383795520296</v>
      </c>
      <c r="CDQ15" s="1">
        <v>6.4655293943141401E-2</v>
      </c>
      <c r="CDR15" s="1">
        <v>0.16048879035476299</v>
      </c>
      <c r="CDS15" s="1">
        <v>1.19300457574477</v>
      </c>
      <c r="CDT15" s="1">
        <v>4.2402459402141102E-2</v>
      </c>
      <c r="CDU15" s="1">
        <v>1.59036868951387</v>
      </c>
      <c r="CDV15" s="1">
        <v>1.79134213131328</v>
      </c>
      <c r="CDW15" s="1">
        <v>4.2723050737994803E-2</v>
      </c>
      <c r="CDX15" s="1">
        <v>1.17838686813084</v>
      </c>
      <c r="CDY15" s="1">
        <v>0.24407162347870301</v>
      </c>
      <c r="CDZ15" s="1">
        <v>0.39062463928128</v>
      </c>
      <c r="CEA15" s="1">
        <v>1.35678917227815</v>
      </c>
      <c r="CEB15" s="1">
        <v>0.192325183704044</v>
      </c>
      <c r="CEC15" s="1">
        <v>3.9930963902346099</v>
      </c>
      <c r="CED15" s="1">
        <v>4.3787789012662302</v>
      </c>
      <c r="CEE15" s="1">
        <v>0.61379548361915603</v>
      </c>
      <c r="CEF15" s="1">
        <v>0.534791442965455</v>
      </c>
      <c r="CEG15" s="1">
        <v>0.22427631312493501</v>
      </c>
      <c r="CEH15" s="1">
        <v>0.94574735100621898</v>
      </c>
      <c r="CEI15" s="1">
        <v>2.8221752211812801</v>
      </c>
      <c r="CEJ15" s="1">
        <v>0.68449115174241804</v>
      </c>
      <c r="CEK15" s="1">
        <v>0.13890549910319899</v>
      </c>
      <c r="CEL15" s="1">
        <v>0.101553254966383</v>
      </c>
      <c r="CEM15" s="1">
        <v>5.5136414414068302E-2</v>
      </c>
      <c r="CEN15" s="1">
        <v>0.28207571091205402</v>
      </c>
      <c r="CEO15" s="1">
        <v>0.44545164028978701</v>
      </c>
      <c r="CEP15" s="1">
        <v>0.44413934493530299</v>
      </c>
      <c r="CEQ15" s="1">
        <v>0.34944396013215401</v>
      </c>
      <c r="CER15" s="1">
        <v>0.34641523012285003</v>
      </c>
      <c r="CES15" s="1">
        <v>1.3432352104902601</v>
      </c>
      <c r="CET15" s="1">
        <v>5.22201898095076E-2</v>
      </c>
      <c r="CEU15" s="1">
        <v>5.88451346574018E-2</v>
      </c>
      <c r="CEV15" s="1">
        <v>1.44279951796522</v>
      </c>
      <c r="CEW15" s="1">
        <v>1.53886936220809</v>
      </c>
      <c r="CEX15" s="1">
        <v>1.3584201423644999</v>
      </c>
      <c r="CEY15" s="1">
        <v>4.0485438933578504</v>
      </c>
      <c r="CEZ15" s="1">
        <v>1.3083827647942301</v>
      </c>
      <c r="CFA15" s="1">
        <v>0.48494919293559602</v>
      </c>
      <c r="CFB15" s="1">
        <v>1.1198775327225501</v>
      </c>
      <c r="CFC15" s="1">
        <v>0.18302305837296401</v>
      </c>
      <c r="CFD15" s="1">
        <v>1.1883219156015401</v>
      </c>
      <c r="CFE15" s="1">
        <v>0.96222646483336804</v>
      </c>
      <c r="CFF15" s="1">
        <v>2.2534046961362399</v>
      </c>
      <c r="CFG15" s="1">
        <v>0.86758201720112904</v>
      </c>
      <c r="CFH15" s="1">
        <v>0.26618818320864901</v>
      </c>
      <c r="CFI15" s="1">
        <v>1.1959492076333</v>
      </c>
      <c r="CFJ15" s="1">
        <v>2.0006263299474001</v>
      </c>
      <c r="CFK15" s="1">
        <v>2.91144054824451</v>
      </c>
      <c r="CFL15" s="1">
        <v>4.7626284673263297E-2</v>
      </c>
      <c r="CFM15" s="1">
        <v>0.34501955293722802</v>
      </c>
      <c r="CFN15" s="1">
        <v>0.80876375686889102</v>
      </c>
      <c r="CFO15" s="1">
        <v>0.818826523980279</v>
      </c>
      <c r="CFP15" s="1">
        <v>0.47389833388677099</v>
      </c>
      <c r="CFQ15" s="1">
        <v>2.2508701813944598</v>
      </c>
      <c r="CFR15" s="1">
        <v>0.38248480294779702</v>
      </c>
      <c r="CFS15" s="1">
        <v>1.38631850735796</v>
      </c>
      <c r="CFT15" s="1">
        <v>0.32341730661130202</v>
      </c>
      <c r="CFU15" s="1">
        <v>0.322230835597554</v>
      </c>
      <c r="CFV15" s="1">
        <v>0.19439078827272299</v>
      </c>
      <c r="CFW15" s="1">
        <v>0.981693002657817</v>
      </c>
      <c r="CFX15" s="1">
        <v>6.3847816290693098</v>
      </c>
      <c r="CFY15" s="1">
        <v>0.18294441035882</v>
      </c>
      <c r="CFZ15" s="1">
        <v>0.32362023849300597</v>
      </c>
      <c r="CGA15" s="1">
        <v>2.31408511460759</v>
      </c>
      <c r="CGB15" s="1">
        <v>0.281674715421044</v>
      </c>
      <c r="CGC15" s="1">
        <v>1.2485580562617799E-2</v>
      </c>
      <c r="CGD15" s="1">
        <v>5.2635610164981204</v>
      </c>
      <c r="CGE15" s="1">
        <v>1.4127416110679201</v>
      </c>
      <c r="CGF15" s="1">
        <v>0.47537715438113198</v>
      </c>
      <c r="CGG15" s="1">
        <v>1.69180070574805</v>
      </c>
      <c r="CGH15" s="1">
        <v>0.43761857853431402</v>
      </c>
      <c r="CGI15" s="1">
        <v>7.9868960289308302E-3</v>
      </c>
      <c r="CGJ15" s="1">
        <v>0.146006777930965</v>
      </c>
      <c r="CGK15" s="1">
        <v>2.3429236164998701</v>
      </c>
      <c r="CGL15" s="1">
        <v>1.8970918226753499</v>
      </c>
      <c r="CGM15" s="1">
        <v>0.26017074342408097</v>
      </c>
      <c r="CGN15" s="1">
        <v>0.414329249257957</v>
      </c>
      <c r="CGO15" s="1">
        <v>0.888155407146899</v>
      </c>
      <c r="CGP15" s="1">
        <v>0.213814027451946</v>
      </c>
      <c r="CGQ15" s="1">
        <v>0.61966801336260902</v>
      </c>
      <c r="CGR15" s="1">
        <v>0.36715730291466903</v>
      </c>
      <c r="CGS15" s="1">
        <v>0.37359666647067602</v>
      </c>
      <c r="CGT15" s="1">
        <v>0.348927741394297</v>
      </c>
      <c r="CGU15" s="1">
        <v>2.78014190655994</v>
      </c>
      <c r="CGV15" s="1">
        <v>0.58012553168453196</v>
      </c>
      <c r="CGW15" s="1">
        <v>0.58625089741163605</v>
      </c>
      <c r="CGX15" s="1">
        <v>0.341529157888734</v>
      </c>
      <c r="CGY15" s="1">
        <v>4.2438858934467198</v>
      </c>
      <c r="CGZ15" s="1">
        <v>2.5236185901803299</v>
      </c>
      <c r="CHA15" s="1">
        <v>0.243845134861085</v>
      </c>
      <c r="CHB15" s="1">
        <v>0.77763801753360795</v>
      </c>
      <c r="CHC15" s="1">
        <v>9.5042647999076003E-3</v>
      </c>
      <c r="CHD15" s="1">
        <v>2.8140499177466198</v>
      </c>
      <c r="CHE15" s="1">
        <v>2.01322041608229</v>
      </c>
      <c r="CHF15" s="1">
        <v>0.33703800474239898</v>
      </c>
      <c r="CHG15" s="1">
        <v>0.101607254373016</v>
      </c>
      <c r="CHH15" s="1">
        <v>0.22165974085766901</v>
      </c>
      <c r="CHI15" s="1">
        <v>0.84336524305678096</v>
      </c>
      <c r="CHJ15" s="1">
        <v>1.0903851849449799</v>
      </c>
      <c r="CHK15" s="1">
        <v>1.47368484654045</v>
      </c>
      <c r="CHL15" s="1">
        <v>0.51525227490080405</v>
      </c>
      <c r="CHM15" s="1">
        <v>0.32617379754819398</v>
      </c>
      <c r="CHN15" s="1">
        <v>0.75991525146232997</v>
      </c>
      <c r="CHO15" s="1">
        <v>0.58418357149142097</v>
      </c>
      <c r="CHP15" s="1">
        <v>3.6039159853787098E-2</v>
      </c>
      <c r="CHQ15" s="1">
        <v>4.55028148043814</v>
      </c>
      <c r="CHR15" s="1">
        <v>0.294786389392448</v>
      </c>
      <c r="CHS15" s="1">
        <v>3.9167932393358802</v>
      </c>
      <c r="CHT15" s="1">
        <v>1.40914820775577</v>
      </c>
      <c r="CHU15" s="1">
        <v>0.927565102903253</v>
      </c>
      <c r="CHV15" s="1">
        <v>0.52333401425620296</v>
      </c>
      <c r="CHW15" s="1">
        <v>0.55460040209986705</v>
      </c>
      <c r="CHX15" s="1">
        <v>1.8454953482741201</v>
      </c>
      <c r="CHY15" s="1">
        <v>1.3796777232350801</v>
      </c>
      <c r="CHZ15" s="1">
        <v>1.57373605096618</v>
      </c>
      <c r="CIA15" s="1">
        <v>1.15755484700322</v>
      </c>
      <c r="CIB15" s="1">
        <v>0.66836800850360301</v>
      </c>
      <c r="CIC15" s="1">
        <v>2.16430066109</v>
      </c>
      <c r="CID15" s="1">
        <v>1.5094568449987E-2</v>
      </c>
      <c r="CIE15" s="1">
        <v>2.4299171485141802</v>
      </c>
      <c r="CIF15" s="1">
        <v>1.44174678533624</v>
      </c>
      <c r="CIG15" s="1">
        <v>0.85503142176416502</v>
      </c>
      <c r="CIH15" s="1">
        <v>0.11858932815685801</v>
      </c>
      <c r="CII15" s="1">
        <v>0.35646068894826599</v>
      </c>
      <c r="CIJ15" s="1">
        <v>0.31947919020806897</v>
      </c>
      <c r="CIK15" s="1">
        <v>2.0795891966583002</v>
      </c>
      <c r="CIL15" s="1">
        <v>0.73551094416878804</v>
      </c>
      <c r="CIM15" s="1">
        <v>0.42295116511485298</v>
      </c>
      <c r="CIN15" s="1">
        <v>1.6369317453005501</v>
      </c>
      <c r="CIO15" s="1">
        <v>0.331733051502003</v>
      </c>
      <c r="CIP15" s="1">
        <v>0.93350143836757205</v>
      </c>
      <c r="CIQ15" s="1">
        <v>0.14027601777234899</v>
      </c>
      <c r="CIR15" s="1">
        <v>0.26302892215842899</v>
      </c>
      <c r="CIS15" s="1">
        <v>0.93173967934000901</v>
      </c>
      <c r="CIT15" s="1">
        <v>0.25990869101033898</v>
      </c>
      <c r="CIU15" s="1">
        <v>2.0493970199151801</v>
      </c>
      <c r="CIV15" s="1">
        <v>0.85741067886929201</v>
      </c>
      <c r="CIW15" s="1">
        <v>0.57347671780962906</v>
      </c>
      <c r="CIX15" s="1">
        <v>0.85488317224943899</v>
      </c>
      <c r="CIY15" s="1">
        <v>0.60225967764338395</v>
      </c>
      <c r="CIZ15" s="1">
        <v>2.3435738203137899</v>
      </c>
      <c r="CJA15" s="1">
        <v>0.59527635595949402</v>
      </c>
      <c r="CJB15" s="1">
        <v>2.3994409188428398</v>
      </c>
      <c r="CJC15" s="1">
        <v>0.937392298373531</v>
      </c>
      <c r="CJD15" s="1">
        <v>2.05651840741477</v>
      </c>
      <c r="CJE15" s="1">
        <v>0.18084124280466299</v>
      </c>
      <c r="CJF15" s="1">
        <v>1.85582518139081</v>
      </c>
      <c r="CJG15" s="1">
        <v>0.79982200394519498</v>
      </c>
      <c r="CJH15" s="1">
        <v>0.29259917270907199</v>
      </c>
      <c r="CJI15" s="1">
        <v>1.30477819180765</v>
      </c>
      <c r="CJJ15" s="1">
        <v>0.190296564565647</v>
      </c>
      <c r="CJK15" s="1">
        <v>1.08382090298652</v>
      </c>
      <c r="CJL15" s="1">
        <v>0.56021369290237999</v>
      </c>
      <c r="CJM15" s="1">
        <v>0.47230342401758502</v>
      </c>
      <c r="CJN15" s="1">
        <v>0.53163041988222104</v>
      </c>
      <c r="CJO15" s="1">
        <v>0.167451897523264</v>
      </c>
      <c r="CJP15" s="1">
        <v>0.24708188383947899</v>
      </c>
      <c r="CJQ15" s="1">
        <v>1.83053132335304</v>
      </c>
      <c r="CJR15" s="1">
        <v>0.42254928053623397</v>
      </c>
      <c r="CJS15" s="1">
        <v>1.3553159953345499</v>
      </c>
      <c r="CJT15" s="1">
        <v>4.7472762042837097E-2</v>
      </c>
      <c r="CJU15" s="1">
        <v>2.1950635984001399</v>
      </c>
      <c r="CJV15" s="1">
        <v>3.0012186843374001E-3</v>
      </c>
      <c r="CJW15" s="1">
        <v>1.98568199715685</v>
      </c>
      <c r="CJX15" s="1">
        <v>0.19951632346393899</v>
      </c>
      <c r="CJY15" s="1">
        <v>0.57202556510134395</v>
      </c>
      <c r="CJZ15" s="1">
        <v>0.110936527868419</v>
      </c>
      <c r="CKA15" s="1">
        <v>2.40389805730655</v>
      </c>
      <c r="CKB15" s="1">
        <v>2.26004796458305E-2</v>
      </c>
      <c r="CKC15" s="1">
        <v>0.85494257561510301</v>
      </c>
      <c r="CKD15" s="1">
        <v>1.1082606934711501</v>
      </c>
      <c r="CKE15" s="1">
        <v>0.70506494789733498</v>
      </c>
      <c r="CKF15" s="1">
        <v>0.162217856503201</v>
      </c>
      <c r="CKG15" s="1">
        <v>1.2251694816077601</v>
      </c>
      <c r="CKH15" s="1">
        <v>0.449872824238012</v>
      </c>
      <c r="CKI15" s="1">
        <v>0.548270423708627</v>
      </c>
      <c r="CKJ15" s="1">
        <v>2.9233722471696</v>
      </c>
      <c r="CKK15" s="1">
        <v>0.57229105895891497</v>
      </c>
      <c r="CKL15" s="1">
        <v>0.198709673498047</v>
      </c>
      <c r="CKM15" s="1">
        <v>0.12950628987880999</v>
      </c>
      <c r="CKN15" s="1">
        <v>0.60635571161317603</v>
      </c>
      <c r="CKO15" s="1">
        <v>1.3891027231886901</v>
      </c>
      <c r="CKP15" s="1">
        <v>4.22713107932573</v>
      </c>
      <c r="CKQ15" s="1">
        <v>0.12841596880029199</v>
      </c>
      <c r="CKR15" s="1">
        <v>2.6748310668057602</v>
      </c>
      <c r="CKS15" s="1">
        <v>0.20079532064083699</v>
      </c>
      <c r="CKT15" s="1">
        <v>0.50639022857479199</v>
      </c>
      <c r="CKU15" s="1">
        <v>9.9500293826853395E-2</v>
      </c>
      <c r="CKV15" s="1">
        <v>8.8908458104158802E-2</v>
      </c>
      <c r="CKW15" s="1">
        <v>0.44024129335020201</v>
      </c>
      <c r="CKX15" s="1">
        <v>0.54668588721062505</v>
      </c>
      <c r="CKY15" s="1">
        <v>1.7217347084801</v>
      </c>
      <c r="CKZ15" s="1">
        <v>0.15036072055876901</v>
      </c>
      <c r="CLA15" s="1">
        <v>0.18052258913953501</v>
      </c>
      <c r="CLB15" s="1">
        <v>0.84183296388645101</v>
      </c>
      <c r="CLC15" s="1">
        <v>3.1225762029128501</v>
      </c>
      <c r="CLD15" s="1">
        <v>2.8118241245420701</v>
      </c>
      <c r="CLE15" s="1">
        <v>0.78161412482414006</v>
      </c>
      <c r="CLF15" s="1">
        <v>1.05280426894066</v>
      </c>
      <c r="CLG15" s="1">
        <v>0.155165010803088</v>
      </c>
      <c r="CLH15" s="1">
        <v>0.89073918481377101</v>
      </c>
      <c r="CLI15" s="1">
        <v>1.3431342030328901</v>
      </c>
      <c r="CLJ15" s="1">
        <v>1.0121784923930099</v>
      </c>
      <c r="CLK15" s="1">
        <v>0.28649515056885999</v>
      </c>
      <c r="CLL15" s="1">
        <v>0.64870037086012799</v>
      </c>
      <c r="CLM15" s="1">
        <v>0.37206991765972303</v>
      </c>
      <c r="CLN15" s="1">
        <v>0.13303786993906799</v>
      </c>
      <c r="CLO15" s="1">
        <v>0.42365849644254699</v>
      </c>
      <c r="CLP15" s="1">
        <v>4.9023747584727898E-2</v>
      </c>
      <c r="CLQ15" s="1">
        <v>2.0705268463167599</v>
      </c>
      <c r="CLR15" s="1">
        <v>2.7074195390648699</v>
      </c>
      <c r="CLS15" s="1">
        <v>3.7651498906508598</v>
      </c>
      <c r="CLT15" s="1">
        <v>1.0681375286742101</v>
      </c>
      <c r="CLU15" s="1">
        <v>9.8279037482505202E-2</v>
      </c>
      <c r="CLV15" s="1">
        <v>1.2356421713319099</v>
      </c>
      <c r="CLW15" s="1">
        <v>0.77910175436921403</v>
      </c>
      <c r="CLX15" s="1">
        <v>1.4237844281724901</v>
      </c>
      <c r="CLY15" s="1">
        <v>1.0408616758221301</v>
      </c>
      <c r="CLZ15" s="1">
        <v>0.506847015336093</v>
      </c>
      <c r="CMA15" s="1">
        <v>0.82626082896624797</v>
      </c>
      <c r="CMB15" s="1">
        <v>3.29073464844492</v>
      </c>
      <c r="CMC15" s="1">
        <v>0.57116723929053503</v>
      </c>
      <c r="CMD15" s="1">
        <v>1.27161351567959</v>
      </c>
      <c r="CME15" s="1">
        <v>1.0923031506138201</v>
      </c>
      <c r="CMF15" s="1">
        <v>5.4377194999169799E-2</v>
      </c>
      <c r="CMG15" s="1">
        <v>0.60848838596183497</v>
      </c>
      <c r="CMH15" s="1">
        <v>0.69868701642280295</v>
      </c>
      <c r="CMI15" s="1">
        <v>0.16076943705167401</v>
      </c>
      <c r="CMJ15" s="1">
        <v>0.12174782088791999</v>
      </c>
      <c r="CMK15" s="1">
        <v>0.46441195448917899</v>
      </c>
      <c r="CML15" s="1">
        <v>9.6054383390633796E-2</v>
      </c>
      <c r="CMM15" s="1">
        <v>0.450474870369724</v>
      </c>
      <c r="CMN15" s="1">
        <v>0.85380402215240803</v>
      </c>
      <c r="CMO15" s="1">
        <v>0.28585720598800601</v>
      </c>
      <c r="CMP15" s="1">
        <v>0.57420076861685398</v>
      </c>
      <c r="CMQ15" s="1">
        <v>0.93204461160580998</v>
      </c>
      <c r="CMR15" s="1">
        <v>3.0528391002203201</v>
      </c>
      <c r="CMS15" s="1">
        <v>0.68106157429058301</v>
      </c>
      <c r="CMT15" s="1">
        <v>0.746307135311016</v>
      </c>
      <c r="CMU15" s="1">
        <v>2.11876705827923</v>
      </c>
      <c r="CMV15" s="1">
        <v>0.97410472174110696</v>
      </c>
      <c r="CMW15" s="1">
        <v>0.20001529068049501</v>
      </c>
      <c r="CMX15" s="1">
        <v>1.3951784828111</v>
      </c>
      <c r="CMY15" s="1">
        <v>1.9355886740780699</v>
      </c>
      <c r="CMZ15" s="1">
        <v>4.2638414559939303E-2</v>
      </c>
      <c r="CNA15" s="1">
        <v>8.6831182710715802E-3</v>
      </c>
      <c r="CNB15" s="1">
        <v>1.00194440600305</v>
      </c>
      <c r="CNC15" s="1">
        <v>0.15487459498867201</v>
      </c>
      <c r="CND15" s="1">
        <v>1.24207289594415</v>
      </c>
      <c r="CNE15" s="1">
        <v>9.6200695549074396E-3</v>
      </c>
      <c r="CNF15" s="1">
        <v>2.03215315336486</v>
      </c>
      <c r="CNG15" s="1">
        <v>2.51135630021431</v>
      </c>
      <c r="CNH15" s="1">
        <v>1.43004560617975</v>
      </c>
      <c r="CNI15" s="1">
        <v>0.98074924155257104</v>
      </c>
      <c r="CNJ15" s="1">
        <v>1.25135261004573</v>
      </c>
      <c r="CNK15" s="1">
        <v>0.612742388091298</v>
      </c>
      <c r="CNL15" s="1">
        <v>5.5837051675295098E-3</v>
      </c>
      <c r="CNM15" s="1">
        <v>1.71699865209087</v>
      </c>
      <c r="CNN15" s="1">
        <v>0.53810500389791804</v>
      </c>
      <c r="CNO15" s="1">
        <v>0.57307538545721604</v>
      </c>
      <c r="CNP15" s="1">
        <v>1.6941811183056401</v>
      </c>
      <c r="CNQ15" s="1">
        <v>0.211634218967647</v>
      </c>
      <c r="CNR15" s="1">
        <v>0.74218937337108404</v>
      </c>
      <c r="CNS15" s="1">
        <v>0.69337335627320196</v>
      </c>
      <c r="CNT15" s="1">
        <v>0.13461185452487301</v>
      </c>
      <c r="CNU15" s="1">
        <v>8.8484125731135205E-2</v>
      </c>
      <c r="CNV15" s="1">
        <v>0.18025451186303201</v>
      </c>
      <c r="CNW15" s="1">
        <v>0.283668504631711</v>
      </c>
      <c r="CNX15" s="1">
        <v>9.6643805103220695E-2</v>
      </c>
      <c r="CNY15" s="1">
        <v>2.7492394998946498E-2</v>
      </c>
      <c r="CNZ15" s="1">
        <v>0.21436933152583801</v>
      </c>
      <c r="COA15" s="1">
        <v>1.17602836579635</v>
      </c>
      <c r="COB15" s="1">
        <v>0.90526419924978896</v>
      </c>
      <c r="COC15" s="1">
        <v>0.60397105919541405</v>
      </c>
      <c r="COD15" s="1">
        <v>0.14627961796007699</v>
      </c>
      <c r="COE15" s="1">
        <v>0.202103524667819</v>
      </c>
      <c r="COF15" s="1">
        <v>0.95328108175608905</v>
      </c>
      <c r="COG15" s="1">
        <v>1.2125910232805399</v>
      </c>
      <c r="COH15" s="1">
        <v>2.2914373632746701</v>
      </c>
      <c r="COI15" s="1">
        <v>1.5053355815206599</v>
      </c>
      <c r="COJ15" s="1">
        <v>0.72439127903668299</v>
      </c>
      <c r="COK15" s="1">
        <v>0.399363473784907</v>
      </c>
      <c r="COL15" s="1">
        <v>0.10426026074082</v>
      </c>
      <c r="COM15" s="1">
        <v>1.1607147883714299</v>
      </c>
      <c r="CON15" s="1">
        <v>1.5182797040275</v>
      </c>
      <c r="COO15" s="1">
        <v>0.86371634906765804</v>
      </c>
      <c r="COP15" s="1">
        <v>0.80957629118941499</v>
      </c>
      <c r="COQ15" s="1">
        <v>7.4826011076668295E-2</v>
      </c>
      <c r="COR15" s="1">
        <v>0.53359359927184102</v>
      </c>
      <c r="COS15" s="1">
        <v>0.20118854385720999</v>
      </c>
      <c r="COT15" s="1">
        <v>1.4019084601182199</v>
      </c>
      <c r="COU15" s="1">
        <v>3.687937207254</v>
      </c>
      <c r="COV15" s="1">
        <v>1.06137756995932</v>
      </c>
      <c r="COW15" s="1">
        <v>0.65613171360955402</v>
      </c>
      <c r="COX15" s="1">
        <v>0.24368777754519899</v>
      </c>
      <c r="COY15" s="1">
        <v>2.7118760114944802</v>
      </c>
      <c r="COZ15" s="1">
        <v>3.6031367243250498E-2</v>
      </c>
      <c r="CPA15" s="1">
        <v>0.80579874837410903</v>
      </c>
      <c r="CPB15" s="1">
        <v>0.21232727581567101</v>
      </c>
      <c r="CPC15" s="1">
        <v>0.951006529815561</v>
      </c>
      <c r="CPD15" s="1">
        <v>0.53708985166255996</v>
      </c>
      <c r="CPE15" s="1">
        <v>1.01512751107088</v>
      </c>
      <c r="CPF15" s="1">
        <v>6.4795881006776607E-2</v>
      </c>
      <c r="CPG15" s="1">
        <v>0.84228697459088597</v>
      </c>
      <c r="CPH15" s="1">
        <v>0.307964921727017</v>
      </c>
      <c r="CPI15" s="1">
        <v>1.3146427290842599</v>
      </c>
      <c r="CPJ15" s="1">
        <v>0.92301104145673496</v>
      </c>
      <c r="CPK15" s="1">
        <v>1.06042560982943</v>
      </c>
      <c r="CPL15" s="1">
        <v>2.3415801035557902</v>
      </c>
      <c r="CPM15" s="1">
        <v>1.0017995241953901</v>
      </c>
      <c r="CPN15" s="1">
        <v>0.46188283565055999</v>
      </c>
      <c r="CPO15" s="1">
        <v>1.3770371234163601</v>
      </c>
      <c r="CPP15" s="1">
        <v>1.8208851671447199</v>
      </c>
      <c r="CPQ15" s="1">
        <v>0.387775056278439</v>
      </c>
      <c r="CPR15" s="1">
        <v>1.59984591231524</v>
      </c>
      <c r="CPS15" s="1">
        <v>0.21859079070159801</v>
      </c>
      <c r="CPT15" s="1">
        <v>1.02052492365007</v>
      </c>
      <c r="CPU15" s="1">
        <v>0.106629039055891</v>
      </c>
      <c r="CPV15" s="1">
        <v>3.7370553339204999</v>
      </c>
      <c r="CPW15" s="1">
        <v>1.42558558815133</v>
      </c>
      <c r="CPX15" s="1">
        <v>0.85438927888119798</v>
      </c>
      <c r="CPY15" s="1">
        <v>0.733036706388276</v>
      </c>
      <c r="CPZ15" s="1">
        <v>0.82001292473479603</v>
      </c>
      <c r="CQA15" s="1">
        <v>0.82354948964464603</v>
      </c>
      <c r="CQB15" s="1">
        <v>1.03758447363527</v>
      </c>
      <c r="CQC15" s="1">
        <v>0.56660218831380404</v>
      </c>
      <c r="CQD15" s="1">
        <v>1.05227480388927</v>
      </c>
      <c r="CQE15" s="1">
        <v>0.117986815868984</v>
      </c>
      <c r="CQF15" s="1">
        <v>2.7120686851711699</v>
      </c>
      <c r="CQG15" s="1">
        <v>1.78338266885955</v>
      </c>
      <c r="CQH15" s="1">
        <v>0.86672060450249599</v>
      </c>
      <c r="CQI15" s="1">
        <v>3.9891550300514802</v>
      </c>
      <c r="CQJ15" s="1">
        <v>0.88220215048182804</v>
      </c>
      <c r="CQK15" s="1">
        <v>1.1609148797259501</v>
      </c>
      <c r="CQL15" s="1">
        <v>0.84917824794942098</v>
      </c>
      <c r="CQM15" s="1">
        <v>1.18643381730721</v>
      </c>
      <c r="CQN15" s="1">
        <v>0.15368115678088301</v>
      </c>
      <c r="CQO15" s="1">
        <v>0.76923497286631604</v>
      </c>
      <c r="CQP15" s="1">
        <v>2.30817096264215</v>
      </c>
      <c r="CQQ15" s="1">
        <v>0.193909090545313</v>
      </c>
      <c r="CQR15" s="1">
        <v>0.20107446912923199</v>
      </c>
      <c r="CQS15" s="1">
        <v>2.85159838250132</v>
      </c>
      <c r="CQT15" s="1">
        <v>0.45064957203456202</v>
      </c>
      <c r="CQU15" s="1">
        <v>0.50142422721443403</v>
      </c>
      <c r="CQV15" s="1">
        <v>1.8100536874405699</v>
      </c>
      <c r="CQW15" s="1">
        <v>3.80128868054962E-2</v>
      </c>
      <c r="CQX15" s="1">
        <v>1.79097876004863</v>
      </c>
      <c r="CQY15" s="1">
        <v>3.3464480812353501</v>
      </c>
      <c r="CQZ15" s="1">
        <v>2.2848971214785099E-2</v>
      </c>
      <c r="CRA15" s="1">
        <v>3.3055992745766399E-2</v>
      </c>
      <c r="CRB15" s="1">
        <v>0.144075399655718</v>
      </c>
      <c r="CRC15" s="1">
        <v>0.137875811869171</v>
      </c>
      <c r="CRD15" s="1">
        <v>2.26691911469264</v>
      </c>
      <c r="CRE15" s="1">
        <v>0.12138744202272</v>
      </c>
      <c r="CRF15" s="1">
        <v>2.1370128993588802</v>
      </c>
      <c r="CRG15" s="1">
        <v>0.606071081492769</v>
      </c>
      <c r="CRH15" s="1">
        <v>0.63323961837063403</v>
      </c>
      <c r="CRI15" s="1">
        <v>2.2069992597215</v>
      </c>
      <c r="CRJ15" s="1">
        <v>1.49794743088757</v>
      </c>
      <c r="CRK15" s="1">
        <v>0.62392572614137998</v>
      </c>
      <c r="CRL15" s="1">
        <v>0.43281824036055799</v>
      </c>
      <c r="CRM15" s="1">
        <v>1.0512595693245901</v>
      </c>
      <c r="CRN15" s="1">
        <v>0.16949549937227601</v>
      </c>
      <c r="CRO15" s="1">
        <v>0.85109232112640998</v>
      </c>
      <c r="CRP15" s="1">
        <v>0.25287981338034399</v>
      </c>
      <c r="CRQ15" s="1">
        <v>0.47581985745699101</v>
      </c>
      <c r="CRR15" s="1">
        <v>0.116013187111434</v>
      </c>
      <c r="CRS15" s="1">
        <v>0.208777223216501</v>
      </c>
      <c r="CRT15" s="1">
        <v>0.386999398944113</v>
      </c>
      <c r="CRU15" s="1">
        <v>1.07426804226104</v>
      </c>
      <c r="CRV15" s="1">
        <v>0.20471666486489701</v>
      </c>
      <c r="CRW15" s="1">
        <v>2.2280883118966601</v>
      </c>
      <c r="CRX15" s="1">
        <v>1.2037743076399801</v>
      </c>
      <c r="CRY15" s="1">
        <v>1.3562770618556099</v>
      </c>
      <c r="CRZ15" s="1">
        <v>2.6282371661677901</v>
      </c>
      <c r="CSA15" s="1">
        <v>2.4973479325360599</v>
      </c>
      <c r="CSB15" s="1">
        <v>0.86291188789983597</v>
      </c>
      <c r="CSC15" s="1">
        <v>0.45104397198206603</v>
      </c>
      <c r="CSD15" s="1">
        <v>0.53645361967799898</v>
      </c>
      <c r="CSE15" s="1">
        <v>1.33172157635874</v>
      </c>
      <c r="CSF15" s="1">
        <v>0.48346238893437699</v>
      </c>
      <c r="CSG15" s="1">
        <v>2.1274087445091401</v>
      </c>
      <c r="CSH15" s="1">
        <v>8.3058701354252501E-2</v>
      </c>
      <c r="CSI15" s="1">
        <v>0.13452431233943099</v>
      </c>
      <c r="CSJ15" s="1">
        <v>1.0833714133471399</v>
      </c>
      <c r="CSK15" s="1">
        <v>3.0754924601409502E-2</v>
      </c>
      <c r="CSL15" s="1">
        <v>1.0546739160952601</v>
      </c>
      <c r="CSM15" s="1">
        <v>2.41794238936532</v>
      </c>
      <c r="CSN15" s="1">
        <v>0.148705915798787</v>
      </c>
      <c r="CSO15" s="1">
        <v>0.65412942448322298</v>
      </c>
      <c r="CSP15" s="1">
        <v>0.470612149027962</v>
      </c>
      <c r="CSQ15" s="1">
        <v>1.77020229497165</v>
      </c>
      <c r="CSR15" s="1">
        <v>1.43151003399105</v>
      </c>
      <c r="CSS15" s="1">
        <v>0.32297086553410898</v>
      </c>
      <c r="CST15" s="1">
        <v>2.7808541226457901</v>
      </c>
      <c r="CSU15" s="1">
        <v>0.55568614900097402</v>
      </c>
      <c r="CSV15" s="1">
        <v>1.00194440600305</v>
      </c>
      <c r="CSW15" s="1">
        <v>1.72249357420205</v>
      </c>
      <c r="CSX15" s="1">
        <v>0.61945402389551496</v>
      </c>
      <c r="CSY15" s="1">
        <v>1.11766345898201</v>
      </c>
      <c r="CSZ15" s="1">
        <v>0.25061829788465301</v>
      </c>
      <c r="CTA15" s="1">
        <v>1.38299442439062</v>
      </c>
      <c r="CTB15" s="1">
        <v>0.41882931011722102</v>
      </c>
      <c r="CTC15" s="1">
        <v>3.0705704794969999</v>
      </c>
      <c r="CTD15" s="1">
        <v>0.49622748259961402</v>
      </c>
      <c r="CTE15" s="1">
        <v>0.66320446873389804</v>
      </c>
      <c r="CTF15" s="1">
        <v>0.109241699063394</v>
      </c>
      <c r="CTG15" s="1">
        <v>0.922167991020167</v>
      </c>
      <c r="CTH15" s="1">
        <v>3.1925722457751902</v>
      </c>
      <c r="CTI15" s="1">
        <v>1.0502098152213699</v>
      </c>
      <c r="CTJ15" s="1">
        <v>1.3259268340002399</v>
      </c>
      <c r="CTK15" s="1">
        <v>0.58214387152806002</v>
      </c>
      <c r="CTL15" s="1">
        <v>0.983146075267327</v>
      </c>
      <c r="CTM15" s="1">
        <v>0.143643986550509</v>
      </c>
      <c r="CTN15" s="1">
        <v>2.4992917572469402</v>
      </c>
      <c r="CTO15" s="1">
        <v>1.8586268306114799</v>
      </c>
      <c r="CTP15" s="1">
        <v>0.233303098063806</v>
      </c>
      <c r="CTQ15" s="1">
        <v>0.30610168620624101</v>
      </c>
      <c r="CTR15" s="1">
        <v>0.72226830520670504</v>
      </c>
      <c r="CTS15" s="1">
        <v>0.47417079322703398</v>
      </c>
      <c r="CTT15" s="1">
        <v>0.46293922707051</v>
      </c>
      <c r="CTU15" s="1">
        <v>3.7189330663036899</v>
      </c>
      <c r="CTV15" s="1">
        <v>8.82681208424244E-2</v>
      </c>
      <c r="CTW15" s="1">
        <v>0.60865955559658602</v>
      </c>
      <c r="CTX15" s="1">
        <v>1.3916498354403399</v>
      </c>
      <c r="CTY15" s="1">
        <v>9.2195687697480294E-2</v>
      </c>
      <c r="CTZ15" s="1">
        <v>0.212631983876581</v>
      </c>
      <c r="CUA15" s="1">
        <v>7.6225169528584602E-2</v>
      </c>
      <c r="CUB15" s="1">
        <v>1.4774841708951401</v>
      </c>
      <c r="CUC15" s="1">
        <v>2.6371136975131799</v>
      </c>
      <c r="CUD15" s="1">
        <v>1.5301598749919201</v>
      </c>
      <c r="CUE15" s="1">
        <v>1.1787000073757301</v>
      </c>
      <c r="CUF15" s="1">
        <v>2.0218690880199799</v>
      </c>
      <c r="CUG15" s="1">
        <v>0.97420928714549604</v>
      </c>
      <c r="CUH15" s="1">
        <v>0.72431372679267203</v>
      </c>
      <c r="CUI15" s="1">
        <v>0.52278930546221902</v>
      </c>
      <c r="CUJ15" s="1">
        <v>5.7147963817207298E-2</v>
      </c>
      <c r="CUK15" s="1">
        <v>0.156103714759877</v>
      </c>
      <c r="CUL15" s="1">
        <v>0.350052847005349</v>
      </c>
      <c r="CUM15" s="1">
        <v>7.5610216910629496E-2</v>
      </c>
      <c r="CUN15" s="1">
        <v>2.1075866966143</v>
      </c>
      <c r="CUO15" s="1">
        <v>2.3783032555743901E-2</v>
      </c>
      <c r="CUP15" s="1">
        <v>3.1984024413093599</v>
      </c>
      <c r="CUQ15" s="1">
        <v>0.51473678923463195</v>
      </c>
      <c r="CUR15" s="1">
        <v>2.1438133550775</v>
      </c>
      <c r="CUS15" s="1">
        <v>0.53676819009966403</v>
      </c>
      <c r="CUT15" s="1">
        <v>4.0178131547945098E-2</v>
      </c>
      <c r="CUU15" s="1">
        <v>0.29562322149683201</v>
      </c>
      <c r="CUV15" s="1">
        <v>1.00099970083719</v>
      </c>
      <c r="CUW15" s="1">
        <v>0.28775740853023601</v>
      </c>
      <c r="CUX15" s="1">
        <v>0.46180487070186699</v>
      </c>
      <c r="CUY15" s="1">
        <v>0.206066901038824</v>
      </c>
      <c r="CUZ15" s="1">
        <v>1.3152218458656</v>
      </c>
      <c r="CVA15" s="1">
        <v>2.63986032348721</v>
      </c>
      <c r="CVB15" s="1">
        <v>4.9798020345314198</v>
      </c>
      <c r="CVC15" s="1">
        <v>1.37638799718519</v>
      </c>
      <c r="CVD15" s="1">
        <v>1.0394715284537901</v>
      </c>
      <c r="CVE15" s="1">
        <v>0.70930756071442902</v>
      </c>
      <c r="CVF15" s="1">
        <v>4.6476912783044604</v>
      </c>
      <c r="CVG15" s="1">
        <v>0.455468118410288</v>
      </c>
      <c r="CVH15" s="1">
        <v>0.74641015325294902</v>
      </c>
      <c r="CVI15" s="1">
        <v>0.55090248487018101</v>
      </c>
      <c r="CVJ15" s="1">
        <v>0.31577880105564898</v>
      </c>
      <c r="CVK15" s="1">
        <v>0.57170196162817799</v>
      </c>
      <c r="CVL15" s="1">
        <v>2.0672265894232198</v>
      </c>
      <c r="CVM15" s="1">
        <v>0.10127640887699001</v>
      </c>
      <c r="CVN15" s="1">
        <v>0.35698220834028799</v>
      </c>
      <c r="CVO15" s="1">
        <v>0.248431122289798</v>
      </c>
      <c r="CVP15" s="1">
        <v>0.86008313309739204</v>
      </c>
      <c r="CVQ15" s="1">
        <v>0.78292152998783404</v>
      </c>
      <c r="CVR15" s="1">
        <v>0.72968993857045905</v>
      </c>
      <c r="CVS15" s="1">
        <v>0.17859914864427401</v>
      </c>
      <c r="CVT15" s="1">
        <v>1.52300021062612</v>
      </c>
      <c r="CVU15" s="1">
        <v>1.5812040618059402E-2</v>
      </c>
      <c r="CVV15" s="1">
        <v>0.66552835416445599</v>
      </c>
      <c r="CVW15" s="1">
        <v>3.6123058917369902E-2</v>
      </c>
      <c r="CVX15" s="1">
        <v>0.99558238806753097</v>
      </c>
      <c r="CVY15" s="1">
        <v>0.209672911009645</v>
      </c>
      <c r="CVZ15" s="1">
        <v>2.1541972236998199</v>
      </c>
      <c r="CWA15" s="1">
        <v>1.19037528690303</v>
      </c>
      <c r="CWB15" s="1">
        <v>0.92337385821750395</v>
      </c>
      <c r="CWC15" s="1">
        <v>1.93895101758197</v>
      </c>
      <c r="CWD15" s="1">
        <v>2.6021204234462898</v>
      </c>
      <c r="CWE15" s="1">
        <v>0.34167244140451503</v>
      </c>
      <c r="CWF15" s="1">
        <v>0.78829986662685203</v>
      </c>
      <c r="CWG15" s="1">
        <v>0.938432282888363</v>
      </c>
      <c r="CWH15" s="1">
        <v>2.4922861296768399</v>
      </c>
      <c r="CWI15" s="1">
        <v>0.46732351517644799</v>
      </c>
      <c r="CWJ15" s="1">
        <v>0.730663654739518</v>
      </c>
      <c r="CWK15" s="1">
        <v>1.37759164757402E-2</v>
      </c>
      <c r="CWL15" s="1">
        <v>0.72725326235823495</v>
      </c>
      <c r="CWM15" s="1">
        <v>0.415766439877435</v>
      </c>
      <c r="CWN15" s="1">
        <v>0.405346413673975</v>
      </c>
      <c r="CWO15" s="1">
        <v>0.24065778857990899</v>
      </c>
      <c r="CWP15" s="1">
        <v>0.73335885631166797</v>
      </c>
      <c r="CWQ15" s="1">
        <v>0.16976775588250201</v>
      </c>
      <c r="CWR15" s="1">
        <v>0.77847899837267498</v>
      </c>
      <c r="CWS15" s="1">
        <v>0.29471107227606602</v>
      </c>
      <c r="CWT15" s="1">
        <v>2.5865562031983802</v>
      </c>
      <c r="CWU15" s="1">
        <v>1.2440153897958499</v>
      </c>
      <c r="CWV15" s="1">
        <v>3.2422111623157002</v>
      </c>
      <c r="CWW15" s="1">
        <v>1.0493520019747999</v>
      </c>
      <c r="CWX15" s="1">
        <v>0.697812798291775</v>
      </c>
      <c r="CWY15" s="1">
        <v>3.3082216657277601</v>
      </c>
      <c r="CWZ15" s="1">
        <v>0.198367692009114</v>
      </c>
      <c r="CXA15" s="1">
        <v>0.84248448109779095</v>
      </c>
      <c r="CXB15" s="1">
        <v>0.56635194695376301</v>
      </c>
      <c r="CXC15" s="1">
        <v>0.72269967128303003</v>
      </c>
      <c r="CXD15" s="1">
        <v>1.2947980481524199</v>
      </c>
      <c r="CXE15" s="1">
        <v>1.00591791966985</v>
      </c>
      <c r="CXF15" s="1">
        <v>0.14287409264537199</v>
      </c>
      <c r="CXG15" s="1">
        <v>0.63689029025997501</v>
      </c>
      <c r="CXH15" s="1">
        <v>2.2710377321244599</v>
      </c>
      <c r="CXI15" s="1">
        <v>0.31883926336840801</v>
      </c>
      <c r="CXJ15" s="1">
        <v>3.7692786824181201</v>
      </c>
      <c r="CXK15" s="1">
        <v>0.18821997195776499</v>
      </c>
      <c r="CXL15" s="1">
        <v>0.16631440196408601</v>
      </c>
      <c r="CXM15" s="1">
        <v>0.120958463129355</v>
      </c>
      <c r="CXN15" s="1">
        <v>0.30569072666195801</v>
      </c>
      <c r="CXO15" s="1">
        <v>1.6003885447089501</v>
      </c>
      <c r="CXP15" s="1">
        <v>2.2899916788185699</v>
      </c>
      <c r="CXQ15" s="1">
        <v>0.70589430176344803</v>
      </c>
      <c r="CXR15" s="1">
        <v>0.289870757654138</v>
      </c>
      <c r="CXS15" s="1">
        <v>1.92271486688112</v>
      </c>
      <c r="CXT15" s="1">
        <v>1.73403138174294</v>
      </c>
      <c r="CXU15" s="1">
        <v>1.2194130415889799</v>
      </c>
      <c r="CXV15" s="1">
        <v>1.3890957160009501</v>
      </c>
      <c r="CXW15" s="1">
        <v>3.8168972571990198</v>
      </c>
      <c r="CXX15" s="1">
        <v>1.93639946656712</v>
      </c>
      <c r="CXY15" s="1">
        <v>1.2361282378093801</v>
      </c>
      <c r="CXZ15" s="1">
        <v>0.125441477443865</v>
      </c>
      <c r="CYA15" s="1">
        <v>6.2831983553114201E-2</v>
      </c>
      <c r="CYB15" s="1">
        <v>3.2843683819898</v>
      </c>
      <c r="CYC15" s="1">
        <v>0.87701738609407598</v>
      </c>
      <c r="CYD15" s="1">
        <v>1.2900385071221201</v>
      </c>
      <c r="CYE15" s="1">
        <v>0.39445159215044401</v>
      </c>
      <c r="CYF15" s="1">
        <v>1.7579005934091301</v>
      </c>
      <c r="CYG15" s="1">
        <v>0.16872760676205401</v>
      </c>
      <c r="CYH15" s="1">
        <v>2.1565492256787202</v>
      </c>
      <c r="CYI15" s="1">
        <v>0.18555629998682599</v>
      </c>
      <c r="CYJ15" s="1">
        <v>1.16793213598816</v>
      </c>
      <c r="CYK15" s="1">
        <v>0.32281899558219102</v>
      </c>
      <c r="CYL15" s="1">
        <v>0.196436070867677</v>
      </c>
      <c r="CYM15" s="1">
        <v>0.48103296973421</v>
      </c>
      <c r="CYN15" s="1">
        <v>3.1512356969491E-2</v>
      </c>
      <c r="CYO15" s="1">
        <v>0.51292458227270599</v>
      </c>
      <c r="CYP15" s="1">
        <v>0.79310731165730297</v>
      </c>
      <c r="CYQ15" s="1">
        <v>2.1377923232190201</v>
      </c>
      <c r="CYR15" s="1">
        <v>1.8475346700182</v>
      </c>
      <c r="CYS15" s="1">
        <v>0.66534819721918403</v>
      </c>
      <c r="CYT15" s="1">
        <v>1.0867231533926101</v>
      </c>
      <c r="CYU15" s="1">
        <v>3.2949854502830598</v>
      </c>
      <c r="CYV15" s="1">
        <v>0.33541770596980103</v>
      </c>
      <c r="CYW15" s="1">
        <v>2.89740681561993</v>
      </c>
      <c r="CYX15" s="1">
        <v>6.8962079995494502E-2</v>
      </c>
      <c r="CYY15" s="1">
        <v>2.90809371349539E-2</v>
      </c>
      <c r="CYZ15" s="1">
        <v>1.37322766842301E-2</v>
      </c>
      <c r="CZA15" s="1">
        <v>4.3914926123546296</v>
      </c>
      <c r="CZB15" s="1">
        <v>0.452169379971045</v>
      </c>
      <c r="CZC15" s="1">
        <v>1.91399882141905</v>
      </c>
      <c r="CZD15" s="1">
        <v>0.53362308834991101</v>
      </c>
      <c r="CZE15" s="1">
        <v>1.13506653912297</v>
      </c>
      <c r="CZF15" s="1">
        <v>5.6719253890005898</v>
      </c>
      <c r="CZG15" s="1">
        <v>0.26781225382758</v>
      </c>
      <c r="CZH15" s="1">
        <v>0.26657847075518698</v>
      </c>
      <c r="CZI15" s="1">
        <v>1.54510611930667</v>
      </c>
      <c r="CZJ15" s="1">
        <v>0.42043815820017399</v>
      </c>
      <c r="CZK15" s="1">
        <v>0.40510329286277402</v>
      </c>
      <c r="CZL15" s="1">
        <v>0.79407722814781201</v>
      </c>
      <c r="CZM15" s="1">
        <v>0.33815804199497002</v>
      </c>
      <c r="CZN15" s="1">
        <v>1.45563072183659</v>
      </c>
      <c r="CZO15" s="1">
        <v>0.33368113161756302</v>
      </c>
      <c r="CZP15" s="1">
        <v>0.45098633911610603</v>
      </c>
      <c r="CZQ15" s="1">
        <v>3.5610213172904701E-3</v>
      </c>
      <c r="CZR15" s="1">
        <v>0.205663997755026</v>
      </c>
      <c r="CZS15" s="1">
        <v>3.3438240323182602</v>
      </c>
      <c r="CZT15" s="1">
        <v>0.259111138770317</v>
      </c>
      <c r="CZU15" s="1">
        <v>0.51753872839385895</v>
      </c>
      <c r="CZV15" s="1">
        <v>0.77559944031675498</v>
      </c>
      <c r="CZW15" s="1">
        <v>0.853270444417769</v>
      </c>
      <c r="CZX15" s="1">
        <v>0.12189277251590799</v>
      </c>
      <c r="CZY15" s="1">
        <v>0.158315741219758</v>
      </c>
      <c r="CZZ15" s="1">
        <v>0.27419673181045001</v>
      </c>
      <c r="DAA15" s="1">
        <v>1.4576415084433201</v>
      </c>
      <c r="DAB15" s="1">
        <v>0.63853562279442899</v>
      </c>
      <c r="DAC15" s="1">
        <v>1.34891136767165</v>
      </c>
      <c r="DAD15" s="1">
        <v>1.00129941147307</v>
      </c>
      <c r="DAE15" s="1">
        <v>8.0230458942864194E-2</v>
      </c>
      <c r="DAF15" s="1">
        <v>0.80540538147358698</v>
      </c>
      <c r="DAG15" s="1">
        <v>8.8908458104158802E-2</v>
      </c>
      <c r="DAH15" s="1">
        <v>5.0276565036977201E-2</v>
      </c>
      <c r="DAI15" s="1">
        <v>0.230567111095794</v>
      </c>
      <c r="DAJ15" s="1">
        <v>0.22601522992383699</v>
      </c>
      <c r="DAK15" s="1">
        <v>1.28021866308877</v>
      </c>
      <c r="DAL15" s="1">
        <v>3.7517642850339401</v>
      </c>
      <c r="DAM15" s="1">
        <v>2.7016284704436799</v>
      </c>
      <c r="DAN15" s="1">
        <v>0.97365497255980904</v>
      </c>
      <c r="DAO15" s="1">
        <v>1.07360679274321</v>
      </c>
      <c r="DAP15" s="1">
        <v>1.3874625413209101</v>
      </c>
      <c r="DAQ15" s="1">
        <v>0.331524042654816</v>
      </c>
      <c r="DAR15" s="1">
        <v>1.2724638149246299E-2</v>
      </c>
      <c r="DAS15" s="1">
        <v>8.3920026452753399E-2</v>
      </c>
      <c r="DAT15" s="1">
        <v>0.159110766226706</v>
      </c>
      <c r="DAU15" s="1">
        <v>2.1365927280463901</v>
      </c>
      <c r="DAV15" s="1">
        <v>6.2730229600175602E-2</v>
      </c>
      <c r="DAW15" s="1">
        <v>1.54795639603006</v>
      </c>
      <c r="DAX15" s="1">
        <v>0.17100560912236901</v>
      </c>
      <c r="DAY15" s="1">
        <v>0.172597332712872</v>
      </c>
      <c r="DAZ15" s="1">
        <v>2.7364016369038402</v>
      </c>
      <c r="DBA15" s="1">
        <v>2.0597498293670902</v>
      </c>
      <c r="DBB15" s="1">
        <v>9.6342413593859602E-2</v>
      </c>
      <c r="DBC15" s="1">
        <v>0.29133888713026102</v>
      </c>
      <c r="DBD15" s="1">
        <v>0.205301477966681</v>
      </c>
      <c r="DBE15" s="1">
        <v>1.5466697786693</v>
      </c>
      <c r="DBF15" s="1">
        <v>0.41445912481610903</v>
      </c>
      <c r="DBG15" s="1">
        <v>2.2453021856661701</v>
      </c>
      <c r="DBH15" s="1">
        <v>0.53953454103848497</v>
      </c>
      <c r="DBI15" s="1">
        <v>0.57868422356881899</v>
      </c>
      <c r="DBJ15" s="1">
        <v>0.36182690262820799</v>
      </c>
      <c r="DBK15" s="1">
        <v>0.65393379526344197</v>
      </c>
      <c r="DBL15" s="1">
        <v>0.102727647749723</v>
      </c>
      <c r="DBM15" s="1">
        <v>2.0401327815666601</v>
      </c>
      <c r="DBN15" s="1">
        <v>0.76600732864778298</v>
      </c>
      <c r="DBO15" s="1">
        <v>0.65813786314869405</v>
      </c>
      <c r="DBP15" s="1">
        <v>0.239276239120014</v>
      </c>
      <c r="DBQ15" s="1">
        <v>0.77450443699503801</v>
      </c>
      <c r="DBR15" s="1">
        <v>1.0486815220674599</v>
      </c>
      <c r="DBS15" s="1">
        <v>0.30878518882136602</v>
      </c>
      <c r="DBT15" s="1">
        <v>1.96952218514588</v>
      </c>
      <c r="DBU15" s="1">
        <v>1.6948112046327499</v>
      </c>
      <c r="DBV15" s="1">
        <v>5.7411097516001304</v>
      </c>
      <c r="DBW15" s="1">
        <v>0.48177764749873198</v>
      </c>
      <c r="DBX15" s="1">
        <v>1.7562525410535701</v>
      </c>
      <c r="DBY15" s="1">
        <v>0.276941463613391</v>
      </c>
      <c r="DBZ15" s="1">
        <v>1.1715635774586901</v>
      </c>
      <c r="DCA15" s="1">
        <v>0.587857036017299</v>
      </c>
      <c r="DCB15" s="1">
        <v>0.68893577202767597</v>
      </c>
      <c r="DCC15" s="1">
        <v>0.29069948234794002</v>
      </c>
      <c r="DCD15" s="1">
        <v>0.66855434024929905</v>
      </c>
      <c r="DCE15" s="1">
        <v>3.3849314382654798</v>
      </c>
      <c r="DCF15" s="1">
        <v>0.64338803485670204</v>
      </c>
      <c r="DCG15" s="1">
        <v>0.19391721189324901</v>
      </c>
      <c r="DCH15" s="1">
        <v>0.27145092813252403</v>
      </c>
      <c r="DCI15" s="1">
        <v>1.5776314302675001</v>
      </c>
      <c r="DCJ15" s="1">
        <v>1.55828733215573</v>
      </c>
      <c r="DCK15" s="1">
        <v>0.24399699629833899</v>
      </c>
      <c r="DCL15" s="1">
        <v>0.85968040309864902</v>
      </c>
      <c r="DCM15" s="1">
        <v>0.483687395586687</v>
      </c>
      <c r="DCN15" s="1">
        <v>0.45216515752426001</v>
      </c>
      <c r="DCO15" s="1">
        <v>0.20042974038970901</v>
      </c>
      <c r="DCP15" s="1">
        <v>9.7728184737557094E-2</v>
      </c>
      <c r="DCQ15" s="1">
        <v>0.10948349500464399</v>
      </c>
      <c r="DCR15" s="1">
        <v>1.42280434026687E-2</v>
      </c>
      <c r="DCS15" s="1">
        <v>0.37848007525238397</v>
      </c>
      <c r="DCT15" s="1">
        <v>1.35982471529511</v>
      </c>
      <c r="DCU15" s="1">
        <v>1.05651587857767</v>
      </c>
      <c r="DCV15" s="1">
        <v>1.66575798587505</v>
      </c>
      <c r="DCW15" s="1">
        <v>0.740112876651842</v>
      </c>
      <c r="DCX15" s="1">
        <v>0.118531457003915</v>
      </c>
      <c r="DCY15" s="1">
        <v>0.42487722209912099</v>
      </c>
      <c r="DCZ15" s="1">
        <v>0.106186546839934</v>
      </c>
      <c r="DDA15" s="1">
        <v>0.59856115266933596</v>
      </c>
      <c r="DDB15" s="1">
        <v>0.23575048119960801</v>
      </c>
      <c r="DDC15" s="1">
        <v>0.461359177278299</v>
      </c>
      <c r="DDD15" s="1">
        <v>0.36000747967438301</v>
      </c>
      <c r="DDE15" s="1">
        <v>0.69787010391785498</v>
      </c>
      <c r="DDF15" s="1">
        <v>0.22641729853962</v>
      </c>
      <c r="DDG15" s="1">
        <v>4.8454149245614699</v>
      </c>
      <c r="DDH15" s="1">
        <v>1.32524175314063</v>
      </c>
      <c r="DDI15" s="1">
        <v>1.30535719197915</v>
      </c>
      <c r="DDJ15" s="1">
        <v>2.8698120947572701</v>
      </c>
      <c r="DDK15" s="1">
        <v>0.65443877768750303</v>
      </c>
      <c r="DDL15" s="1">
        <v>0.66454380446847805</v>
      </c>
      <c r="DDM15" s="1">
        <v>1.4429139393327599</v>
      </c>
      <c r="DDN15" s="1">
        <v>0.78924584475578896</v>
      </c>
      <c r="DDO15" s="1">
        <v>2.0184961479282801</v>
      </c>
      <c r="DDP15" s="1">
        <v>0.77514589203097595</v>
      </c>
      <c r="DDQ15" s="1">
        <v>1.16668191208698E-2</v>
      </c>
      <c r="DDR15" s="1">
        <v>0.42830887724934502</v>
      </c>
      <c r="DDS15" s="1">
        <v>1.00795706578878</v>
      </c>
      <c r="DDT15" s="1">
        <v>0.41399893938126098</v>
      </c>
      <c r="DDU15" s="1">
        <v>0.23900970056360599</v>
      </c>
      <c r="DDV15" s="1">
        <v>0.117810003535445</v>
      </c>
      <c r="DDW15" s="1">
        <v>0.46642182978415497</v>
      </c>
      <c r="DDX15" s="1">
        <v>0.71022732774540798</v>
      </c>
      <c r="DDY15" s="1">
        <v>0.11483638449408801</v>
      </c>
      <c r="DDZ15" s="1">
        <v>0.61339473798548205</v>
      </c>
      <c r="DEA15" s="1">
        <v>0.712047552185189</v>
      </c>
      <c r="DEB15" s="1">
        <v>0.63397827533183204</v>
      </c>
      <c r="DEC15" s="1">
        <v>1.17065534128253</v>
      </c>
      <c r="DED15" s="1">
        <v>0.69976478817909704</v>
      </c>
      <c r="DEE15" s="1">
        <v>0.46036306145746803</v>
      </c>
      <c r="DEF15" s="1">
        <v>0.66817762457999297</v>
      </c>
      <c r="DEG15" s="1">
        <v>0.71513869747880598</v>
      </c>
      <c r="DEH15" s="1">
        <v>0.37372221777909398</v>
      </c>
      <c r="DEI15" s="1">
        <v>0.36926687535381197</v>
      </c>
      <c r="DEJ15" s="1">
        <v>3.0078065285697799</v>
      </c>
      <c r="DEK15" s="1">
        <v>2.6464823656507899</v>
      </c>
      <c r="DEL15" s="1">
        <v>0.56757757165938205</v>
      </c>
      <c r="DEM15" s="1">
        <v>4.0988809101008998</v>
      </c>
      <c r="DEN15" s="1">
        <v>0.583566423708062</v>
      </c>
      <c r="DEO15" s="1">
        <v>0.57729724344052202</v>
      </c>
      <c r="DEP15" s="1">
        <v>2.2316334155453901</v>
      </c>
      <c r="DEQ15" s="1">
        <v>0.342573063519302</v>
      </c>
      <c r="DER15" s="1">
        <v>1.1422059278052701</v>
      </c>
      <c r="DES15" s="1">
        <v>3.8354349751622201</v>
      </c>
      <c r="DET15" s="1">
        <v>0.34304429561634497</v>
      </c>
      <c r="DEU15" s="1">
        <v>1.0818416129205299</v>
      </c>
      <c r="DEV15" s="1">
        <v>0.48739695974937303</v>
      </c>
      <c r="DEW15" s="1">
        <v>0.63767470684382899</v>
      </c>
      <c r="DEX15" s="1">
        <v>2.8011550599035901</v>
      </c>
      <c r="DEY15" s="1">
        <v>2.4742469028433902</v>
      </c>
      <c r="DEZ15" s="1">
        <v>1.2042491867424101</v>
      </c>
      <c r="DFA15" s="1">
        <v>0.40382454747767699</v>
      </c>
      <c r="DFB15" s="1">
        <v>0.691609170774237</v>
      </c>
      <c r="DFC15" s="1">
        <v>1.4461936645770801</v>
      </c>
      <c r="DFD15" s="1">
        <v>4.7351495673001703E-2</v>
      </c>
      <c r="DFE15" s="1">
        <v>4.4637684107291298E-2</v>
      </c>
      <c r="DFF15" s="1">
        <v>0.68864501950447399</v>
      </c>
      <c r="DFG15" s="1">
        <v>0.67837977399510796</v>
      </c>
      <c r="DFH15" s="1">
        <v>0.55058242316393202</v>
      </c>
      <c r="DFI15" s="1">
        <v>0.74436690813538597</v>
      </c>
      <c r="DFJ15" s="1">
        <v>0.84195147724534802</v>
      </c>
      <c r="DFK15" s="1">
        <v>3.0091616753725599</v>
      </c>
      <c r="DFL15" s="1">
        <v>1.33721160774482</v>
      </c>
      <c r="DFM15" s="1">
        <v>0.16569939366855399</v>
      </c>
      <c r="DFN15" s="1">
        <v>0.35393054638176802</v>
      </c>
      <c r="DFO15" s="1">
        <v>2.0213418129351002</v>
      </c>
      <c r="DFP15" s="1">
        <v>0.13427162485303701</v>
      </c>
      <c r="DFQ15" s="1">
        <v>0.30972191360491602</v>
      </c>
      <c r="DFR15" s="1">
        <v>0.39671313355514698</v>
      </c>
      <c r="DFS15" s="1">
        <v>1.73999684093048</v>
      </c>
      <c r="DFT15" s="1">
        <v>2.28723681631311</v>
      </c>
      <c r="DFU15" s="1">
        <v>1.24883805668957</v>
      </c>
      <c r="DFV15" s="1">
        <v>1.5458900417932</v>
      </c>
      <c r="DFW15" s="1">
        <v>0.85702868833506796</v>
      </c>
      <c r="DFX15" s="1">
        <v>1.5834790770557301</v>
      </c>
      <c r="DFY15" s="1">
        <v>1.2695560734632001</v>
      </c>
      <c r="DFZ15" s="1">
        <v>0.81659463566642498</v>
      </c>
      <c r="DGA15" s="1">
        <v>1.38798363527456</v>
      </c>
      <c r="DGB15" s="1">
        <v>2.5674161122277201</v>
      </c>
      <c r="DGC15" s="1">
        <v>0.37918308813669999</v>
      </c>
      <c r="DGD15" s="1">
        <v>0.73960562972601995</v>
      </c>
      <c r="DGE15" s="1">
        <v>0.24646830273798701</v>
      </c>
      <c r="DGF15" s="1">
        <v>1.32427467202947</v>
      </c>
      <c r="DGG15" s="1">
        <v>0.77584446304502597</v>
      </c>
      <c r="DGH15" s="1">
        <v>0.92940620741958202</v>
      </c>
      <c r="DGI15" s="1">
        <v>1.82859901005138</v>
      </c>
      <c r="DGJ15" s="1">
        <v>0.13966717930226499</v>
      </c>
      <c r="DGK15" s="1">
        <v>1.8711001008331301</v>
      </c>
      <c r="DGL15" s="1">
        <v>3.5399506971183898</v>
      </c>
      <c r="DGM15" s="1">
        <v>9.9652262010867507E-2</v>
      </c>
      <c r="DGN15" s="1">
        <v>1.7366682381798</v>
      </c>
      <c r="DGO15" s="1">
        <v>1.77206026529826</v>
      </c>
      <c r="DGP15" s="1">
        <v>6.9111912602388401E-2</v>
      </c>
      <c r="DGQ15" s="1">
        <v>0.79143422978244105</v>
      </c>
      <c r="DGR15" s="1">
        <v>0.75389129609489902</v>
      </c>
      <c r="DGS15" s="1">
        <v>0.92765739551155102</v>
      </c>
      <c r="DGT15" s="1">
        <v>0.43425639595974502</v>
      </c>
      <c r="DGU15" s="1">
        <v>4.4301314156777796</v>
      </c>
      <c r="DGV15" s="1">
        <v>0.84126608305942996</v>
      </c>
      <c r="DGW15" s="1">
        <v>0.45224430196445298</v>
      </c>
      <c r="DGX15" s="1">
        <v>0.385096735884357</v>
      </c>
      <c r="DGY15" s="1">
        <v>0.95791368175546199</v>
      </c>
      <c r="DGZ15" s="1">
        <v>6.1843012344244302E-2</v>
      </c>
      <c r="DHA15" s="1">
        <v>0.208728028095409</v>
      </c>
      <c r="DHB15" s="1">
        <v>0.80410716181480901</v>
      </c>
      <c r="DHC15" s="1">
        <v>0.108161961872922</v>
      </c>
      <c r="DHD15" s="1">
        <v>0.43848865799720799</v>
      </c>
      <c r="DHE15" s="1">
        <v>0.305985411678658</v>
      </c>
      <c r="DHF15" s="1">
        <v>0.128947874930018</v>
      </c>
      <c r="DHG15" s="1">
        <v>0.52064164660152001</v>
      </c>
      <c r="DHH15" s="1">
        <v>1.09212848868357</v>
      </c>
      <c r="DHI15" s="1">
        <v>1.2054073071260001</v>
      </c>
      <c r="DHJ15" s="1">
        <v>0.60183224172266803</v>
      </c>
      <c r="DHK15" s="1">
        <v>1.37448583665179</v>
      </c>
      <c r="DHL15" s="1">
        <v>2.3434506097777201</v>
      </c>
      <c r="DHM15" s="1">
        <v>2.02616839283098E-2</v>
      </c>
      <c r="DHN15" s="1">
        <v>0.61364607738010801</v>
      </c>
      <c r="DHO15" s="1">
        <v>0.59988043471785901</v>
      </c>
      <c r="DHP15" s="1">
        <v>0.25350764446476598</v>
      </c>
      <c r="DHQ15" s="1">
        <v>7.8133793434138593E-2</v>
      </c>
      <c r="DHR15" s="1">
        <v>1.0090954452419501</v>
      </c>
      <c r="DHS15" s="1">
        <v>0.55168911966310596</v>
      </c>
      <c r="DHT15" s="1">
        <v>0.91145232329630399</v>
      </c>
      <c r="DHU15" s="1">
        <v>1.9324568746313699</v>
      </c>
      <c r="DHV15" s="1">
        <v>0.61223370307665204</v>
      </c>
      <c r="DHW15" s="1">
        <v>2.0955117316496201</v>
      </c>
      <c r="DHX15" s="1">
        <v>1.9551904309032599</v>
      </c>
      <c r="DHY15" s="1">
        <v>0.18458945182689901</v>
      </c>
      <c r="DHZ15" s="1">
        <v>1.70221487125722</v>
      </c>
      <c r="DIA15" s="1">
        <v>1.2542304767237399E-2</v>
      </c>
      <c r="DIB15" s="1">
        <v>2.3697503042411499</v>
      </c>
      <c r="DIC15" s="1">
        <v>4.17475916955658E-2</v>
      </c>
      <c r="DID15" s="1">
        <v>0.328659725498188</v>
      </c>
      <c r="DIE15" s="1">
        <v>0.63287023623029803</v>
      </c>
      <c r="DIF15" s="1">
        <v>1.0541386590232</v>
      </c>
      <c r="DIG15" s="1">
        <v>0.57590837811031903</v>
      </c>
      <c r="DIH15" s="1">
        <v>0.100804336680284</v>
      </c>
      <c r="DII15" s="1">
        <v>0.76658690669646501</v>
      </c>
      <c r="DIJ15" s="1">
        <v>1.97750621937996</v>
      </c>
      <c r="DIK15" s="1">
        <v>9.7121631516412996E-3</v>
      </c>
      <c r="DIL15" s="1">
        <v>0.37415294036558699</v>
      </c>
      <c r="DIM15" s="1">
        <v>0.43861373994354202</v>
      </c>
      <c r="DIN15" s="1">
        <v>0.14494087062425901</v>
      </c>
      <c r="DIO15" s="1">
        <v>0.13472290045766899</v>
      </c>
      <c r="DIP15" s="1">
        <v>0.88427871010561998</v>
      </c>
      <c r="DIQ15" s="1">
        <v>0.19614709145260201</v>
      </c>
      <c r="DIR15" s="1">
        <v>1.2633379257951001</v>
      </c>
      <c r="DIS15" s="1">
        <v>0.19708043599673999</v>
      </c>
      <c r="DIT15" s="1">
        <v>0.62763599251118596</v>
      </c>
      <c r="DIU15" s="1">
        <v>0.45039070792331498</v>
      </c>
      <c r="DIV15" s="1">
        <v>0.95210350871147698</v>
      </c>
      <c r="DIW15" s="1">
        <v>2.7614961601761498</v>
      </c>
      <c r="DIX15" s="1">
        <v>0.95564390422619705</v>
      </c>
      <c r="DIY15" s="1">
        <v>0.99674523931449199</v>
      </c>
      <c r="DIZ15" s="1">
        <v>0.76999982854290705</v>
      </c>
      <c r="DJA15" s="1">
        <v>0.18025451186303201</v>
      </c>
      <c r="DJB15" s="1">
        <v>8.9455858172747996E-2</v>
      </c>
      <c r="DJC15" s="1">
        <v>2.0811239955799099</v>
      </c>
      <c r="DJD15" s="1">
        <v>0.52334667994490502</v>
      </c>
      <c r="DJE15" s="1">
        <v>0.65316300133536698</v>
      </c>
      <c r="DJF15" s="1">
        <v>0.21146231849907099</v>
      </c>
      <c r="DJG15" s="1">
        <v>1.6831106446411701</v>
      </c>
      <c r="DJH15" s="1">
        <v>0.321459317076429</v>
      </c>
      <c r="DJI15" s="1">
        <v>1.35884048672373</v>
      </c>
      <c r="DJJ15" s="1">
        <v>2.8252063994963099</v>
      </c>
      <c r="DJK15" s="1">
        <v>2.6431206528897002</v>
      </c>
      <c r="DJL15" s="1">
        <v>0.239648533957489</v>
      </c>
      <c r="DJM15" s="1">
        <v>0.33642416382817503</v>
      </c>
      <c r="DJN15" s="1">
        <v>2.0506284938348398</v>
      </c>
      <c r="DJO15" s="1">
        <v>0.54475887317336003</v>
      </c>
      <c r="DJP15" s="1">
        <v>7.6588487000986805E-2</v>
      </c>
      <c r="DJQ15" s="1">
        <v>0.88848560528281395</v>
      </c>
      <c r="DJR15" s="1">
        <v>0.22908323507165601</v>
      </c>
      <c r="DJS15" s="1">
        <v>0.79841425830550805</v>
      </c>
      <c r="DJT15" s="1">
        <v>2.0783141845655799</v>
      </c>
      <c r="DJU15" s="1">
        <v>1.4565446655327301</v>
      </c>
      <c r="DJV15" s="1">
        <v>1.55974613699318</v>
      </c>
      <c r="DJW15" s="1">
        <v>0.22435117162151999</v>
      </c>
      <c r="DJX15" s="1">
        <v>3.88489462819873</v>
      </c>
      <c r="DJY15" s="1">
        <v>0.18805839856628301</v>
      </c>
      <c r="DJZ15" s="1">
        <v>2.5077463800641602</v>
      </c>
      <c r="DKA15" s="1">
        <v>0.23178327064878901</v>
      </c>
      <c r="DKB15" s="1">
        <v>0.71770085538650197</v>
      </c>
      <c r="DKC15" s="1">
        <v>0.60160847838305198</v>
      </c>
      <c r="DKD15" s="1">
        <v>0.92230486904237496</v>
      </c>
      <c r="DKE15" s="1">
        <v>0.84424209847309295</v>
      </c>
      <c r="DKF15" s="1">
        <v>0.45254526217497698</v>
      </c>
      <c r="DKG15" s="1">
        <v>0.13591098567632501</v>
      </c>
      <c r="DKH15" s="1">
        <v>0.36501582905547603</v>
      </c>
      <c r="DKI15" s="1">
        <v>1.12472996086982</v>
      </c>
      <c r="DKJ15" s="1">
        <v>0.69456029125053598</v>
      </c>
      <c r="DKK15" s="1">
        <v>0.359492284572691</v>
      </c>
      <c r="DKL15" s="1">
        <v>0.30374152120252701</v>
      </c>
      <c r="DKM15" s="1">
        <v>0.35733875906562002</v>
      </c>
      <c r="DKN15" s="1">
        <v>2.00923702455021</v>
      </c>
      <c r="DKO15" s="1">
        <v>1.7001440699292001</v>
      </c>
      <c r="DKP15" s="1">
        <v>2.3879526926366799</v>
      </c>
      <c r="DKQ15" s="1">
        <v>0.500997979426693</v>
      </c>
      <c r="DKR15" s="1">
        <v>0.23856800728960201</v>
      </c>
      <c r="DKS15" s="1">
        <v>0.238709274064689</v>
      </c>
      <c r="DKT15" s="1">
        <v>0.170111210895731</v>
      </c>
      <c r="DKU15" s="1">
        <v>0.187309492346764</v>
      </c>
      <c r="DKV15" s="1">
        <v>0.51632034206671895</v>
      </c>
      <c r="DKW15" s="1">
        <v>3.9267500696348101E-2</v>
      </c>
      <c r="DKX15" s="1">
        <v>0.344334522137489</v>
      </c>
      <c r="DKY15" s="1">
        <v>0.63479587889351596</v>
      </c>
      <c r="DKZ15" s="1">
        <v>0.239876715545075</v>
      </c>
      <c r="DLA15" s="1">
        <v>0.76070350419916</v>
      </c>
      <c r="DLB15" s="1">
        <v>0.26897762317900797</v>
      </c>
      <c r="DLC15" s="1">
        <v>1.13034209458218</v>
      </c>
      <c r="DLD15" s="1">
        <v>0.33305964174227598</v>
      </c>
      <c r="DLE15" s="1">
        <v>0.38033471142887099</v>
      </c>
      <c r="DLF15" s="1">
        <v>0.66259621329596197</v>
      </c>
      <c r="DLG15" s="1">
        <v>0.18496873813106501</v>
      </c>
      <c r="DLH15" s="1">
        <v>1.2005518587002799</v>
      </c>
      <c r="DLI15" s="1">
        <v>4.5530757490873403E-2</v>
      </c>
      <c r="DLJ15" s="1">
        <v>6.9639731626402E-3</v>
      </c>
      <c r="DLK15" s="1">
        <v>0.96229171692681703</v>
      </c>
      <c r="DLL15" s="1">
        <v>0.44186241296784201</v>
      </c>
      <c r="DLM15" s="1">
        <v>0.85767664310980696</v>
      </c>
      <c r="DLN15" s="1">
        <v>1.5279873492331399</v>
      </c>
      <c r="DLO15" s="1">
        <v>0.29099649499369501</v>
      </c>
      <c r="DLP15" s="1">
        <v>1.5013499983223799</v>
      </c>
      <c r="DLQ15" s="1">
        <v>4.2776780055091397E-2</v>
      </c>
      <c r="DLR15" s="1">
        <v>2.4725217482884001</v>
      </c>
      <c r="DLS15" s="1">
        <v>0.46445453575919299</v>
      </c>
      <c r="DLT15" s="1">
        <v>0.791508846772083</v>
      </c>
      <c r="DLU15" s="1">
        <v>4.82698221782847</v>
      </c>
      <c r="DLV15" s="1">
        <v>0.67998438614947199</v>
      </c>
      <c r="DLW15" s="1">
        <v>1.9052965305895</v>
      </c>
      <c r="DLX15" s="1">
        <v>0.98131419150699195</v>
      </c>
      <c r="DLY15" s="1">
        <v>8.5718284854675197E-2</v>
      </c>
      <c r="DLZ15" s="1">
        <v>1.6293515517063999</v>
      </c>
      <c r="DMA15" s="1">
        <v>0.97630133167793298</v>
      </c>
      <c r="DMB15" s="1">
        <v>0.99930980325955898</v>
      </c>
      <c r="DMC15" s="1">
        <v>0.60458995205317401</v>
      </c>
      <c r="DMD15" s="1">
        <v>0.59604680469071702</v>
      </c>
      <c r="DME15" s="1">
        <v>5.7502725334737201</v>
      </c>
      <c r="DMF15" s="1">
        <v>0.44873617428436002</v>
      </c>
      <c r="DMG15" s="1">
        <v>0.52455036124089005</v>
      </c>
      <c r="DMH15" s="1">
        <v>0.285598960812603</v>
      </c>
      <c r="DMI15" s="1">
        <v>0.72794265855727402</v>
      </c>
      <c r="DMJ15" s="1">
        <v>0.55692969511117396</v>
      </c>
      <c r="DMK15" s="1">
        <v>0.47691973631738099</v>
      </c>
      <c r="DML15" s="1">
        <v>1.57838077738222</v>
      </c>
      <c r="DMM15" s="1">
        <v>3.2594229670153299</v>
      </c>
      <c r="DMN15" s="1">
        <v>1.63939172366443</v>
      </c>
      <c r="DMO15" s="1">
        <v>1.0929911115069699</v>
      </c>
      <c r="DMP15" s="1">
        <v>0.71115017258417201</v>
      </c>
      <c r="DMQ15" s="1">
        <v>2.8206532231834802</v>
      </c>
      <c r="DMR15" s="1">
        <v>3.7703631779780401E-2</v>
      </c>
      <c r="DMS15" s="1">
        <v>0.22984615141051801</v>
      </c>
      <c r="DMT15" s="1">
        <v>1.53252996645374</v>
      </c>
      <c r="DMU15" s="1">
        <v>1.4673971994779</v>
      </c>
      <c r="DMV15" s="1">
        <v>0.115444499887437</v>
      </c>
      <c r="DMW15" s="1">
        <v>0.123994825587231</v>
      </c>
      <c r="DMX15" s="1">
        <v>0.661093150689261</v>
      </c>
      <c r="DMY15" s="1">
        <v>5.1162461775065698E-2</v>
      </c>
      <c r="DMZ15" s="1">
        <v>0.84023977565049801</v>
      </c>
      <c r="DNA15" s="1">
        <v>0.24700585013300699</v>
      </c>
      <c r="DNB15" s="1">
        <v>0.202828660670551</v>
      </c>
      <c r="DNC15" s="1">
        <v>0.79519886914770299</v>
      </c>
      <c r="DND15" s="1">
        <v>1.24175907055318</v>
      </c>
      <c r="DNE15" s="1">
        <v>1.54422745601585</v>
      </c>
      <c r="DNF15" s="1">
        <v>2.2924647340047501</v>
      </c>
      <c r="DNG15" s="1">
        <v>1.88561046593079</v>
      </c>
      <c r="DNH15" s="1">
        <v>0.116502754029009</v>
      </c>
      <c r="DNI15" s="1">
        <v>0.30696155585553098</v>
      </c>
      <c r="DNJ15" s="1">
        <v>1.19059062457375E-3</v>
      </c>
      <c r="DNK15" s="1">
        <v>0.46136630656364302</v>
      </c>
      <c r="DNL15" s="1">
        <v>0.20663124877439501</v>
      </c>
      <c r="DNM15" s="1">
        <v>0.34242101225993699</v>
      </c>
      <c r="DNN15" s="1">
        <v>1.9548060334334301</v>
      </c>
      <c r="DNO15" s="1">
        <v>0.92188854369999595</v>
      </c>
      <c r="DNP15" s="1">
        <v>0.21807065987712601</v>
      </c>
      <c r="DNQ15" s="1">
        <v>0.82361411107695504</v>
      </c>
      <c r="DNR15" s="1">
        <v>0.473971770087324</v>
      </c>
      <c r="DNS15" s="1">
        <v>6.1173229758327598E-2</v>
      </c>
      <c r="DNT15" s="1">
        <v>0.65171493343874198</v>
      </c>
      <c r="DNU15" s="1">
        <v>1.7876580654280201</v>
      </c>
      <c r="DNV15" s="1">
        <v>2.63373409304128</v>
      </c>
      <c r="DNW15" s="1">
        <v>0.72052823557490098</v>
      </c>
      <c r="DNX15" s="1">
        <v>1.7200212102060399</v>
      </c>
      <c r="DNY15" s="1">
        <v>1.68168810580656</v>
      </c>
      <c r="DNZ15" s="1">
        <v>0.73147148791072902</v>
      </c>
      <c r="DOA15" s="1">
        <v>0.60096361280689403</v>
      </c>
      <c r="DOB15" s="1">
        <v>1.37227613423532</v>
      </c>
      <c r="DOC15" s="1">
        <v>6.6898235895996399</v>
      </c>
      <c r="DOD15" s="1">
        <v>2.8701509052842402</v>
      </c>
      <c r="DOE15" s="1">
        <v>0.22377661572176599</v>
      </c>
      <c r="DOF15" s="1">
        <v>0.43614962515762101</v>
      </c>
      <c r="DOG15" s="1">
        <v>0.50035133336914095</v>
      </c>
      <c r="DOH15" s="1">
        <v>0.29501919299290802</v>
      </c>
      <c r="DOI15" s="1">
        <v>0.489886786560567</v>
      </c>
      <c r="DOJ15" s="1">
        <v>0.261984356249366</v>
      </c>
      <c r="DOK15" s="1">
        <v>3.8116330220864501</v>
      </c>
      <c r="DOL15" s="1">
        <v>2.4767310134192799</v>
      </c>
      <c r="DOM15" s="1">
        <v>0.99400804067743298</v>
      </c>
      <c r="DON15" s="1">
        <v>0.96711577452425002</v>
      </c>
      <c r="DOO15" s="1">
        <v>0.99170906942161696</v>
      </c>
      <c r="DOP15" s="1">
        <v>1.22716039383106</v>
      </c>
      <c r="DOQ15" s="1">
        <v>0.30634744360168997</v>
      </c>
      <c r="DOR15" s="1">
        <v>0.74099214629599697</v>
      </c>
      <c r="DOS15" s="1">
        <v>0.22965007805778201</v>
      </c>
      <c r="DOT15" s="1">
        <v>0.73089221361632595</v>
      </c>
      <c r="DOU15" s="1">
        <v>1.84872349213607</v>
      </c>
      <c r="DOV15" s="1">
        <v>0.91516670869038796</v>
      </c>
      <c r="DOW15" s="1">
        <v>3.7556238684015302</v>
      </c>
      <c r="DOX15" s="1">
        <v>0.21280827392673199</v>
      </c>
      <c r="DOY15" s="1">
        <v>0.142788506820482</v>
      </c>
      <c r="DOZ15" s="1">
        <v>0.466852561639856</v>
      </c>
      <c r="DPA15" s="1">
        <v>0.29472486083094601</v>
      </c>
      <c r="DPB15" s="1">
        <v>0.97373910051139301</v>
      </c>
      <c r="DPC15" s="1">
        <v>5.0347363811304099E-3</v>
      </c>
      <c r="DPD15" s="1">
        <v>1.3155266675125901</v>
      </c>
      <c r="DPE15" s="1">
        <v>0.26298130461658797</v>
      </c>
      <c r="DPF15" s="1">
        <v>2.5464601954613602</v>
      </c>
      <c r="DPG15" s="1">
        <v>3.7261368243933801</v>
      </c>
      <c r="DPH15" s="1">
        <v>1.4733057588559899</v>
      </c>
      <c r="DPI15" s="1">
        <v>0.79512645034065299</v>
      </c>
      <c r="DPJ15" s="1">
        <v>9.1715374883262896E-2</v>
      </c>
      <c r="DPK15" s="1">
        <v>0.65213740358018202</v>
      </c>
      <c r="DPL15" s="1">
        <v>0.65943787867060499</v>
      </c>
      <c r="DPM15" s="1">
        <v>0.541081095299492</v>
      </c>
      <c r="DPN15" s="1">
        <v>0.96345930263504298</v>
      </c>
      <c r="DPO15" s="1">
        <v>0.211354191678713</v>
      </c>
      <c r="DPP15" s="1">
        <v>5.43460022420875E-2</v>
      </c>
      <c r="DPQ15" s="1">
        <v>3.24417322003686E-4</v>
      </c>
      <c r="DPR15" s="1">
        <v>0.53261286365961802</v>
      </c>
      <c r="DPS15" s="1">
        <v>1.410103135258</v>
      </c>
      <c r="DPT15" s="1">
        <v>2.4625693556036201</v>
      </c>
      <c r="DPU15" s="1">
        <v>1.6649369109023799</v>
      </c>
      <c r="DPV15" s="1">
        <v>0.73389215635947802</v>
      </c>
      <c r="DPW15" s="1">
        <v>8.3974514498983702E-2</v>
      </c>
      <c r="DPX15" s="1">
        <v>0.38906473510211498</v>
      </c>
      <c r="DPY15" s="1">
        <v>0.81781693823691304</v>
      </c>
      <c r="DPZ15" s="1">
        <v>9.6229729783258999E-2</v>
      </c>
      <c r="DQA15" s="1">
        <v>0.59092194293279998</v>
      </c>
      <c r="DQB15" s="1">
        <v>1.4674292347761599</v>
      </c>
      <c r="DQC15" s="1">
        <v>0.16230046428116501</v>
      </c>
      <c r="DQD15" s="1">
        <v>9.8906527457667995E-2</v>
      </c>
      <c r="DQE15" s="1">
        <v>0.62148206100549197</v>
      </c>
      <c r="DQF15" s="1">
        <v>2.6439525275933899</v>
      </c>
      <c r="DQG15" s="1">
        <v>3.59759542513313E-2</v>
      </c>
      <c r="DQH15" s="1">
        <v>0.41748091285207001</v>
      </c>
      <c r="DQI15" s="1">
        <v>1.06579818214327</v>
      </c>
      <c r="DQJ15" s="1">
        <v>2.2406268985781401</v>
      </c>
      <c r="DQK15" s="1">
        <v>1.2747307776613701</v>
      </c>
      <c r="DQL15" s="1">
        <v>0.791508846772083</v>
      </c>
      <c r="DQM15" s="1">
        <v>0.14202718668137601</v>
      </c>
      <c r="DQN15" s="1">
        <v>9.4825226220391606E-2</v>
      </c>
      <c r="DQO15" s="1">
        <v>7.75971843278844E-2</v>
      </c>
      <c r="DQP15" s="1">
        <v>2.6947150428412501</v>
      </c>
      <c r="DQQ15" s="1">
        <v>0.46678746359429801</v>
      </c>
      <c r="DQR15" s="1">
        <v>0.49714886877887299</v>
      </c>
      <c r="DQS15" s="1">
        <v>0.22562347249069101</v>
      </c>
      <c r="DQT15" s="1">
        <v>6.2400125926376296E-3</v>
      </c>
      <c r="DQU15" s="1">
        <v>1.63305596594437</v>
      </c>
      <c r="DQV15" s="1">
        <v>0.61124725139941805</v>
      </c>
      <c r="DQW15" s="1">
        <v>2.2916811732156801</v>
      </c>
      <c r="DQX15" s="1">
        <v>0.25022428876863201</v>
      </c>
      <c r="DQY15" s="1">
        <v>0.692435858886018</v>
      </c>
      <c r="DQZ15" s="1">
        <v>0.90489588504928298</v>
      </c>
      <c r="DRA15" s="1">
        <v>1.4165987262219699</v>
      </c>
      <c r="DRB15" s="1">
        <v>1.1913722104329401</v>
      </c>
      <c r="DRC15" s="1">
        <v>3.1939535359536801</v>
      </c>
      <c r="DRD15" s="1">
        <v>0.61414838354004897</v>
      </c>
      <c r="DRE15" s="1">
        <v>1.16431147470504</v>
      </c>
      <c r="DRF15" s="1">
        <v>1.53567693439904</v>
      </c>
      <c r="DRG15" s="1">
        <v>0.20098035608885201</v>
      </c>
      <c r="DRH15" s="1">
        <v>0.855192657245472</v>
      </c>
      <c r="DRI15" s="1">
        <v>0.76196122113242304</v>
      </c>
      <c r="DRJ15" s="1">
        <v>7.8376755522174806E-3</v>
      </c>
      <c r="DRK15" s="1">
        <v>0.91740595454568796</v>
      </c>
      <c r="DRL15" s="1">
        <v>0.45915005391290997</v>
      </c>
      <c r="DRM15" s="1">
        <v>0.19340012950135199</v>
      </c>
      <c r="DRN15" s="1">
        <v>1.39823327572718</v>
      </c>
      <c r="DRO15" s="1">
        <v>0.15728752800300799</v>
      </c>
      <c r="DRP15" s="1">
        <v>0.22561575733570699</v>
      </c>
      <c r="DRQ15" s="1">
        <v>0.85371298914285698</v>
      </c>
      <c r="DRR15" s="1">
        <v>0.78835851720446704</v>
      </c>
      <c r="DRS15" s="1">
        <v>0.63838253385946997</v>
      </c>
      <c r="DRT15" s="1">
        <v>0.90982209870491904</v>
      </c>
      <c r="DRU15" s="1">
        <v>0.83452186540655804</v>
      </c>
      <c r="DRV15" s="1">
        <v>0.99550195296019295</v>
      </c>
      <c r="DRW15" s="1">
        <v>1.5195460701390699</v>
      </c>
      <c r="DRX15" s="1">
        <v>5.3555820138399497E-2</v>
      </c>
      <c r="DRY15" s="1">
        <v>0.39663763210821701</v>
      </c>
      <c r="DRZ15" s="1">
        <v>0.28131924239186901</v>
      </c>
      <c r="DSA15" s="1">
        <v>6.6046763724156197</v>
      </c>
      <c r="DSB15" s="1">
        <v>0.17251770082394399</v>
      </c>
      <c r="DSC15" s="1">
        <v>0.46835811806807798</v>
      </c>
      <c r="DSD15" s="1">
        <v>0.55239004710883399</v>
      </c>
      <c r="DSE15" s="1">
        <v>0.32895427518132198</v>
      </c>
      <c r="DSF15" s="1">
        <v>0.44383928001302803</v>
      </c>
      <c r="DSG15" s="1">
        <v>5.3293226831454099E-2</v>
      </c>
      <c r="DSH15" s="1">
        <v>0.93967691388433305</v>
      </c>
      <c r="DSI15" s="1">
        <v>6.27328598357004E-2</v>
      </c>
      <c r="DSJ15" s="1">
        <v>0.18565027737453799</v>
      </c>
      <c r="DSK15" s="1">
        <v>3.29475267890039</v>
      </c>
      <c r="DSL15" s="1">
        <v>0.122083454437706</v>
      </c>
      <c r="DSM15" s="1">
        <v>1.8197049483166401</v>
      </c>
      <c r="DSN15" s="1">
        <v>0.16090076451646501</v>
      </c>
      <c r="DSO15" s="1">
        <v>1.7589913193889</v>
      </c>
      <c r="DSP15" s="1">
        <v>0.92322794479959502</v>
      </c>
      <c r="DSQ15" s="1">
        <v>0.41440803054434999</v>
      </c>
      <c r="DSR15" s="1">
        <v>1.0182086575000899</v>
      </c>
      <c r="DSS15" s="1">
        <v>0.98867658380980195</v>
      </c>
      <c r="DST15" s="1">
        <v>0.70062561201385598</v>
      </c>
      <c r="DSU15" s="1">
        <v>2.10991608662163</v>
      </c>
      <c r="DSV15" s="1">
        <v>3.0231567221254498</v>
      </c>
      <c r="DSW15" s="1">
        <v>0.62169705173116796</v>
      </c>
      <c r="DSX15" s="1">
        <v>0.59528283690751105</v>
      </c>
      <c r="DSY15" s="1">
        <v>0.22929010872351099</v>
      </c>
      <c r="DSZ15" s="1">
        <v>0.65381629334592495</v>
      </c>
      <c r="DTA15" s="1">
        <v>6.5117285245941004E-3</v>
      </c>
      <c r="DTB15" s="1">
        <v>1.26707967083651</v>
      </c>
      <c r="DTC15" s="1">
        <v>1.0854993991112201</v>
      </c>
      <c r="DTD15" s="1">
        <v>1.04500838448085</v>
      </c>
      <c r="DTE15" s="1">
        <v>1.0878534071574599</v>
      </c>
      <c r="DTF15" s="1">
        <v>0.12281001259629</v>
      </c>
      <c r="DTG15" s="1">
        <v>0.97396995048174895</v>
      </c>
      <c r="DTH15" s="1">
        <v>1.06644533164498</v>
      </c>
      <c r="DTI15" s="1">
        <v>1.1654750624161201</v>
      </c>
      <c r="DTJ15" s="1">
        <v>2.6127204093469102E-2</v>
      </c>
      <c r="DTK15" s="1">
        <v>0.241409235303058</v>
      </c>
      <c r="DTL15" s="1">
        <v>0.84146319475736497</v>
      </c>
      <c r="DTM15" s="1">
        <v>2.0899883612691101</v>
      </c>
      <c r="DTN15" s="1">
        <v>1.2083399050860399</v>
      </c>
      <c r="DTO15" s="1">
        <v>0.119084677912164</v>
      </c>
      <c r="DTP15" s="1">
        <v>2.5235064137669698</v>
      </c>
      <c r="DTQ15" s="1">
        <v>0.37934193681398298</v>
      </c>
      <c r="DTR15" s="1">
        <v>1.18927800916296</v>
      </c>
      <c r="DTS15" s="1">
        <v>0.48221764797439398</v>
      </c>
      <c r="DTT15" s="1">
        <v>0.62294264934698196</v>
      </c>
      <c r="DTU15" s="1">
        <v>1.81490873716686</v>
      </c>
      <c r="DTV15" s="1">
        <v>1.31887513569886E-2</v>
      </c>
      <c r="DTW15" s="1">
        <v>0.46803302389668799</v>
      </c>
      <c r="DTX15" s="1">
        <v>0.19141203328588499</v>
      </c>
      <c r="DTY15" s="1">
        <v>2.71128006773165</v>
      </c>
      <c r="DTZ15" s="1">
        <v>0.526643159913457</v>
      </c>
      <c r="DUA15" s="1">
        <v>0.79724747512789496</v>
      </c>
      <c r="DUB15" s="1">
        <v>0.27889782839912702</v>
      </c>
      <c r="DUC15" s="1">
        <v>0.127048174845622</v>
      </c>
      <c r="DUD15" s="1">
        <v>3.7045119595394298E-2</v>
      </c>
      <c r="DUE15" s="1">
        <v>0.58419877849594304</v>
      </c>
      <c r="DUF15" s="1">
        <v>0.45404927306022702</v>
      </c>
      <c r="DUG15" s="1">
        <v>1.9720807632266</v>
      </c>
      <c r="DUH15" s="1">
        <v>0.59256064219432403</v>
      </c>
      <c r="DUI15" s="1">
        <v>9.8791542978578603E-2</v>
      </c>
      <c r="DUJ15" s="1">
        <v>0.45579535606332</v>
      </c>
      <c r="DUK15" s="1">
        <v>0.43315513369840403</v>
      </c>
      <c r="DUL15" s="1">
        <v>1.8466793349895201</v>
      </c>
      <c r="DUM15" s="1">
        <v>6.8191467562204897</v>
      </c>
      <c r="DUN15" s="1">
        <v>1.1296695199437701</v>
      </c>
      <c r="DUO15" s="1">
        <v>1.58635858944067</v>
      </c>
      <c r="DUP15" s="1">
        <v>0.25154301633061699</v>
      </c>
      <c r="DUQ15" s="1">
        <v>0.21733620092504399</v>
      </c>
      <c r="DUR15" s="1">
        <v>0.201211574116643</v>
      </c>
      <c r="DUS15" s="1">
        <v>0.49579960698473602</v>
      </c>
      <c r="DUT15" s="1">
        <v>0.25525748344388299</v>
      </c>
      <c r="DUU15" s="1">
        <v>0.33468343914710802</v>
      </c>
      <c r="DUV15" s="1">
        <v>0.73677126768505397</v>
      </c>
      <c r="DUW15" s="1">
        <v>7.3365536910829907E-2</v>
      </c>
      <c r="DUX15" s="1">
        <v>1.8341495600042601</v>
      </c>
      <c r="DUY15" s="1">
        <v>1.65568623936034</v>
      </c>
      <c r="DUZ15" s="1">
        <v>1.80185096319579</v>
      </c>
      <c r="DVA15" s="1">
        <v>0.65436443486104201</v>
      </c>
      <c r="DVB15" s="1">
        <v>4.42500043229547E-2</v>
      </c>
      <c r="DVC15" s="1">
        <v>0.40147758197683903</v>
      </c>
      <c r="DVD15" s="1">
        <v>1.20364906288669</v>
      </c>
      <c r="DVE15" s="1">
        <v>2.7670115098201702</v>
      </c>
      <c r="DVF15" s="1">
        <v>0.35204037003295202</v>
      </c>
      <c r="DVG15" s="1">
        <v>1.5456040135875899</v>
      </c>
      <c r="DVH15" s="1">
        <v>0.32971902697045702</v>
      </c>
      <c r="DVI15" s="1">
        <v>0.139405903932005</v>
      </c>
      <c r="DVJ15" s="1">
        <v>2.1948633632156498</v>
      </c>
      <c r="DVK15" s="1">
        <v>5.7366709768487102E-2</v>
      </c>
      <c r="DVL15" s="1">
        <v>0.86019016752879396</v>
      </c>
      <c r="DVM15" s="1">
        <v>0.77563359641632301</v>
      </c>
      <c r="DVN15" s="1">
        <v>6.2687955283108096E-2</v>
      </c>
      <c r="DVO15" s="1">
        <v>0.38529025872288503</v>
      </c>
      <c r="DVP15" s="1">
        <v>1.6796879242877101</v>
      </c>
      <c r="DVQ15" s="1">
        <v>7.1849580045883196E-2</v>
      </c>
      <c r="DVR15" s="1">
        <v>0.27870593586683001</v>
      </c>
      <c r="DVS15" s="1">
        <v>2.3359361090561301</v>
      </c>
      <c r="DVT15" s="1">
        <v>0.587390368972034</v>
      </c>
      <c r="DVU15" s="1">
        <v>1.9292460751667799</v>
      </c>
      <c r="DVV15" s="1">
        <v>0.90189577990925596</v>
      </c>
      <c r="DVW15" s="1">
        <v>1.25783051850068</v>
      </c>
      <c r="DVX15" s="1">
        <v>1.0427483554755199</v>
      </c>
      <c r="DVY15" s="1">
        <v>1.9236343468188899</v>
      </c>
      <c r="DVZ15" s="1">
        <v>0.42445269939986202</v>
      </c>
      <c r="DWA15" s="1">
        <v>0.29421770139904002</v>
      </c>
      <c r="DWB15" s="1">
        <v>0.60051035347830495</v>
      </c>
      <c r="DWC15" s="1">
        <v>1.1443690620315501</v>
      </c>
      <c r="DWD15" s="1">
        <v>1.1831995433659599</v>
      </c>
      <c r="DWE15" s="1">
        <v>0.2566131893811</v>
      </c>
      <c r="DWF15" s="1">
        <v>0.189365372603539</v>
      </c>
      <c r="DWG15" s="1">
        <v>1.4420093855651399</v>
      </c>
      <c r="DWH15" s="1">
        <v>0.55784268563416295</v>
      </c>
      <c r="DWI15" s="1">
        <v>0.27667660481038098</v>
      </c>
      <c r="DWJ15" s="1">
        <v>0.32737871259089502</v>
      </c>
      <c r="DWK15" s="1">
        <v>2.0832541922855001</v>
      </c>
      <c r="DWL15" s="1">
        <v>0.78612384614143305</v>
      </c>
      <c r="DWM15" s="1">
        <v>0.64350424963104202</v>
      </c>
      <c r="DWN15" s="1">
        <v>0.44969331533830897</v>
      </c>
      <c r="DWO15" s="1">
        <v>0.200069523449626</v>
      </c>
      <c r="DWP15" s="1">
        <v>0.60200994638787197</v>
      </c>
      <c r="DWQ15" s="1">
        <v>0.87832012678629401</v>
      </c>
      <c r="DWR15" s="1">
        <v>1.5195460701390699</v>
      </c>
      <c r="DWS15" s="1">
        <v>2.64118901476269</v>
      </c>
      <c r="DWT15" s="1">
        <v>1.74111651072544</v>
      </c>
      <c r="DWU15" s="1">
        <v>0.473415179490002</v>
      </c>
      <c r="DWV15" s="1">
        <v>0.56973914117284596</v>
      </c>
      <c r="DWW15" s="1">
        <v>3.3092548360573501E-2</v>
      </c>
      <c r="DWX15" s="1">
        <v>1.0375231146286299</v>
      </c>
      <c r="DWY15" s="1">
        <v>0.70930756071442902</v>
      </c>
      <c r="DWZ15" s="1">
        <v>4.8934910113032597</v>
      </c>
      <c r="DXA15" s="1">
        <v>0.18499418896546899</v>
      </c>
      <c r="DXB15" s="1">
        <v>0.31959569541843802</v>
      </c>
      <c r="DXC15" s="1">
        <v>1.36660130188012</v>
      </c>
      <c r="DXD15" s="1">
        <v>0.18862133440069101</v>
      </c>
      <c r="DXE15" s="1">
        <v>0.44088540398262799</v>
      </c>
      <c r="DXF15" s="1">
        <v>0.883308173503072</v>
      </c>
      <c r="DXG15" s="1">
        <v>2.51069317848247</v>
      </c>
      <c r="DXH15" s="1">
        <v>0.50350152888528399</v>
      </c>
      <c r="DXI15" s="1">
        <v>0.79468435047721298</v>
      </c>
      <c r="DXJ15" s="1">
        <v>4.5271589276283102E-2</v>
      </c>
      <c r="DXK15" s="1">
        <v>0.70842194889566201</v>
      </c>
      <c r="DXL15" s="1">
        <v>0.121883674061811</v>
      </c>
      <c r="DXM15" s="1">
        <v>1.3230119019256401</v>
      </c>
      <c r="DXN15" s="1">
        <v>0.48473308838123402</v>
      </c>
      <c r="DXO15" s="1">
        <v>1.76822665000656</v>
      </c>
      <c r="DXP15" s="1">
        <v>0.14901384664569001</v>
      </c>
      <c r="DXQ15" s="1">
        <v>1.6904517633629199</v>
      </c>
      <c r="DXR15" s="1">
        <v>0.83889053200678498</v>
      </c>
      <c r="DXS15" s="1">
        <v>0.97606752989813494</v>
      </c>
      <c r="DXT15" s="1">
        <v>1.87122860182302</v>
      </c>
      <c r="DXU15" s="1">
        <v>2.5207378403411401E-2</v>
      </c>
      <c r="DXV15" s="1">
        <v>0.72922807240978504</v>
      </c>
      <c r="DXW15" s="1">
        <v>1.9570550574493499</v>
      </c>
      <c r="DXX15" s="1">
        <v>1.80865072902748</v>
      </c>
      <c r="DXY15" s="1">
        <v>0.92874255262430006</v>
      </c>
      <c r="DXZ15" s="1">
        <v>0.269747625294811</v>
      </c>
      <c r="DYA15" s="1">
        <v>0.24971841731096001</v>
      </c>
      <c r="DYB15" s="1">
        <v>8.9363171686014597E-2</v>
      </c>
      <c r="DYC15" s="1">
        <v>0.56168952205957401</v>
      </c>
      <c r="DYD15" s="1">
        <v>0.103196783514689</v>
      </c>
      <c r="DYE15" s="1">
        <v>1.79243327113438</v>
      </c>
      <c r="DYF15" s="1">
        <v>1.7493550087974701</v>
      </c>
      <c r="DYG15" s="1">
        <v>1.5000901844561401</v>
      </c>
      <c r="DYH15" s="1">
        <v>0.259441572666189</v>
      </c>
      <c r="DYI15" s="1">
        <v>0.15674261049600099</v>
      </c>
      <c r="DYJ15" s="1">
        <v>0.64286919212293903</v>
      </c>
      <c r="DYK15" s="1">
        <v>0.89445495214237503</v>
      </c>
      <c r="DYL15" s="1">
        <v>1.1612156770808399</v>
      </c>
      <c r="DYM15" s="1">
        <v>2.02616839283098E-2</v>
      </c>
      <c r="DYN15" s="1">
        <v>5.9415736562138E-2</v>
      </c>
      <c r="DYO15" s="1">
        <v>0.36961773021757899</v>
      </c>
      <c r="DYP15" s="1">
        <v>1.60475024648534</v>
      </c>
      <c r="DYQ15" s="1">
        <v>1.01785322068972</v>
      </c>
      <c r="DYR15" s="1">
        <v>1.76646087668512</v>
      </c>
      <c r="DYS15" s="1">
        <v>0.90111802725409595</v>
      </c>
      <c r="DYT15" s="1">
        <v>4.0827131853550798</v>
      </c>
      <c r="DYU15" s="1">
        <v>2.59460534073478</v>
      </c>
      <c r="DYV15" s="1">
        <v>0.80486292573936702</v>
      </c>
      <c r="DYW15" s="1">
        <v>7.0646596834789702E-2</v>
      </c>
      <c r="DYX15" s="1">
        <v>0.30561180043098302</v>
      </c>
      <c r="DYY15" s="1">
        <v>0.55913785962086004</v>
      </c>
      <c r="DYZ15" s="1">
        <v>1.82503107519763</v>
      </c>
      <c r="DZA15" s="1">
        <v>5.6458282092481903E-2</v>
      </c>
      <c r="DZB15" s="1">
        <v>0.44985655523902002</v>
      </c>
      <c r="DZC15" s="1">
        <v>0.24815479854805</v>
      </c>
      <c r="DZD15" s="1">
        <v>1.0865009229448199</v>
      </c>
      <c r="DZE15" s="1">
        <v>0.61559285986802104</v>
      </c>
      <c r="DZF15" s="1">
        <v>0.27727539397038797</v>
      </c>
      <c r="DZG15" s="1">
        <v>0.21052574660794099</v>
      </c>
      <c r="DZH15" s="1">
        <v>0.35277968748286997</v>
      </c>
      <c r="DZI15" s="1">
        <v>0.23833746758567301</v>
      </c>
      <c r="DZJ15" s="1">
        <v>1.6685981533305101</v>
      </c>
      <c r="DZK15" s="1">
        <v>7.4816864964817695E-2</v>
      </c>
      <c r="DZL15" s="1">
        <v>0.87337414954127002</v>
      </c>
      <c r="DZM15" s="1">
        <v>1.0205756568481501</v>
      </c>
      <c r="DZN15" s="1">
        <v>0.151243507500955</v>
      </c>
      <c r="DZO15" s="1">
        <v>1.3060541320737999</v>
      </c>
      <c r="DZP15" s="1">
        <v>0.67312120487910099</v>
      </c>
      <c r="DZQ15" s="1">
        <v>0.61502718821299396</v>
      </c>
      <c r="DZR15" s="1">
        <v>0.60296461273141899</v>
      </c>
      <c r="DZS15" s="1">
        <v>4.99849688170571E-2</v>
      </c>
      <c r="DZT15" s="1">
        <v>5.6661256941251098E-2</v>
      </c>
      <c r="DZU15" s="1">
        <v>0.143773235195503</v>
      </c>
      <c r="DZV15" s="1">
        <v>0.34919022743091499</v>
      </c>
      <c r="DZW15" s="1">
        <v>0.27227087046953702</v>
      </c>
      <c r="DZX15" s="1">
        <v>0.28933295319973501</v>
      </c>
      <c r="DZY15" s="1">
        <v>0.99420664585834295</v>
      </c>
      <c r="DZZ15" s="1">
        <v>0.58712167663015702</v>
      </c>
      <c r="EAA15" s="1">
        <v>0.822415193693944</v>
      </c>
      <c r="EAB15" s="1">
        <v>0.576351905198209</v>
      </c>
      <c r="EAC15" s="1">
        <v>1.28521584210745</v>
      </c>
      <c r="EAD15" s="1">
        <v>0.52573409829370699</v>
      </c>
      <c r="EAE15" s="1">
        <v>0.94133002730984705</v>
      </c>
      <c r="EAF15" s="1">
        <v>8.9325300744119707E-2</v>
      </c>
      <c r="EAG15" s="1">
        <v>2.1614229590517202</v>
      </c>
      <c r="EAH15" s="1">
        <v>3.84818386934902</v>
      </c>
      <c r="EAI15" s="1">
        <v>0.70293753252108104</v>
      </c>
      <c r="EAJ15" s="1">
        <v>0.38411798086187299</v>
      </c>
      <c r="EAK15" s="1">
        <v>1.5955477771212401</v>
      </c>
      <c r="EAL15" s="1">
        <v>0.53214517694522501</v>
      </c>
      <c r="EAM15" s="1">
        <v>0.47484149521650998</v>
      </c>
      <c r="EAN15" s="1">
        <v>2.4220520165988799</v>
      </c>
      <c r="EAO15" s="1">
        <v>2.4886029639994301E-2</v>
      </c>
      <c r="EAP15" s="1">
        <v>0.23399724533857599</v>
      </c>
      <c r="EAQ15" s="1">
        <v>2.9495293599275199</v>
      </c>
      <c r="EAR15" s="1">
        <v>0.93156841343338703</v>
      </c>
      <c r="EAS15" s="1">
        <v>2.0648138003159402</v>
      </c>
      <c r="EAT15" s="1">
        <v>1.82383224743961</v>
      </c>
      <c r="EAU15" s="1">
        <v>1.52171325895917</v>
      </c>
      <c r="EAV15" s="1">
        <v>0.85583246220009601</v>
      </c>
      <c r="EAW15" s="1">
        <v>0.20918284939312701</v>
      </c>
      <c r="EAX15" s="1">
        <v>9.3711654137343406E-2</v>
      </c>
      <c r="EAY15" s="1">
        <v>0.68760955244142496</v>
      </c>
      <c r="EAZ15" s="1">
        <v>0.97766583029712195</v>
      </c>
      <c r="EBA15" s="1">
        <v>0.19025616362742601</v>
      </c>
      <c r="EBB15" s="1">
        <v>2.0077960590545301</v>
      </c>
      <c r="EBC15" s="1">
        <v>0.28456503585836401</v>
      </c>
      <c r="EBD15" s="1">
        <v>0.17709693957976499</v>
      </c>
      <c r="EBE15" s="1">
        <v>2.1112061633250798</v>
      </c>
      <c r="EBF15" s="1">
        <v>1.4717048713301299</v>
      </c>
      <c r="EBG15" s="1">
        <v>0.74068468554838895</v>
      </c>
      <c r="EBH15" s="1">
        <v>0.27383777066508302</v>
      </c>
      <c r="EBI15" s="1">
        <v>1.68887810634585</v>
      </c>
      <c r="EBJ15" s="1">
        <v>1.09437174823993</v>
      </c>
      <c r="EBK15" s="1">
        <v>4.0422404679203101</v>
      </c>
      <c r="EBL15" s="1">
        <v>0.448186262327119</v>
      </c>
      <c r="EBM15" s="1">
        <v>3.2812370172488698</v>
      </c>
      <c r="EBN15" s="1">
        <v>0.86281972826178799</v>
      </c>
      <c r="EBO15" s="1">
        <v>1.1573269517868201</v>
      </c>
      <c r="EBP15" s="1">
        <v>0.28954212588353401</v>
      </c>
      <c r="EBQ15" s="1">
        <v>0.208966168096306</v>
      </c>
      <c r="EBR15" s="1">
        <v>0.466948833940102</v>
      </c>
      <c r="EBS15" s="1">
        <v>0.92044922179223099</v>
      </c>
      <c r="EBT15" s="1">
        <v>9.2500766593661896E-2</v>
      </c>
      <c r="EBU15" s="1">
        <v>0.65791820739672502</v>
      </c>
      <c r="EBV15" s="1">
        <v>2.78508321778139</v>
      </c>
      <c r="EBW15" s="1">
        <v>0.16463155554040601</v>
      </c>
      <c r="EBX15" s="1">
        <v>0.780341334068818</v>
      </c>
      <c r="EBY15" s="1">
        <v>0.68761228277951203</v>
      </c>
      <c r="EBZ15" s="1">
        <v>0.19383567359795301</v>
      </c>
      <c r="ECA15" s="1">
        <v>1.47450883098515</v>
      </c>
      <c r="ECB15" s="1">
        <v>0.85923295509070596</v>
      </c>
      <c r="ECC15" s="1">
        <v>4.2734105882373701</v>
      </c>
      <c r="ECD15" s="1">
        <v>0.315075012154102</v>
      </c>
      <c r="ECE15" s="1">
        <v>0.58369894353412599</v>
      </c>
      <c r="ECF15" s="1">
        <v>0.140520648406567</v>
      </c>
      <c r="ECG15" s="1">
        <v>0.12527241223836999</v>
      </c>
      <c r="ECH15" s="1">
        <v>5.5901439580442497E-2</v>
      </c>
      <c r="ECI15" s="1">
        <v>1.8578054562918001</v>
      </c>
      <c r="ECJ15" s="1">
        <v>4.5451674563013203E-2</v>
      </c>
      <c r="ECK15" s="1">
        <v>0.148000528833238</v>
      </c>
      <c r="ECL15" s="1">
        <v>0.20680694271976</v>
      </c>
      <c r="ECM15" s="1">
        <v>0.32587790409985701</v>
      </c>
      <c r="ECN15" s="1">
        <v>4.41799519652188</v>
      </c>
      <c r="ECO15" s="1">
        <v>2.6769190929503499E-3</v>
      </c>
      <c r="ECP15" s="1">
        <v>0.19474687222183401</v>
      </c>
      <c r="ECQ15" s="1">
        <v>0.155104093732371</v>
      </c>
      <c r="ECR15" s="1">
        <v>0.13432099731289601</v>
      </c>
      <c r="ECS15" s="1">
        <v>1.6222430049904399</v>
      </c>
      <c r="ECT15" s="1">
        <v>1.18972110693971</v>
      </c>
      <c r="ECU15" s="1">
        <v>0.172597332712872</v>
      </c>
      <c r="ECV15" s="1">
        <v>1.3574647660700301</v>
      </c>
      <c r="ECW15" s="1">
        <v>3.4743204271760599</v>
      </c>
      <c r="ECX15" s="1">
        <v>0.23061131460449699</v>
      </c>
      <c r="ECY15" s="1">
        <v>2.0492660467755699</v>
      </c>
      <c r="ECZ15" s="1">
        <v>2.58631646452706</v>
      </c>
      <c r="EDA15" s="1">
        <v>7.4283616701526899E-3</v>
      </c>
      <c r="EDB15" s="1">
        <v>0.26378085056737199</v>
      </c>
      <c r="EDC15" s="1">
        <v>6.6018386962088907E-2</v>
      </c>
      <c r="EDD15" s="1">
        <v>0.95974608162423702</v>
      </c>
      <c r="EDE15" s="1">
        <v>1.09344457221128</v>
      </c>
      <c r="EDF15" s="1">
        <v>0.74081698585435996</v>
      </c>
      <c r="EDG15" s="1">
        <v>0.86833633214366901</v>
      </c>
      <c r="EDH15" s="1">
        <v>3.69163628773721E-2</v>
      </c>
      <c r="EDI15" s="1">
        <v>1.23526808293666</v>
      </c>
      <c r="EDJ15" s="1">
        <v>2.15346518534525</v>
      </c>
      <c r="EDK15" s="1">
        <v>8.3318294906034304E-2</v>
      </c>
      <c r="EDL15" s="1">
        <v>1.5406402493573199</v>
      </c>
      <c r="EDM15" s="1">
        <v>7.2887022998271905E-2</v>
      </c>
      <c r="EDN15" s="1">
        <v>0.314733596078693</v>
      </c>
      <c r="EDO15" s="1">
        <v>0.82369893649134795</v>
      </c>
      <c r="EDP15" s="1">
        <v>0.42949389162262902</v>
      </c>
      <c r="EDQ15" s="1">
        <v>0.97148482928294999</v>
      </c>
      <c r="EDR15" s="1">
        <v>7.7908824051107606E-2</v>
      </c>
      <c r="EDS15" s="1">
        <v>1.6481288365457001</v>
      </c>
      <c r="EDT15" s="1">
        <v>0.32430801293977901</v>
      </c>
      <c r="EDU15" s="1">
        <v>0.85246112699132803</v>
      </c>
      <c r="EDV15" s="1">
        <v>1.8394649809724</v>
      </c>
      <c r="EDW15" s="1">
        <v>0.55204057653226202</v>
      </c>
      <c r="EDX15" s="1">
        <v>5.0839871631822096</v>
      </c>
      <c r="EDY15" s="1">
        <v>0.60584445254047603</v>
      </c>
      <c r="EDZ15" s="1">
        <v>1.88112921231146</v>
      </c>
      <c r="EEA15" s="1">
        <v>0.55375998878204102</v>
      </c>
      <c r="EEB15" s="1">
        <v>1.9555048385021101</v>
      </c>
      <c r="EEC15" s="1">
        <v>0.90111492435519303</v>
      </c>
      <c r="EED15" s="1">
        <v>1.58249770819202</v>
      </c>
      <c r="EEE15" s="1">
        <v>3.0783153064076201</v>
      </c>
      <c r="EEF15" s="1">
        <v>1.10065589298814</v>
      </c>
      <c r="EEG15" s="1">
        <v>0.92990230923537598</v>
      </c>
      <c r="EEH15" s="1">
        <v>0.35112139173277801</v>
      </c>
      <c r="EEI15" s="1">
        <v>1.47435959984513</v>
      </c>
      <c r="EEJ15" s="1">
        <v>0.86999523813291402</v>
      </c>
      <c r="EEK15" s="1">
        <v>0.79686497010391799</v>
      </c>
      <c r="EEL15" s="1">
        <v>0.27664384652636997</v>
      </c>
      <c r="EEM15" s="1">
        <v>1.8541752714815399E-2</v>
      </c>
      <c r="EEN15" s="1">
        <v>0.16929242458648899</v>
      </c>
      <c r="EEO15" s="1">
        <v>0.86178519138313403</v>
      </c>
      <c r="EEP15" s="1">
        <v>0.68043768286502404</v>
      </c>
      <c r="EEQ15" s="1">
        <v>2.9205016721359498</v>
      </c>
      <c r="EER15" s="1">
        <v>2.4928931416937399E-2</v>
      </c>
      <c r="EES15" s="1">
        <v>0.63240316533470997</v>
      </c>
      <c r="EET15" s="1">
        <v>0.21421990261614801</v>
      </c>
      <c r="EEU15" s="1">
        <v>0.85862959150153595</v>
      </c>
      <c r="EEV15" s="1">
        <v>0.52178716322334795</v>
      </c>
      <c r="EEW15" s="1">
        <v>1.0065392314325901</v>
      </c>
      <c r="EEX15" s="1">
        <v>2.2701799203028901</v>
      </c>
      <c r="EEY15" s="1">
        <v>3.15036544070492</v>
      </c>
      <c r="EEZ15" s="1">
        <v>0.75179735764966205</v>
      </c>
      <c r="EFA15" s="1">
        <v>5.0601140203671097E-2</v>
      </c>
      <c r="EFB15" s="1">
        <v>1.15450321280264</v>
      </c>
      <c r="EFC15" s="1">
        <v>0.16200429731737301</v>
      </c>
      <c r="EFD15" s="1">
        <v>1.3970577334759</v>
      </c>
      <c r="EFE15" s="1">
        <v>0.22943170010386499</v>
      </c>
      <c r="EFF15" s="1">
        <v>2.21497337800588</v>
      </c>
      <c r="EFG15" s="1">
        <v>0.52929283552036299</v>
      </c>
      <c r="EFH15" s="1">
        <v>0.42231826613418</v>
      </c>
      <c r="EFI15" s="1">
        <v>0.44239753305578</v>
      </c>
      <c r="EFJ15" s="1">
        <v>0.424236889662918</v>
      </c>
      <c r="EFK15" s="1">
        <v>0.86304422278374704</v>
      </c>
      <c r="EFL15" s="1">
        <v>2.8606779255991399</v>
      </c>
      <c r="EFM15" s="1">
        <v>0.70373168989815504</v>
      </c>
      <c r="EFN15" s="1">
        <v>7.6254013976410295E-2</v>
      </c>
      <c r="EFO15" s="1">
        <v>3.9245351857372303E-2</v>
      </c>
      <c r="EFP15" s="1">
        <v>2.0623477838373798</v>
      </c>
      <c r="EFQ15" s="1">
        <v>0.22640924577166499</v>
      </c>
      <c r="EFR15" s="1">
        <v>0.54051773899326705</v>
      </c>
      <c r="EFS15" s="1">
        <v>1.56419072437636E-2</v>
      </c>
      <c r="EFT15" s="1">
        <v>6.1018542905767204</v>
      </c>
      <c r="EFU15" s="1">
        <v>0.84433370228452298</v>
      </c>
      <c r="EFV15" s="1">
        <v>4.2484591489158703</v>
      </c>
      <c r="EFW15" s="1">
        <v>0.376159300901239</v>
      </c>
      <c r="EFX15" s="1">
        <v>0.30080969936544499</v>
      </c>
      <c r="EFY15" s="1">
        <v>0.40915688816103002</v>
      </c>
      <c r="EFZ15" s="1">
        <v>0.67906420664954004</v>
      </c>
      <c r="EGA15" s="1">
        <v>1.6767086817400301</v>
      </c>
      <c r="EGB15" s="1">
        <v>6.1762224811483302E-2</v>
      </c>
      <c r="EGC15" s="1">
        <v>0.91746016599468705</v>
      </c>
      <c r="EGD15" s="1">
        <v>0.29335953404826298</v>
      </c>
      <c r="EGE15" s="1">
        <v>1.8474374531551601</v>
      </c>
      <c r="EGF15" s="1">
        <v>0.24866425274444601</v>
      </c>
      <c r="EGG15" s="1">
        <v>4.9266510014348697</v>
      </c>
      <c r="EGH15" s="1">
        <v>0.77299782778800596</v>
      </c>
      <c r="EGI15" s="1">
        <v>0.50503882022267199</v>
      </c>
      <c r="EGJ15" s="1">
        <v>0.32288327737924399</v>
      </c>
      <c r="EGK15" s="1">
        <v>0.91388129108428795</v>
      </c>
      <c r="EGL15" s="1">
        <v>0.70748473823162195</v>
      </c>
      <c r="EGM15" s="1">
        <v>3.1454076814149001</v>
      </c>
      <c r="EGN15" s="1">
        <v>4.2381796093036597</v>
      </c>
      <c r="EGO15" s="1">
        <v>1.9107046265679899</v>
      </c>
      <c r="EGP15" s="1">
        <v>1.09600654167832</v>
      </c>
      <c r="EGQ15" s="1">
        <v>0.95251432627495003</v>
      </c>
      <c r="EGR15" s="1">
        <v>0.57244450313149597</v>
      </c>
      <c r="EGS15" s="1">
        <v>0.79016130799327</v>
      </c>
      <c r="EGT15" s="1">
        <v>0.94413680870279604</v>
      </c>
      <c r="EGU15" s="1">
        <v>0.62405237362393196</v>
      </c>
      <c r="EGV15" s="1">
        <v>8.4172248765854996E-3</v>
      </c>
      <c r="EGW15" s="1">
        <v>0.64340543766233804</v>
      </c>
      <c r="EGX15" s="1">
        <v>7.6409588560663003E-2</v>
      </c>
      <c r="EGY15" s="1">
        <v>1.2812029524877699</v>
      </c>
      <c r="EGZ15" s="1">
        <v>0.11971711569728</v>
      </c>
      <c r="EHA15" s="1">
        <v>2.3410069520988301</v>
      </c>
      <c r="EHB15" s="1">
        <v>0.91760646210925001</v>
      </c>
      <c r="EHC15" s="1">
        <v>8.4079485186413602E-2</v>
      </c>
      <c r="EHD15" s="1">
        <v>2.2731261960374098</v>
      </c>
      <c r="EHE15" s="1">
        <v>0.98846354928622404</v>
      </c>
      <c r="EHF15" s="1">
        <v>1.54979942542148</v>
      </c>
      <c r="EHG15" s="1">
        <v>0.73683384677225205</v>
      </c>
      <c r="EHH15" s="1">
        <v>0.30646142111260199</v>
      </c>
      <c r="EHI15" s="1">
        <v>0.175867993675899</v>
      </c>
      <c r="EHJ15" s="1">
        <v>0.109345774148548</v>
      </c>
      <c r="EHK15" s="1">
        <v>4.7899915781385003</v>
      </c>
      <c r="EHL15" s="1">
        <v>1.75877300887659</v>
      </c>
      <c r="EHM15" s="1">
        <v>0.18037160261151</v>
      </c>
      <c r="EHN15" s="1">
        <v>0.75523867144222601</v>
      </c>
      <c r="EHO15" s="1">
        <v>0.18759952343386499</v>
      </c>
      <c r="EHP15" s="1">
        <v>0.77783800210821696</v>
      </c>
      <c r="EHQ15" s="1">
        <v>1.47435959984513</v>
      </c>
      <c r="EHR15" s="1">
        <v>1.76467720100728</v>
      </c>
      <c r="EHS15" s="1">
        <v>0.97480344270944197</v>
      </c>
      <c r="EHT15" s="1">
        <v>4.99161338158906</v>
      </c>
      <c r="EHU15" s="1">
        <v>0.28252669140374398</v>
      </c>
      <c r="EHV15" s="1">
        <v>0.110961364897617</v>
      </c>
      <c r="EHW15" s="1">
        <v>0.16055882940208899</v>
      </c>
      <c r="EHX15" s="1">
        <v>2.1818447804160201</v>
      </c>
      <c r="EHY15" s="1">
        <v>0.52611682544709504</v>
      </c>
      <c r="EHZ15" s="1">
        <v>1.3167234338781599</v>
      </c>
      <c r="EIA15" s="1">
        <v>0.15165056775632599</v>
      </c>
      <c r="EIB15" s="1">
        <v>0.55254181929109303</v>
      </c>
      <c r="EIC15" s="1">
        <v>0.29162637400041103</v>
      </c>
      <c r="EID15" s="1">
        <v>3.0487261361133502</v>
      </c>
      <c r="EIE15" s="1">
        <v>1.31238377856929</v>
      </c>
      <c r="EIF15" s="1">
        <v>1.1722313682016201</v>
      </c>
      <c r="EIG15" s="1">
        <v>4.6284987331375298</v>
      </c>
      <c r="EIH15" s="1">
        <v>0.41812853116212301</v>
      </c>
      <c r="EII15" s="1">
        <v>0.221743110458124</v>
      </c>
      <c r="EIJ15" s="1">
        <v>1.47731590772501</v>
      </c>
      <c r="EIK15" s="1">
        <v>0.64209061966345404</v>
      </c>
      <c r="EIL15" s="1">
        <v>2.4156081559822602</v>
      </c>
      <c r="EIM15" s="1">
        <v>0.61894049080083702</v>
      </c>
      <c r="EIN15" s="1">
        <v>0.77464947043627397</v>
      </c>
      <c r="EIO15" s="1">
        <v>0.76759659418573201</v>
      </c>
      <c r="EIP15" s="1">
        <v>8.4004881246659002E-2</v>
      </c>
      <c r="EIQ15" s="1">
        <v>0.84652640842766702</v>
      </c>
      <c r="EIR15" s="1">
        <v>0.166887325829748</v>
      </c>
      <c r="EIS15" s="1">
        <v>2.4961460577350101</v>
      </c>
      <c r="EIT15" s="1">
        <v>0.51175187911497</v>
      </c>
      <c r="EIU15" s="1">
        <v>0.666580300004464</v>
      </c>
      <c r="EIV15" s="1">
        <v>3.2372226875597501</v>
      </c>
      <c r="EIW15" s="1">
        <v>0.39349782675051298</v>
      </c>
      <c r="EIX15" s="1">
        <v>0.46098592549036299</v>
      </c>
      <c r="EIY15" s="1">
        <v>0.81929956264858705</v>
      </c>
      <c r="EIZ15" s="1">
        <v>0.546648991969513</v>
      </c>
      <c r="EJA15" s="1">
        <v>0.52240242116799995</v>
      </c>
      <c r="EJB15" s="1">
        <v>3.0489033966307</v>
      </c>
      <c r="EJC15" s="1">
        <v>0.84440172691673898</v>
      </c>
      <c r="EJD15" s="1">
        <v>0.570821101478721</v>
      </c>
      <c r="EJE15" s="1">
        <v>1.45586801198317</v>
      </c>
      <c r="EJF15" s="1">
        <v>1.0317811170194899</v>
      </c>
      <c r="EJG15" s="1">
        <v>0.128921106995845</v>
      </c>
      <c r="EJH15" s="1">
        <v>0.68785640846331997</v>
      </c>
      <c r="EJI15" s="1">
        <v>0.16077731708238899</v>
      </c>
      <c r="EJJ15" s="1">
        <v>0.98782351410527702</v>
      </c>
      <c r="EJK15" s="1">
        <v>0.97932456118689104</v>
      </c>
      <c r="EJL15" s="1">
        <v>0.75813050294273598</v>
      </c>
      <c r="EJM15" s="1">
        <v>1.02473339624583</v>
      </c>
      <c r="EJN15" s="1">
        <v>0.43035041632201498</v>
      </c>
      <c r="EJO15" s="1">
        <v>0.32687410818400198</v>
      </c>
      <c r="EJP15" s="1">
        <v>0.26889065878754098</v>
      </c>
      <c r="EJQ15" s="1">
        <v>1.22593491831881</v>
      </c>
      <c r="EJR15" s="1">
        <v>1.6068831068946701</v>
      </c>
      <c r="EJS15" s="1">
        <v>1.1246402484764499</v>
      </c>
      <c r="EJT15" s="1">
        <v>0.110139461832974</v>
      </c>
      <c r="EJU15" s="1">
        <v>1.2195210270860599</v>
      </c>
      <c r="EJV15" s="1">
        <v>0.247513146433817</v>
      </c>
      <c r="EJW15" s="1">
        <v>2.3991212736387002</v>
      </c>
      <c r="EJX15" s="1">
        <v>0.20568369788431601</v>
      </c>
      <c r="EJY15" s="1">
        <v>4.2714320451211201</v>
      </c>
      <c r="EJZ15" s="1">
        <v>1.5106447995355701</v>
      </c>
      <c r="EKA15" s="1">
        <v>0.52971742354024598</v>
      </c>
      <c r="EKB15" s="1">
        <v>0.30580466920525101</v>
      </c>
      <c r="EKC15" s="1">
        <v>0.120285286769882</v>
      </c>
      <c r="EKD15" s="1">
        <v>0.107451192593245</v>
      </c>
      <c r="EKE15" s="1">
        <v>3.7945697305752701E-2</v>
      </c>
      <c r="EKF15" s="1">
        <v>1.0877423667627501E-2</v>
      </c>
      <c r="EKG15" s="1">
        <v>1.7234730941430201</v>
      </c>
      <c r="EKH15" s="1">
        <v>2.7542224355634</v>
      </c>
      <c r="EKI15" s="1">
        <v>2.5524648182416501</v>
      </c>
      <c r="EKJ15" s="1">
        <v>0.66634067352413795</v>
      </c>
      <c r="EKK15" s="1">
        <v>1.26744534654106</v>
      </c>
      <c r="EKL15" s="1">
        <v>1.3901626926733199</v>
      </c>
      <c r="EKM15" s="1">
        <v>0.54655116477293197</v>
      </c>
      <c r="EKN15" s="1">
        <v>1.2633379257951001</v>
      </c>
      <c r="EKO15" s="1">
        <v>0.66899235304963101</v>
      </c>
      <c r="EKP15" s="1">
        <v>0.18621351587734</v>
      </c>
      <c r="EKQ15" s="1">
        <v>6.3191421529540007E-2</v>
      </c>
      <c r="EKR15" s="1">
        <v>0.61057828168822603</v>
      </c>
      <c r="EKS15" s="1">
        <v>2.64911157257117</v>
      </c>
      <c r="EKT15" s="1">
        <v>0.57980614404512898</v>
      </c>
      <c r="EKU15" s="1">
        <v>0.25911087324311699</v>
      </c>
      <c r="EKV15" s="1">
        <v>0.32687410818400198</v>
      </c>
      <c r="EKW15" s="1">
        <v>0.121088024463033</v>
      </c>
      <c r="EKX15" s="1">
        <v>0.21094196041020999</v>
      </c>
      <c r="EKY15" s="1">
        <v>1.21263065284209</v>
      </c>
      <c r="EKZ15" s="1">
        <v>1.0948270733480601</v>
      </c>
      <c r="ELA15" s="1">
        <v>1.87599632476939</v>
      </c>
      <c r="ELB15" s="1">
        <v>2.4886029639994301E-2</v>
      </c>
      <c r="ELC15" s="1">
        <v>1.0903851849449799</v>
      </c>
      <c r="ELD15" s="1">
        <v>0.12649366646906701</v>
      </c>
      <c r="ELE15" s="1">
        <v>0.52938578361738298</v>
      </c>
      <c r="ELF15" s="1">
        <v>0.99293389204564797</v>
      </c>
      <c r="ELG15" s="1">
        <v>0.73153682855194302</v>
      </c>
      <c r="ELH15" s="1">
        <v>0.34859413032375702</v>
      </c>
      <c r="ELI15" s="1">
        <v>0.74729562494167801</v>
      </c>
      <c r="ELJ15" s="1">
        <v>8.7732363220723905E-2</v>
      </c>
      <c r="ELK15" s="1">
        <v>1.7268004851460199</v>
      </c>
      <c r="ELL15" s="1">
        <v>2.54353890648913E-2</v>
      </c>
      <c r="ELM15" s="1">
        <v>1.7987275667100699</v>
      </c>
      <c r="ELN15" s="1">
        <v>4.21400473647194E-2</v>
      </c>
      <c r="ELO15" s="1">
        <v>1.1413338398270101</v>
      </c>
      <c r="ELP15" s="1">
        <v>0.87201932557234796</v>
      </c>
      <c r="ELQ15" s="1">
        <v>0.67611502922434397</v>
      </c>
      <c r="ELR15" s="1">
        <v>0.13283492908601199</v>
      </c>
      <c r="ELS15" s="1">
        <v>0.50600689234583296</v>
      </c>
      <c r="ELT15" s="1">
        <v>1.3384038498188799</v>
      </c>
      <c r="ELU15" s="1">
        <v>2.6228321174350699</v>
      </c>
      <c r="ELV15" s="1">
        <v>0.80251244111019204</v>
      </c>
      <c r="ELW15" s="1">
        <v>1.2982149979161299</v>
      </c>
      <c r="ELX15" s="1">
        <v>1.94556907477264</v>
      </c>
      <c r="ELY15" s="1">
        <v>0.64329949603416003</v>
      </c>
      <c r="ELZ15" s="1">
        <v>0.132154256158208</v>
      </c>
      <c r="EMA15" s="1">
        <v>1.56514756597558</v>
      </c>
      <c r="EMB15" s="1">
        <v>0.16849135423144099</v>
      </c>
      <c r="EMC15" s="1">
        <v>0.41351274842421498</v>
      </c>
      <c r="EMD15" s="1">
        <v>0.83353498681218297</v>
      </c>
      <c r="EME15" s="1">
        <v>0.47886826825856998</v>
      </c>
      <c r="EMF15" s="1">
        <v>0.441893949079944</v>
      </c>
      <c r="EMG15" s="1">
        <v>0.36132956233142099</v>
      </c>
      <c r="EMH15" s="1">
        <v>0.48823374199734898</v>
      </c>
      <c r="EMI15" s="1">
        <v>0.19965843011036399</v>
      </c>
      <c r="EMJ15" s="1">
        <v>0.38404719992992797</v>
      </c>
      <c r="EMK15" s="1">
        <v>0.59737479343436195</v>
      </c>
      <c r="EML15" s="1">
        <v>5.0956821502766703</v>
      </c>
      <c r="EMM15" s="1">
        <v>4.3507881589937597E-2</v>
      </c>
      <c r="EMN15" s="1">
        <v>0.52332881163881695</v>
      </c>
      <c r="EMO15" s="1">
        <v>1.1062453422941401</v>
      </c>
      <c r="EMP15" s="1">
        <v>0.50971267972617695</v>
      </c>
      <c r="EMQ15" s="1">
        <v>0.88051788004709797</v>
      </c>
      <c r="EMR15" s="1">
        <v>1.5684548922422601</v>
      </c>
      <c r="EMS15" s="1">
        <v>2.05446795198081</v>
      </c>
      <c r="EMT15" s="1">
        <v>0.13379102297651799</v>
      </c>
      <c r="EMU15" s="1">
        <v>1.6838695930422001</v>
      </c>
      <c r="EMV15" s="1">
        <v>0.78420209422500398</v>
      </c>
      <c r="EMW15" s="1">
        <v>0.82058390930897596</v>
      </c>
      <c r="EMX15" s="1">
        <v>0.12749334048365199</v>
      </c>
      <c r="EMY15" s="1">
        <v>0.71307758292809598</v>
      </c>
      <c r="EMZ15" s="1">
        <v>1.8420160140302999</v>
      </c>
      <c r="ENA15" s="1">
        <v>1.35133329297073</v>
      </c>
      <c r="ENB15" s="1">
        <v>1.0035741172406201</v>
      </c>
      <c r="ENC15" s="1">
        <v>0.58502468081459202</v>
      </c>
      <c r="END15" s="1">
        <v>1.6931505458699001</v>
      </c>
      <c r="ENE15" s="1">
        <v>2.47649128697716</v>
      </c>
      <c r="ENF15" s="1">
        <v>3.8761741810985799</v>
      </c>
      <c r="ENG15" s="1">
        <v>0.28286319794220899</v>
      </c>
      <c r="ENH15" s="1">
        <v>1.2217670260509199</v>
      </c>
      <c r="ENI15" s="1">
        <v>1.0842713598645899</v>
      </c>
      <c r="ENJ15" s="1">
        <v>1.4717880345056999</v>
      </c>
      <c r="ENK15" s="1">
        <v>1.0390975573419099</v>
      </c>
      <c r="ENL15" s="1">
        <v>1.4299454239618801</v>
      </c>
      <c r="ENM15" s="1">
        <v>0.83772057386967103</v>
      </c>
      <c r="ENN15" s="1">
        <v>0.13417305756119799</v>
      </c>
      <c r="ENO15" s="1">
        <v>0.39700613023939801</v>
      </c>
      <c r="ENP15" s="1">
        <v>0.28606936865739602</v>
      </c>
      <c r="ENQ15" s="1">
        <v>1.0256674469145499</v>
      </c>
      <c r="ENR15" s="1">
        <v>0.550896655583897</v>
      </c>
      <c r="ENS15" s="1">
        <v>0.52416477301258402</v>
      </c>
      <c r="ENT15" s="1">
        <v>1.4633809545107701</v>
      </c>
      <c r="ENU15" s="1">
        <v>3.05002344835155</v>
      </c>
      <c r="ENV15" s="1">
        <v>1.0979280499823001</v>
      </c>
      <c r="ENW15" s="1">
        <v>1.42015356422315</v>
      </c>
      <c r="ENX15" s="1">
        <v>2.3633016170853698</v>
      </c>
      <c r="ENY15" s="1">
        <v>0.99856757738634905</v>
      </c>
      <c r="ENZ15" s="1">
        <v>0.95736988255086797</v>
      </c>
      <c r="EOA15" s="1">
        <v>6.1654949410633098E-2</v>
      </c>
      <c r="EOB15" s="1">
        <v>0.477680052906443</v>
      </c>
      <c r="EOC15" s="1">
        <v>2.8683048863969698</v>
      </c>
      <c r="EOD15" s="1">
        <v>0.27303659468370101</v>
      </c>
      <c r="EOE15" s="1">
        <v>1.80481094103437</v>
      </c>
      <c r="EOF15" s="1">
        <v>0.36852646961244401</v>
      </c>
      <c r="EOG15" s="1">
        <v>1.2275096868988999</v>
      </c>
      <c r="EOH15" s="1">
        <v>0.44867762941533501</v>
      </c>
      <c r="EOI15" s="1">
        <v>0.22117053211374901</v>
      </c>
      <c r="EOJ15" s="1">
        <v>1.3609140040871801</v>
      </c>
      <c r="EOK15" s="1">
        <v>0.42704257592439299</v>
      </c>
      <c r="EOL15" s="1">
        <v>0.111282058888652</v>
      </c>
      <c r="EOM15" s="1">
        <v>0.53639738262231496</v>
      </c>
      <c r="EON15" s="1">
        <v>2.2115243356961698</v>
      </c>
      <c r="EOO15" s="1">
        <v>0.505406258127028</v>
      </c>
      <c r="EOP15" s="1">
        <v>2.5735119926768202</v>
      </c>
      <c r="EOQ15" s="1">
        <v>1.7311520492143999</v>
      </c>
      <c r="EOR15" s="1">
        <v>2.6988810486658799</v>
      </c>
      <c r="EOS15" s="1">
        <v>1.4709664608170001</v>
      </c>
      <c r="EOT15" s="1">
        <v>1.0749571677213501</v>
      </c>
      <c r="EOU15" s="1">
        <v>1.1059434464605999</v>
      </c>
      <c r="EOV15" s="1">
        <v>1.00496122058955</v>
      </c>
      <c r="EOW15" s="1">
        <v>0.65189247922726901</v>
      </c>
      <c r="EOX15" s="1">
        <v>2.77778137353621</v>
      </c>
      <c r="EOY15" s="1">
        <v>2.0695081535782598</v>
      </c>
      <c r="EOZ15" s="1">
        <v>2.1282718255994002</v>
      </c>
      <c r="EPA15" s="1">
        <v>0.35990942359540801</v>
      </c>
      <c r="EPB15" s="1">
        <v>0.79512645034065299</v>
      </c>
      <c r="EPC15" s="1">
        <v>0.42580645466981099</v>
      </c>
      <c r="EPD15" s="1">
        <v>0.25331272463580701</v>
      </c>
      <c r="EPE15" s="1">
        <v>2.27673428740593</v>
      </c>
      <c r="EPF15" s="1">
        <v>0.76577342966947604</v>
      </c>
      <c r="EPG15" s="1">
        <v>1.9831107182586001</v>
      </c>
      <c r="EPH15" s="1">
        <v>7.5648754158722104E-2</v>
      </c>
      <c r="EPI15" s="1">
        <v>0.197185435327528</v>
      </c>
      <c r="EPJ15" s="1">
        <v>0.42068290118981</v>
      </c>
      <c r="EPK15" s="1">
        <v>1.8634084293917601</v>
      </c>
      <c r="EPL15" s="1">
        <v>1.9419415557131701E-2</v>
      </c>
      <c r="EPM15" s="1">
        <v>0.52958137673575401</v>
      </c>
      <c r="EPN15" s="1">
        <v>0.220311604108413</v>
      </c>
      <c r="EPO15" s="1">
        <v>6.8266846410061796E-2</v>
      </c>
      <c r="EPP15" s="1">
        <v>4.0325609934526501</v>
      </c>
      <c r="EPQ15" s="1">
        <v>3.1708227491907798E-2</v>
      </c>
      <c r="EPR15" s="1">
        <v>0.74462728546073798</v>
      </c>
      <c r="EPS15" s="1">
        <v>3.33789726425027</v>
      </c>
      <c r="EPT15" s="1">
        <v>1.46259646866017</v>
      </c>
      <c r="EPU15" s="1">
        <v>1.62803705599685</v>
      </c>
      <c r="EPV15" s="1">
        <v>2.2917263213900698</v>
      </c>
      <c r="EPW15" s="1">
        <v>2.7150156971749402</v>
      </c>
      <c r="EPX15" s="1">
        <v>0.47335683710516502</v>
      </c>
      <c r="EPY15" s="1">
        <v>1.9721109033212201</v>
      </c>
      <c r="EPZ15" s="1">
        <v>0.39302594681175901</v>
      </c>
      <c r="EQA15" s="1">
        <v>3.35459593610905</v>
      </c>
      <c r="EQB15" s="1">
        <v>1.4146870451895901</v>
      </c>
      <c r="EQC15" s="1">
        <v>1.6600300026016499</v>
      </c>
      <c r="EQD15" s="1">
        <v>3.1580700068536101</v>
      </c>
      <c r="EQE15" s="1">
        <v>0.274382833393158</v>
      </c>
      <c r="EQF15" s="1">
        <v>2.0033545641596402</v>
      </c>
      <c r="EQG15" s="1">
        <v>6.2089802469333599E-2</v>
      </c>
      <c r="EQH15" s="1">
        <v>0.57858457005663899</v>
      </c>
      <c r="EQI15" s="1">
        <v>1.0189358328445299</v>
      </c>
      <c r="EQJ15" s="1">
        <v>0.86096394474828297</v>
      </c>
      <c r="EQK15" s="1">
        <v>1.5220606337223901</v>
      </c>
      <c r="EQL15" s="1">
        <v>0.95368757306732399</v>
      </c>
      <c r="EQM15" s="1">
        <v>1.8393683275353301</v>
      </c>
      <c r="EQN15" s="1">
        <v>0.220599905154342</v>
      </c>
      <c r="EQO15" s="1">
        <v>0.18271125035674901</v>
      </c>
      <c r="EQP15" s="1">
        <v>0.164016731903949</v>
      </c>
      <c r="EQQ15" s="1">
        <v>6.63004388202652</v>
      </c>
      <c r="EQR15" s="1">
        <v>2.2611598437291098</v>
      </c>
      <c r="EQS15" s="1">
        <v>7.4713491822587699E-2</v>
      </c>
      <c r="EQT15" s="1">
        <v>0.26725109777835498</v>
      </c>
      <c r="EQU15" s="1">
        <v>4.0521338213188001</v>
      </c>
      <c r="EQV15" s="1">
        <v>2.6862649029138601</v>
      </c>
      <c r="EQW15" s="1">
        <v>0.556294869596616</v>
      </c>
      <c r="EQX15" s="1">
        <v>0.29578792564145001</v>
      </c>
      <c r="EQY15" s="1">
        <v>0.57027303055661205</v>
      </c>
      <c r="EQZ15" s="1">
        <v>0.49259040940232302</v>
      </c>
      <c r="ERA15" s="1">
        <v>1.6701973794784799</v>
      </c>
      <c r="ERB15" s="1">
        <v>0.58693377165822702</v>
      </c>
      <c r="ERC15" s="1">
        <v>1.3782847778330001</v>
      </c>
      <c r="ERD15" s="1">
        <v>0.447798475132548</v>
      </c>
      <c r="ERE15" s="1">
        <v>1.2931654198101501</v>
      </c>
      <c r="ERF15" s="1">
        <v>1.2313083630302999</v>
      </c>
      <c r="ERG15" s="1">
        <v>2.3302576893446201</v>
      </c>
      <c r="ERH15" s="1">
        <v>4.7869749173773998E-2</v>
      </c>
      <c r="ERI15" s="1">
        <v>2.5353909523932701</v>
      </c>
      <c r="ERJ15" s="1">
        <v>2.7331881163805898</v>
      </c>
      <c r="ERK15" s="1">
        <v>2.8413428275335399</v>
      </c>
      <c r="ERL15" s="1">
        <v>0.77860398579867995</v>
      </c>
      <c r="ERM15" s="1">
        <v>0.412756757336596</v>
      </c>
      <c r="ERN15" s="1">
        <v>0.89890309555935399</v>
      </c>
      <c r="ERO15" s="1">
        <v>4.1010971588520198E-3</v>
      </c>
      <c r="ERP15" s="1">
        <v>1.0112446134295601</v>
      </c>
      <c r="ERQ15" s="1">
        <v>0.31825361687651899</v>
      </c>
      <c r="ERR15" s="1">
        <v>0.869554249047647</v>
      </c>
      <c r="ERS15" s="1">
        <v>0.89556606309662701</v>
      </c>
      <c r="ERT15" s="1">
        <v>1.6024288567678801E-2</v>
      </c>
      <c r="ERU15" s="1">
        <v>0.51985015948566704</v>
      </c>
      <c r="ERV15" s="1">
        <v>1.0108473349985401</v>
      </c>
      <c r="ERW15" s="1">
        <v>0.22335170641360499</v>
      </c>
      <c r="ERX15" s="1">
        <v>1.11930224653612</v>
      </c>
      <c r="ERY15" s="1">
        <v>5.6006189793467699E-2</v>
      </c>
      <c r="ERZ15" s="1">
        <v>0.22106157895686701</v>
      </c>
      <c r="ESA15" s="1">
        <v>0.22157458937421101</v>
      </c>
      <c r="ESB15" s="1">
        <v>0.533597030203663</v>
      </c>
      <c r="ESC15" s="1">
        <v>0.95375942788740098</v>
      </c>
      <c r="ESD15" s="1">
        <v>1.4562023061299301</v>
      </c>
      <c r="ESE15" s="1">
        <v>0.38442671061053102</v>
      </c>
      <c r="ESF15" s="1">
        <v>0.314733596078693</v>
      </c>
      <c r="ESG15" s="1">
        <v>0.77577382844661702</v>
      </c>
      <c r="ESH15" s="1">
        <v>1.3745539906186599</v>
      </c>
      <c r="ESI15" s="1">
        <v>0.293906865989359</v>
      </c>
      <c r="ESJ15" s="1">
        <v>2.1905003461569401</v>
      </c>
      <c r="ESK15" s="1">
        <v>1.89438727924845</v>
      </c>
      <c r="ESL15" s="1">
        <v>1.2372328789757201</v>
      </c>
      <c r="ESM15" s="1">
        <v>1.0920711334886199</v>
      </c>
      <c r="ESN15" s="1">
        <v>5.4585335796628401E-2</v>
      </c>
      <c r="ESO15" s="1">
        <v>0.59975853200830698</v>
      </c>
      <c r="ESP15" s="1">
        <v>0.151243507500955</v>
      </c>
      <c r="ESQ15" s="1">
        <v>0.94241942249295996</v>
      </c>
      <c r="ESR15" s="1">
        <v>1.61355134623409</v>
      </c>
      <c r="ESS15" s="1">
        <v>9.47180124293652E-3</v>
      </c>
      <c r="EST15" s="1">
        <v>1.9769073676017099</v>
      </c>
      <c r="ESU15" s="1">
        <v>1.67179708596893</v>
      </c>
      <c r="ESV15" s="1">
        <v>0.75673832331273505</v>
      </c>
      <c r="ESW15" s="1">
        <v>2.2420653977272802</v>
      </c>
      <c r="ESX15" s="1">
        <v>0.121456040486932</v>
      </c>
      <c r="ESY15" s="1">
        <v>1.0142365934961</v>
      </c>
      <c r="ESZ15" s="1">
        <v>1.0786658074581099</v>
      </c>
      <c r="ETA15" s="1">
        <v>0.25580116150085203</v>
      </c>
      <c r="ETB15" s="1">
        <v>0.14483181193040801</v>
      </c>
      <c r="ETC15" s="1">
        <v>0.56253395597288203</v>
      </c>
      <c r="ETD15" s="1">
        <v>0.124739234766791</v>
      </c>
      <c r="ETE15" s="1">
        <v>0.79793151857199995</v>
      </c>
      <c r="ETF15" s="1">
        <v>0.18513708274584101</v>
      </c>
      <c r="ETG15" s="1">
        <v>0.132765828019522</v>
      </c>
      <c r="ETH15" s="1">
        <v>0.67637048124032395</v>
      </c>
      <c r="ETI15" s="1">
        <v>0.16220990725697601</v>
      </c>
      <c r="ETJ15" s="1">
        <v>4.4657345164701302E-2</v>
      </c>
      <c r="ETK15" s="1">
        <v>0.37382541121509699</v>
      </c>
      <c r="ETL15" s="1">
        <v>0.22217051365375501</v>
      </c>
      <c r="ETM15" s="1">
        <v>0.74120063123987101</v>
      </c>
      <c r="ETN15" s="1">
        <v>0.210169675504534</v>
      </c>
      <c r="ETO15" s="1">
        <v>0.94755496276423201</v>
      </c>
      <c r="ETP15" s="1">
        <v>3.6523327252246399E-2</v>
      </c>
      <c r="ETQ15" s="1">
        <v>0.72402408966447496</v>
      </c>
      <c r="ETR15" s="1">
        <v>2.700561287113</v>
      </c>
      <c r="ETS15" s="1">
        <v>1.03799558520838</v>
      </c>
      <c r="ETT15" s="1">
        <v>0.51359367748523499</v>
      </c>
      <c r="ETU15" s="1">
        <v>0.31050949450451598</v>
      </c>
      <c r="ETV15" s="1">
        <v>1.4852811854141099</v>
      </c>
      <c r="ETW15" s="1">
        <v>8.4336428324997704E-3</v>
      </c>
      <c r="ETX15" s="1">
        <v>0.31689339128759603</v>
      </c>
      <c r="ETY15" s="1">
        <v>4.5253244024340598</v>
      </c>
      <c r="ETZ15" s="1">
        <v>0.489488379435218</v>
      </c>
      <c r="EUA15" s="1">
        <v>0.74462106071089995</v>
      </c>
      <c r="EUB15" s="1">
        <v>0.97353251381894401</v>
      </c>
      <c r="EUC15" s="1">
        <v>0.87671248650341405</v>
      </c>
      <c r="EUD15" s="1">
        <v>1.2001718808594299</v>
      </c>
      <c r="EUE15" s="1">
        <v>0.106136727328944</v>
      </c>
      <c r="EUF15" s="1">
        <v>1.16887611074345</v>
      </c>
      <c r="EUG15" s="1">
        <v>1.8634084293917601</v>
      </c>
      <c r="EUH15" s="1">
        <v>1.0471125494374001</v>
      </c>
      <c r="EUI15" s="1">
        <v>0.227597954311544</v>
      </c>
      <c r="EUJ15" s="1">
        <v>0.90291200705302799</v>
      </c>
      <c r="EUK15" s="1">
        <v>3.59963939894858E-2</v>
      </c>
      <c r="EUL15" s="1">
        <v>2.77872906292286</v>
      </c>
      <c r="EUM15" s="1">
        <v>0.92562234374052399</v>
      </c>
      <c r="EUN15" s="1">
        <v>0.18922851301569699</v>
      </c>
      <c r="EUO15" s="1">
        <v>0.42689644063619597</v>
      </c>
      <c r="EUP15" s="1">
        <v>7.3789845416636496E-2</v>
      </c>
      <c r="EUQ15" s="1">
        <v>2.0181364763412102</v>
      </c>
      <c r="EUR15" s="1">
        <v>7.8111879414740999</v>
      </c>
      <c r="EUS15" s="1">
        <v>0.40722273714963197</v>
      </c>
      <c r="EUT15" s="1">
        <v>0.32882063794156202</v>
      </c>
      <c r="EUU15" s="1">
        <v>1.2659646091459</v>
      </c>
      <c r="EUV15" s="1">
        <v>2.4509171149062001</v>
      </c>
      <c r="EUW15" s="1">
        <v>2.0608865718817602</v>
      </c>
      <c r="EUX15" s="1">
        <v>2.5486959236959499</v>
      </c>
      <c r="EUY15" s="1">
        <v>0.859987431761845</v>
      </c>
      <c r="EUZ15" s="1">
        <v>1.7285932005154701</v>
      </c>
      <c r="EVA15" s="1">
        <v>3.1564965414686998</v>
      </c>
      <c r="EVB15" s="1">
        <v>0.67509220177238005</v>
      </c>
      <c r="EVC15" s="1">
        <v>0.38596202362472798</v>
      </c>
      <c r="EVD15" s="1">
        <v>1.7337359709476099</v>
      </c>
      <c r="EVE15" s="1">
        <v>1.2680820026409201</v>
      </c>
      <c r="EVF15" s="1">
        <v>2.1329079692698998</v>
      </c>
      <c r="EVG15" s="1">
        <v>1.1034095696667501</v>
      </c>
      <c r="EVH15" s="1">
        <v>0.43254698764449501</v>
      </c>
      <c r="EVI15" s="1">
        <v>0.88356127662147499</v>
      </c>
      <c r="EVJ15" s="1">
        <v>0.97662117278679605</v>
      </c>
      <c r="EVK15" s="1">
        <v>1.0310647548546801</v>
      </c>
      <c r="EVL15" s="1">
        <v>1.5928528248291001</v>
      </c>
      <c r="EVM15" s="1">
        <v>0.97511001616419701</v>
      </c>
      <c r="EVN15" s="1">
        <v>1.4602936760407601</v>
      </c>
      <c r="EVO15" s="1">
        <v>4.3523281829338303E-2</v>
      </c>
      <c r="EVP15" s="1">
        <v>2.9612051346076198</v>
      </c>
      <c r="EVQ15" s="1">
        <v>0.43892513114146198</v>
      </c>
      <c r="EVR15" s="1">
        <v>2.5382078838473099</v>
      </c>
      <c r="EVS15" s="1">
        <v>0.12536118608299199</v>
      </c>
      <c r="EVT15" s="1">
        <v>1.57373139215335</v>
      </c>
      <c r="EVU15" s="1">
        <v>0.479629264815356</v>
      </c>
      <c r="EVV15" s="1">
        <v>1.62190917497119</v>
      </c>
      <c r="EVW15" s="1">
        <v>0.19471693455138001</v>
      </c>
      <c r="EVX15" s="1">
        <v>2.11449941477278</v>
      </c>
      <c r="EVY15" s="1">
        <v>0.45172329629577201</v>
      </c>
      <c r="EVZ15" s="1">
        <v>0.79498051821858495</v>
      </c>
      <c r="EWA15" s="1">
        <v>0.132938375858839</v>
      </c>
      <c r="EWB15" s="1">
        <v>0.80755828614154102</v>
      </c>
      <c r="EWC15" s="1">
        <v>0.24386699093240499</v>
      </c>
      <c r="EWD15" s="1">
        <v>1.62487378541634</v>
      </c>
      <c r="EWE15" s="1">
        <v>0.12668194964169599</v>
      </c>
      <c r="EWF15" s="1">
        <v>0.72736481839077505</v>
      </c>
      <c r="EWG15" s="1">
        <v>0.91993644459546198</v>
      </c>
      <c r="EWH15" s="1">
        <v>1.0471125494374001</v>
      </c>
      <c r="EWI15" s="1">
        <v>6.0110979292793798E-2</v>
      </c>
      <c r="EWJ15" s="1">
        <v>1.2500351644416501</v>
      </c>
      <c r="EWK15" s="1">
        <v>0.322035163119954</v>
      </c>
      <c r="EWL15" s="1">
        <v>1.8050053401966799</v>
      </c>
      <c r="EWM15" s="1">
        <v>0.866281723451229</v>
      </c>
      <c r="EWN15" s="1">
        <v>1.14472741805439</v>
      </c>
      <c r="EWO15" s="1">
        <v>0.84697869394970604</v>
      </c>
      <c r="EWP15" s="1">
        <v>1.4980692317146</v>
      </c>
      <c r="EWQ15" s="1">
        <v>0.16110800790544999</v>
      </c>
      <c r="EWR15" s="1">
        <v>0.28894888508427702</v>
      </c>
      <c r="EWS15" s="1">
        <v>1.4908024692335899</v>
      </c>
      <c r="EWT15" s="1">
        <v>1.3023289533358799</v>
      </c>
      <c r="EWU15" s="1">
        <v>1.92359588432757</v>
      </c>
      <c r="EWV15" s="1">
        <v>3.89619037018204E-2</v>
      </c>
      <c r="EWW15" s="1">
        <v>0.203108795070264</v>
      </c>
      <c r="EWX15" s="1">
        <v>0.110515694329749</v>
      </c>
      <c r="EWY15" s="1">
        <v>0.49464185979589298</v>
      </c>
      <c r="EWZ15" s="1">
        <v>1.0799579416476799E-2</v>
      </c>
      <c r="EXA15" s="1">
        <v>0.495040654019686</v>
      </c>
      <c r="EXB15" s="1">
        <v>0.119185420105327</v>
      </c>
      <c r="EXC15" s="1">
        <v>2.9984769024217699</v>
      </c>
      <c r="EXD15" s="1">
        <v>0.32034375679718602</v>
      </c>
      <c r="EXE15" s="1">
        <v>0.83264428728015105</v>
      </c>
      <c r="EXF15" s="1">
        <v>1.20891927069342</v>
      </c>
      <c r="EXG15" s="1">
        <v>0.81791209007507404</v>
      </c>
      <c r="EXH15" s="1">
        <v>0.17502944932873901</v>
      </c>
      <c r="EXI15" s="1">
        <v>0.119281073911796</v>
      </c>
      <c r="EXJ15" s="1">
        <v>0.26583509056190002</v>
      </c>
      <c r="EXK15" s="1">
        <v>0.24172525838647699</v>
      </c>
      <c r="EXL15" s="1">
        <v>0.12045045132769699</v>
      </c>
      <c r="EXM15" s="1">
        <v>1.2405377989533299</v>
      </c>
      <c r="EXN15" s="1">
        <v>0.16901137032202801</v>
      </c>
      <c r="EXO15" s="1">
        <v>0.93573573366859297</v>
      </c>
      <c r="EXP15" s="1">
        <v>1.27835566558987E-2</v>
      </c>
      <c r="EXQ15" s="1">
        <v>0.424310879339241</v>
      </c>
      <c r="EXR15" s="1">
        <v>1.6281619461536101</v>
      </c>
      <c r="EXS15" s="1">
        <v>0.32240301247481701</v>
      </c>
      <c r="EXT15" s="1">
        <v>0.75824411854090401</v>
      </c>
      <c r="EXU15" s="1">
        <v>1.7234057989437099</v>
      </c>
      <c r="EXV15" s="1">
        <v>4.7590940289377999</v>
      </c>
      <c r="EXW15" s="1">
        <v>1.21738207503913</v>
      </c>
      <c r="EXX15" s="1">
        <v>2.2582051757427002</v>
      </c>
      <c r="EXY15" s="1">
        <v>1.0399608644041101</v>
      </c>
      <c r="EXZ15" s="1">
        <v>2.2521528135599298</v>
      </c>
      <c r="EYA15" s="1">
        <v>0.82053614531057895</v>
      </c>
      <c r="EYB15" s="1">
        <v>0.63837758336931605</v>
      </c>
      <c r="EYC15" s="1">
        <v>5.4596393304847703E-2</v>
      </c>
      <c r="EYD15" s="1">
        <v>1.2548466185656399</v>
      </c>
      <c r="EYE15" s="1">
        <v>3.6753998986249901</v>
      </c>
      <c r="EYF15" s="1">
        <v>2.0518360808695899</v>
      </c>
      <c r="EYG15" s="1">
        <v>1.2747615655461</v>
      </c>
      <c r="EYH15" s="1">
        <v>0.29471107227606602</v>
      </c>
      <c r="EYI15" s="1">
        <v>0.287551261767997</v>
      </c>
      <c r="EYJ15" s="1">
        <v>1.8387047648967401</v>
      </c>
      <c r="EYK15" s="1">
        <v>0.342347099791312</v>
      </c>
      <c r="EYL15" s="1">
        <v>1.0617008539380799</v>
      </c>
      <c r="EYM15" s="1">
        <v>1.33597645236053</v>
      </c>
      <c r="EYN15" s="1">
        <v>0.27882272640934802</v>
      </c>
      <c r="EYO15" s="1">
        <v>0.21084179845155099</v>
      </c>
      <c r="EYP15" s="1">
        <v>1.4931435439652401</v>
      </c>
      <c r="EYQ15" s="1">
        <v>0.24294314866212099</v>
      </c>
      <c r="EYR15" s="1">
        <v>2.2373889367895201E-2</v>
      </c>
      <c r="EYS15" s="1">
        <v>0.83672166737725895</v>
      </c>
      <c r="EYT15" s="1">
        <v>1.9382313609139602E-2</v>
      </c>
      <c r="EYU15" s="1">
        <v>0.57819310656301404</v>
      </c>
      <c r="EYV15" s="1">
        <v>4.0357150503249201E-2</v>
      </c>
      <c r="EYW15" s="1">
        <v>0.63481365404646495</v>
      </c>
      <c r="EYX15" s="1">
        <v>9.6254974028645995E-3</v>
      </c>
      <c r="EYY15" s="1">
        <v>5.3190415171680298E-3</v>
      </c>
      <c r="EYZ15" s="1">
        <v>7.2413053275688893E-2</v>
      </c>
      <c r="EZA15" s="1">
        <v>0.398702983323172</v>
      </c>
      <c r="EZB15" s="1">
        <v>1.0154293413203399</v>
      </c>
      <c r="EZC15" s="1">
        <v>0.21585168599164301</v>
      </c>
      <c r="EZD15" s="1">
        <v>5.0009558241123298E-2</v>
      </c>
      <c r="EZE15" s="1">
        <v>0.213817173390698</v>
      </c>
      <c r="EZF15" s="1">
        <v>0.52243730504125796</v>
      </c>
      <c r="EZG15" s="1">
        <v>0.61392351133890999</v>
      </c>
      <c r="EZH15" s="1">
        <v>2.5124099244215401</v>
      </c>
      <c r="EZI15" s="1">
        <v>0.72724573073728305</v>
      </c>
      <c r="EZJ15" s="1">
        <v>0.38496440261062598</v>
      </c>
      <c r="EZK15" s="1">
        <v>2.21489273182647</v>
      </c>
      <c r="EZL15" s="1">
        <v>0.89453973958447397</v>
      </c>
      <c r="EZM15" s="1">
        <v>2.4021138293159101</v>
      </c>
      <c r="EZN15" s="1">
        <v>2.7668975044508302</v>
      </c>
      <c r="EZO15" s="1">
        <v>0.74801867724832005</v>
      </c>
      <c r="EZP15" s="1">
        <v>2.49175525697702</v>
      </c>
      <c r="EZQ15" s="1">
        <v>2.15060231582004</v>
      </c>
      <c r="EZR15" s="1">
        <v>0.91409295604615004</v>
      </c>
      <c r="EZS15" s="1">
        <v>2.2858882276157302</v>
      </c>
      <c r="EZT15" s="1">
        <v>5.3138244398696001E-2</v>
      </c>
      <c r="EZU15" s="1">
        <v>2.8904757516666599</v>
      </c>
      <c r="EZV15" s="1">
        <v>9.0990209446172504E-2</v>
      </c>
      <c r="EZW15" s="1">
        <v>0.16508910713893099</v>
      </c>
      <c r="EZX15" s="1">
        <v>2.4366707465439399</v>
      </c>
      <c r="EZY15" s="1">
        <v>2.0761686262671</v>
      </c>
      <c r="EZZ15" s="1">
        <v>0.97927091671350996</v>
      </c>
      <c r="FAA15" s="1">
        <v>2.34669201054826</v>
      </c>
      <c r="FAB15" s="1">
        <v>0.79590242263515898</v>
      </c>
      <c r="FAC15" s="1">
        <v>0.95821746189267298</v>
      </c>
      <c r="FAD15" s="1">
        <v>0.98097891475111099</v>
      </c>
      <c r="FAE15" s="1">
        <v>3.7622350149928199</v>
      </c>
      <c r="FAF15" s="1">
        <v>2.8694678475906898</v>
      </c>
      <c r="FAG15" s="1">
        <v>1.3538704282809999</v>
      </c>
      <c r="FAH15" s="1">
        <v>2.33837526820288</v>
      </c>
      <c r="FAI15" s="1">
        <v>0.44814765267721002</v>
      </c>
      <c r="FAJ15" s="1">
        <v>5.4244486948538402E-2</v>
      </c>
      <c r="FAK15" s="1">
        <v>2.0475005316082302</v>
      </c>
      <c r="FAL15" s="1">
        <v>0.14520773194205799</v>
      </c>
      <c r="FAM15" s="1">
        <v>1.03689443645569</v>
      </c>
      <c r="FAN15" s="1">
        <v>1.1512158706820399</v>
      </c>
      <c r="FAO15" s="1">
        <v>0.247117620630768</v>
      </c>
      <c r="FAP15" s="1">
        <v>1.16718109086028</v>
      </c>
      <c r="FAQ15" s="1">
        <v>1.57364640352024</v>
      </c>
      <c r="FAR15" s="1">
        <v>5.8684611937611098E-2</v>
      </c>
      <c r="FAS15" s="1">
        <v>0.46961753277868401</v>
      </c>
      <c r="FAT15" s="1">
        <v>0.29137323247862901</v>
      </c>
      <c r="FAU15" s="1">
        <v>0.61098401825848003</v>
      </c>
      <c r="FAV15" s="1">
        <v>0.70212377042470897</v>
      </c>
      <c r="FAW15" s="1">
        <v>2.16521830453269</v>
      </c>
      <c r="FAX15" s="1">
        <v>0.85673363596665897</v>
      </c>
      <c r="FAY15" s="1">
        <v>2.25209111244419</v>
      </c>
      <c r="FAZ15" s="1">
        <v>1.15574951424091</v>
      </c>
      <c r="FBA15" s="1">
        <v>1.35867754308308</v>
      </c>
      <c r="FBB15" s="1">
        <v>0.29027507439997402</v>
      </c>
      <c r="FBC15" s="1">
        <v>0.69006715120057505</v>
      </c>
      <c r="FBD15" s="1">
        <v>2.32887424329573E-2</v>
      </c>
      <c r="FBE15" s="1">
        <v>0.250267835961832</v>
      </c>
      <c r="FBF15" s="1">
        <v>0.54363553623516803</v>
      </c>
      <c r="FBG15" s="1">
        <v>4.1852091203843103E-2</v>
      </c>
      <c r="FBH15" s="1">
        <v>1.5613243189190299E-2</v>
      </c>
      <c r="FBI15" s="1">
        <v>1.09414615774755</v>
      </c>
      <c r="FBJ15" s="1">
        <v>0.68742430931888199</v>
      </c>
      <c r="FBK15" s="1">
        <v>1.6143995312373001</v>
      </c>
      <c r="FBL15" s="1">
        <v>0.50173009853232997</v>
      </c>
      <c r="FBM15" s="1">
        <v>0.76392252882964296</v>
      </c>
      <c r="FBN15" s="1">
        <v>1.1587546797231101</v>
      </c>
      <c r="FBO15" s="1">
        <v>1.6052560380288099</v>
      </c>
      <c r="FBP15" s="1">
        <v>0.43775718671311697</v>
      </c>
      <c r="FBQ15" s="1">
        <v>0.121633559092136</v>
      </c>
      <c r="FBR15" s="1">
        <v>0.166417980557516</v>
      </c>
      <c r="FBS15" s="1">
        <v>0.66547908566796199</v>
      </c>
      <c r="FBT15" s="1">
        <v>0.49209490707620401</v>
      </c>
      <c r="FBU15" s="1">
        <v>2.5401024316517802</v>
      </c>
      <c r="FBV15" s="1">
        <v>1.85174943040971</v>
      </c>
      <c r="FBW15" s="1">
        <v>0.27260750450675503</v>
      </c>
      <c r="FBX15" s="1">
        <v>1.8472680879099901</v>
      </c>
      <c r="FBY15" s="1">
        <v>1.11252771645454</v>
      </c>
      <c r="FBZ15" s="1">
        <v>0.13805553445647301</v>
      </c>
      <c r="FCA15" s="1">
        <v>0.18280628885787401</v>
      </c>
      <c r="FCB15" s="1">
        <v>0.49259599261893899</v>
      </c>
      <c r="FCC15" s="1">
        <v>2.4799411827793601E-2</v>
      </c>
      <c r="FCD15" s="1">
        <v>0.83282847809757699</v>
      </c>
      <c r="FCE15" s="1">
        <v>0.26675875519699899</v>
      </c>
      <c r="FCF15" s="1">
        <v>9.47397917992292E-2</v>
      </c>
      <c r="FCG15" s="1">
        <v>1.0157823373798001</v>
      </c>
      <c r="FCH15" s="1">
        <v>0.23867812782901501</v>
      </c>
      <c r="FCI15" s="1">
        <v>0.27180733367034798</v>
      </c>
      <c r="FCJ15" s="1">
        <v>0.101686857386145</v>
      </c>
      <c r="FCK15" s="1">
        <v>0.28641356766838599</v>
      </c>
      <c r="FCL15" s="1">
        <v>0.76152438875026396</v>
      </c>
      <c r="FCM15" s="1">
        <v>2.9452447653096199</v>
      </c>
      <c r="FCN15" s="1">
        <v>6.5324279703126195E-2</v>
      </c>
      <c r="FCO15" s="1">
        <v>0.92723835224175499</v>
      </c>
      <c r="FCP15" s="1">
        <v>0.66149504169847395</v>
      </c>
      <c r="FCQ15" s="1">
        <v>0.122878813938796</v>
      </c>
      <c r="FCR15" s="1">
        <v>1.88332840031211</v>
      </c>
      <c r="FCS15" s="1">
        <v>0.78807956707346105</v>
      </c>
      <c r="FCT15" s="1">
        <v>0.87124972768912701</v>
      </c>
      <c r="FCU15" s="1">
        <v>4.2999817704098602E-2</v>
      </c>
      <c r="FCV15" s="1">
        <v>2.8226755944751099E-2</v>
      </c>
      <c r="FCW15" s="1">
        <v>1.68777821768809E-2</v>
      </c>
      <c r="FCX15" s="1">
        <v>0.34304429561634497</v>
      </c>
      <c r="FCY15" s="1">
        <v>0.53874147111872095</v>
      </c>
      <c r="FCZ15" s="1">
        <v>0.51559330100556999</v>
      </c>
      <c r="FDA15" s="1">
        <v>1.3125425190809401</v>
      </c>
      <c r="FDB15" s="1">
        <v>1.1005299820713399</v>
      </c>
      <c r="FDC15" s="1">
        <v>0.31503223929847601</v>
      </c>
      <c r="FDD15" s="1">
        <v>1.0312667911028399</v>
      </c>
      <c r="FDE15" s="1">
        <v>0.16611905457082099</v>
      </c>
      <c r="FDF15" s="1">
        <v>1.19509557962006</v>
      </c>
      <c r="FDG15" s="1">
        <v>0.19471693455138001</v>
      </c>
      <c r="FDH15" s="1">
        <v>6.1650541079179701E-2</v>
      </c>
      <c r="FDI15" s="1">
        <v>0.226992520737202</v>
      </c>
      <c r="FDJ15" s="1">
        <v>0.84166115935454899</v>
      </c>
      <c r="FDK15" s="1">
        <v>0.110545931115659</v>
      </c>
      <c r="FDL15" s="1">
        <v>5.5368695232066303</v>
      </c>
      <c r="FDM15" s="1">
        <v>0.67040458237348</v>
      </c>
      <c r="FDN15" s="1">
        <v>0.16495153016492101</v>
      </c>
      <c r="FDO15" s="1">
        <v>0.436784674603305</v>
      </c>
      <c r="FDP15" s="1">
        <v>0.76836604339335401</v>
      </c>
      <c r="FDQ15" s="1">
        <v>0.25496156569061501</v>
      </c>
      <c r="FDR15" s="1">
        <v>1.4567878570669699</v>
      </c>
      <c r="FDS15" s="1">
        <v>0.24896838159072701</v>
      </c>
      <c r="FDT15" s="1">
        <v>0.18386822535160899</v>
      </c>
      <c r="FDU15" s="1">
        <v>1.00846443667768</v>
      </c>
      <c r="FDV15" s="1">
        <v>0.86928147613529405</v>
      </c>
      <c r="FDW15" s="1">
        <v>1.4398117039159199</v>
      </c>
      <c r="FDX15" s="1">
        <v>0.308419704249144</v>
      </c>
      <c r="FDY15" s="1">
        <v>2.4310997314762499</v>
      </c>
      <c r="FDZ15" s="1">
        <v>0.61465823266166697</v>
      </c>
      <c r="FEA15" s="1">
        <v>0.49154432923619501</v>
      </c>
      <c r="FEB15" s="1">
        <v>0.71176837561310902</v>
      </c>
      <c r="FEC15" s="1">
        <v>0.47034006277247498</v>
      </c>
      <c r="FED15" s="1">
        <v>0.79912081715991401</v>
      </c>
      <c r="FEE15" s="1">
        <v>0.26988921792973503</v>
      </c>
      <c r="FEF15" s="1">
        <v>0.73964467061781203</v>
      </c>
      <c r="FEG15" s="1">
        <v>0.63071353748994596</v>
      </c>
      <c r="FEH15" s="1">
        <v>0.14201184732712399</v>
      </c>
      <c r="FEI15" s="1">
        <v>6.1154600245661701</v>
      </c>
      <c r="FEJ15" s="1">
        <v>1.1984019349405199</v>
      </c>
      <c r="FEK15" s="1">
        <v>4.1446083326810204</v>
      </c>
      <c r="FEL15" s="1">
        <v>1.8146689399140501</v>
      </c>
      <c r="FEM15" s="1">
        <v>1.4603103706907199</v>
      </c>
      <c r="FEN15" s="1">
        <v>2.3232250913416501</v>
      </c>
      <c r="FEO15" s="1">
        <v>1.2096174082511599</v>
      </c>
      <c r="FEP15" s="1">
        <v>8.8305758526534203E-2</v>
      </c>
      <c r="FEQ15" s="1">
        <v>6.1769108546713303E-2</v>
      </c>
      <c r="FER15" s="1">
        <v>0.87714453368699197</v>
      </c>
      <c r="FES15" s="1">
        <v>0.14725372906126799</v>
      </c>
      <c r="FET15" s="1">
        <v>3.5431848010984401</v>
      </c>
      <c r="FEU15" s="1">
        <v>1.6753641042640599</v>
      </c>
      <c r="FEV15" s="1">
        <v>1.34402982041321</v>
      </c>
      <c r="FEW15" s="1">
        <v>0.123207588034277</v>
      </c>
      <c r="FEX15" s="1">
        <v>0.22552871375126099</v>
      </c>
      <c r="FEY15" s="1">
        <v>0.880492931645945</v>
      </c>
      <c r="FEZ15" s="1">
        <v>6.5599564439263403E-2</v>
      </c>
      <c r="FFA15" s="1">
        <v>3.1910149179504201</v>
      </c>
      <c r="FFB15" s="1">
        <v>1.24310942263522</v>
      </c>
      <c r="FFC15" s="1">
        <v>2.4386506194252099E-2</v>
      </c>
      <c r="FFD15" s="1">
        <v>0.77307555369901804</v>
      </c>
      <c r="FFE15" s="1">
        <v>0.69569593240816496</v>
      </c>
      <c r="FFF15" s="1">
        <v>1.49676770471762</v>
      </c>
      <c r="FFG15" s="1">
        <v>0.75891811456296698</v>
      </c>
      <c r="FFH15" s="1">
        <v>0.184143169067261</v>
      </c>
      <c r="FFI15" s="1">
        <v>0.16632098083060601</v>
      </c>
      <c r="FFJ15" s="1">
        <v>0.723427141603182</v>
      </c>
      <c r="FFK15" s="1">
        <v>0.91909710227911701</v>
      </c>
      <c r="FFL15" s="1">
        <v>0.555667512507382</v>
      </c>
      <c r="FFM15" s="1">
        <v>0.72281354959243904</v>
      </c>
      <c r="FFN15" s="1">
        <v>0.98166250927882004</v>
      </c>
      <c r="FFO15" s="1">
        <v>0.31712700656832499</v>
      </c>
      <c r="FFP15" s="1">
        <v>0.43401546873187002</v>
      </c>
      <c r="FFQ15" s="1">
        <v>7.1166437890033393E-2</v>
      </c>
      <c r="FFR15" s="1">
        <v>1.1912522917264301</v>
      </c>
      <c r="FFS15" s="1">
        <v>3.1373808271333599</v>
      </c>
      <c r="FFT15" s="1">
        <v>0.77139277735435097</v>
      </c>
      <c r="FFU15" s="1">
        <v>0.51772374438151703</v>
      </c>
      <c r="FFV15" s="1">
        <v>0.40330778835344</v>
      </c>
      <c r="FFW15" s="1">
        <v>0.44987182049646701</v>
      </c>
      <c r="FFX15" s="1">
        <v>0.63695299129548499</v>
      </c>
      <c r="FFY15" s="1">
        <v>1.13672212105417</v>
      </c>
      <c r="FFZ15" s="1">
        <v>1.38684005800976E-2</v>
      </c>
      <c r="FGA15" s="1">
        <v>4.5301362377053699E-3</v>
      </c>
      <c r="FGB15" s="1">
        <v>0.83429322565003505</v>
      </c>
      <c r="FGC15" s="1">
        <v>0.24987450915788001</v>
      </c>
      <c r="FGD15" s="1">
        <v>3.2241156020541299</v>
      </c>
      <c r="FGE15" s="1">
        <v>0.101457579974385</v>
      </c>
      <c r="FGF15" s="1">
        <v>0.618298224894407</v>
      </c>
      <c r="FGG15" s="1">
        <v>1.7427384925696201</v>
      </c>
      <c r="FGH15" s="1">
        <v>0.42644742043205802</v>
      </c>
      <c r="FGI15" s="1">
        <v>0.50291284773154099</v>
      </c>
      <c r="FGJ15" s="1">
        <v>4.2836699813081003</v>
      </c>
      <c r="FGK15" s="1">
        <v>3.0081638079944999</v>
      </c>
      <c r="FGL15" s="1">
        <v>0.91720378646723599</v>
      </c>
      <c r="FGM15" s="1">
        <v>0.29134562060312602</v>
      </c>
      <c r="FGN15" s="1">
        <v>0.94481489962708298</v>
      </c>
      <c r="FGO15" s="1">
        <v>0.73149125856808195</v>
      </c>
      <c r="FGP15" s="1">
        <v>1.4360006125022799</v>
      </c>
      <c r="FGQ15" s="1">
        <v>0.91428696317340696</v>
      </c>
      <c r="FGR15" s="1">
        <v>0.16468572644316101</v>
      </c>
      <c r="FGS15" s="1">
        <v>0.91969642968041398</v>
      </c>
      <c r="FGT15" s="1">
        <v>0.64639625725543604</v>
      </c>
      <c r="FGU15" s="1">
        <v>0.72077274224004395</v>
      </c>
      <c r="FGV15" s="1">
        <v>1.09505980898399E-2</v>
      </c>
      <c r="FGW15" s="1">
        <v>0.779991868646431</v>
      </c>
      <c r="FGX15" s="1">
        <v>1.9315891362722799</v>
      </c>
      <c r="FGY15" s="1">
        <v>1.2287461186679001</v>
      </c>
      <c r="FGZ15" s="1">
        <v>2.0597957088749701</v>
      </c>
      <c r="FHA15" s="1">
        <v>0.85153117789751798</v>
      </c>
      <c r="FHB15" s="1">
        <v>2.2642067315548902</v>
      </c>
      <c r="FHC15" s="1">
        <v>0.40220498759020801</v>
      </c>
      <c r="FHD15" s="1">
        <v>1.15212951777689</v>
      </c>
      <c r="FHE15" s="1">
        <v>0.52951887406946396</v>
      </c>
      <c r="FHF15" s="1">
        <v>2.3752403088632801</v>
      </c>
      <c r="FHG15" s="1">
        <v>2.1709194218208401</v>
      </c>
      <c r="FHH15" s="1">
        <v>0.17487016280964399</v>
      </c>
      <c r="FHI15" s="1">
        <v>1.26958896640666</v>
      </c>
      <c r="FHJ15" s="1">
        <v>0.26836809027009401</v>
      </c>
      <c r="FHK15" s="1">
        <v>1.6503599234959301</v>
      </c>
      <c r="FHL15" s="1">
        <v>2.47788320785997</v>
      </c>
      <c r="FHM15" s="1">
        <v>0.52301642731287601</v>
      </c>
      <c r="FHN15" s="1">
        <v>0.126671686208465</v>
      </c>
      <c r="FHO15" s="1">
        <v>0.80075167427655602</v>
      </c>
      <c r="FHP15" s="1">
        <v>0.53124112972419102</v>
      </c>
      <c r="FHQ15" s="1">
        <v>0.69782338247387599</v>
      </c>
      <c r="FHR15" s="1">
        <v>0.165103302498249</v>
      </c>
      <c r="FHS15" s="1">
        <v>3.9540877693507101E-2</v>
      </c>
      <c r="FHT15" s="1">
        <v>0.79651139145494299</v>
      </c>
      <c r="FHU15" s="1">
        <v>0.71009054784994996</v>
      </c>
      <c r="FHV15" s="1">
        <v>1.18525686556833</v>
      </c>
      <c r="FHW15" s="1">
        <v>0.33316923851607699</v>
      </c>
      <c r="FHX15" s="1">
        <v>5.6670646404524101</v>
      </c>
      <c r="FHY15" s="1">
        <v>0.76877593955839496</v>
      </c>
      <c r="FHZ15" s="1">
        <v>0.32436641215349199</v>
      </c>
      <c r="FIA15" s="1">
        <v>1.38299104101352</v>
      </c>
      <c r="FIB15" s="1">
        <v>0.45541910957609699</v>
      </c>
      <c r="FIC15" s="1">
        <v>2.6385188212337498</v>
      </c>
      <c r="FID15" s="1">
        <v>1.7160259309805199</v>
      </c>
      <c r="FIE15" s="1">
        <v>0.120161608420636</v>
      </c>
      <c r="FIF15" s="1">
        <v>0.20448307087355</v>
      </c>
      <c r="FIG15" s="1">
        <v>0.333184151828605</v>
      </c>
      <c r="FIH15" s="1">
        <v>0.31840210695764298</v>
      </c>
      <c r="FII15" s="1">
        <v>3.00698745785694</v>
      </c>
      <c r="FIJ15" s="1">
        <v>2.0191591852598201</v>
      </c>
      <c r="FIK15" s="1">
        <v>0.14006937907009601</v>
      </c>
      <c r="FIL15" s="1">
        <v>0.47260197421936401</v>
      </c>
      <c r="FIM15" s="1">
        <v>0.37307157218430598</v>
      </c>
      <c r="FIN15" s="1">
        <v>4.4768832133478098E-2</v>
      </c>
      <c r="FIO15" s="1">
        <v>0.58428459877937899</v>
      </c>
      <c r="FIP15" s="1">
        <v>0.56726604670005298</v>
      </c>
      <c r="FIQ15" s="1">
        <v>0.51461042743225305</v>
      </c>
      <c r="FIR15" s="1">
        <v>1.73964337248895</v>
      </c>
      <c r="FIS15" s="1">
        <v>0.187443400544891</v>
      </c>
      <c r="FIT15" s="1">
        <v>1.0117290367207601</v>
      </c>
      <c r="FIU15" s="1">
        <v>2.1332978496211599</v>
      </c>
      <c r="FIV15" s="1">
        <v>2.5024134105642202</v>
      </c>
      <c r="FIW15" s="1">
        <v>0.93974766494011996</v>
      </c>
      <c r="FIX15" s="1">
        <v>0.63479587889351596</v>
      </c>
      <c r="FIY15" s="1">
        <v>0.40641005469969099</v>
      </c>
      <c r="FIZ15" s="1">
        <v>4.8437589312587702E-2</v>
      </c>
      <c r="FJA15" s="1">
        <v>1.0412766167572101E-2</v>
      </c>
      <c r="FJB15" s="1">
        <v>3.28249485650089</v>
      </c>
      <c r="FJC15" s="1">
        <v>0.88857959601985004</v>
      </c>
      <c r="FJD15" s="1">
        <v>2.7018247668420599</v>
      </c>
      <c r="FJE15" s="1">
        <v>3.1011032114441099</v>
      </c>
      <c r="FJF15" s="1">
        <v>0.23890100422551</v>
      </c>
      <c r="FJG15" s="1">
        <v>0.25174154584130798</v>
      </c>
      <c r="FJH15" s="1">
        <v>0.27099635300160602</v>
      </c>
      <c r="FJI15" s="1">
        <v>0.33963652706796599</v>
      </c>
      <c r="FJJ15" s="1">
        <v>0.618298224894407</v>
      </c>
      <c r="FJK15" s="1">
        <v>0.47688379679440202</v>
      </c>
      <c r="FJL15" s="1">
        <v>0.43390447882493099</v>
      </c>
      <c r="FJM15" s="1">
        <v>3.2779769807635102</v>
      </c>
      <c r="FJN15" s="1">
        <v>0.192034617768848</v>
      </c>
      <c r="FJO15" s="1">
        <v>0.231746204702235</v>
      </c>
      <c r="FJP15" s="1">
        <v>0.64834385442597697</v>
      </c>
      <c r="FJQ15" s="1">
        <v>0.15045490514523699</v>
      </c>
      <c r="FJR15" s="1">
        <v>0.30331456791823203</v>
      </c>
      <c r="FJS15" s="1">
        <v>0.98251306691117901</v>
      </c>
      <c r="FJT15" s="1">
        <v>3.5634460971282298</v>
      </c>
      <c r="FJU15" s="1">
        <v>0.47846797572599398</v>
      </c>
      <c r="FJV15" s="1">
        <v>1.78616340239101</v>
      </c>
      <c r="FJW15" s="1">
        <v>2.0783217407146801</v>
      </c>
      <c r="FJX15" s="1">
        <v>1.81954633337498</v>
      </c>
      <c r="FJY15" s="1">
        <v>0.13135652501244099</v>
      </c>
      <c r="FJZ15" s="1">
        <v>3.81160784119049E-4</v>
      </c>
      <c r="FKA15" s="1">
        <v>1.48729886314496</v>
      </c>
      <c r="FKB15" s="1">
        <v>0.53874864558773405</v>
      </c>
      <c r="FKC15" s="1">
        <v>0.93153848644724702</v>
      </c>
      <c r="FKD15" s="1">
        <v>0.89927382924636901</v>
      </c>
      <c r="FKE15" s="1">
        <v>0.32491726733834098</v>
      </c>
      <c r="FKF15" s="1">
        <v>4.1419842677396998E-2</v>
      </c>
      <c r="FKG15" s="1">
        <v>1.2277437044795101</v>
      </c>
      <c r="FKH15" s="1">
        <v>0.78098163111733598</v>
      </c>
      <c r="FKI15" s="1">
        <v>0.85534107717136498</v>
      </c>
      <c r="FKJ15" s="1">
        <v>0.69976478817909704</v>
      </c>
      <c r="FKK15" s="1">
        <v>0.31269616231507602</v>
      </c>
      <c r="FKL15" s="1">
        <v>6.98353967471462E-2</v>
      </c>
      <c r="FKM15" s="1">
        <v>0.79728171796727798</v>
      </c>
      <c r="FKN15" s="1">
        <v>2.29644012553142</v>
      </c>
      <c r="FKO15" s="1">
        <v>0.95388982860633897</v>
      </c>
      <c r="FKP15" s="1">
        <v>0.679516895680781</v>
      </c>
      <c r="FKQ15" s="1">
        <v>8.7409389387725606E-2</v>
      </c>
      <c r="FKR15" s="1">
        <v>1.1509263265385301</v>
      </c>
      <c r="FKS15" s="1">
        <v>1.26996408391127</v>
      </c>
      <c r="FKT15" s="1">
        <v>0.40344587516823699</v>
      </c>
      <c r="FKU15" s="1">
        <v>1.35084453462553</v>
      </c>
      <c r="FKV15" s="1">
        <v>0.549805869781125</v>
      </c>
      <c r="FKW15" s="1">
        <v>2.4516045250643002</v>
      </c>
      <c r="FKX15" s="1">
        <v>2.5043078343158198</v>
      </c>
      <c r="FKY15" s="1">
        <v>0.16135518498863799</v>
      </c>
      <c r="FKZ15" s="1">
        <v>1.7201559301512801</v>
      </c>
      <c r="FLA15" s="1">
        <v>0.27420671289228898</v>
      </c>
      <c r="FLB15" s="1">
        <v>0.42143161494162001</v>
      </c>
      <c r="FLC15" s="1">
        <v>1.0240718452917099</v>
      </c>
      <c r="FLD15" s="1">
        <v>0.59452967336518103</v>
      </c>
      <c r="FLE15" s="1">
        <v>1.1941003091564</v>
      </c>
      <c r="FLF15" s="1">
        <v>0.76392252882964296</v>
      </c>
      <c r="FLG15" s="1">
        <v>0.46707650083087499</v>
      </c>
      <c r="FLH15" s="1">
        <v>0.67747221419817405</v>
      </c>
      <c r="FLI15" s="1">
        <v>0.19200181806691999</v>
      </c>
      <c r="FLJ15" s="1">
        <v>1.09856490523358</v>
      </c>
      <c r="FLK15" s="1">
        <v>0.49904164514339699</v>
      </c>
      <c r="FLL15" s="1">
        <v>0.86092260202356397</v>
      </c>
      <c r="FLM15" s="1">
        <v>8.7303695087027705E-2</v>
      </c>
      <c r="FLN15" s="1">
        <v>1.0455723635134</v>
      </c>
      <c r="FLO15" s="1">
        <v>9.9336667254384795E-2</v>
      </c>
      <c r="FLP15" s="1">
        <v>1.7354355657298499</v>
      </c>
      <c r="FLQ15" s="1">
        <v>0.45336388781664899</v>
      </c>
      <c r="FLR15" s="1">
        <v>0.76458369060703402</v>
      </c>
      <c r="FLS15" s="1">
        <v>0.66874496791215499</v>
      </c>
      <c r="FLT15" s="1">
        <v>2.9222953372203602</v>
      </c>
      <c r="FLU15" s="1">
        <v>0.31982037199975899</v>
      </c>
      <c r="FLV15" s="1">
        <v>1.23946557351857</v>
      </c>
      <c r="FLW15" s="1">
        <v>1.00628022828458</v>
      </c>
      <c r="FLX15" s="1">
        <v>0.227681616714213</v>
      </c>
      <c r="FLY15" s="1">
        <v>0.470363159774285</v>
      </c>
      <c r="FLZ15" s="1">
        <v>0.53813951127661497</v>
      </c>
      <c r="FMA15" s="1">
        <v>2.9871045130148399</v>
      </c>
      <c r="FMB15" s="1">
        <v>1.3193487947315401</v>
      </c>
      <c r="FMC15" s="1">
        <v>1.24372803467711</v>
      </c>
      <c r="FMD15" s="1">
        <v>2.1391231092993301</v>
      </c>
      <c r="FME15" s="1">
        <v>1.9439687552087199</v>
      </c>
      <c r="FMF15" s="1">
        <v>1.6596394261311</v>
      </c>
      <c r="FMG15" s="1">
        <v>8.9044511339363294E-2</v>
      </c>
      <c r="FMH15" s="1">
        <v>0.58037237871038805</v>
      </c>
      <c r="FMI15" s="1">
        <v>0.95628425381828397</v>
      </c>
      <c r="FMJ15" s="1">
        <v>0.29688226572714899</v>
      </c>
      <c r="FMK15" s="1">
        <v>1.26835352934797</v>
      </c>
      <c r="FML15" s="1">
        <v>0.306833819025225</v>
      </c>
      <c r="FMM15" s="1">
        <v>2.7489166343311399E-2</v>
      </c>
      <c r="FMN15" s="1">
        <v>0.21220632339414799</v>
      </c>
      <c r="FMO15" s="1">
        <v>7.9601058953868098E-2</v>
      </c>
      <c r="FMP15" s="1">
        <v>1.8682004413269999</v>
      </c>
      <c r="FMQ15" s="1">
        <v>0.32547171491315202</v>
      </c>
      <c r="FMR15" s="1">
        <v>1.68412766929944</v>
      </c>
      <c r="FMS15" s="1">
        <v>1.0106273411593101</v>
      </c>
      <c r="FMT15" s="1">
        <v>3.8314181360539199</v>
      </c>
      <c r="FMU15" s="1">
        <v>0.74013899720059995</v>
      </c>
      <c r="FMV15" s="1">
        <v>0.19107010340871899</v>
      </c>
      <c r="FMW15" s="1">
        <v>1.5873297641002799</v>
      </c>
      <c r="FMX15" s="1">
        <v>0.91760646210925001</v>
      </c>
      <c r="FMY15" s="1">
        <v>2.1516126512626101E-2</v>
      </c>
      <c r="FMZ15" s="1">
        <v>0.53638419284113104</v>
      </c>
      <c r="FNA15" s="1">
        <v>0.31727470891575599</v>
      </c>
      <c r="FNB15" s="1">
        <v>1.65969142963012</v>
      </c>
      <c r="FNC15" s="1">
        <v>2.6101172799093599</v>
      </c>
      <c r="FND15" s="1">
        <v>0.82290622781067402</v>
      </c>
      <c r="FNE15" s="1">
        <v>0.33888025678072198</v>
      </c>
      <c r="FNF15" s="1">
        <v>2.0543137193634902</v>
      </c>
      <c r="FNG15" s="1">
        <v>7.8896095506998401E-2</v>
      </c>
      <c r="FNH15" s="1">
        <v>0.106176179643359</v>
      </c>
      <c r="FNI15" s="1">
        <v>0.371241126470234</v>
      </c>
      <c r="FNJ15" s="1">
        <v>0.23811205026329799</v>
      </c>
      <c r="FNK15" s="1">
        <v>1.3285184114417401</v>
      </c>
      <c r="FNL15" s="1">
        <v>0.49116223211972498</v>
      </c>
      <c r="FNM15" s="1">
        <v>5.4610870919362703E-2</v>
      </c>
      <c r="FNN15" s="1">
        <v>0.12875095381718299</v>
      </c>
      <c r="FNO15" s="1">
        <v>1.65934569581963</v>
      </c>
      <c r="FNP15" s="1">
        <v>0.216052716357543</v>
      </c>
      <c r="FNQ15" s="1">
        <v>0.43351855378037601</v>
      </c>
      <c r="FNR15" s="1">
        <v>0.17199539387215601</v>
      </c>
      <c r="FNS15" s="1">
        <v>2.3601791540520298</v>
      </c>
      <c r="FNT15" s="1">
        <v>1.1149186677159</v>
      </c>
      <c r="FNU15" s="1">
        <v>0.99101306815190704</v>
      </c>
      <c r="FNV15" s="1">
        <v>1.7107336239792701</v>
      </c>
      <c r="FNW15" s="1">
        <v>0.371015744699423</v>
      </c>
      <c r="FNX15" s="1">
        <v>0.48039024176668599</v>
      </c>
      <c r="FNY15" s="1">
        <v>1.1971330256267501</v>
      </c>
      <c r="FNZ15" s="1">
        <v>1.1698994028826399</v>
      </c>
      <c r="FOA15" s="1">
        <v>2.2959262318345099</v>
      </c>
      <c r="FOB15" s="1">
        <v>2.4921459512425801</v>
      </c>
      <c r="FOC15" s="1">
        <v>0.60782427458618904</v>
      </c>
      <c r="FOD15" s="1">
        <v>0.44282196055818501</v>
      </c>
      <c r="FOE15" s="1">
        <v>1.40208215175548</v>
      </c>
      <c r="FOF15" s="1">
        <v>1.5825080838574801</v>
      </c>
      <c r="FOG15" s="1">
        <v>0.82460257035122198</v>
      </c>
      <c r="FOH15" s="1">
        <v>0.52611107305198002</v>
      </c>
      <c r="FOI15" s="1">
        <v>0.29069948234794002</v>
      </c>
      <c r="FOJ15" s="1">
        <v>0.377077943482369</v>
      </c>
      <c r="FOK15" s="1">
        <v>2.7146830470757801</v>
      </c>
      <c r="FOL15" s="1">
        <v>1.10581304164445</v>
      </c>
      <c r="FOM15" s="1">
        <v>3.4993096796943603E-2</v>
      </c>
      <c r="FON15" s="1">
        <v>4.6071029417202702E-2</v>
      </c>
      <c r="FOO15" s="1">
        <v>0.18279895097005899</v>
      </c>
      <c r="FOP15" s="1">
        <v>1.3920783395698</v>
      </c>
      <c r="FOQ15" s="1">
        <v>0.16548313384535901</v>
      </c>
      <c r="FOR15" s="1">
        <v>1.8001902203906399</v>
      </c>
      <c r="FOS15" s="1">
        <v>1.6367858122560399</v>
      </c>
      <c r="FOT15" s="1">
        <v>0.539445369720844</v>
      </c>
      <c r="FOU15" s="1">
        <v>1.11188684581138</v>
      </c>
      <c r="FOV15" s="1">
        <v>2.1709194218208401</v>
      </c>
      <c r="FOW15" s="1">
        <v>0.44947959653182301</v>
      </c>
      <c r="FOX15" s="1">
        <v>6.1837037734336596E-3</v>
      </c>
      <c r="FOY15" s="1">
        <v>0.38826049978622901</v>
      </c>
      <c r="FOZ15" s="1">
        <v>2.0863241188473598</v>
      </c>
      <c r="FPA15" s="1">
        <v>0.68321261205277395</v>
      </c>
      <c r="FPB15" s="1">
        <v>1.1075997481169899</v>
      </c>
      <c r="FPC15" s="1">
        <v>0.92263378346657499</v>
      </c>
      <c r="FPD15" s="1">
        <v>1.6411755826068499</v>
      </c>
      <c r="FPE15" s="1">
        <v>0.72779753357154198</v>
      </c>
      <c r="FPF15" s="1">
        <v>0.48892206588779502</v>
      </c>
      <c r="FPG15" s="1">
        <v>1.8291146379083201</v>
      </c>
      <c r="FPH15" s="1">
        <v>0.52886154662602403</v>
      </c>
      <c r="FPI15" s="1">
        <v>8.69701905591736E-4</v>
      </c>
      <c r="FPJ15" s="1">
        <v>0.95224268910989995</v>
      </c>
      <c r="FPK15" s="1">
        <v>1.4845528797619001</v>
      </c>
      <c r="FPL15" s="1">
        <v>0.104875961403588</v>
      </c>
      <c r="FPM15" s="1">
        <v>0.411741331874522</v>
      </c>
      <c r="FPN15" s="1">
        <v>2.9516410645938098</v>
      </c>
      <c r="FPO15" s="1">
        <v>0.45663292084872997</v>
      </c>
      <c r="FPP15" s="1">
        <v>1.1545717262308199</v>
      </c>
      <c r="FPQ15" s="1">
        <v>2.1920666481541899</v>
      </c>
      <c r="FPR15" s="1">
        <v>0.94379261762134703</v>
      </c>
      <c r="FPS15" s="1">
        <v>0.44658025329165701</v>
      </c>
      <c r="FPT15" s="1">
        <v>2.3335642120607099</v>
      </c>
      <c r="FPU15" s="1">
        <v>0.75946512776456299</v>
      </c>
      <c r="FPV15" s="1">
        <v>1.21929480705033</v>
      </c>
      <c r="FPW15" s="1">
        <v>2.3094509293046799</v>
      </c>
      <c r="FPX15" s="1">
        <v>1.8261167552672599</v>
      </c>
      <c r="FPY15" s="1">
        <v>1.7268004851460199</v>
      </c>
      <c r="FPZ15" s="1">
        <v>1.0181552113335199</v>
      </c>
      <c r="FQA15" s="1">
        <v>2.2870262935043901</v>
      </c>
      <c r="FQB15" s="1">
        <v>0.25569758704377898</v>
      </c>
      <c r="FQC15" s="1">
        <v>0.20118854385720999</v>
      </c>
      <c r="FQD15" s="1">
        <v>2.6722507187396398</v>
      </c>
      <c r="FQE15" s="1">
        <v>2.2523113213045001</v>
      </c>
      <c r="FQF15" s="1">
        <v>1.8136667662227901</v>
      </c>
      <c r="FQG15" s="1">
        <v>0.165336489938014</v>
      </c>
      <c r="FQH15" s="1">
        <v>2.1574176610143798</v>
      </c>
      <c r="FQI15" s="1">
        <v>0.14553762718753299</v>
      </c>
      <c r="FQJ15" s="1">
        <v>0.55568614900097402</v>
      </c>
      <c r="FQK15" s="1">
        <v>1.0645659431563801</v>
      </c>
      <c r="FQL15" s="1">
        <v>0.96326398171953398</v>
      </c>
      <c r="FQM15" s="1">
        <v>0.68507236194391397</v>
      </c>
      <c r="FQN15" s="1">
        <v>1.61191311774487</v>
      </c>
      <c r="FQO15" s="1">
        <v>0.73222472572747299</v>
      </c>
      <c r="FQP15" s="1">
        <v>0.39607771583969698</v>
      </c>
      <c r="FQQ15" s="1">
        <v>0.52111124068142001</v>
      </c>
      <c r="FQR15" s="1">
        <v>0.207403769278249</v>
      </c>
      <c r="FQS15" s="1">
        <v>8.4119767359940797E-2</v>
      </c>
      <c r="FQT15" s="1">
        <v>0.35183452394288101</v>
      </c>
      <c r="FQU15" s="1">
        <v>0.638777531143499</v>
      </c>
      <c r="FQV15" s="1">
        <v>0.15520525197531501</v>
      </c>
      <c r="FQW15" s="1">
        <v>1.2383237274041401</v>
      </c>
      <c r="FQX15" s="1">
        <v>0.48299886058121799</v>
      </c>
      <c r="FQY15" s="1">
        <v>0.629521710975253</v>
      </c>
      <c r="FQZ15" s="1">
        <v>8.4004881246659002E-2</v>
      </c>
      <c r="FRA15" s="1">
        <v>0.86449053135479204</v>
      </c>
      <c r="FRB15" s="1">
        <v>0.79297162726329995</v>
      </c>
      <c r="FRC15" s="1">
        <v>0.40754493570807998</v>
      </c>
      <c r="FRD15" s="1">
        <v>0.63637601399616295</v>
      </c>
      <c r="FRE15" s="1">
        <v>0.353700552645279</v>
      </c>
      <c r="FRF15" s="1">
        <v>1.0796362767871399</v>
      </c>
      <c r="FRG15" s="1">
        <v>0.62062508446786802</v>
      </c>
      <c r="FRH15" s="1">
        <v>0.60830954080308897</v>
      </c>
      <c r="FRI15" s="1">
        <v>1.7760590455024301</v>
      </c>
      <c r="FRJ15" s="1">
        <v>2.1008458114552799</v>
      </c>
      <c r="FRK15" s="1">
        <v>0.42541217062234699</v>
      </c>
      <c r="FRL15" s="1">
        <v>2.2148622082462701</v>
      </c>
      <c r="FRM15" s="1">
        <v>0.27811626250027499</v>
      </c>
      <c r="FRN15" s="1">
        <v>2.0881364615431099</v>
      </c>
      <c r="FRO15" s="1">
        <v>1.79824363202913</v>
      </c>
      <c r="FRP15" s="1">
        <v>0.18694605931289199</v>
      </c>
      <c r="FRQ15" s="1">
        <v>1.38131063996412</v>
      </c>
      <c r="FRR15" s="1">
        <v>0.92567800070166395</v>
      </c>
      <c r="FRS15" s="1">
        <v>0.962810561875583</v>
      </c>
      <c r="FRT15" s="1">
        <v>1.2320764026911299</v>
      </c>
      <c r="FRU15" s="1">
        <v>0.127571889551228</v>
      </c>
      <c r="FRV15" s="1">
        <v>1.3581382935144899</v>
      </c>
      <c r="FRW15" s="1">
        <v>0.99550195296019295</v>
      </c>
      <c r="FRX15" s="1">
        <v>0.48230672947533398</v>
      </c>
      <c r="FRY15" s="1">
        <v>9.92259759814548E-2</v>
      </c>
      <c r="FRZ15" s="1">
        <v>0.21745420953171701</v>
      </c>
      <c r="FSA15" s="1">
        <v>6.8215082929574899E-2</v>
      </c>
      <c r="FSB15" s="1">
        <v>0.27297515033830899</v>
      </c>
      <c r="FSC15" s="1">
        <v>0.159425873164589</v>
      </c>
      <c r="FSD15" s="1">
        <v>1.5968439658440301</v>
      </c>
      <c r="FSE15" s="1">
        <v>0.11899344578622199</v>
      </c>
      <c r="FSF15" s="1">
        <v>0.48160690086185798</v>
      </c>
      <c r="FSG15" s="1">
        <v>2.4068371967037399</v>
      </c>
      <c r="FSH15" s="1">
        <v>0.37635608207639298</v>
      </c>
      <c r="FSI15" s="1">
        <v>0.72240042109449598</v>
      </c>
      <c r="FSJ15" s="1">
        <v>0.99550195296019295</v>
      </c>
      <c r="FSK15" s="1">
        <v>6.7940149179275897</v>
      </c>
      <c r="FSL15" s="1">
        <v>0.38531098224898402</v>
      </c>
      <c r="FSM15" s="1">
        <v>1.1249316860468199</v>
      </c>
      <c r="FSN15" s="1">
        <v>0.125209304247477</v>
      </c>
      <c r="FSO15" s="1">
        <v>1.1180241890942699</v>
      </c>
      <c r="FSP15" s="1">
        <v>0.18914712931255401</v>
      </c>
      <c r="FSQ15" s="1">
        <v>1.9813728625201299</v>
      </c>
      <c r="FSR15" s="1">
        <v>0.69592621196439597</v>
      </c>
      <c r="FSS15" s="1">
        <v>0.24177419777099701</v>
      </c>
      <c r="FST15" s="1">
        <v>1.72903288717502</v>
      </c>
      <c r="FSU15" s="1">
        <v>2.88053685461152</v>
      </c>
      <c r="FSV15" s="1">
        <v>0.76552873926740805</v>
      </c>
      <c r="FSW15" s="1">
        <v>0.303313680261864</v>
      </c>
      <c r="FSX15" s="1">
        <v>2.5021775301783702</v>
      </c>
      <c r="FSY15" s="1">
        <v>0.24067330898427</v>
      </c>
      <c r="FSZ15" s="1">
        <v>0.64717498667551798</v>
      </c>
      <c r="FTA15" s="1">
        <v>2.1546175359728998</v>
      </c>
      <c r="FTB15" s="1">
        <v>3.1054876293292102</v>
      </c>
      <c r="FTC15" s="1">
        <v>1.5671257472951401</v>
      </c>
      <c r="FTD15" s="1">
        <v>0.60283759268898296</v>
      </c>
      <c r="FTE15" s="1">
        <v>1.1673704142768699</v>
      </c>
      <c r="FTF15" s="1">
        <v>0.14939572115092301</v>
      </c>
      <c r="FTG15" s="1">
        <v>0.73513844866129296</v>
      </c>
      <c r="FTH15" s="1">
        <v>1.6733759675805799</v>
      </c>
      <c r="FTI15" s="1">
        <v>0.339918573961842</v>
      </c>
      <c r="FTJ15" s="1">
        <v>0.233535267597616</v>
      </c>
      <c r="FTK15" s="1">
        <v>0.27215844061295302</v>
      </c>
      <c r="FTL15" s="1">
        <v>0.60312757144715601</v>
      </c>
      <c r="FTM15" s="1">
        <v>0.72990395846163902</v>
      </c>
      <c r="FTN15" s="1">
        <v>0.60401025411653098</v>
      </c>
      <c r="FTO15" s="1">
        <v>3.1235935890495301</v>
      </c>
      <c r="FTP15" s="1">
        <v>1.2427109677977199</v>
      </c>
      <c r="FTQ15" s="1">
        <v>0.220500904446576</v>
      </c>
      <c r="FTR15" s="1">
        <v>1.3066232839230101</v>
      </c>
      <c r="FTS15" s="1">
        <v>3.4857538410516802</v>
      </c>
      <c r="FTT15" s="1">
        <v>1.4412776627863999</v>
      </c>
      <c r="FTU15" s="1">
        <v>0.156573290382263</v>
      </c>
      <c r="FTV15" s="1">
        <v>9.4275418280277704E-2</v>
      </c>
      <c r="FTW15" s="1">
        <v>9.2005911201950605E-2</v>
      </c>
      <c r="FTX15" s="1">
        <v>0.32729354761872398</v>
      </c>
      <c r="FTY15" s="1">
        <v>0.43118651593771801</v>
      </c>
      <c r="FTZ15" s="1">
        <v>1.2837412892285001</v>
      </c>
      <c r="FUA15" s="1">
        <v>1.2538233526459399</v>
      </c>
      <c r="FUB15" s="1">
        <v>0.64130307546604204</v>
      </c>
      <c r="FUC15" s="1">
        <v>0.187493224614938</v>
      </c>
      <c r="FUD15" s="1">
        <v>0.11089938739319</v>
      </c>
      <c r="FUE15" s="1">
        <v>0.47846797572599398</v>
      </c>
      <c r="FUF15" s="1">
        <v>3.1869160756450299</v>
      </c>
      <c r="FUG15" s="1">
        <v>3.5360970638570901</v>
      </c>
      <c r="FUH15" s="1">
        <v>1.5447835342049001</v>
      </c>
      <c r="FUI15" s="1">
        <v>0.95927504470535296</v>
      </c>
      <c r="FUJ15" s="1">
        <v>0.17904388213500999</v>
      </c>
      <c r="FUK15" s="1">
        <v>3.4401117386753599</v>
      </c>
      <c r="FUL15" s="1">
        <v>0.18848192301157901</v>
      </c>
      <c r="FUM15" s="1">
        <v>0.87862300255647297</v>
      </c>
      <c r="FUN15" s="1">
        <v>0.69795562865704697</v>
      </c>
      <c r="FUO15" s="1">
        <v>1.3376240296311499</v>
      </c>
      <c r="FUP15" s="1">
        <v>0.43718191281072</v>
      </c>
      <c r="FUQ15" s="1">
        <v>0.26814474803531702</v>
      </c>
      <c r="FUR15" s="1">
        <v>0.20764231448923301</v>
      </c>
      <c r="FUS15" s="1">
        <v>0.32353637654332801</v>
      </c>
      <c r="FUT15" s="1">
        <v>3.1242755987499402</v>
      </c>
      <c r="FUU15" s="1">
        <v>0.46940636238679001</v>
      </c>
      <c r="FUV15" s="1">
        <v>2.14530419966417</v>
      </c>
      <c r="FUW15" s="1">
        <v>0.32770128331130099</v>
      </c>
      <c r="FUX15" s="1">
        <v>8.0571536041271402E-2</v>
      </c>
      <c r="FUY15" s="1">
        <v>0.16477135539408599</v>
      </c>
      <c r="FUZ15" s="1">
        <v>1.7871615574761801</v>
      </c>
      <c r="FVA15" s="1">
        <v>0.61192180208443203</v>
      </c>
      <c r="FVB15" s="1">
        <v>1.1506021197440499</v>
      </c>
      <c r="FVC15" s="1">
        <v>3.81716209616018</v>
      </c>
      <c r="FVD15" s="1">
        <v>0.65608685549699797</v>
      </c>
      <c r="FVE15" s="1">
        <v>1.06904156229453</v>
      </c>
      <c r="FVF15" s="1">
        <v>3.7841158169489399</v>
      </c>
      <c r="FVG15" s="1">
        <v>0.58732744631779998</v>
      </c>
      <c r="FVH15" s="1">
        <v>1.6878420330199899</v>
      </c>
      <c r="FVI15" s="1">
        <v>0.39452431033413998</v>
      </c>
      <c r="FVJ15" s="1">
        <v>0.81785302618278899</v>
      </c>
      <c r="FVK15" s="1">
        <v>0.54481154920645503</v>
      </c>
      <c r="FVL15" s="1">
        <v>0.43981333572449599</v>
      </c>
      <c r="FVM15" s="1">
        <v>1.73534156959208</v>
      </c>
      <c r="FVN15" s="1">
        <v>0.92084572767753103</v>
      </c>
      <c r="FVO15" s="1">
        <v>1.80185096319579</v>
      </c>
      <c r="FVP15" s="1">
        <v>2.3330631206000398</v>
      </c>
      <c r="FVQ15" s="1">
        <v>5.6500806694771804</v>
      </c>
      <c r="FVR15" s="1">
        <v>0.19531039731538799</v>
      </c>
      <c r="FVS15" s="1">
        <v>0.37995211041965998</v>
      </c>
      <c r="FVT15" s="1">
        <v>0.812395412748392</v>
      </c>
      <c r="FVU15" s="1">
        <v>0.196396338179641</v>
      </c>
      <c r="FVV15" s="1">
        <v>1.06074533508804</v>
      </c>
      <c r="FVW15" s="1">
        <v>4.5271270600520802E-3</v>
      </c>
      <c r="FVX15" s="1">
        <v>0.23240859719367801</v>
      </c>
      <c r="FVY15" s="1">
        <v>0.571187508102732</v>
      </c>
      <c r="FVZ15" s="1">
        <v>0.16266272163257101</v>
      </c>
      <c r="FWA15" s="1">
        <v>2.5581549465164501</v>
      </c>
      <c r="FWB15" s="1">
        <v>0.273511791976564</v>
      </c>
      <c r="FWC15" s="1">
        <v>0.87380916056067504</v>
      </c>
      <c r="FWD15" s="1">
        <v>0.697474758707058</v>
      </c>
      <c r="FWE15" s="1">
        <v>1.89562511749623</v>
      </c>
      <c r="FWF15" s="1">
        <v>2.7097784121544701</v>
      </c>
      <c r="FWG15" s="1">
        <v>0.30025998125968001</v>
      </c>
      <c r="FWH15" s="1">
        <v>0.62659484495523998</v>
      </c>
      <c r="FWI15" s="1">
        <v>0.68140238212155302</v>
      </c>
      <c r="FWJ15" s="1">
        <v>0.15864996256512401</v>
      </c>
      <c r="FWK15" s="1">
        <v>0.87781463631461099</v>
      </c>
      <c r="FWL15" s="1">
        <v>0.58840270284109497</v>
      </c>
      <c r="FWM15" s="1">
        <v>0.75352191723173301</v>
      </c>
      <c r="FWN15" s="1">
        <v>7.5677283297006501E-2</v>
      </c>
      <c r="FWO15" s="1">
        <v>1.6962946724688699</v>
      </c>
      <c r="FWP15" s="1">
        <v>1.11858707080293</v>
      </c>
      <c r="FWQ15" s="1">
        <v>3.2651162915045302</v>
      </c>
      <c r="FWR15" s="1">
        <v>0.30154651228177198</v>
      </c>
      <c r="FWS15" s="1">
        <v>2.18254157776992</v>
      </c>
      <c r="FWT15" s="1">
        <v>0.550591431886021</v>
      </c>
      <c r="FWU15" s="1">
        <v>1.1897926188905701</v>
      </c>
      <c r="FWV15" s="1">
        <v>0.69645074722503697</v>
      </c>
      <c r="FWW15" s="1">
        <v>8.7925444489462101E-2</v>
      </c>
      <c r="FWX15" s="1">
        <v>0.101908199636985</v>
      </c>
      <c r="FWY15" s="1">
        <v>0.87454580712571905</v>
      </c>
      <c r="FWZ15" s="1">
        <v>1.01579209380856E-2</v>
      </c>
      <c r="FXA15" s="1">
        <v>1.3018037528472399</v>
      </c>
      <c r="FXB15" s="1">
        <v>0.48451159051048398</v>
      </c>
      <c r="FXC15" s="1">
        <v>1.09594120795026</v>
      </c>
      <c r="FXD15" s="1">
        <v>0.81270546108586605</v>
      </c>
      <c r="FXE15" s="1">
        <v>1.66575798587505</v>
      </c>
      <c r="FXF15" s="1">
        <v>3.5662936522874798E-2</v>
      </c>
      <c r="FXG15" s="1">
        <v>1.6932803456379399</v>
      </c>
      <c r="FXH15" s="1">
        <v>1.8657227380646799</v>
      </c>
      <c r="FXI15" s="1">
        <v>0.68808295699526001</v>
      </c>
      <c r="FXJ15" s="1">
        <v>0.38033471142887099</v>
      </c>
      <c r="FXK15" s="1">
        <v>1.7243698457128499E-3</v>
      </c>
      <c r="FXL15" s="1">
        <v>0.50919111751340396</v>
      </c>
      <c r="FXM15" s="1">
        <v>0.53988679063535705</v>
      </c>
      <c r="FXN15" s="1">
        <v>1.49307226436621</v>
      </c>
      <c r="FXO15" s="1">
        <v>1.47309786246962</v>
      </c>
      <c r="FXP15" s="1">
        <v>9.6068486066138697E-3</v>
      </c>
      <c r="FXQ15" s="1">
        <v>0.61177025459144296</v>
      </c>
      <c r="FXR15" s="1">
        <v>0.201763428750351</v>
      </c>
      <c r="FXS15" s="1">
        <v>0.88193178070799405</v>
      </c>
      <c r="FXT15" s="1">
        <v>0.68284269267409503</v>
      </c>
      <c r="FXU15" s="1">
        <v>3.1472318428992998</v>
      </c>
      <c r="FXV15" s="1">
        <v>0.85030516132149503</v>
      </c>
      <c r="FXW15" s="1">
        <v>0.84729484345898898</v>
      </c>
      <c r="FXX15" s="1">
        <v>1.1926127691491499</v>
      </c>
      <c r="FXY15" s="1">
        <v>9.0083215373562703E-2</v>
      </c>
      <c r="FXZ15" s="1">
        <v>0.48091391167169401</v>
      </c>
      <c r="FYA15" s="1">
        <v>4.7757720623082499E-3</v>
      </c>
      <c r="FYB15" s="1">
        <v>0.45708439283361202</v>
      </c>
      <c r="FYC15" s="1">
        <v>0.71594721021524499</v>
      </c>
      <c r="FYD15" s="1">
        <v>0.52023128237254301</v>
      </c>
      <c r="FYE15" s="1">
        <v>1.39512391250903</v>
      </c>
      <c r="FYF15" s="1">
        <v>0.35105758900009199</v>
      </c>
      <c r="FYG15" s="1">
        <v>0.16818282894752201</v>
      </c>
      <c r="FYH15" s="1">
        <v>3.4298209162111702E-2</v>
      </c>
      <c r="FYI15" s="1">
        <v>7.8227058584385903E-2</v>
      </c>
      <c r="FYJ15" s="1">
        <v>9.6832917978478095E-2</v>
      </c>
      <c r="FYK15" s="1">
        <v>2.8189742259920698</v>
      </c>
      <c r="FYL15" s="1">
        <v>0.80974729354152097</v>
      </c>
      <c r="FYM15" s="1">
        <v>3.1569853918295601</v>
      </c>
      <c r="FYN15" s="1">
        <v>1.6415439582760101</v>
      </c>
      <c r="FYO15" s="1">
        <v>0.345231523669151</v>
      </c>
      <c r="FYP15" s="1">
        <v>0.99360754661787498</v>
      </c>
      <c r="FYQ15" s="1">
        <v>0.30647029491257</v>
      </c>
      <c r="FYR15" s="1">
        <v>1.55603791469537</v>
      </c>
      <c r="FYS15" s="1">
        <v>0.73848441066521298</v>
      </c>
      <c r="FYT15" s="1">
        <v>1.03543672871829</v>
      </c>
      <c r="FYU15" s="1">
        <v>0.213042915388616</v>
      </c>
      <c r="FYV15" s="1">
        <v>0.64456709395160205</v>
      </c>
      <c r="FYW15" s="1">
        <v>7.3973164037926795E-2</v>
      </c>
      <c r="FYX15" s="1">
        <v>0.95356976623211698</v>
      </c>
      <c r="FYY15" s="1">
        <v>3.1905302926450099</v>
      </c>
      <c r="FYZ15" s="1">
        <v>1.75354604827872</v>
      </c>
      <c r="FZA15" s="1">
        <v>0.81521535705160397</v>
      </c>
      <c r="FZB15" s="1">
        <v>0.256216562410017</v>
      </c>
      <c r="FZC15" s="1">
        <v>0.98365718824038095</v>
      </c>
      <c r="FZD15" s="1">
        <v>0.266260241817457</v>
      </c>
      <c r="FZE15" s="1">
        <v>0.56903412737723302</v>
      </c>
      <c r="FZF15" s="1">
        <v>0.26722409966636901</v>
      </c>
      <c r="FZG15" s="1">
        <v>0.16872996099120399</v>
      </c>
      <c r="FZH15" s="1">
        <v>2.0181204569289202</v>
      </c>
      <c r="FZI15" s="1">
        <v>1.16887611074345</v>
      </c>
      <c r="FZJ15" s="1">
        <v>0.30794802733240301</v>
      </c>
      <c r="FZK15" s="1">
        <v>4.4890319018229903</v>
      </c>
      <c r="FZL15" s="1">
        <v>3.2466315991221002</v>
      </c>
      <c r="FZM15" s="1">
        <v>1.4052075708468901</v>
      </c>
      <c r="FZN15" s="1">
        <v>0.249301356979691</v>
      </c>
      <c r="FZO15" s="1">
        <v>2.9439460018074901</v>
      </c>
      <c r="FZP15" s="1">
        <v>2.1485547719905602</v>
      </c>
      <c r="FZQ15" s="1">
        <v>6.7071890000982404E-2</v>
      </c>
      <c r="FZR15" s="1">
        <v>0.72470285241291599</v>
      </c>
      <c r="FZS15" s="1">
        <v>0.98451439026334397</v>
      </c>
      <c r="FZT15" s="1">
        <v>0.150631965101552</v>
      </c>
      <c r="FZU15" s="1">
        <v>1.20851058999411</v>
      </c>
      <c r="FZV15" s="1">
        <v>1.55112752743087E-2</v>
      </c>
      <c r="FZW15" s="1">
        <v>2.0717082832028799</v>
      </c>
      <c r="FZX15" s="1">
        <v>0.80072111980799299</v>
      </c>
      <c r="FZY15" s="1">
        <v>1.12451561944623</v>
      </c>
      <c r="FZZ15" s="1">
        <v>3.34365716421939</v>
      </c>
      <c r="GAA15" s="1">
        <v>1.0484830271966199</v>
      </c>
      <c r="GAB15" s="1">
        <v>1.7487690358250101</v>
      </c>
      <c r="GAC15" s="1">
        <v>0.54009569897492105</v>
      </c>
      <c r="GAD15" s="1">
        <v>0.73459558413999004</v>
      </c>
      <c r="GAE15" s="1">
        <v>0.161376554118528</v>
      </c>
      <c r="GAF15" s="1">
        <v>0.40510663484630699</v>
      </c>
      <c r="GAG15" s="1">
        <v>0.130315087228938</v>
      </c>
      <c r="GAH15" s="1">
        <v>0.70694360421146396</v>
      </c>
      <c r="GAI15" s="1">
        <v>0.55668195186996405</v>
      </c>
      <c r="GAJ15" s="1">
        <v>0.65074492131193695</v>
      </c>
      <c r="GAK15" s="1">
        <v>0.15027828547389399</v>
      </c>
      <c r="GAL15" s="1">
        <v>0.73118191812913702</v>
      </c>
      <c r="GAM15" s="1">
        <v>0.715683432168157</v>
      </c>
      <c r="GAN15" s="1">
        <v>1.2189363171549801</v>
      </c>
      <c r="GAO15" s="1">
        <v>0.94206987701845901</v>
      </c>
      <c r="GAP15" s="1">
        <v>0.88181761284215998</v>
      </c>
      <c r="GAQ15" s="1">
        <v>0.48918081550377701</v>
      </c>
      <c r="GAR15" s="1">
        <v>9.2557035093765894E-2</v>
      </c>
      <c r="GAS15" s="1">
        <v>0.62632179347671102</v>
      </c>
      <c r="GAT15" s="1">
        <v>2.32466928542437</v>
      </c>
      <c r="GAU15" s="1">
        <v>0.89571786530220998</v>
      </c>
      <c r="GAV15" s="1">
        <v>0.81253675834705497</v>
      </c>
      <c r="GAW15" s="1">
        <v>0.19908893965209601</v>
      </c>
      <c r="GAX15" s="1">
        <v>3.2007473717076899E-2</v>
      </c>
      <c r="GAY15" s="1">
        <v>0.66347494041251198</v>
      </c>
      <c r="GAZ15" s="1">
        <v>8.9220635468125406E-2</v>
      </c>
      <c r="GBA15" s="1">
        <v>1.1243445726002099</v>
      </c>
      <c r="GBB15" s="1">
        <v>1.3125781472787199</v>
      </c>
      <c r="GBC15" s="1">
        <v>6.5242347875834501E-3</v>
      </c>
      <c r="GBD15" s="1">
        <v>4.6329415097727401E-2</v>
      </c>
      <c r="GBE15" s="1">
        <v>1.1333030130633901</v>
      </c>
      <c r="GBF15" s="1">
        <v>0.10132764260758</v>
      </c>
      <c r="GBG15" s="1">
        <v>0.58508125949608403</v>
      </c>
      <c r="GBH15" s="1">
        <v>0.12718073050332801</v>
      </c>
      <c r="GBI15" s="1">
        <v>2.37955816618366</v>
      </c>
      <c r="GBJ15" s="1">
        <v>0.119185420105327</v>
      </c>
      <c r="GBK15" s="1">
        <v>0.15295553703075099</v>
      </c>
      <c r="GBL15" s="1">
        <v>1.0843821475817299</v>
      </c>
      <c r="GBM15" s="1">
        <v>1.40254316798333</v>
      </c>
      <c r="GBN15" s="1">
        <v>0.88998499659404295</v>
      </c>
      <c r="GBO15" s="1">
        <v>1.2937805410971499</v>
      </c>
      <c r="GBP15" s="1">
        <v>1.4348802555051501</v>
      </c>
      <c r="GBQ15" s="1">
        <v>0.414738467784659</v>
      </c>
      <c r="GBR15" s="1">
        <v>2.1862998075591702</v>
      </c>
      <c r="GBS15" s="1">
        <v>0.112134371787666</v>
      </c>
      <c r="GBT15" s="1">
        <v>0.29166852372732299</v>
      </c>
      <c r="GBU15" s="1">
        <v>0.30288856586299001</v>
      </c>
      <c r="GBV15" s="1">
        <v>1.8811121396700501</v>
      </c>
      <c r="GBW15" s="1">
        <v>0.44158493821943701</v>
      </c>
      <c r="GBX15" s="1">
        <v>0.51541058643689897</v>
      </c>
      <c r="GBY15" s="1">
        <v>0.25686291243312698</v>
      </c>
      <c r="GBZ15" s="1">
        <v>4.6250892793572502</v>
      </c>
      <c r="GCA15" s="1">
        <v>2.27354589039399</v>
      </c>
      <c r="GCB15" s="1">
        <v>2.2106580247792298</v>
      </c>
      <c r="GCC15" s="1">
        <v>0.13625516016330499</v>
      </c>
      <c r="GCD15" s="1">
        <v>1.20543774880427</v>
      </c>
      <c r="GCE15" s="1">
        <v>0.89932858052790099</v>
      </c>
      <c r="GCF15" s="1">
        <v>1.1681344410491601E-2</v>
      </c>
      <c r="GCG15" s="1">
        <v>2.4251795889082102</v>
      </c>
      <c r="GCH15" s="1">
        <v>0.32459617474170499</v>
      </c>
      <c r="GCI15" s="1">
        <v>0.222157034504533</v>
      </c>
      <c r="GCJ15" s="1">
        <v>3.5031268770154398</v>
      </c>
      <c r="GCK15" s="1">
        <v>0.215514073081225</v>
      </c>
      <c r="GCL15" s="1">
        <v>0.15482407737753001</v>
      </c>
      <c r="GCM15" s="1">
        <v>1.4068615410430401</v>
      </c>
      <c r="GCN15" s="1">
        <v>3.0924171139888501</v>
      </c>
      <c r="GCO15" s="1">
        <v>1.10732946030877</v>
      </c>
      <c r="GCP15" s="1">
        <v>9.8252051888648204E-2</v>
      </c>
      <c r="GCQ15" s="1">
        <v>2.32565614328677</v>
      </c>
      <c r="GCR15" s="1">
        <v>0.119337662301133</v>
      </c>
      <c r="GCS15" s="1">
        <v>3.5679554703506202</v>
      </c>
      <c r="GCT15" s="1">
        <v>0.30886122661834903</v>
      </c>
      <c r="GCU15" s="1">
        <v>2.0695034715028702</v>
      </c>
      <c r="GCV15" s="1">
        <v>3.6666980832379599</v>
      </c>
      <c r="GCW15" s="1">
        <v>2.0580808666761801</v>
      </c>
      <c r="GCX15" s="1">
        <v>0.102481886353056</v>
      </c>
      <c r="GCY15" s="1">
        <v>1.7877133978367701</v>
      </c>
      <c r="GCZ15" s="1">
        <v>2.9103413760492201</v>
      </c>
      <c r="GDA15" s="1">
        <v>0.51468961636281696</v>
      </c>
      <c r="GDB15" s="1">
        <v>1.99471685332324</v>
      </c>
      <c r="GDC15" s="1">
        <v>6.7234684584804902E-2</v>
      </c>
      <c r="GDD15" s="1">
        <v>0.39639505459676</v>
      </c>
      <c r="GDE15" s="1">
        <v>0.36204343359372998</v>
      </c>
      <c r="GDF15" s="1">
        <v>0.950900393769611</v>
      </c>
      <c r="GDG15" s="1">
        <v>0.57820607777980804</v>
      </c>
      <c r="GDH15" s="1">
        <v>0.31617018239783701</v>
      </c>
      <c r="GDI15" s="1">
        <v>2.4867667812803802</v>
      </c>
      <c r="GDJ15" s="1">
        <v>0.54691001481884804</v>
      </c>
      <c r="GDK15" s="1">
        <v>0.297149293547874</v>
      </c>
      <c r="GDL15" s="1">
        <v>2.3091994971646499</v>
      </c>
      <c r="GDM15" s="1">
        <v>0.26612532394466198</v>
      </c>
      <c r="GDN15" s="1">
        <v>0.54636445328024597</v>
      </c>
      <c r="GDO15" s="1">
        <v>0.26090175883004801</v>
      </c>
      <c r="GDP15" s="1">
        <v>0.42144240840942498</v>
      </c>
      <c r="GDQ15" s="1">
        <v>2.0399270025070498E-2</v>
      </c>
      <c r="GDR15" s="1">
        <v>6.0842470805098497E-2</v>
      </c>
      <c r="GDS15" s="1">
        <v>1.35474732182128</v>
      </c>
      <c r="GDT15" s="1">
        <v>2.7153931114480798</v>
      </c>
      <c r="GDU15" s="1">
        <v>1.30461353810039</v>
      </c>
      <c r="GDV15" s="1">
        <v>0.24505841632004099</v>
      </c>
      <c r="GDW15" s="1">
        <v>0.61449187466426902</v>
      </c>
      <c r="GDX15" s="1">
        <v>0.31400925156878501</v>
      </c>
      <c r="GDY15" s="1">
        <v>1.0468336910832301</v>
      </c>
      <c r="GDZ15" s="1">
        <v>2.0181658808537302</v>
      </c>
      <c r="GEA15" s="1">
        <v>1.06194634060866</v>
      </c>
      <c r="GEB15" s="1">
        <v>0.44150224950470102</v>
      </c>
      <c r="GEC15" s="1">
        <v>0.43146241482279102</v>
      </c>
      <c r="GED15" s="1">
        <v>2.28567462274663E-2</v>
      </c>
      <c r="GEE15" s="1">
        <v>2.1986083373785799</v>
      </c>
      <c r="GEF15" s="1">
        <v>9.22599616873849E-2</v>
      </c>
      <c r="GEG15" s="1">
        <v>1.6754399115711101</v>
      </c>
      <c r="GEH15" s="1">
        <v>1.34582676260585</v>
      </c>
      <c r="GEI15" s="1">
        <v>0.94549398836194198</v>
      </c>
      <c r="GEJ15" s="1">
        <v>1.89988048690237</v>
      </c>
      <c r="GEK15" s="1">
        <v>0.99985040101878797</v>
      </c>
      <c r="GEL15" s="1">
        <v>7.5943518779862093E-2</v>
      </c>
      <c r="GEM15" s="1">
        <v>0.86918266824359403</v>
      </c>
      <c r="GEN15" s="1">
        <v>1.2261971462872301</v>
      </c>
      <c r="GEO15" s="1">
        <v>4.2326630408671697</v>
      </c>
      <c r="GEP15" s="1">
        <v>0.61116368706134705</v>
      </c>
      <c r="GEQ15" s="1">
        <v>1.74721345149444</v>
      </c>
      <c r="GER15" s="1">
        <v>0.74085397049073298</v>
      </c>
      <c r="GES15" s="1">
        <v>1.1212391401699999</v>
      </c>
      <c r="GET15" s="1">
        <v>1.6038758303362799</v>
      </c>
      <c r="GEU15" s="1">
        <v>1.27811315917326</v>
      </c>
      <c r="GEV15" s="1">
        <v>1.12127944868324</v>
      </c>
      <c r="GEW15" s="1">
        <v>1.28057601799568</v>
      </c>
      <c r="GEX15" s="1">
        <v>1.0752649968286301</v>
      </c>
      <c r="GEY15" s="1">
        <v>1.3164624381065899</v>
      </c>
      <c r="GEZ15" s="1">
        <v>1.6365627376261001</v>
      </c>
      <c r="GFA15" s="1">
        <v>1.0231559983224401</v>
      </c>
      <c r="GFB15" s="1">
        <v>0.108178239945375</v>
      </c>
      <c r="GFC15" s="1">
        <v>1.4793116512192901</v>
      </c>
      <c r="GFD15" s="1">
        <v>0.43032561445154899</v>
      </c>
      <c r="GFE15" s="1">
        <v>0.56685776169184199</v>
      </c>
      <c r="GFF15" s="1">
        <v>0.42947982238624699</v>
      </c>
      <c r="GFG15" s="1">
        <v>0.115572662771583</v>
      </c>
      <c r="GFH15" s="1">
        <v>1.1722813623134101</v>
      </c>
      <c r="GFI15" s="1">
        <v>0.33516299512551301</v>
      </c>
      <c r="GFJ15" s="1">
        <v>0.34446749132513299</v>
      </c>
      <c r="GFK15" s="1">
        <v>0.147540394551748</v>
      </c>
      <c r="GFL15" s="1">
        <v>1.4210638903703801</v>
      </c>
      <c r="GFM15" s="1">
        <v>1.48397186840753</v>
      </c>
      <c r="GFN15" s="1">
        <v>1.5712194356495499</v>
      </c>
      <c r="GFO15" s="1">
        <v>0.469714064585039</v>
      </c>
      <c r="GFP15" s="1">
        <v>1.3583777764070899</v>
      </c>
      <c r="GFQ15" s="1">
        <v>0.30937856104519801</v>
      </c>
      <c r="GFR15" s="1">
        <v>1.3891027231886901</v>
      </c>
      <c r="GFS15" s="1">
        <v>0.42726426284318197</v>
      </c>
      <c r="GFT15" s="1">
        <v>8.2812751046608096E-2</v>
      </c>
      <c r="GFU15" s="1">
        <v>0.171652067284634</v>
      </c>
      <c r="GFV15" s="1">
        <v>1.0629252835301199</v>
      </c>
      <c r="GFW15" s="1">
        <v>0.62689172351440703</v>
      </c>
      <c r="GFX15" s="1">
        <v>1.3734880673764001</v>
      </c>
      <c r="GFY15" s="1">
        <v>0.99785902776176905</v>
      </c>
      <c r="GFZ15" s="1">
        <v>1.15300152208569</v>
      </c>
      <c r="GGA15" s="1">
        <v>1.4694362033314099</v>
      </c>
      <c r="GGB15" s="1">
        <v>0.91628717200654597</v>
      </c>
      <c r="GGC15" s="1">
        <v>5.99987291678937E-2</v>
      </c>
      <c r="GGD15" s="1">
        <v>0.14309617332916599</v>
      </c>
      <c r="GGE15" s="1">
        <v>1.0065180028641101</v>
      </c>
      <c r="GGF15" s="1">
        <v>1.537786999893E-2</v>
      </c>
      <c r="GGG15" s="1">
        <v>0.37824628151872403</v>
      </c>
      <c r="GGH15" s="1">
        <v>1.1888580094553101</v>
      </c>
      <c r="GGI15" s="1">
        <v>0.96080652719606996</v>
      </c>
      <c r="GGJ15" s="1">
        <v>0.62717125549127795</v>
      </c>
      <c r="GGK15" s="1">
        <v>0.34240747264786198</v>
      </c>
      <c r="GGL15" s="1">
        <v>0.21255558331966201</v>
      </c>
      <c r="GGM15" s="1">
        <v>0.24238833486754899</v>
      </c>
      <c r="GGN15" s="1">
        <v>0.97306113743713896</v>
      </c>
      <c r="GGO15" s="1">
        <v>2.8186672586722699</v>
      </c>
      <c r="GGP15" s="1">
        <v>0.59981489399727705</v>
      </c>
      <c r="GGQ15" s="1">
        <v>0.17585511996512199</v>
      </c>
      <c r="GGR15" s="1">
        <v>1.2178034213559601</v>
      </c>
      <c r="GGS15" s="1">
        <v>0.89279705602817705</v>
      </c>
      <c r="GGT15" s="1">
        <v>1.0161984645500399</v>
      </c>
      <c r="GGU15" s="1">
        <v>0.14655635436629499</v>
      </c>
      <c r="GGV15" s="1">
        <v>0.90086006439488397</v>
      </c>
      <c r="GGW15" s="1">
        <v>1.2467346500266701</v>
      </c>
      <c r="GGX15" s="1">
        <v>1.2388448078726</v>
      </c>
      <c r="GGY15" s="1">
        <v>1.39078318167331E-2</v>
      </c>
      <c r="GGZ15" s="1">
        <v>0.54660391072072201</v>
      </c>
      <c r="GHA15" s="1">
        <v>0.76689722220009005</v>
      </c>
      <c r="GHB15" s="1">
        <v>1.3822303199967301E-2</v>
      </c>
      <c r="GHC15" s="1">
        <v>0.57722292942142805</v>
      </c>
      <c r="GHD15" s="1">
        <v>0.52998944054002595</v>
      </c>
      <c r="GHE15" s="1">
        <v>0.68797127812061998</v>
      </c>
      <c r="GHF15" s="1">
        <v>3.1355175411467102</v>
      </c>
      <c r="GHG15" s="1">
        <v>1.68461531868604</v>
      </c>
      <c r="GHH15" s="1">
        <v>0.85651115130489297</v>
      </c>
      <c r="GHI15" s="1">
        <v>2.11346189516442</v>
      </c>
      <c r="GHJ15" s="1">
        <v>0.391419610788735</v>
      </c>
      <c r="GHK15" s="1">
        <v>0.430272790928245</v>
      </c>
      <c r="GHL15" s="1">
        <v>2.1292431085333199</v>
      </c>
      <c r="GHM15" s="1">
        <v>9.6767754772259101E-2</v>
      </c>
      <c r="GHN15" s="1">
        <v>1.10459719798502</v>
      </c>
      <c r="GHO15" s="1">
        <v>1.1387712004424999</v>
      </c>
      <c r="GHP15" s="1">
        <v>0.85665369921050905</v>
      </c>
      <c r="GHQ15" s="1">
        <v>0.74818963773036296</v>
      </c>
      <c r="GHR15" s="1">
        <v>0.79362037965003496</v>
      </c>
      <c r="GHS15" s="1">
        <v>2.1188722594984002</v>
      </c>
      <c r="GHT15" s="1">
        <v>7.3797950702507303E-2</v>
      </c>
      <c r="GHU15" s="1">
        <v>0.49033000589896902</v>
      </c>
      <c r="GHV15" s="1">
        <v>2.1643001756290801</v>
      </c>
      <c r="GHW15" s="1">
        <v>0.270414895264662</v>
      </c>
      <c r="GHX15" s="1">
        <v>1.24929790753214</v>
      </c>
      <c r="GHY15" s="1">
        <v>7.4256400534097999E-3</v>
      </c>
      <c r="GHZ15" s="1">
        <v>1.21450250095091E-2</v>
      </c>
      <c r="GIA15" s="1">
        <v>1.03449580538052</v>
      </c>
      <c r="GIB15" s="1">
        <v>0.22434993573256501</v>
      </c>
      <c r="GIC15" s="1">
        <v>1.5165043123102699</v>
      </c>
      <c r="GID15" s="1">
        <v>0.151748888345035</v>
      </c>
      <c r="GIE15" s="1">
        <v>0.86586516466838004</v>
      </c>
      <c r="GIF15" s="1">
        <v>2.61776019755556</v>
      </c>
      <c r="GIG15" s="1">
        <v>0.95442496141779298</v>
      </c>
      <c r="GIH15" s="1">
        <v>2.7039744396154002</v>
      </c>
      <c r="GII15" s="1">
        <v>1.51209790238264</v>
      </c>
      <c r="GIJ15" s="1">
        <v>1.9416622628699001</v>
      </c>
      <c r="GIK15" s="1">
        <v>2.8881018385542698</v>
      </c>
      <c r="GIL15" s="1">
        <v>0.55735382541890999</v>
      </c>
      <c r="GIM15" s="1">
        <v>0.50313243279786901</v>
      </c>
      <c r="GIN15" s="1">
        <v>4.0001082423476997E-2</v>
      </c>
      <c r="GIO15" s="1">
        <v>0.71209910159438805</v>
      </c>
      <c r="GIP15" s="1">
        <v>1.37852459099736</v>
      </c>
      <c r="GIQ15" s="1">
        <v>1.9742261327717401</v>
      </c>
      <c r="GIR15" s="1">
        <v>0.78128181961384102</v>
      </c>
      <c r="GIS15" s="1">
        <v>0.17871354346875601</v>
      </c>
      <c r="GIT15" s="1">
        <v>0.82633467581387998</v>
      </c>
      <c r="GIU15" s="1">
        <v>0.40113001368453</v>
      </c>
      <c r="GIV15" s="1">
        <v>1.67843999202024</v>
      </c>
      <c r="GIW15" s="1">
        <v>2.3070807588360598</v>
      </c>
      <c r="GIX15" s="1">
        <v>1.24858718724786</v>
      </c>
      <c r="GIY15" s="1">
        <v>1.0035878649162999</v>
      </c>
      <c r="GIZ15" s="1">
        <v>0.33033696530669199</v>
      </c>
      <c r="GJA15" s="1">
        <v>0.75431535997125099</v>
      </c>
      <c r="GJB15" s="1">
        <v>0.79286120944007399</v>
      </c>
      <c r="GJC15" s="1">
        <v>1.8460805778547</v>
      </c>
      <c r="GJD15" s="1">
        <v>2.3668993121004398</v>
      </c>
      <c r="GJE15" s="1">
        <v>0.47021410258003399</v>
      </c>
      <c r="GJF15" s="1">
        <v>0.80636976538940897</v>
      </c>
      <c r="GJG15" s="1">
        <v>0.244797250600369</v>
      </c>
      <c r="GJH15" s="1">
        <v>0.62974525917200597</v>
      </c>
      <c r="GJI15" s="1">
        <v>0.68594534690956099</v>
      </c>
      <c r="GJJ15" s="1">
        <v>1.0409023135652899</v>
      </c>
      <c r="GJK15" s="1">
        <v>0.13404818155786999</v>
      </c>
      <c r="GJL15" s="1">
        <v>1.2656920961247</v>
      </c>
      <c r="GJM15" s="1">
        <v>1.17691512732287</v>
      </c>
      <c r="GJN15" s="1">
        <v>1.1251717443036</v>
      </c>
      <c r="GJO15" s="1">
        <v>0.66849755606054295</v>
      </c>
      <c r="GJP15" s="1">
        <v>0.25653304334077798</v>
      </c>
      <c r="GJQ15" s="1">
        <v>0.30154203902174098</v>
      </c>
      <c r="GJR15" s="1">
        <v>2.08013781198644</v>
      </c>
      <c r="GJS15" s="1">
        <v>0.17768493067746</v>
      </c>
      <c r="GJT15" s="1">
        <v>0.53703332389729597</v>
      </c>
      <c r="GJU15" s="1">
        <v>0.168455950669534</v>
      </c>
      <c r="GJV15" s="1">
        <v>1.9105829782066099</v>
      </c>
      <c r="GJW15" s="1">
        <v>0.46975872758460502</v>
      </c>
      <c r="GJX15" s="1">
        <v>0.64201706211467002</v>
      </c>
      <c r="GJY15" s="1">
        <v>0.39787506725689198</v>
      </c>
      <c r="GJZ15" s="1">
        <v>1.3885299704349301</v>
      </c>
      <c r="GKA15" s="1">
        <v>0.56916046646181495</v>
      </c>
      <c r="GKB15" s="1">
        <v>1.96406591277381</v>
      </c>
      <c r="GKC15" s="1">
        <v>1.4040394457909899</v>
      </c>
      <c r="GKD15" s="1">
        <v>0.421346896452297</v>
      </c>
      <c r="GKE15" s="1">
        <v>1.4663903944079899</v>
      </c>
      <c r="GKF15" s="1">
        <v>8.0862851611759504E-2</v>
      </c>
      <c r="GKG15" s="1">
        <v>0.383895209225945</v>
      </c>
      <c r="GKH15" s="1">
        <v>1.4395878549821699</v>
      </c>
      <c r="GKI15" s="1">
        <v>0.68513167135285502</v>
      </c>
      <c r="GKJ15" s="1">
        <v>7.9398621558708193E-2</v>
      </c>
      <c r="GKK15" s="1">
        <v>1.1847288744684801</v>
      </c>
      <c r="GKL15" s="1">
        <v>1.3813371633056799</v>
      </c>
      <c r="GKM15" s="1">
        <v>0.82600152059085996</v>
      </c>
      <c r="GKN15" s="1">
        <v>0.62917657651388204</v>
      </c>
      <c r="GKO15" s="1">
        <v>0.66171321474474698</v>
      </c>
      <c r="GKP15" s="1">
        <v>4.1938605558337803E-2</v>
      </c>
      <c r="GKQ15" s="1">
        <v>0.248228794664967</v>
      </c>
      <c r="GKR15" s="1">
        <v>0.54859502881551803</v>
      </c>
      <c r="GKS15" s="1">
        <v>2.4141190493001901</v>
      </c>
      <c r="GKT15" s="1">
        <v>0.90911148293067801</v>
      </c>
      <c r="GKU15" s="1">
        <v>0.16846435650766201</v>
      </c>
      <c r="GKV15" s="1">
        <v>0.82156018649400897</v>
      </c>
      <c r="GKW15" s="1">
        <v>0.20679165835910501</v>
      </c>
      <c r="GKX15" s="1">
        <v>0.97935670004128395</v>
      </c>
      <c r="GKY15" s="1">
        <v>0.97125592606362399</v>
      </c>
      <c r="GKZ15" s="1">
        <v>0.69256417232631795</v>
      </c>
      <c r="GLA15" s="1">
        <v>0.73782393968322801</v>
      </c>
      <c r="GLB15" s="1">
        <v>0.44266111093590099</v>
      </c>
      <c r="GLC15" s="1">
        <v>0.72468446909827799</v>
      </c>
      <c r="GLD15" s="1">
        <v>0.25252686682631398</v>
      </c>
      <c r="GLE15" s="1">
        <v>0.50922363574006801</v>
      </c>
      <c r="GLF15" s="1">
        <v>0.70518959480722099</v>
      </c>
      <c r="GLG15" s="1">
        <v>1.3002958983144399</v>
      </c>
      <c r="GLH15" s="1">
        <v>2.1562293926745602</v>
      </c>
      <c r="GLI15" s="1">
        <v>0.52004455411801898</v>
      </c>
      <c r="GLJ15" s="1">
        <v>0.69159579744899302</v>
      </c>
      <c r="GLK15" s="1">
        <v>0.36664086612756203</v>
      </c>
      <c r="GLL15" s="1">
        <v>0.52707597305814802</v>
      </c>
      <c r="GLM15" s="1">
        <v>0.30057562695614298</v>
      </c>
      <c r="GLN15" s="1">
        <v>0.55485161792605397</v>
      </c>
      <c r="GLO15" s="1">
        <v>1.12455247886988</v>
      </c>
      <c r="GLP15" s="1">
        <v>1.0693622876975201E-2</v>
      </c>
      <c r="GLQ15" s="1">
        <v>0.41098554309035401</v>
      </c>
      <c r="GLR15" s="1">
        <v>0.75703996068516899</v>
      </c>
      <c r="GLS15" s="1">
        <v>0.18131273446242299</v>
      </c>
      <c r="GLT15" s="1">
        <v>2.50746734864124</v>
      </c>
      <c r="GLU15" s="1">
        <v>0.56404471830408598</v>
      </c>
      <c r="GLV15" s="1">
        <v>0.35994816093659399</v>
      </c>
      <c r="GLW15" s="1">
        <v>0.74035152440208496</v>
      </c>
      <c r="GLX15" s="1">
        <v>4.2616742278555001E-3</v>
      </c>
      <c r="GLY15" s="1">
        <v>1.7887628193427101</v>
      </c>
      <c r="GLZ15" s="1">
        <v>1.7494333102671999</v>
      </c>
      <c r="GMA15" s="1">
        <v>1.8124520531291901</v>
      </c>
      <c r="GMB15" s="1">
        <v>0.384853448477667</v>
      </c>
      <c r="GMC15" s="1">
        <v>2.3519426178729201</v>
      </c>
      <c r="GMD15" s="1">
        <v>0.24903520253036701</v>
      </c>
      <c r="GME15" s="1">
        <v>0.419855762476602</v>
      </c>
      <c r="GMF15" s="1">
        <v>5.9845958598148598E-2</v>
      </c>
      <c r="GMG15" s="1">
        <v>0.38965877566554602</v>
      </c>
      <c r="GMH15" s="1">
        <v>1.32798651257375</v>
      </c>
      <c r="GMI15" s="1">
        <v>2.0578697359711402</v>
      </c>
      <c r="GMJ15" s="1">
        <v>0.44325581469834702</v>
      </c>
      <c r="GMK15" s="1">
        <v>0.56668285896241799</v>
      </c>
      <c r="GML15" s="1">
        <v>2.8420628790574098</v>
      </c>
      <c r="GMM15" s="1">
        <v>0.243877088358914</v>
      </c>
      <c r="GMN15" s="1">
        <v>0.429112029090706</v>
      </c>
      <c r="GMO15" s="1">
        <v>0.70518959480722099</v>
      </c>
      <c r="GMP15" s="1">
        <v>0.60593643621842697</v>
      </c>
      <c r="GMQ15" s="1">
        <v>0.32992671812395802</v>
      </c>
      <c r="GMR15" s="1">
        <v>1.03457030746683</v>
      </c>
      <c r="GMS15" s="1">
        <v>1.7695314582827399</v>
      </c>
      <c r="GMT15" s="1">
        <v>0.342958083225681</v>
      </c>
      <c r="GMU15" s="1">
        <v>1.9448747030484601</v>
      </c>
      <c r="GMV15" s="1">
        <v>2.3060350589797798</v>
      </c>
      <c r="GMW15" s="1">
        <v>1.11375737063208</v>
      </c>
      <c r="GMX15" s="1">
        <v>0.38618398631345902</v>
      </c>
      <c r="GMY15" s="1">
        <v>7.7894950046501293E-2</v>
      </c>
      <c r="GMZ15" s="1">
        <v>1.0119301806691701</v>
      </c>
      <c r="GNA15" s="1">
        <v>0.94119297424704895</v>
      </c>
      <c r="GNB15" s="1">
        <v>0.78372186779217901</v>
      </c>
      <c r="GNC15" s="1">
        <v>0.58669664703936997</v>
      </c>
      <c r="GND15" s="1">
        <v>0.50727951407287297</v>
      </c>
      <c r="GNE15" s="1">
        <v>0.147968872312779</v>
      </c>
      <c r="GNF15" s="1">
        <v>2.0534587131737299</v>
      </c>
      <c r="GNG15" s="1">
        <v>1.0577294573668701</v>
      </c>
      <c r="GNH15" s="1">
        <v>0.70003698813747905</v>
      </c>
      <c r="GNI15" s="1">
        <v>0.41737273480144899</v>
      </c>
      <c r="GNJ15" s="1">
        <v>1.3661109151189199</v>
      </c>
      <c r="GNK15" s="1">
        <v>0.18528141311688001</v>
      </c>
      <c r="GNL15" s="1">
        <v>1.3930673595299501</v>
      </c>
      <c r="GNM15" s="1">
        <v>0.78253315493826503</v>
      </c>
      <c r="GNN15" s="1">
        <v>4.2692745000086996</v>
      </c>
      <c r="GNO15" s="1">
        <v>6.6246804652088195E-2</v>
      </c>
      <c r="GNP15" s="1">
        <v>1.54438571859206</v>
      </c>
      <c r="GNQ15" s="1">
        <v>9.1958695409781702E-2</v>
      </c>
      <c r="GNR15" s="1">
        <v>1.27258601466451</v>
      </c>
      <c r="GNS15" s="1">
        <v>0.18921379837083299</v>
      </c>
      <c r="GNT15" s="1">
        <v>5.7436635612938498E-2</v>
      </c>
      <c r="GNU15" s="1">
        <v>0.266661210821386</v>
      </c>
      <c r="GNV15" s="1">
        <v>0.39055296709760701</v>
      </c>
      <c r="GNW15" s="1">
        <v>0.121061991473544</v>
      </c>
      <c r="GNX15" s="1">
        <v>1.09179888496918</v>
      </c>
      <c r="GNY15" s="1">
        <v>6.8292309711690799E-2</v>
      </c>
      <c r="GNZ15" s="1">
        <v>0.86227901125016104</v>
      </c>
      <c r="GOA15" s="1">
        <v>0.83475202527013104</v>
      </c>
      <c r="GOB15" s="1">
        <v>2.0020087381292999</v>
      </c>
      <c r="GOC15" s="1">
        <v>0.60265112169717505</v>
      </c>
      <c r="GOD15" s="1">
        <v>0.66809677168581605</v>
      </c>
      <c r="GOE15" s="1">
        <v>1.1545717262308199</v>
      </c>
      <c r="GOF15" s="1">
        <v>0.25199453353676898</v>
      </c>
      <c r="GOG15" s="1">
        <v>0.32724694978750302</v>
      </c>
      <c r="GOH15" s="1">
        <v>1.6722917168706199</v>
      </c>
      <c r="GOI15" s="1">
        <v>0.89853626923867802</v>
      </c>
      <c r="GOJ15" s="1">
        <v>2.2053913859191501</v>
      </c>
      <c r="GOK15" s="1">
        <v>1.05582456527444</v>
      </c>
      <c r="GOL15" s="1">
        <v>0.62542047814316304</v>
      </c>
      <c r="GOM15" s="1">
        <v>0.63278588572235295</v>
      </c>
      <c r="GON15" s="1">
        <v>0.76419951736834701</v>
      </c>
      <c r="GOO15" s="1">
        <v>5.6706037012455898E-2</v>
      </c>
      <c r="GOP15" s="1">
        <v>2.3417524327308401</v>
      </c>
      <c r="GOQ15" s="1">
        <v>0.45237070645914401</v>
      </c>
      <c r="GOR15" s="1">
        <v>1.1941077951479599</v>
      </c>
      <c r="GOS15" s="1">
        <v>0.45112681292477202</v>
      </c>
      <c r="GOT15" s="1">
        <v>1.1446381040873399</v>
      </c>
      <c r="GOU15" s="1">
        <v>2.0179755080433699E-2</v>
      </c>
      <c r="GOV15" s="1">
        <v>0.40096522230972098</v>
      </c>
      <c r="GOW15" s="1">
        <v>6.8900652065047696E-2</v>
      </c>
      <c r="GOX15" s="1">
        <v>0.62999833484377099</v>
      </c>
      <c r="GOY15" s="1">
        <v>3.3657720533999602</v>
      </c>
      <c r="GOZ15" s="1">
        <v>0.22329949906081201</v>
      </c>
      <c r="GPA15" s="1">
        <v>0.44478666088326801</v>
      </c>
      <c r="GPB15" s="1">
        <v>1.0700059219807001</v>
      </c>
      <c r="GPC15" s="1">
        <v>0.27571174834640699</v>
      </c>
      <c r="GPD15" s="1">
        <v>0.66230145240002003</v>
      </c>
      <c r="GPE15" s="1">
        <v>1.5161942783719</v>
      </c>
      <c r="GPF15" s="1">
        <v>0.86587154539356703</v>
      </c>
      <c r="GPG15" s="1">
        <v>7.5942354088665898E-2</v>
      </c>
      <c r="GPH15" s="1">
        <v>2.2270839368709001E-2</v>
      </c>
      <c r="GPI15" s="1">
        <v>2.2876046936248802</v>
      </c>
      <c r="GPJ15" s="1">
        <v>0.80100775806885005</v>
      </c>
      <c r="GPK15" s="1">
        <v>0.110808000229939</v>
      </c>
      <c r="GPL15" s="1">
        <v>1.6979333517649999</v>
      </c>
      <c r="GPM15" s="1">
        <v>0.393841566246032</v>
      </c>
      <c r="GPN15" s="1">
        <v>0.96299094260737295</v>
      </c>
      <c r="GPO15" s="1">
        <v>0.109981184980407</v>
      </c>
      <c r="GPP15" s="1">
        <v>0.19844504925276399</v>
      </c>
      <c r="GPQ15" s="1">
        <v>0.66472515205350602</v>
      </c>
      <c r="GPR15" s="1">
        <v>2.0648575917282499</v>
      </c>
      <c r="GPS15" s="1">
        <v>0.94078467203193505</v>
      </c>
      <c r="GPT15" s="1">
        <v>1.7705026670396</v>
      </c>
      <c r="GPU15" s="1">
        <v>1.0120304175877901</v>
      </c>
      <c r="GPV15" s="1">
        <v>0.72872586797702998</v>
      </c>
      <c r="GPW15" s="1">
        <v>3.3495913558556398E-2</v>
      </c>
      <c r="GPX15" s="1">
        <v>0.77876577089360199</v>
      </c>
      <c r="GPY15" s="1">
        <v>1.2573305689849901</v>
      </c>
      <c r="GPZ15" s="1">
        <v>0.60466301367213804</v>
      </c>
      <c r="GQA15" s="1">
        <v>2.0828181050758401</v>
      </c>
      <c r="GQB15" s="1">
        <v>0.69357389639111999</v>
      </c>
      <c r="GQC15" s="1">
        <v>1.18066712552846</v>
      </c>
      <c r="GQD15" s="1">
        <v>0.68961678262707204</v>
      </c>
      <c r="GQE15" s="1">
        <v>0.286370490794221</v>
      </c>
      <c r="GQF15" s="1">
        <v>0.31360717167998198</v>
      </c>
      <c r="GQG15" s="1">
        <v>1.02070072306313</v>
      </c>
      <c r="GQH15" s="1">
        <v>1.8918685297817599</v>
      </c>
      <c r="GQI15" s="1">
        <v>0.52972652781316198</v>
      </c>
      <c r="GQJ15" s="1">
        <v>0.71453391709712499</v>
      </c>
      <c r="GQK15" s="1">
        <v>0.81011220757754898</v>
      </c>
      <c r="GQL15" s="1">
        <v>0.72577604738690205</v>
      </c>
      <c r="GQM15" s="1">
        <v>0.53845214500106098</v>
      </c>
      <c r="GQN15" s="1">
        <v>0.19333091985994999</v>
      </c>
      <c r="GQO15" s="1">
        <v>3.5169967655266698</v>
      </c>
      <c r="GQP15" s="1">
        <v>0.56841337879764298</v>
      </c>
      <c r="GQQ15" s="1">
        <v>0.35318084736597199</v>
      </c>
      <c r="GQR15" s="1">
        <v>0.57867371147424396</v>
      </c>
      <c r="GQS15" s="1">
        <v>0.27905386252451803</v>
      </c>
      <c r="GQT15" s="1">
        <v>0.414630631979855</v>
      </c>
      <c r="GQU15" s="1">
        <v>0.26289420910920003</v>
      </c>
      <c r="GQV15" s="1">
        <v>2.7546516616256001E-2</v>
      </c>
      <c r="GQW15" s="1">
        <v>1.6855209088624601</v>
      </c>
      <c r="GQX15" s="1">
        <v>1.17763183365921</v>
      </c>
      <c r="GQY15" s="1">
        <v>0.53652651142549601</v>
      </c>
      <c r="GQZ15" s="1">
        <v>0.251159900677141</v>
      </c>
      <c r="GRA15" s="1">
        <v>0.443071913593438</v>
      </c>
      <c r="GRB15" s="1">
        <v>0.21069805884642601</v>
      </c>
      <c r="GRC15" s="1">
        <v>0.18323786383708199</v>
      </c>
      <c r="GRD15" s="1">
        <v>2.9708165604127399E-2</v>
      </c>
      <c r="GRE15" s="1">
        <v>1.31850583671919</v>
      </c>
      <c r="GRF15" s="1">
        <v>0.84210975554964895</v>
      </c>
      <c r="GRG15" s="1">
        <v>0.317217447356828</v>
      </c>
      <c r="GRH15" s="1">
        <v>0.86501353569387396</v>
      </c>
      <c r="GRI15" s="1">
        <v>1.89210273699405</v>
      </c>
      <c r="GRJ15" s="1">
        <v>5.1480164137618196</v>
      </c>
      <c r="GRK15" s="1">
        <v>1.0331899815810699</v>
      </c>
      <c r="GRL15" s="1">
        <v>2.0896559049119299</v>
      </c>
      <c r="GRM15" s="1">
        <v>2.5976043644969402</v>
      </c>
      <c r="GRN15" s="1">
        <v>0.37259857282564501</v>
      </c>
      <c r="GRO15" s="1">
        <v>9.5914295895485599E-2</v>
      </c>
      <c r="GRP15" s="1">
        <v>0.37375464745586001</v>
      </c>
      <c r="GRQ15" s="1">
        <v>0.25662493970463301</v>
      </c>
      <c r="GRR15" s="1">
        <v>5.5672035435616802</v>
      </c>
      <c r="GRS15" s="1">
        <v>2.02792247087989</v>
      </c>
      <c r="GRT15" s="1">
        <v>1.2229850662253201</v>
      </c>
      <c r="GRU15" s="1">
        <v>1.0796942914913401</v>
      </c>
      <c r="GRV15" s="1">
        <v>1.6064145697588399</v>
      </c>
      <c r="GRW15" s="1">
        <v>0.30575781063454299</v>
      </c>
      <c r="GRX15" s="1">
        <v>4.18826354628992</v>
      </c>
      <c r="GRY15" s="1">
        <v>0.15774909051157901</v>
      </c>
      <c r="GRZ15" s="1">
        <v>0.42649233746889598</v>
      </c>
      <c r="GSA15" s="1">
        <v>0.29945850892264397</v>
      </c>
      <c r="GSB15" s="1">
        <v>2.0949302215230099</v>
      </c>
      <c r="GSC15" s="1">
        <v>1.5227262864962201</v>
      </c>
      <c r="GSD15" s="1">
        <v>2.4171416544977098</v>
      </c>
      <c r="GSE15" s="1">
        <v>0.92085022281878104</v>
      </c>
      <c r="GSF15" s="1">
        <v>0.702875250698206</v>
      </c>
      <c r="GSG15" s="1">
        <v>8.82681208424244E-2</v>
      </c>
      <c r="GSH15" s="1">
        <v>0.101335179312057</v>
      </c>
      <c r="GSI15" s="1">
        <v>0.58307011965564803</v>
      </c>
      <c r="GSJ15" s="1">
        <v>0.31449161902750999</v>
      </c>
      <c r="GSK15" s="1">
        <v>1.78913883480327</v>
      </c>
      <c r="GSL15" s="1">
        <v>0.29745182801178099</v>
      </c>
      <c r="GSM15" s="1">
        <v>1.52230717764123</v>
      </c>
      <c r="GSN15" s="1">
        <v>2.6552331661586899</v>
      </c>
      <c r="GSO15" s="1">
        <v>0.336829211502291</v>
      </c>
      <c r="GSP15" s="1">
        <v>0.55535491880265098</v>
      </c>
      <c r="GSQ15" s="1">
        <v>1.1829705062279201</v>
      </c>
      <c r="GSR15" s="1">
        <v>1.6095366679279</v>
      </c>
      <c r="GSS15" s="1">
        <v>0.36190904266979101</v>
      </c>
      <c r="GST15" s="1">
        <v>0.34473385114809502</v>
      </c>
      <c r="GSU15" s="1">
        <v>1.21371230429855</v>
      </c>
      <c r="GSV15" s="1">
        <v>1.21053014876663</v>
      </c>
      <c r="GSW15" s="1">
        <v>1.4390716321466499</v>
      </c>
      <c r="GSX15" s="1">
        <v>0.79690091356400705</v>
      </c>
      <c r="GSY15" s="1">
        <v>2.2761871843577</v>
      </c>
      <c r="GSZ15" s="1">
        <v>0.27258607493782999</v>
      </c>
      <c r="GTA15" s="1">
        <v>1.94910116395476</v>
      </c>
      <c r="GTB15" s="1">
        <v>0.70081184511331995</v>
      </c>
      <c r="GTC15" s="1">
        <v>1.2443440155340499</v>
      </c>
      <c r="GTD15" s="1">
        <v>7.1749049591118802E-2</v>
      </c>
      <c r="GTE15" s="1">
        <v>2.97409525440154</v>
      </c>
      <c r="GTF15" s="1">
        <v>0.239876715545075</v>
      </c>
      <c r="GTG15" s="1">
        <v>0.79294883692956597</v>
      </c>
      <c r="GTH15" s="1">
        <v>2.2690053413321101</v>
      </c>
      <c r="GTI15" s="1">
        <v>1.4706550486130201</v>
      </c>
      <c r="GTJ15" s="1">
        <v>3.1838738351218701</v>
      </c>
      <c r="GTK15" s="1">
        <v>0.28272936180668301</v>
      </c>
      <c r="GTL15" s="1">
        <v>0.37232063419070799</v>
      </c>
      <c r="GTM15" s="1">
        <v>3.1787650863080802E-2</v>
      </c>
      <c r="GTN15" s="1">
        <v>1.8626275163625701</v>
      </c>
      <c r="GTO15" s="1">
        <v>0.55733670374785105</v>
      </c>
      <c r="GTP15" s="1">
        <v>1.3653305078092</v>
      </c>
      <c r="GTQ15" s="1">
        <v>0.55644237519437401</v>
      </c>
      <c r="GTR15" s="1">
        <v>0.87758277656096495</v>
      </c>
      <c r="GTS15" s="1">
        <v>0.27528599364768103</v>
      </c>
      <c r="GTT15" s="1">
        <v>1.16721714786833</v>
      </c>
      <c r="GTU15" s="1">
        <v>1.1529789159607899</v>
      </c>
      <c r="GTV15" s="1">
        <v>0.17444464027034701</v>
      </c>
      <c r="GTW15" s="1">
        <v>0.266241734206078</v>
      </c>
      <c r="GTX15" s="1">
        <v>4.0071883017329002</v>
      </c>
      <c r="GTY15" s="1">
        <v>2.95575791723217</v>
      </c>
      <c r="GTZ15" s="1">
        <v>0.28126881501633899</v>
      </c>
      <c r="GUA15" s="1">
        <v>0.62395623048193705</v>
      </c>
      <c r="GUB15" s="1">
        <v>1.63909164281613</v>
      </c>
      <c r="GUC15" s="1">
        <v>0.680517380049108</v>
      </c>
      <c r="GUD15" s="1">
        <v>0.34151299519599099</v>
      </c>
      <c r="GUE15" s="1">
        <v>0.17733823635753301</v>
      </c>
      <c r="GUF15" s="1">
        <v>0.68693298791881996</v>
      </c>
      <c r="GUG15" s="1">
        <v>0.74324306275058805</v>
      </c>
      <c r="GUH15" s="1">
        <v>0.31489730682874501</v>
      </c>
      <c r="GUI15" s="1">
        <v>0.84562045112738504</v>
      </c>
      <c r="GUJ15" s="1">
        <v>1.8429764993623501</v>
      </c>
      <c r="GUK15" s="1">
        <v>2.13427958097241</v>
      </c>
      <c r="GUL15" s="1">
        <v>0.13388722124708999</v>
      </c>
      <c r="GUM15" s="1">
        <v>0.13877958013528199</v>
      </c>
      <c r="GUN15" s="1">
        <v>1.3002318916589299</v>
      </c>
      <c r="GUO15" s="1">
        <v>0.128646702244295</v>
      </c>
      <c r="GUP15" s="1">
        <v>0.28610113892585098</v>
      </c>
      <c r="GUQ15" s="1">
        <v>0.62050882172958999</v>
      </c>
      <c r="GUR15" s="1">
        <v>2.43215336447807</v>
      </c>
      <c r="GUS15" s="1">
        <v>9.9282607733322301E-2</v>
      </c>
      <c r="GUT15" s="1">
        <v>1.63264558646943</v>
      </c>
      <c r="GUU15" s="1">
        <v>0.62728944529729602</v>
      </c>
      <c r="GUV15" s="1">
        <v>1.5695276477262701</v>
      </c>
      <c r="GUW15" s="1">
        <v>0.36429736213722502</v>
      </c>
      <c r="GUX15" s="1">
        <v>0.93591040536195802</v>
      </c>
      <c r="GUY15" s="1">
        <v>0.89234040089742905</v>
      </c>
      <c r="GUZ15" s="1">
        <v>0.62485316211723696</v>
      </c>
      <c r="GVA15" s="1">
        <v>0.22984920068318199</v>
      </c>
      <c r="GVB15" s="1">
        <v>2.0662981552786399</v>
      </c>
      <c r="GVC15" s="1">
        <v>0.34423601101146101</v>
      </c>
      <c r="GVD15" s="1">
        <v>7.8756351960579701E-2</v>
      </c>
      <c r="GVE15" s="1">
        <v>0.87534822998908002</v>
      </c>
      <c r="GVF15" s="1">
        <v>0.76740115971697698</v>
      </c>
      <c r="GVG15" s="1">
        <v>1.2542304767237399E-2</v>
      </c>
      <c r="GVH15" s="1">
        <v>0.66924645232412405</v>
      </c>
      <c r="GVI15" s="1">
        <v>7.1052399669943894E-2</v>
      </c>
      <c r="GVJ15" s="1">
        <v>1.7705848686727601</v>
      </c>
      <c r="GVK15" s="1">
        <v>3.0259322428340099</v>
      </c>
      <c r="GVL15" s="1">
        <v>0.74164767186531799</v>
      </c>
      <c r="GVM15" s="1">
        <v>0.29204684122736602</v>
      </c>
      <c r="GVN15" s="1">
        <v>0.66082941113899296</v>
      </c>
      <c r="GVO15" s="1">
        <v>0.67203375855529401</v>
      </c>
      <c r="GVP15" s="1">
        <v>1.05800973320276</v>
      </c>
      <c r="GVQ15" s="1">
        <v>0.93484047487798505</v>
      </c>
      <c r="GVR15" s="1">
        <v>0.65186461969890896</v>
      </c>
      <c r="GVS15" s="1">
        <v>8.6612644093702097E-3</v>
      </c>
      <c r="GVT15" s="1">
        <v>0.171771173821955</v>
      </c>
      <c r="GVU15" s="1">
        <v>2.37048336800469</v>
      </c>
      <c r="GVV15" s="1">
        <v>0.38707049994680098</v>
      </c>
      <c r="GVW15" s="1">
        <v>0.94035893210337596</v>
      </c>
      <c r="GVX15" s="1">
        <v>1.5583803494374799</v>
      </c>
      <c r="GVY15" s="1">
        <v>9.0976892329327194E-2</v>
      </c>
      <c r="GVZ15" s="1">
        <v>0.60007304904355896</v>
      </c>
      <c r="GWA15" s="1">
        <v>2.47596634525978</v>
      </c>
      <c r="GWB15" s="1">
        <v>9.9742875617665996E-2</v>
      </c>
      <c r="GWC15" s="1">
        <v>0.57225187296578195</v>
      </c>
      <c r="GWD15" s="1">
        <v>2.2632393917179701E-2</v>
      </c>
      <c r="GWE15" s="1">
        <v>0.404333065097155</v>
      </c>
      <c r="GWF15" s="1">
        <v>1.1141267659240599</v>
      </c>
      <c r="GWG15" s="1">
        <v>0.32623642155529498</v>
      </c>
      <c r="GWH15" s="1">
        <v>0.181988603996145</v>
      </c>
      <c r="GWI15" s="1">
        <v>1.6188084961059599</v>
      </c>
      <c r="GWJ15" s="1">
        <v>2.8013793929382701E-2</v>
      </c>
      <c r="GWK15" s="1">
        <v>0.15508886763205099</v>
      </c>
      <c r="GWL15" s="1">
        <v>1.17631057472836</v>
      </c>
      <c r="GWM15" s="1">
        <v>4.90240240294453E-2</v>
      </c>
      <c r="GWN15" s="1">
        <v>0.17832748078842001</v>
      </c>
      <c r="GWO15" s="1">
        <v>0.60776788107035995</v>
      </c>
      <c r="GWP15" s="1">
        <v>0.22528739896488401</v>
      </c>
      <c r="GWQ15" s="1">
        <v>0.87977711415478599</v>
      </c>
      <c r="GWR15" s="1">
        <v>0.84612786839354404</v>
      </c>
      <c r="GWS15" s="1">
        <v>0.43886053534320602</v>
      </c>
      <c r="GWT15" s="1">
        <v>0.20032419666415599</v>
      </c>
      <c r="GWU15" s="1">
        <v>0.43981333572449599</v>
      </c>
      <c r="GWV15" s="1">
        <v>2.5321289520570001</v>
      </c>
      <c r="GWW15" s="1">
        <v>3.08986945657252</v>
      </c>
      <c r="GWX15" s="1">
        <v>0.421987658969047</v>
      </c>
      <c r="GWY15" s="1">
        <v>2.2596142775472998</v>
      </c>
      <c r="GWZ15" s="1">
        <v>3.2454742881829302</v>
      </c>
      <c r="GXA15" s="1">
        <v>0.30734043737516198</v>
      </c>
      <c r="GXB15" s="1">
        <v>4.3612526703079304</v>
      </c>
      <c r="GXC15" s="1">
        <v>0.45345572958355002</v>
      </c>
      <c r="GXD15" s="1">
        <v>0.15565121810591201</v>
      </c>
      <c r="GXE15" s="1">
        <v>0.85056635270180803</v>
      </c>
      <c r="GXF15" s="1">
        <v>1.30516402599515</v>
      </c>
      <c r="GXG15" s="1">
        <v>0.53061487448296296</v>
      </c>
      <c r="GXH15" s="1">
        <v>2.0326758914810501</v>
      </c>
      <c r="GXI15" s="1">
        <v>0.87043494782108699</v>
      </c>
      <c r="GXJ15" s="1">
        <v>0.39103073659070597</v>
      </c>
      <c r="GXK15" s="1">
        <v>0.49483703438135201</v>
      </c>
      <c r="GXL15" s="1">
        <v>0.63452928894386196</v>
      </c>
      <c r="GXM15" s="1">
        <v>1.81190167550773</v>
      </c>
      <c r="GXN15" s="1">
        <v>0.89874558442928898</v>
      </c>
      <c r="GXO15" s="1">
        <v>1.49243422893563</v>
      </c>
      <c r="GXP15" s="1">
        <v>0.57684903849934299</v>
      </c>
      <c r="GXQ15" s="1">
        <v>2.1764122065851499</v>
      </c>
      <c r="GXR15" s="1">
        <v>1.73683702780841</v>
      </c>
      <c r="GXS15" s="1">
        <v>0.14637051178732</v>
      </c>
      <c r="GXT15" s="1">
        <v>0.65819842351648195</v>
      </c>
      <c r="GXU15" s="1">
        <v>0.26803608201193202</v>
      </c>
      <c r="GXV15" s="1">
        <v>0.51454791007405998</v>
      </c>
      <c r="GXW15" s="1">
        <v>0.84648889861871801</v>
      </c>
      <c r="GXX15" s="1">
        <v>0.93470499486659997</v>
      </c>
      <c r="GXY15" s="1">
        <v>1.15227724392636</v>
      </c>
      <c r="GXZ15" s="1">
        <v>1.6979333517649999</v>
      </c>
      <c r="GYA15" s="1">
        <v>0.579927894127794</v>
      </c>
      <c r="GYB15" s="1">
        <v>0.36027843643826402</v>
      </c>
      <c r="GYC15" s="1">
        <v>0.27905386252451803</v>
      </c>
      <c r="GYD15" s="1">
        <v>1.1674737413335301</v>
      </c>
      <c r="GYE15" s="1">
        <v>1.7888542295475301E-2</v>
      </c>
      <c r="GYF15" s="1">
        <v>1.2783208066062799</v>
      </c>
      <c r="GYG15" s="1">
        <v>0.61872574966518101</v>
      </c>
      <c r="GYH15" s="1">
        <v>0.749746741457057</v>
      </c>
      <c r="GYI15" s="1">
        <v>1.3328729108162899E-3</v>
      </c>
      <c r="GYJ15" s="1">
        <v>0.63951467987995403</v>
      </c>
      <c r="GYK15" s="1">
        <v>6.1395964298903399E-2</v>
      </c>
      <c r="GYL15" s="1">
        <v>2.7764833045677899</v>
      </c>
      <c r="GYM15" s="1">
        <v>4.4866889658256799</v>
      </c>
      <c r="GYN15" s="1">
        <v>1.3062647575872499</v>
      </c>
      <c r="GYO15" s="1">
        <v>1.0043966447197901</v>
      </c>
      <c r="GYP15" s="1">
        <v>0.39573900369433201</v>
      </c>
      <c r="GYQ15" s="1">
        <v>1.1308083791377399</v>
      </c>
      <c r="GYR15" s="1">
        <v>0.52925259632156796</v>
      </c>
      <c r="GYS15" s="1">
        <v>0.69946431582487401</v>
      </c>
      <c r="GYT15" s="1">
        <v>0.20325807169184501</v>
      </c>
      <c r="GYU15" s="1">
        <v>1.8494066769003601</v>
      </c>
      <c r="GYV15" s="1">
        <v>2.51069317848247</v>
      </c>
      <c r="GYW15" s="1">
        <v>9.8791542978578603E-2</v>
      </c>
      <c r="GYX15" s="1">
        <v>1.2946331414346799</v>
      </c>
      <c r="GYY15" s="1">
        <v>0.28861397419858598</v>
      </c>
      <c r="GYZ15" s="1">
        <v>0.56506039825140997</v>
      </c>
      <c r="GZA15" s="1">
        <v>1.3607872600305899</v>
      </c>
      <c r="GZB15" s="1">
        <v>0.16452684682604299</v>
      </c>
      <c r="GZC15" s="1">
        <v>0.32191492045015602</v>
      </c>
      <c r="GZD15" s="1">
        <v>1.1116231026655501</v>
      </c>
      <c r="GZE15" s="1">
        <v>0.47888700221513297</v>
      </c>
      <c r="GZF15" s="1">
        <v>0.47915385597420201</v>
      </c>
      <c r="GZG15" s="1">
        <v>0.88868169008943898</v>
      </c>
      <c r="GZH15" s="1">
        <v>0.23623413218925901</v>
      </c>
      <c r="GZI15" s="1">
        <v>0.90856303021168605</v>
      </c>
      <c r="GZJ15" s="1">
        <v>5.1099527639581598E-3</v>
      </c>
      <c r="GZK15" s="1">
        <v>1.1332320531025599</v>
      </c>
      <c r="GZL15" s="1">
        <v>0.52326228524750196</v>
      </c>
      <c r="GZM15" s="1">
        <v>0.44965679964369398</v>
      </c>
      <c r="GZN15" s="1">
        <v>0.83021866261590005</v>
      </c>
      <c r="GZO15" s="1">
        <v>0.19006597033881001</v>
      </c>
      <c r="GZP15" s="1">
        <v>0.58890022070647796</v>
      </c>
      <c r="GZQ15" s="1">
        <v>0.62551272207812803</v>
      </c>
      <c r="GZR15" s="1">
        <v>0.55185757397423396</v>
      </c>
      <c r="GZS15" s="1">
        <v>0.21441177132605899</v>
      </c>
      <c r="GZT15" s="1">
        <v>0.11522035787484999</v>
      </c>
      <c r="GZU15" s="1">
        <v>4.4110751347906504E-3</v>
      </c>
      <c r="GZV15" s="1">
        <v>2.2242984019770602</v>
      </c>
      <c r="GZW15" s="1">
        <v>3.2649728650176799</v>
      </c>
      <c r="GZX15" s="1">
        <v>0.39855183142109402</v>
      </c>
      <c r="GZY15" s="1">
        <v>2.05125789193265E-2</v>
      </c>
      <c r="GZZ15" s="1">
        <v>0.98482939484702003</v>
      </c>
      <c r="HAA15" s="1">
        <v>0.43876672102970499</v>
      </c>
      <c r="HAB15" s="1">
        <v>5.5398657820638998E-2</v>
      </c>
      <c r="HAC15" s="1">
        <v>1.6272497374927199</v>
      </c>
      <c r="HAD15" s="1">
        <v>1.0854009684734101</v>
      </c>
      <c r="HAE15" s="1">
        <v>2.5988679930510499E-2</v>
      </c>
      <c r="HAF15" s="1">
        <v>0.63719220120102305</v>
      </c>
      <c r="HAG15" s="1">
        <v>0.82724659685551105</v>
      </c>
      <c r="HAH15" s="1">
        <v>0.26490672884308297</v>
      </c>
      <c r="HAI15" s="1">
        <v>1.46231164532053</v>
      </c>
      <c r="HAJ15" s="1">
        <v>0.59621595940748995</v>
      </c>
      <c r="HAK15" s="1">
        <v>0.75214302265129496</v>
      </c>
      <c r="HAL15" s="1">
        <v>0.46367193556512798</v>
      </c>
      <c r="HAM15" s="1">
        <v>0.21457279795959799</v>
      </c>
      <c r="HAN15" s="1">
        <v>0.60645076600009895</v>
      </c>
      <c r="HAO15" s="1">
        <v>0.52702269386720701</v>
      </c>
      <c r="HAP15" s="1">
        <v>1.6027881869193099</v>
      </c>
      <c r="HAQ15" s="1">
        <v>2.3532052486458599</v>
      </c>
      <c r="HAR15" s="1">
        <v>0.121251881595143</v>
      </c>
      <c r="HAS15" s="1">
        <v>0.175677296040366</v>
      </c>
      <c r="HAT15" s="1">
        <v>0.88667550809280904</v>
      </c>
      <c r="HAU15" s="1">
        <v>1.6532884368966401</v>
      </c>
      <c r="HAV15" s="1">
        <v>0.80635407123138703</v>
      </c>
      <c r="HAW15" s="1">
        <v>0.54596262844435794</v>
      </c>
      <c r="HAX15" s="1">
        <v>0.433715195027845</v>
      </c>
      <c r="HAY15" s="1">
        <v>1.88294625433248</v>
      </c>
      <c r="HAZ15" s="1">
        <v>1.00062415337866</v>
      </c>
      <c r="HBA15" s="1">
        <v>0.55163405603006599</v>
      </c>
      <c r="HBB15" s="1">
        <v>0.73763773655069398</v>
      </c>
      <c r="HBC15" s="1">
        <v>0.72460072454889801</v>
      </c>
      <c r="HBD15" s="1">
        <v>1.9448759262520701</v>
      </c>
      <c r="HBE15" s="1">
        <v>0.82921110520941599</v>
      </c>
      <c r="HBF15" s="1">
        <v>1.8868610957240799</v>
      </c>
      <c r="HBG15" s="1">
        <v>0.98821334553760998</v>
      </c>
      <c r="HBH15" s="1">
        <v>0.67601508868655102</v>
      </c>
      <c r="HBI15" s="1">
        <v>2.2956842967123001</v>
      </c>
      <c r="HBJ15" s="1">
        <v>1.6433165183517799</v>
      </c>
      <c r="HBK15" s="1">
        <v>0.70945675777091399</v>
      </c>
      <c r="HBL15" s="1">
        <v>1.5254737637774101</v>
      </c>
      <c r="HBM15" s="1">
        <v>0.47988332741513601</v>
      </c>
      <c r="HBN15" s="1">
        <v>0.23740641189370301</v>
      </c>
      <c r="HBO15" s="1">
        <v>0.15227504275933099</v>
      </c>
      <c r="HBP15" s="1">
        <v>0.85359006072080901</v>
      </c>
      <c r="HBQ15" s="1">
        <v>0.22993975459268201</v>
      </c>
      <c r="HBR15" s="1">
        <v>0.73059000586903899</v>
      </c>
      <c r="HBS15" s="1">
        <v>0.39025238974175303</v>
      </c>
      <c r="HBT15" s="1">
        <v>0.199398838796772</v>
      </c>
      <c r="HBU15" s="1">
        <v>1.0617008539380799</v>
      </c>
      <c r="HBV15" s="1">
        <v>7.4795953136579302E-2</v>
      </c>
      <c r="HBW15" s="1">
        <v>6.20344902934927E-2</v>
      </c>
      <c r="HBX15" s="1">
        <v>4.0989257436372402</v>
      </c>
      <c r="HBY15" s="1">
        <v>1.1141267659240599</v>
      </c>
      <c r="HBZ15" s="1">
        <v>3.0194616045079199</v>
      </c>
      <c r="HCA15" s="1">
        <v>0.46803724643718703</v>
      </c>
      <c r="HCB15" s="1">
        <v>0.39018488695050002</v>
      </c>
      <c r="HCC15" s="1">
        <v>1.6786839557532698E-2</v>
      </c>
      <c r="HCD15" s="1">
        <v>9.2825399033432301E-2</v>
      </c>
      <c r="HCE15" s="1">
        <v>0.60646425450546104</v>
      </c>
      <c r="HCF15" s="1">
        <v>0.67490529229472696</v>
      </c>
      <c r="HCG15" s="1">
        <v>2.50000431875034</v>
      </c>
      <c r="HCH15" s="1">
        <v>0.91812220061124405</v>
      </c>
      <c r="HCI15" s="1">
        <v>2.80429606468133</v>
      </c>
      <c r="HCJ15" s="1">
        <v>0.434496104039585</v>
      </c>
      <c r="HCK15" s="1">
        <v>2.0045217947654401</v>
      </c>
      <c r="HCL15" s="1">
        <v>1.54260276861315</v>
      </c>
      <c r="HCM15" s="1">
        <v>4.1653982104972496</v>
      </c>
      <c r="HCN15" s="1">
        <v>2.3804228455997798</v>
      </c>
      <c r="HCO15" s="1">
        <v>0.64081792417554195</v>
      </c>
      <c r="HCP15" s="1">
        <v>1.3897913758264899</v>
      </c>
      <c r="HCQ15" s="1">
        <v>2.1116831694023799</v>
      </c>
      <c r="HCR15" s="1">
        <v>1.0629252835301199</v>
      </c>
      <c r="HCS15" s="1">
        <v>0.43031806112593002</v>
      </c>
      <c r="HCT15" s="1">
        <v>0.57525242999520299</v>
      </c>
      <c r="HCU15" s="1">
        <v>0.455490191824303</v>
      </c>
      <c r="HCV15" s="1">
        <v>0.58286653146800904</v>
      </c>
      <c r="HCW15" s="1">
        <v>1.6888510821726701</v>
      </c>
      <c r="HCX15" s="1">
        <v>0.26388045990229098</v>
      </c>
      <c r="HCY15" s="1">
        <v>0.67643916037430696</v>
      </c>
      <c r="HCZ15" s="1">
        <v>2.0359896007684499</v>
      </c>
      <c r="HDA15" s="1">
        <v>1.23677846601207</v>
      </c>
      <c r="HDB15" s="1">
        <v>0.500065725701623</v>
      </c>
      <c r="HDC15" s="1">
        <v>1.8401153685052301</v>
      </c>
      <c r="HDD15" s="1">
        <v>0.86090126697878999</v>
      </c>
      <c r="HDE15" s="1">
        <v>1.00573497766216</v>
      </c>
      <c r="HDF15" s="1">
        <v>0.81039560924925802</v>
      </c>
      <c r="HDG15" s="1">
        <v>4.3547434585286497</v>
      </c>
      <c r="HDH15" s="1">
        <v>0.55084575523650603</v>
      </c>
      <c r="HDI15" s="1">
        <v>0.1739589123826</v>
      </c>
      <c r="HDJ15" s="1">
        <v>0.93066328957055999</v>
      </c>
      <c r="HDK15" s="1">
        <v>0.33552344025247399</v>
      </c>
      <c r="HDL15" s="1">
        <v>1.15191103052076E-2</v>
      </c>
      <c r="HDM15" s="1">
        <v>1.5982430966547201</v>
      </c>
      <c r="HDN15" s="1">
        <v>1.0505566049112699E-2</v>
      </c>
      <c r="HDO15" s="1">
        <v>0.43532751090194199</v>
      </c>
      <c r="HDP15" s="1">
        <v>1.1131034731756499</v>
      </c>
      <c r="HDQ15" s="1">
        <v>2.5600536701237102</v>
      </c>
      <c r="HDR15" s="1">
        <v>0.20225017328206199</v>
      </c>
      <c r="HDS15" s="1">
        <v>0.62708355883654199</v>
      </c>
      <c r="HDT15" s="1">
        <v>1.02829905741794</v>
      </c>
      <c r="HDU15" s="1">
        <v>2.4076419716806499E-3</v>
      </c>
      <c r="HDV15" s="1">
        <v>1.1347465423828</v>
      </c>
      <c r="HDW15" s="1">
        <v>0.36644620218794999</v>
      </c>
      <c r="HDX15" s="1">
        <v>0.79376868946523405</v>
      </c>
      <c r="HDY15" s="1">
        <v>1.34303193506358</v>
      </c>
      <c r="HDZ15" s="1">
        <v>0.44554520966111899</v>
      </c>
      <c r="HEA15" s="1">
        <v>0.28216699959918301</v>
      </c>
      <c r="HEB15" s="1">
        <v>2.5673363796414401</v>
      </c>
      <c r="HEC15" s="1">
        <v>0.93109662068005306</v>
      </c>
      <c r="HED15" s="1">
        <v>3.6234263454054602E-2</v>
      </c>
      <c r="HEE15" s="1">
        <v>0.44601610742841102</v>
      </c>
      <c r="HEF15" s="1">
        <v>0.22122259874706901</v>
      </c>
      <c r="HEG15" s="1">
        <v>0.20363350668344599</v>
      </c>
      <c r="HEH15" s="1">
        <v>0.25288009754856899</v>
      </c>
      <c r="HEI15" s="1">
        <v>1.00249518786273</v>
      </c>
      <c r="HEJ15" s="1">
        <v>0.27221575023984101</v>
      </c>
      <c r="HEK15" s="1">
        <v>1.0277056687720301</v>
      </c>
      <c r="HEL15" s="1">
        <v>0.77826040050207002</v>
      </c>
      <c r="HEM15" s="1">
        <v>0.89014120013911902</v>
      </c>
      <c r="HEN15" s="1">
        <v>1.5665781403115499E-2</v>
      </c>
      <c r="HEO15" s="1">
        <v>0.45693750011231499</v>
      </c>
      <c r="HEP15" s="1">
        <v>0.432881901337136</v>
      </c>
      <c r="HEQ15" s="1">
        <v>0.57366150294269103</v>
      </c>
      <c r="HER15" s="1">
        <v>6.0149835942476404</v>
      </c>
      <c r="HES15" s="1">
        <v>1.4566212197755299</v>
      </c>
      <c r="HET15" s="1">
        <v>0.39670243862129101</v>
      </c>
      <c r="HEU15" s="1">
        <v>0.49925391782768702</v>
      </c>
      <c r="HEV15" s="1">
        <v>1.36354056394114</v>
      </c>
      <c r="HEW15" s="1">
        <v>0.57800166324021796</v>
      </c>
      <c r="HEX15" s="1">
        <v>2.0646552789175101</v>
      </c>
      <c r="HEY15" s="1">
        <v>2.5885268176210601</v>
      </c>
      <c r="HEZ15" s="1">
        <v>0.813164523769355</v>
      </c>
      <c r="HFA15" s="1">
        <v>0.23568224131509</v>
      </c>
      <c r="HFB15" s="1">
        <v>0.77033589283037796</v>
      </c>
      <c r="HFC15" s="1">
        <v>0.21626604294386201</v>
      </c>
      <c r="HFD15" s="1">
        <v>1.12616474008317</v>
      </c>
      <c r="HFE15" s="1">
        <v>2.3898194521492901</v>
      </c>
      <c r="HFF15" s="1">
        <v>0.33170334895137699</v>
      </c>
      <c r="HFG15" s="1">
        <v>0.77117654680720904</v>
      </c>
      <c r="HFH15" s="1">
        <v>0.16655406440251799</v>
      </c>
      <c r="HFI15" s="1">
        <v>0.75575205822097502</v>
      </c>
      <c r="HFJ15" s="1">
        <v>0.23652336539600199</v>
      </c>
      <c r="HFK15" s="1">
        <v>0.70765519703230695</v>
      </c>
      <c r="HFL15" s="1">
        <v>0.36277087671253</v>
      </c>
      <c r="HFM15" s="1">
        <v>0.86757005589786096</v>
      </c>
      <c r="HFN15" s="1">
        <v>0.77467147832754102</v>
      </c>
      <c r="HFO15" s="1">
        <v>1.4784423781688401</v>
      </c>
      <c r="HFP15" s="1">
        <v>0.61942588432329904</v>
      </c>
      <c r="HFQ15" s="1">
        <v>0.400519973910195</v>
      </c>
      <c r="HFR15" s="1">
        <v>1.0495674661496399</v>
      </c>
      <c r="HFS15" s="1">
        <v>0.18251277083238199</v>
      </c>
      <c r="HFT15" s="1">
        <v>0.234634859306523</v>
      </c>
      <c r="HFU15" s="1">
        <v>0.210098474180753</v>
      </c>
      <c r="HFV15" s="1">
        <v>2.0946935035700101</v>
      </c>
      <c r="HFW15" s="1">
        <v>3.2872130861765201</v>
      </c>
      <c r="HFX15" s="1">
        <v>1.63957470320458</v>
      </c>
      <c r="HFY15" s="1">
        <v>0.86695004965096101</v>
      </c>
      <c r="HFZ15" s="1">
        <v>0.36775761750034802</v>
      </c>
      <c r="HGA15" s="1">
        <v>0.33542795543616899</v>
      </c>
      <c r="HGB15" s="1">
        <v>0.82742143098325505</v>
      </c>
      <c r="HGC15" s="1">
        <v>0.15912724183602001</v>
      </c>
      <c r="HGD15" s="1">
        <v>0.10408737420643301</v>
      </c>
      <c r="HGE15" s="1">
        <v>1.87622442425705</v>
      </c>
      <c r="HGF15" s="1">
        <v>0.20509970981060399</v>
      </c>
      <c r="HGG15" s="1">
        <v>0.18874160440138099</v>
      </c>
      <c r="HGH15" s="1">
        <v>0.30134789119991001</v>
      </c>
      <c r="HGI15" s="1">
        <v>0.82980975708605798</v>
      </c>
      <c r="HGJ15" s="1">
        <v>0.35049577814357602</v>
      </c>
      <c r="HGK15" s="1">
        <v>0.43551105602488899</v>
      </c>
      <c r="HGL15" s="1">
        <v>1.2686665026449</v>
      </c>
      <c r="HGM15" s="1">
        <v>0.42817450798814599</v>
      </c>
      <c r="HGN15" s="1">
        <v>1.5120007783429401</v>
      </c>
      <c r="HGO15" s="1">
        <v>0.118096506257894</v>
      </c>
      <c r="HGP15" s="1">
        <v>0.62804787883116397</v>
      </c>
      <c r="HGQ15" s="1">
        <v>1.28541926981474</v>
      </c>
      <c r="HGR15" s="1">
        <v>0.155159604516517</v>
      </c>
      <c r="HGS15" s="1">
        <v>0.51058108417429904</v>
      </c>
      <c r="HGT15" s="1">
        <v>1.2437019640814699</v>
      </c>
      <c r="HGU15" s="1">
        <v>1.2901112681702E-2</v>
      </c>
      <c r="HGV15" s="1">
        <v>0.68797127812061998</v>
      </c>
      <c r="HGW15" s="1">
        <v>3.7224037549315199</v>
      </c>
      <c r="HGX15" s="1">
        <v>1.58364378430328</v>
      </c>
      <c r="HGY15" s="1">
        <v>2.7976439263361499</v>
      </c>
      <c r="HGZ15" s="1">
        <v>0.23178327064878901</v>
      </c>
      <c r="HHA15" s="1">
        <v>0.79021618145789596</v>
      </c>
      <c r="HHB15" s="1">
        <v>0.77951641415377404</v>
      </c>
      <c r="HHC15" s="1">
        <v>0.73373195946195002</v>
      </c>
      <c r="HHD15" s="1">
        <v>6.7379936054549297E-2</v>
      </c>
      <c r="HHE15" s="1">
        <v>0.72029861261554096</v>
      </c>
      <c r="HHF15" s="1">
        <v>0.101433867679754</v>
      </c>
      <c r="HHG15" s="1">
        <v>1.7396111789742199</v>
      </c>
      <c r="HHH15" s="1">
        <v>1.4633560900604199</v>
      </c>
      <c r="HHI15" s="1">
        <v>0.252174844290042</v>
      </c>
      <c r="HHJ15" s="1">
        <v>0.45773600863997999</v>
      </c>
      <c r="HHK15" s="1">
        <v>0.54982935211870998</v>
      </c>
      <c r="HHL15" s="1">
        <v>1.78713127392561</v>
      </c>
      <c r="HHM15" s="1">
        <v>2.6060300704745498</v>
      </c>
      <c r="HHN15" s="1">
        <v>0.24421342697576101</v>
      </c>
      <c r="HHO15" s="1">
        <v>0.87963176798294895</v>
      </c>
      <c r="HHP15" s="1">
        <v>2.1208327212307498</v>
      </c>
      <c r="HHQ15" s="1">
        <v>5.4170364654516501</v>
      </c>
      <c r="HHR15" s="1">
        <v>0.55678142730196201</v>
      </c>
      <c r="HHS15" s="1">
        <v>1.5141767010960601</v>
      </c>
      <c r="HHT15" s="1">
        <v>0.73251989654411498</v>
      </c>
      <c r="HHU15" s="1">
        <v>1.39819619282878</v>
      </c>
      <c r="HHV15" s="1">
        <v>0.85875411999357298</v>
      </c>
      <c r="HHW15" s="1">
        <v>7.8035411760534398E-2</v>
      </c>
      <c r="HHX15" s="1">
        <v>0.23193017482414</v>
      </c>
      <c r="HHY15" s="1">
        <v>1.6806565237811999</v>
      </c>
      <c r="HHZ15" s="1">
        <v>0.92414334703181</v>
      </c>
      <c r="HIA15" s="1">
        <v>0.22298636655902099</v>
      </c>
      <c r="HIB15" s="1">
        <v>0.31773605530910898</v>
      </c>
      <c r="HIC15" s="1">
        <v>0.93368657831323698</v>
      </c>
      <c r="HID15" s="1">
        <v>1.9282112543715799</v>
      </c>
      <c r="HIE15" s="1">
        <v>0.24544059585716199</v>
      </c>
      <c r="HIF15" s="1">
        <v>1.3509051463294099</v>
      </c>
      <c r="HIG15" s="1">
        <v>9.9432233818226301E-2</v>
      </c>
      <c r="HIH15" s="1">
        <v>2.7735868580594398</v>
      </c>
      <c r="HII15" s="1">
        <v>0.78142037024140798</v>
      </c>
      <c r="HIJ15" s="1">
        <v>1.0267971883965099</v>
      </c>
      <c r="HIK15" s="1">
        <v>1.27523406057989</v>
      </c>
      <c r="HIL15" s="1">
        <v>0.20955922406451299</v>
      </c>
      <c r="HIM15" s="1">
        <v>0.485323984582468</v>
      </c>
      <c r="HIN15" s="1">
        <v>0.659052092813736</v>
      </c>
      <c r="HIO15" s="1">
        <v>0.44650467678106898</v>
      </c>
      <c r="HIP15" s="1">
        <v>8.7895179953778504E-2</v>
      </c>
      <c r="HIQ15" s="1">
        <v>2.8773637285608298</v>
      </c>
      <c r="HIR15" s="1">
        <v>1.71570061990084</v>
      </c>
      <c r="HIS15" s="1">
        <v>0.96889896116343099</v>
      </c>
      <c r="HIT15" s="1">
        <v>0.27248923376672701</v>
      </c>
      <c r="HIU15" s="1">
        <v>0.94241942249295996</v>
      </c>
      <c r="HIV15" s="1">
        <v>2.2135888431554598</v>
      </c>
      <c r="HIW15" s="1">
        <v>6.3948838375689097E-3</v>
      </c>
      <c r="HIX15" s="1">
        <v>0.14166975329450901</v>
      </c>
      <c r="HIY15" s="1">
        <v>1.4860648720910301</v>
      </c>
      <c r="HIZ15" s="1">
        <v>0.68564503426680201</v>
      </c>
      <c r="HJA15" s="1">
        <v>1.8100536874405699</v>
      </c>
      <c r="HJB15" s="1">
        <v>1.3321904303848899</v>
      </c>
      <c r="HJC15" s="1">
        <v>1.3128777224293899</v>
      </c>
      <c r="HJD15" s="1">
        <v>4.93118547320422E-3</v>
      </c>
      <c r="HJE15" s="1">
        <v>1.17741371355915</v>
      </c>
      <c r="HJF15" s="1">
        <v>1.19920864965697</v>
      </c>
      <c r="HJG15" s="1">
        <v>5.2620733647961798E-2</v>
      </c>
      <c r="HJH15" s="1">
        <v>0.14939764952932</v>
      </c>
      <c r="HJI15" s="1">
        <v>1.7967005309444599</v>
      </c>
      <c r="HJJ15" s="1">
        <v>0.10030390668617099</v>
      </c>
      <c r="HJK15" s="1">
        <v>2.2343938206097</v>
      </c>
      <c r="HJL15" s="1">
        <v>0.55546384853028197</v>
      </c>
      <c r="HJM15" s="1">
        <v>1.90471138203344</v>
      </c>
      <c r="HJN15" s="1">
        <v>0.26547842067715699</v>
      </c>
      <c r="HJO15" s="1">
        <v>3.1939535359536801</v>
      </c>
      <c r="HJP15" s="1">
        <v>1.10053562513057</v>
      </c>
      <c r="HJQ15" s="1">
        <v>0.28336060860406997</v>
      </c>
      <c r="HJR15" s="1">
        <v>6.4337611816188703E-2</v>
      </c>
      <c r="HJS15" s="1">
        <v>0.101850150672097</v>
      </c>
      <c r="HJT15" s="1">
        <v>0.50260639287465703</v>
      </c>
      <c r="HJU15" s="1">
        <v>0.21364429884281799</v>
      </c>
      <c r="HJV15" s="1">
        <v>1.4202434709796501</v>
      </c>
      <c r="HJW15" s="1">
        <v>0.44038701693709498</v>
      </c>
      <c r="HJX15" s="1">
        <v>1.27437636388564</v>
      </c>
      <c r="HJY15" s="1">
        <v>0.99817273952254204</v>
      </c>
      <c r="HJZ15" s="1">
        <v>2.1429791562283799E-2</v>
      </c>
      <c r="HKA15" s="1">
        <v>3.4750979710321301</v>
      </c>
      <c r="HKB15" s="1">
        <v>0.22204385118700001</v>
      </c>
      <c r="HKC15" s="1">
        <v>0.70019286817840098</v>
      </c>
      <c r="HKD15" s="1">
        <v>1.83001587191407</v>
      </c>
      <c r="HKE15" s="1">
        <v>1.0294391318271201</v>
      </c>
      <c r="HKF15" s="1">
        <v>0.110601346038191</v>
      </c>
      <c r="HKG15" s="1">
        <v>0.84982076750677404</v>
      </c>
      <c r="HKH15" s="1">
        <v>0.163836746644905</v>
      </c>
      <c r="HKI15" s="1">
        <v>1.9135182676667</v>
      </c>
      <c r="HKJ15" s="1">
        <v>1.48476218803132</v>
      </c>
      <c r="HKK15" s="1">
        <v>1.46705530376588</v>
      </c>
      <c r="HKL15" s="1">
        <v>1.89471523155911</v>
      </c>
      <c r="HKM15" s="1">
        <v>3.6788098650666901E-2</v>
      </c>
      <c r="HKN15" s="1">
        <v>1.99186017940934</v>
      </c>
      <c r="HKO15" s="1">
        <v>0.298402351052658</v>
      </c>
      <c r="HKP15" s="1">
        <v>0.51164780549056499</v>
      </c>
      <c r="HKQ15" s="1">
        <v>0.86441936489462601</v>
      </c>
      <c r="HKR15" s="1">
        <v>6.9087454570695303E-2</v>
      </c>
      <c r="HKS15" s="1">
        <v>0.618583676723922</v>
      </c>
      <c r="HKT15" s="1">
        <v>3.87730302510063</v>
      </c>
      <c r="HKU15" s="1">
        <v>2.9833099030551601E-3</v>
      </c>
      <c r="HKV15" s="1">
        <v>1.3583777764070899</v>
      </c>
      <c r="HKW15" s="1">
        <v>0.67698754736336697</v>
      </c>
      <c r="HKX15" s="1">
        <v>1.85287460449826</v>
      </c>
      <c r="HKY15" s="1">
        <v>0.48623800794163002</v>
      </c>
      <c r="HKZ15" s="1">
        <v>0.592159732692352</v>
      </c>
      <c r="HLA15" s="1">
        <v>0.74784040551094799</v>
      </c>
      <c r="HLB15" s="1">
        <v>2.2751388146934199</v>
      </c>
      <c r="HLC15" s="1">
        <v>0.28837774207953398</v>
      </c>
      <c r="HLD15" s="1">
        <v>0.36636039708481399</v>
      </c>
      <c r="HLE15" s="1">
        <v>0.81504153259530099</v>
      </c>
      <c r="HLF15" s="1">
        <v>2.9154016413545199E-2</v>
      </c>
      <c r="HLG15" s="1">
        <v>0.77826040050207002</v>
      </c>
      <c r="HLH15" s="1">
        <v>0.487050569547128</v>
      </c>
      <c r="HLI15" s="1">
        <v>7.9888236528948303E-2</v>
      </c>
      <c r="HLJ15" s="1">
        <v>0.985364105891952</v>
      </c>
      <c r="HLK15" s="1">
        <v>0.40317717554591698</v>
      </c>
      <c r="HLL15" s="1">
        <v>9.7978011074223201E-2</v>
      </c>
      <c r="HLM15" s="1">
        <v>0.45817190248748402</v>
      </c>
      <c r="HLN15" s="1">
        <v>1.9458148241938</v>
      </c>
      <c r="HLO15" s="1">
        <v>2.0974875226231502</v>
      </c>
      <c r="HLP15" s="1">
        <v>0.82879483987080205</v>
      </c>
      <c r="HLQ15" s="1">
        <v>0.19135691947564401</v>
      </c>
      <c r="HLR15" s="1">
        <v>0.80862101416001098</v>
      </c>
      <c r="HLS15" s="1">
        <v>2.2068423444673599</v>
      </c>
      <c r="HLT15" s="1">
        <v>0.41390997591233403</v>
      </c>
      <c r="HLU15" s="1">
        <v>6.1015499999611603E-2</v>
      </c>
      <c r="HLV15" s="1">
        <v>0.42981854201838499</v>
      </c>
      <c r="HLW15" s="1">
        <v>0.44257461474568299</v>
      </c>
      <c r="HLX15" s="1">
        <v>0.81061134392664602</v>
      </c>
      <c r="HLY15" s="1">
        <v>7.3200070357104796E-2</v>
      </c>
      <c r="HLZ15" s="1">
        <v>1.9211321149317</v>
      </c>
      <c r="HMA15" s="1">
        <v>0.94618257802999195</v>
      </c>
      <c r="HMB15" s="1">
        <v>1.4630227954757999</v>
      </c>
      <c r="HMC15" s="1">
        <v>0.36105424807727499</v>
      </c>
      <c r="HMD15" s="1">
        <v>0.26503104857079901</v>
      </c>
      <c r="HME15" s="1">
        <v>0.23668006678482401</v>
      </c>
      <c r="HMF15" s="1">
        <v>0.32221443096749602</v>
      </c>
      <c r="HMG15" s="1">
        <v>0.53729700026203497</v>
      </c>
      <c r="HMH15" s="1">
        <v>9.6290334525103802E-3</v>
      </c>
      <c r="HMI15" s="1">
        <v>1.2303264019996001</v>
      </c>
      <c r="HMJ15" s="1">
        <v>0.24698129216986101</v>
      </c>
      <c r="HMK15" s="1">
        <v>1.23554757733723</v>
      </c>
      <c r="HML15" s="1">
        <v>4.0041315715738497</v>
      </c>
      <c r="HMM15" s="1">
        <v>1.9765297506958099</v>
      </c>
      <c r="HMN15" s="1">
        <v>2.81048184331926</v>
      </c>
      <c r="HMO15" s="1">
        <v>2.08945615006362</v>
      </c>
      <c r="HMP15" s="1">
        <v>0.34216724028917</v>
      </c>
      <c r="HMQ15" s="1">
        <v>0.774018262178917</v>
      </c>
      <c r="HMR15" s="1">
        <v>0.70059716688721196</v>
      </c>
      <c r="HMS15" s="1">
        <v>2.7498722227360801</v>
      </c>
      <c r="HMT15" s="1">
        <v>1.09584441948033E-2</v>
      </c>
      <c r="HMU15" s="1">
        <v>3.9583559705283902</v>
      </c>
      <c r="HMV15" s="1">
        <v>0.23514526468739</v>
      </c>
      <c r="HMW15" s="1">
        <v>1.5117380115574499</v>
      </c>
      <c r="HMX15" s="1">
        <v>0.28346973886878701</v>
      </c>
      <c r="HMY15" s="1">
        <v>0.386529614856776</v>
      </c>
      <c r="HMZ15" s="1">
        <v>0.49747302032990998</v>
      </c>
      <c r="HNA15" s="1">
        <v>7.7550191314496295E-2</v>
      </c>
      <c r="HNB15" s="1">
        <v>0.53839701057667</v>
      </c>
      <c r="HNC15" s="1">
        <v>0.61550067882005899</v>
      </c>
      <c r="HND15" s="1">
        <v>0.18661348114586501</v>
      </c>
      <c r="HNE15" s="1">
        <v>0.41118375243698202</v>
      </c>
      <c r="HNF15" s="1">
        <v>0.22598523811754301</v>
      </c>
      <c r="HNG15" s="1">
        <v>0.75530928915864304</v>
      </c>
      <c r="HNH15" s="1">
        <v>0.60952370674055001</v>
      </c>
      <c r="HNI15" s="1">
        <v>0.44779927971035399</v>
      </c>
      <c r="HNJ15" s="1">
        <v>6.2881481696576702E-2</v>
      </c>
      <c r="HNK15" s="1">
        <v>2.1099920828861101</v>
      </c>
      <c r="HNL15" s="1">
        <v>1.9588143788547201</v>
      </c>
      <c r="HNM15" s="1">
        <v>3.9488304401159198E-3</v>
      </c>
      <c r="HNN15" s="1">
        <v>2.2515341649285001</v>
      </c>
      <c r="HNO15" s="1">
        <v>0.63695019687159304</v>
      </c>
      <c r="HNP15" s="1">
        <v>0.36099358916577601</v>
      </c>
      <c r="HNQ15" s="1">
        <v>0.68343069579632898</v>
      </c>
      <c r="HNR15" s="1">
        <v>0.34425702750760001</v>
      </c>
      <c r="HNS15" s="1">
        <v>1.4898105085356399</v>
      </c>
      <c r="HNT15" s="1">
        <v>2.3385879521032402</v>
      </c>
      <c r="HNU15" s="1">
        <v>2.0596607750574698</v>
      </c>
      <c r="HNV15" s="1">
        <v>0.45274334360134999</v>
      </c>
      <c r="HNW15" s="1">
        <v>3.56662690592827</v>
      </c>
      <c r="HNX15" s="1">
        <v>0.25625920151276099</v>
      </c>
      <c r="HNY15" s="1">
        <v>1.42782674972462</v>
      </c>
      <c r="HNZ15" s="1">
        <v>0.56201364149526201</v>
      </c>
      <c r="HOA15" s="1">
        <v>0.29625552139931199</v>
      </c>
      <c r="HOB15" s="1">
        <v>0.99999730699963696</v>
      </c>
      <c r="HOC15" s="1">
        <v>0.89262316428447697</v>
      </c>
      <c r="HOD15" s="1">
        <v>0.89405365447929497</v>
      </c>
      <c r="HOE15" s="1">
        <v>1.4216136386158</v>
      </c>
      <c r="HOF15" s="1">
        <v>0.85872314336570699</v>
      </c>
      <c r="HOG15" s="1">
        <v>0.128362750208074</v>
      </c>
      <c r="HOH15" s="1">
        <v>0.290514457370672</v>
      </c>
      <c r="HOI15" s="1">
        <v>1.91319428768844</v>
      </c>
      <c r="HOJ15" s="1">
        <v>0.26157091582619502</v>
      </c>
      <c r="HOK15" s="1">
        <v>2.2971444968785399</v>
      </c>
      <c r="HOL15" s="1">
        <v>0.16683615920612199</v>
      </c>
      <c r="HOM15" s="1">
        <v>1.90707843975551E-2</v>
      </c>
      <c r="HON15" s="1">
        <v>0.14903245624926201</v>
      </c>
      <c r="HOO15" s="1">
        <v>0.78158525221190001</v>
      </c>
      <c r="HOP15" s="1">
        <v>0.67694805850013695</v>
      </c>
      <c r="HOQ15" s="1">
        <v>2.2708342609936101</v>
      </c>
      <c r="HOR15" s="1">
        <v>0.15245206075943099</v>
      </c>
      <c r="HOS15" s="1">
        <v>0.46825722744244602</v>
      </c>
      <c r="HOT15" s="1">
        <v>0.43196714539126002</v>
      </c>
      <c r="HOU15" s="1">
        <v>0.400544408250738</v>
      </c>
      <c r="HOV15" s="1">
        <v>1.12536274353417</v>
      </c>
      <c r="HOW15" s="1">
        <v>1.92192208267767</v>
      </c>
      <c r="HOX15" s="1">
        <v>2.1021251935503402</v>
      </c>
      <c r="HOY15" s="1">
        <v>6.7134855399421101E-2</v>
      </c>
      <c r="HOZ15" s="1">
        <v>0.54728812742912902</v>
      </c>
      <c r="HPA15" s="1">
        <v>0.52958137673575401</v>
      </c>
      <c r="HPB15" s="1">
        <v>0.59470948822672698</v>
      </c>
      <c r="HPC15" s="1">
        <v>1.28414196553523</v>
      </c>
      <c r="HPD15" s="1">
        <v>0.488066208177653</v>
      </c>
      <c r="HPE15" s="1">
        <v>2.7867460188918698</v>
      </c>
      <c r="HPF15" s="1">
        <v>1.4921521368386701</v>
      </c>
      <c r="HPG15" s="1">
        <v>0.85777635684542897</v>
      </c>
      <c r="HPH15" s="1">
        <v>0.51228961151061003</v>
      </c>
      <c r="HPI15" s="1">
        <v>0.33480662410398798</v>
      </c>
      <c r="HPJ15" s="1">
        <v>5.7902619715374602E-2</v>
      </c>
      <c r="HPK15" s="1">
        <v>1.2619116370158501</v>
      </c>
      <c r="HPL15" s="1">
        <v>0.245263044472321</v>
      </c>
      <c r="HPM15" s="1">
        <v>0.212675493695338</v>
      </c>
      <c r="HPN15" s="1">
        <v>0.96940232305509999</v>
      </c>
      <c r="HPO15" s="1">
        <v>0.38041952499075998</v>
      </c>
      <c r="HPP15" s="1">
        <v>0.22895297818219701</v>
      </c>
      <c r="HPQ15" s="1">
        <v>0.98891919891395297</v>
      </c>
      <c r="HPR15" s="1">
        <v>0.302226299156926</v>
      </c>
      <c r="HPS15" s="1">
        <v>1.1241073383062801</v>
      </c>
      <c r="HPT15" s="1">
        <v>1.223445405419</v>
      </c>
      <c r="HPU15" s="1">
        <v>0.42717813236685698</v>
      </c>
      <c r="HPV15" s="1">
        <v>0.608037184376788</v>
      </c>
      <c r="HPW15" s="1">
        <v>0.87362509426197699</v>
      </c>
      <c r="HPX15" s="1">
        <v>1.28382865958208</v>
      </c>
      <c r="HPY15" s="1">
        <v>1.46183993511364</v>
      </c>
      <c r="HPZ15" s="1">
        <v>9.9830424853005403E-2</v>
      </c>
      <c r="HQA15" s="1">
        <v>3.1337503895172998</v>
      </c>
      <c r="HQB15" s="1">
        <v>0.73024795425859002</v>
      </c>
      <c r="HQC15" s="1">
        <v>0.57087828129635199</v>
      </c>
      <c r="HQD15" s="1">
        <v>2.44595461380404</v>
      </c>
      <c r="HQE15" s="1">
        <v>0.15022784821839399</v>
      </c>
      <c r="HQF15" s="1">
        <v>2.19514801543421</v>
      </c>
      <c r="HQG15" s="1">
        <v>0.124310897977538</v>
      </c>
      <c r="HQH15" s="1">
        <v>2.4680881847065899</v>
      </c>
      <c r="HQI15" s="1">
        <v>0.61911662808294798</v>
      </c>
      <c r="HQJ15" s="1">
        <v>1.57800270737314</v>
      </c>
      <c r="HQK15" s="1">
        <v>0.25459631490123602</v>
      </c>
      <c r="HQL15" s="1">
        <v>1.63506926615933</v>
      </c>
      <c r="HQM15" s="1">
        <v>0.54013930908436403</v>
      </c>
      <c r="HQN15" s="1">
        <v>0.42459358559497801</v>
      </c>
      <c r="HQO15" s="1">
        <v>2.3924822849388501</v>
      </c>
      <c r="HQP15" s="1">
        <v>0.83152365018464702</v>
      </c>
      <c r="HQQ15" s="1">
        <v>1.01165090479748</v>
      </c>
      <c r="HQR15" s="1">
        <v>4.6510748510456702E-2</v>
      </c>
      <c r="HQS15" s="1">
        <v>0.99075707602240604</v>
      </c>
      <c r="HQT15" s="1">
        <v>0.44599127070167199</v>
      </c>
      <c r="HQU15" s="1">
        <v>1.61074088171214</v>
      </c>
      <c r="HQV15" s="1">
        <v>0.39294382309182402</v>
      </c>
      <c r="HQW15" s="1">
        <v>7.6193076052544301E-2</v>
      </c>
      <c r="HQX15" s="1">
        <v>0.58936892343465896</v>
      </c>
      <c r="HQY15" s="1">
        <v>0.76514688908791995</v>
      </c>
      <c r="HQZ15" s="1">
        <v>0.15503145604743501</v>
      </c>
      <c r="HRA15" s="1">
        <v>2.80105029319926</v>
      </c>
      <c r="HRB15" s="1">
        <v>1.4566212197755299</v>
      </c>
      <c r="HRC15" s="1">
        <v>0.46241310115055601</v>
      </c>
      <c r="HRD15" s="1">
        <v>0.45613985506421101</v>
      </c>
      <c r="HRE15" s="1">
        <v>2.7790358189661601</v>
      </c>
      <c r="HRF15" s="1">
        <v>0.55337451892538603</v>
      </c>
      <c r="HRG15" s="1">
        <v>0.34891046797265601</v>
      </c>
      <c r="HRH15" s="1">
        <v>1.0677596980372399</v>
      </c>
      <c r="HRI15" s="1">
        <v>1.6629200131370301</v>
      </c>
      <c r="HRJ15" s="1">
        <v>4.6412326153384598</v>
      </c>
      <c r="HRK15" s="1">
        <v>1.3321831628832901</v>
      </c>
      <c r="HRL15" s="1">
        <v>0.48674038216807702</v>
      </c>
      <c r="HRM15" s="1">
        <v>1.74721345149444</v>
      </c>
      <c r="HRN15" s="1">
        <v>0.16808538650324001</v>
      </c>
      <c r="HRO15" s="1">
        <v>0.63923641500670003</v>
      </c>
      <c r="HRP15" s="1">
        <v>0.54249968224497902</v>
      </c>
      <c r="HRQ15" s="1">
        <v>3.4864917889177902</v>
      </c>
      <c r="HRR15" s="1">
        <v>3.9495697659343101</v>
      </c>
      <c r="HRS15" s="1">
        <v>1.0406261264091901</v>
      </c>
      <c r="HRT15" s="1">
        <v>1.3563887301222399</v>
      </c>
      <c r="HRU15" s="1">
        <v>0.17374870844145199</v>
      </c>
      <c r="HRV15" s="1">
        <v>0.67248075475422697</v>
      </c>
      <c r="HRW15" s="1">
        <v>3.5329899260405599</v>
      </c>
      <c r="HRX15" s="1">
        <v>0.42622824641945001</v>
      </c>
      <c r="HRY15" s="1">
        <v>1.4584038767588099</v>
      </c>
      <c r="HRZ15" s="1">
        <v>2.3262398652131702</v>
      </c>
      <c r="HSA15" s="1">
        <v>0.26045108914429099</v>
      </c>
      <c r="HSB15" s="1">
        <v>0.82932385142689702</v>
      </c>
      <c r="HSC15" s="1">
        <v>1.2757482474408799</v>
      </c>
      <c r="HSD15" s="1">
        <v>0.52612736533038995</v>
      </c>
      <c r="HSE15" s="1">
        <v>0.96511481516283304</v>
      </c>
      <c r="HSF15" s="1">
        <v>2.5542317715016698</v>
      </c>
      <c r="HSG15" s="1">
        <v>0.50476763126139301</v>
      </c>
      <c r="HSH15" s="1">
        <v>0.84438216486344397</v>
      </c>
      <c r="HSI15" s="1">
        <v>1.43694980561701</v>
      </c>
      <c r="HSJ15" s="1">
        <v>1.7234679167811</v>
      </c>
      <c r="HSK15" s="1">
        <v>1.2407069087949101</v>
      </c>
      <c r="HSL15" s="1">
        <v>0.79823630046798999</v>
      </c>
      <c r="HSM15" s="1">
        <v>0.51008152857307298</v>
      </c>
      <c r="HSN15" s="1">
        <v>0.97448912654965802</v>
      </c>
      <c r="HSO15" s="1">
        <v>0.62776580536777105</v>
      </c>
      <c r="HSP15" s="1">
        <v>0.40788740318724098</v>
      </c>
      <c r="HSQ15" s="1">
        <v>0.78383979370439005</v>
      </c>
      <c r="HSR15" s="1">
        <v>0.59040182149588605</v>
      </c>
      <c r="HSS15" s="1">
        <v>1.6743836487018799</v>
      </c>
      <c r="HST15" s="1">
        <v>1.9805359792044299</v>
      </c>
      <c r="HSU15" s="1">
        <v>0.68935721582528098</v>
      </c>
      <c r="HSV15" s="1">
        <v>1.2504880032666201E-2</v>
      </c>
      <c r="HSW15" s="1">
        <v>0.40220498759020801</v>
      </c>
      <c r="HSX15" s="1">
        <v>9.1800338360919498E-2</v>
      </c>
      <c r="HSY15" s="1">
        <v>8.1688458107999601E-2</v>
      </c>
      <c r="HSZ15" s="1">
        <v>2.8576815688355901</v>
      </c>
      <c r="HTA15" s="1">
        <v>1.1189813066729799</v>
      </c>
      <c r="HTB15" s="1">
        <v>5.9008032514960403E-2</v>
      </c>
      <c r="HTC15" s="1">
        <v>1.4803759301528601</v>
      </c>
      <c r="HTD15" s="1">
        <v>0.30235671373857698</v>
      </c>
      <c r="HTE15" s="1">
        <v>0.33582731153178202</v>
      </c>
      <c r="HTF15" s="1">
        <v>0.277186655828628</v>
      </c>
      <c r="HTG15" s="1">
        <v>0.20144949458079101</v>
      </c>
      <c r="HTH15" s="1">
        <v>2.82413958979073E-2</v>
      </c>
      <c r="HTI15" s="1">
        <v>1.88366207501908</v>
      </c>
      <c r="HTJ15" s="1">
        <v>1.63554665169827</v>
      </c>
      <c r="HTK15" s="1">
        <v>5.4944174538231998</v>
      </c>
      <c r="HTL15" s="1">
        <v>0.42895953050878699</v>
      </c>
      <c r="HTM15" s="1">
        <v>2.1792780849190501</v>
      </c>
      <c r="HTN15" s="1">
        <v>0.48989438408414898</v>
      </c>
      <c r="HTO15" s="1">
        <v>5.3129690835950601E-2</v>
      </c>
      <c r="HTP15" s="1">
        <v>0.26886306270872501</v>
      </c>
      <c r="HTQ15" s="1">
        <v>2.0997314685763699</v>
      </c>
      <c r="HTR15" s="1">
        <v>1.0460964921501299</v>
      </c>
      <c r="HTS15" s="1">
        <v>8.9642628577351099E-2</v>
      </c>
      <c r="HTT15" s="1">
        <v>2.1940208479826402</v>
      </c>
      <c r="HTU15" s="1">
        <v>3.7488948772287598</v>
      </c>
      <c r="HTV15" s="1">
        <v>0.59513606209124004</v>
      </c>
      <c r="HTW15" s="1">
        <v>0.47848662678017401</v>
      </c>
      <c r="HTX15" s="1">
        <v>1.3266207824066001</v>
      </c>
      <c r="HTY15" s="1">
        <v>1.0555915635105</v>
      </c>
      <c r="HTZ15" s="1">
        <v>0.473305166156336</v>
      </c>
      <c r="HUA15" s="1">
        <v>1.69721202407798</v>
      </c>
      <c r="HUB15" s="1">
        <v>2.5933897738935898</v>
      </c>
      <c r="HUC15" s="1">
        <v>1.7769451071409701</v>
      </c>
      <c r="HUD15" s="1">
        <v>4.6568429456274298</v>
      </c>
      <c r="HUE15" s="1">
        <v>0.59927729543247699</v>
      </c>
      <c r="HUF15" s="1">
        <v>0.83036757208748202</v>
      </c>
      <c r="HUG15" s="1">
        <v>1.76169866189711</v>
      </c>
      <c r="HUH15" s="1">
        <v>1.2177937971934301</v>
      </c>
      <c r="HUI15" s="1">
        <v>3.6598180920519399</v>
      </c>
      <c r="HUJ15" s="1">
        <v>4.9939599926406499</v>
      </c>
      <c r="HUK15" s="1">
        <v>1.5549647079628399</v>
      </c>
      <c r="HUL15" s="1">
        <v>1.2001718808594299</v>
      </c>
      <c r="HUM15" s="1">
        <v>2.7562521256804202</v>
      </c>
      <c r="HUN15" s="1">
        <v>1.5438945299794</v>
      </c>
      <c r="HUO15" s="1">
        <v>3.59838599967119E-2</v>
      </c>
      <c r="HUP15" s="1">
        <v>1.2218744770725201</v>
      </c>
      <c r="HUQ15" s="1">
        <v>1.20963037970208</v>
      </c>
      <c r="HUR15" s="1">
        <v>0.34381508039071301</v>
      </c>
      <c r="HUS15" s="1">
        <v>1.44811898833344</v>
      </c>
      <c r="HUT15" s="1">
        <v>2.3986874603246302</v>
      </c>
      <c r="HUU15" s="1">
        <v>1.6324464271338299</v>
      </c>
      <c r="HUV15" s="1">
        <v>0.274223158584814</v>
      </c>
      <c r="HUW15" s="1">
        <v>0.12991696106270001</v>
      </c>
      <c r="HUX15" s="1">
        <v>0.68562329239705599</v>
      </c>
      <c r="HUY15" s="1">
        <v>0.59245643371178502</v>
      </c>
      <c r="HUZ15" s="1">
        <v>0.94788012171710601</v>
      </c>
      <c r="HVA15" s="1">
        <v>1.6281619461536101</v>
      </c>
      <c r="HVB15" s="1">
        <v>1.52401943114325</v>
      </c>
      <c r="HVC15" s="1">
        <v>0.55785147813087199</v>
      </c>
      <c r="HVD15" s="1">
        <v>0.66844916164813095</v>
      </c>
      <c r="HVE15" s="1">
        <v>0.51406409612760695</v>
      </c>
      <c r="HVF15" s="1">
        <v>0.89723680884683998</v>
      </c>
      <c r="HVG15" s="1">
        <v>0.52392957482729396</v>
      </c>
      <c r="HVH15" s="1">
        <v>2.9626840761113802</v>
      </c>
      <c r="HVI15" s="1">
        <v>0.16940720571085499</v>
      </c>
      <c r="HVJ15" s="1">
        <v>0.77173426120820898</v>
      </c>
      <c r="HVK15" s="1">
        <v>0.146006777930965</v>
      </c>
      <c r="HVL15" s="1">
        <v>1.7588547145497999</v>
      </c>
      <c r="HVM15" s="1">
        <v>0.149664974991503</v>
      </c>
      <c r="HVN15" s="1">
        <v>4.0786059480070698</v>
      </c>
      <c r="HVO15" s="1">
        <v>2.49568167981124</v>
      </c>
      <c r="HVP15" s="1">
        <v>5.5263054436845899E-2</v>
      </c>
      <c r="HVQ15" s="1">
        <v>1.03669052297171</v>
      </c>
      <c r="HVR15" s="1">
        <v>2.2715164463854701E-2</v>
      </c>
      <c r="HVS15" s="1">
        <v>0.85479221306518005</v>
      </c>
      <c r="HVT15" s="1">
        <v>0.51045063348603503</v>
      </c>
      <c r="HVU15" s="1">
        <v>2.0074506129758198</v>
      </c>
      <c r="HVV15" s="1">
        <v>0.63971033902159002</v>
      </c>
      <c r="HVW15" s="1">
        <v>0.28052720888897897</v>
      </c>
      <c r="HVX15" s="1">
        <v>0.34593984343515399</v>
      </c>
      <c r="HVY15" s="1">
        <v>0.11045624584106301</v>
      </c>
      <c r="HVZ15" s="1">
        <v>0.33850773218267899</v>
      </c>
      <c r="HWA15" s="1">
        <v>2.3500577808402001</v>
      </c>
      <c r="HWB15" s="1">
        <v>0.57732356810012297</v>
      </c>
      <c r="HWC15" s="1">
        <v>0.64563756824771501</v>
      </c>
      <c r="HWD15" s="1">
        <v>1.50457871645554</v>
      </c>
      <c r="HWE15" s="1">
        <v>0.27162354769459102</v>
      </c>
      <c r="HWF15" s="1">
        <v>3.3323175109284398E-2</v>
      </c>
      <c r="HWG15" s="1">
        <v>0.37862625805304301</v>
      </c>
      <c r="HWH15" s="1">
        <v>1.54012530208761</v>
      </c>
      <c r="HWI15" s="1">
        <v>1.5612235112767101</v>
      </c>
      <c r="HWJ15" s="1">
        <v>2.15920358241</v>
      </c>
      <c r="HWK15" s="1">
        <v>0.22959385546127201</v>
      </c>
      <c r="HWL15" s="1">
        <v>1.4788044788836401</v>
      </c>
      <c r="HWM15" s="1">
        <v>0.40277417964483497</v>
      </c>
      <c r="HWN15" s="1">
        <v>0.201559105310471</v>
      </c>
      <c r="HWO15" s="1">
        <v>2.9517953306677999E-2</v>
      </c>
      <c r="HWP15" s="1">
        <v>0.44124187351972199</v>
      </c>
      <c r="HWQ15" s="1">
        <v>1.46247925650498</v>
      </c>
      <c r="HWR15" s="1">
        <v>0.12626980558723799</v>
      </c>
      <c r="HWS15" s="1">
        <v>2.0362839715418199</v>
      </c>
      <c r="HWT15" s="1">
        <v>2.00732239173563</v>
      </c>
      <c r="HWU15" s="1">
        <v>1.5055504430226201</v>
      </c>
      <c r="HWV15" s="1">
        <v>0.65273148511826395</v>
      </c>
      <c r="HWW15" s="1">
        <v>1.6696996960132</v>
      </c>
      <c r="HWX15" s="1">
        <v>0.43571141349464099</v>
      </c>
      <c r="HWY15" s="1">
        <v>4.68958662473337E-3</v>
      </c>
      <c r="HWZ15" s="1">
        <v>0.14004814567665599</v>
      </c>
      <c r="HXA15" s="1">
        <v>0.51205766475140102</v>
      </c>
      <c r="HXB15" s="1">
        <v>1.4532015796098601</v>
      </c>
      <c r="HXC15" s="1">
        <v>0.169189364543856</v>
      </c>
      <c r="HXD15" s="1">
        <v>0.13441543316884899</v>
      </c>
      <c r="HXE15" s="1">
        <v>0.54910889209111402</v>
      </c>
      <c r="HXF15" s="1">
        <v>0.33293538507193998</v>
      </c>
      <c r="HXG15" s="1">
        <v>0.56508637827691799</v>
      </c>
      <c r="HXH15" s="1">
        <v>2.8651711666703799</v>
      </c>
      <c r="HXI15" s="1">
        <v>1.4220187586659301</v>
      </c>
      <c r="HXJ15" s="1">
        <v>9.7223576311540799E-2</v>
      </c>
      <c r="HXK15" s="1">
        <v>3.5795208194837902</v>
      </c>
      <c r="HXL15" s="1">
        <v>0.15144927453145601</v>
      </c>
      <c r="HXM15" s="1">
        <v>0.30005531139033897</v>
      </c>
      <c r="HXN15" s="1">
        <v>0.56077385607655095</v>
      </c>
      <c r="HXO15" s="1">
        <v>1.22630925944392</v>
      </c>
      <c r="HXP15" s="1">
        <v>0.76932783911917002</v>
      </c>
      <c r="HXQ15" s="1">
        <v>0.27527889629994501</v>
      </c>
      <c r="HXR15" s="1">
        <v>0.35450909210918002</v>
      </c>
      <c r="HXS15" s="1">
        <v>0.111871476358067</v>
      </c>
      <c r="HXT15" s="1">
        <v>0.55082743793101696</v>
      </c>
      <c r="HXU15" s="1">
        <v>0.13249077280115101</v>
      </c>
      <c r="HXV15" s="1">
        <v>1.9507086132487099</v>
      </c>
      <c r="HXW15" s="1">
        <v>0.108902974818328</v>
      </c>
      <c r="HXX15" s="1">
        <v>0.27878741660893203</v>
      </c>
      <c r="HXY15" s="1">
        <v>1.1998715085562499</v>
      </c>
      <c r="HXZ15" s="1">
        <v>2.65675055612892</v>
      </c>
      <c r="HYA15" s="1">
        <v>8.1792710770276403E-2</v>
      </c>
      <c r="HYB15" s="1">
        <v>0.71911398503448898</v>
      </c>
      <c r="HYC15" s="1">
        <v>0.85826566653982905</v>
      </c>
      <c r="HYD15" s="1">
        <v>1.05257441081597</v>
      </c>
      <c r="HYE15" s="1">
        <v>1.2557812924844101</v>
      </c>
      <c r="HYF15" s="1">
        <v>0.103478590551197</v>
      </c>
      <c r="HYG15" s="1">
        <v>0.35763807905975198</v>
      </c>
      <c r="HYH15" s="1">
        <v>2.15604661870975</v>
      </c>
      <c r="HYI15" s="1">
        <v>3.0250275186498199E-2</v>
      </c>
      <c r="HYJ15" s="1">
        <v>2.4735108968463702</v>
      </c>
      <c r="HYK15" s="1">
        <v>1.8001902203906399</v>
      </c>
      <c r="HYL15" s="1">
        <v>8.7973418562046296E-2</v>
      </c>
      <c r="HYM15" s="1">
        <v>0.16239769611463301</v>
      </c>
      <c r="HYN15" s="1">
        <v>0.202320073453014</v>
      </c>
      <c r="HYO15" s="1">
        <v>0.22254850100663401</v>
      </c>
      <c r="HYP15" s="1">
        <v>4.5321408160091101E-2</v>
      </c>
      <c r="HYQ15" s="1">
        <v>5.4587792142705302E-2</v>
      </c>
      <c r="HYR15" s="1">
        <v>3.1913938254632699</v>
      </c>
      <c r="HYS15" s="1">
        <v>0.68785640846331997</v>
      </c>
      <c r="HYT15" s="1">
        <v>0.44118202634362902</v>
      </c>
      <c r="HYU15" s="1">
        <v>0.93949489342054104</v>
      </c>
      <c r="HYV15" s="1">
        <v>1.8715867674387201</v>
      </c>
      <c r="HYW15" s="1">
        <v>0.46516958560764299</v>
      </c>
      <c r="HYX15" s="1">
        <v>0.41286674843605198</v>
      </c>
      <c r="HYY15" s="1">
        <v>0.26514588591277299</v>
      </c>
      <c r="HYZ15" s="1">
        <v>0.24292262964595701</v>
      </c>
      <c r="HZA15" s="1">
        <v>1.2231882352671699</v>
      </c>
      <c r="HZB15" s="1">
        <v>0.149672841614341</v>
      </c>
      <c r="HZC15" s="1">
        <v>0.69316997441232098</v>
      </c>
      <c r="HZD15" s="1">
        <v>6.19365314400198E-3</v>
      </c>
      <c r="HZE15" s="1">
        <v>0.87384881773553502</v>
      </c>
      <c r="HZF15" s="1">
        <v>0.35909811963565802</v>
      </c>
      <c r="HZG15" s="1">
        <v>0.687594556480147</v>
      </c>
      <c r="HZH15" s="1">
        <v>0.60593643621842697</v>
      </c>
      <c r="HZI15" s="1">
        <v>0.444878460907071</v>
      </c>
      <c r="HZJ15" s="1">
        <v>1.6325213072428</v>
      </c>
      <c r="HZK15" s="1">
        <v>0.72154908477248902</v>
      </c>
      <c r="HZL15" s="1">
        <v>0.70402339649915302</v>
      </c>
      <c r="HZM15" s="1">
        <v>5.4319185207043201</v>
      </c>
      <c r="HZN15" s="1">
        <v>3.06678075898358</v>
      </c>
      <c r="HZO15" s="1">
        <v>3.1759996481076702</v>
      </c>
      <c r="HZP15" s="1">
        <v>1.20486632737746</v>
      </c>
      <c r="HZQ15" s="1">
        <v>0.47846069478210201</v>
      </c>
      <c r="HZR15" s="1">
        <v>0.62275817777027298</v>
      </c>
      <c r="HZS15" s="1">
        <v>0.57605908871028899</v>
      </c>
      <c r="HZT15" s="1">
        <v>1.4940953410444699</v>
      </c>
      <c r="HZU15" s="1">
        <v>0.67307056426187095</v>
      </c>
      <c r="HZV15" s="1">
        <v>0.36603706389660901</v>
      </c>
      <c r="HZW15" s="1">
        <v>2.6008730368495301</v>
      </c>
      <c r="HZX15" s="1">
        <v>0.44573300238056701</v>
      </c>
      <c r="HZY15" s="1">
        <v>4.97181050483562</v>
      </c>
      <c r="HZZ15" s="1">
        <v>0.509197023075183</v>
      </c>
      <c r="IAA15" s="1">
        <v>1.17373890734382</v>
      </c>
      <c r="IAB15" s="1">
        <v>0.66989123408096396</v>
      </c>
      <c r="IAC15" s="1">
        <v>0.215121708520602</v>
      </c>
      <c r="IAD15" s="1">
        <v>1.6395873450196301</v>
      </c>
      <c r="IAE15" s="1">
        <v>0.185672947714039</v>
      </c>
      <c r="IAF15" s="1">
        <v>1.12601578828657</v>
      </c>
      <c r="IAG15" s="1">
        <v>1.12578597343858</v>
      </c>
      <c r="IAH15" s="1">
        <v>0.59118432826488898</v>
      </c>
      <c r="IAI15" s="1">
        <v>0.42802389605058799</v>
      </c>
      <c r="IAJ15" s="1">
        <v>0.71179760384702495</v>
      </c>
      <c r="IAK15" s="1">
        <v>1.58790527547258</v>
      </c>
      <c r="IAL15" s="1">
        <v>1.9579826098353801</v>
      </c>
      <c r="IAM15" s="1">
        <v>7.17604446655424E-3</v>
      </c>
      <c r="IAN15" s="1">
        <v>1.6303692622330599</v>
      </c>
      <c r="IAO15" s="1">
        <v>0.83774196821667302</v>
      </c>
      <c r="IAP15" s="1">
        <v>0.562710346162826</v>
      </c>
      <c r="IAQ15" s="1">
        <v>0.56303586737621103</v>
      </c>
      <c r="IAR15" s="1">
        <v>5.7176852900816699E-2</v>
      </c>
      <c r="IAS15" s="1">
        <v>2.0300713215805901</v>
      </c>
      <c r="IAT15" s="1">
        <v>0.90102575596675205</v>
      </c>
      <c r="IAU15" s="1">
        <v>0.63993281914615296</v>
      </c>
      <c r="IAV15" s="1">
        <v>1.2410362864564199</v>
      </c>
      <c r="IAW15" s="1">
        <v>0.115224670275007</v>
      </c>
      <c r="IAX15" s="1">
        <v>0.50369037817815099</v>
      </c>
      <c r="IAY15" s="1">
        <v>0.49370320367639298</v>
      </c>
      <c r="IAZ15" s="1">
        <v>2.47882024819824</v>
      </c>
      <c r="IBA15" s="1">
        <v>0.616559821621254</v>
      </c>
      <c r="IBB15" s="1">
        <v>0.179345904790667</v>
      </c>
      <c r="IBC15" s="1">
        <v>1.6720979650255099</v>
      </c>
      <c r="IBD15" s="1">
        <v>1.5537372419755899</v>
      </c>
      <c r="IBE15" s="1">
        <v>0.50906260565526895</v>
      </c>
      <c r="IBF15" s="1">
        <v>0.71605449949742295</v>
      </c>
      <c r="IBG15" s="1">
        <v>0.59631090695359701</v>
      </c>
      <c r="IBH15" s="1">
        <v>2.6724755146750501</v>
      </c>
      <c r="IBI15" s="1">
        <v>0.25412546741097197</v>
      </c>
      <c r="IBJ15" s="1">
        <v>2.4906805695065</v>
      </c>
      <c r="IBK15" s="1">
        <v>0.94231930340129999</v>
      </c>
      <c r="IBL15" s="1">
        <v>1.0012157103500701</v>
      </c>
      <c r="IBM15" s="1">
        <v>0.44899480878006398</v>
      </c>
      <c r="IBN15" s="1">
        <v>4.4739670874949704</v>
      </c>
      <c r="IBO15" s="1">
        <v>1.08405198502546</v>
      </c>
      <c r="IBP15" s="1">
        <v>0.266237224652843</v>
      </c>
      <c r="IBQ15" s="1">
        <v>0.76412010832057997</v>
      </c>
      <c r="IBR15" s="1">
        <v>3.17310981665115</v>
      </c>
      <c r="IBS15" s="1">
        <v>0.22088290911374001</v>
      </c>
      <c r="IBT15" s="1">
        <v>0.87600719828967399</v>
      </c>
      <c r="IBU15" s="1">
        <v>2.26015218405142</v>
      </c>
      <c r="IBV15" s="1">
        <v>7.9112599822537599E-2</v>
      </c>
      <c r="IBW15" s="1">
        <v>0.59076754557907996</v>
      </c>
      <c r="IBX15" s="1">
        <v>3.4354591473430299E-2</v>
      </c>
      <c r="IBY15" s="1">
        <v>1.0008573010872399</v>
      </c>
      <c r="IBZ15" s="1">
        <v>0.65655494751877297</v>
      </c>
      <c r="ICA15" s="1">
        <v>0.25580286108463102</v>
      </c>
      <c r="ICB15" s="1">
        <v>0.58139907343686703</v>
      </c>
      <c r="ICC15" s="1">
        <v>3.4239644048524198</v>
      </c>
      <c r="ICD15" s="1">
        <v>0.47978163677725899</v>
      </c>
      <c r="ICE15" s="1">
        <v>0.36911005654622803</v>
      </c>
      <c r="ICF15" s="1">
        <v>0.17297231306378399</v>
      </c>
      <c r="ICG15" s="1">
        <v>1.25561242809477</v>
      </c>
      <c r="ICH15" s="1">
        <v>0.30706246749244998</v>
      </c>
      <c r="ICI15" s="1">
        <v>0.81021091201769102</v>
      </c>
      <c r="ICJ15" s="1">
        <v>0.73739665286217004</v>
      </c>
      <c r="ICK15" s="1">
        <v>2.3698243143096498</v>
      </c>
      <c r="ICL15" s="1">
        <v>0.32033030483428199</v>
      </c>
      <c r="ICM15" s="1">
        <v>6.6582885760538002E-2</v>
      </c>
      <c r="ICN15" s="1">
        <v>1.22214705448793</v>
      </c>
      <c r="ICO15" s="1">
        <v>0.52728160887416797</v>
      </c>
      <c r="ICP15" s="1">
        <v>0.260581420266218</v>
      </c>
      <c r="ICQ15" s="1">
        <v>0.97511001616419701</v>
      </c>
      <c r="ICR15" s="1">
        <v>0.41775890659082299</v>
      </c>
      <c r="ICS15" s="1">
        <v>1.0807688214659901</v>
      </c>
      <c r="ICT15" s="1">
        <v>0.127561769658357</v>
      </c>
      <c r="ICU15" s="1">
        <v>7.0968159907004696E-2</v>
      </c>
      <c r="ICV15" s="1">
        <v>0.98165486050863004</v>
      </c>
      <c r="ICW15" s="1">
        <v>3.07544084343137</v>
      </c>
      <c r="ICX15" s="1">
        <v>0.43277064753587602</v>
      </c>
      <c r="ICY15" s="1">
        <v>0.41717819414722801</v>
      </c>
      <c r="ICZ15" s="1">
        <v>1.02316431017733</v>
      </c>
      <c r="IDA15" s="1">
        <v>1.4322585747968599</v>
      </c>
      <c r="IDB15" s="1">
        <v>1.2097092351446299</v>
      </c>
      <c r="IDC15" s="1">
        <v>1.27359201968521</v>
      </c>
      <c r="IDD15" s="1">
        <v>3.2859263058326298</v>
      </c>
      <c r="IDE15" s="1">
        <v>2.8698120947572701</v>
      </c>
      <c r="IDF15" s="1">
        <v>4.0435692975350097</v>
      </c>
      <c r="IDG15" s="1">
        <v>3.1321020147946501</v>
      </c>
      <c r="IDH15" s="1">
        <v>0.43667373851918201</v>
      </c>
      <c r="IDI15" s="1">
        <v>0.82240345916967195</v>
      </c>
      <c r="IDJ15" s="1">
        <v>1.9559291210329101E-2</v>
      </c>
      <c r="IDK15" s="1">
        <v>9.1098953120337903E-2</v>
      </c>
      <c r="IDL15" s="1">
        <v>0.24863639648979</v>
      </c>
      <c r="IDM15" s="1">
        <v>3.5262363086414799</v>
      </c>
      <c r="IDN15" s="1">
        <v>0.80376507306013101</v>
      </c>
      <c r="IDO15" s="1">
        <v>0.83359124184941602</v>
      </c>
      <c r="IDP15" s="1">
        <v>0.47313294285713697</v>
      </c>
      <c r="IDQ15" s="1">
        <v>0.96614422752243301</v>
      </c>
      <c r="IDR15" s="1">
        <v>0.668434269024473</v>
      </c>
      <c r="IDS15" s="1">
        <v>1.3662906075774</v>
      </c>
      <c r="IDT15" s="1">
        <v>0.553505334352832</v>
      </c>
      <c r="IDU15" s="1">
        <v>0.72154242165517202</v>
      </c>
      <c r="IDV15" s="1">
        <v>0.60112565793467299</v>
      </c>
      <c r="IDW15" s="1">
        <v>0.78062575480768004</v>
      </c>
      <c r="IDX15" s="1">
        <v>0.26724045295127902</v>
      </c>
      <c r="IDY15" s="1">
        <v>4.9369771029896703E-2</v>
      </c>
      <c r="IDZ15" s="1">
        <v>1.5186482166238</v>
      </c>
      <c r="IEA15" s="1">
        <v>2.3691998821692399</v>
      </c>
      <c r="IEB15" s="1">
        <v>0.10359891476508901</v>
      </c>
      <c r="IEC15" s="1">
        <v>0.34325875182085402</v>
      </c>
      <c r="IED15" s="1">
        <v>0.77446917536276105</v>
      </c>
      <c r="IEE15" s="1">
        <v>0.15664698070996499</v>
      </c>
      <c r="IEF15" s="1">
        <v>0.494103690588168</v>
      </c>
      <c r="IEG15" s="1">
        <v>0.164502245808786</v>
      </c>
      <c r="IEH15" s="1">
        <v>0.83879560847149104</v>
      </c>
      <c r="IEI15" s="1">
        <v>8.8543405615075196E-4</v>
      </c>
      <c r="IEJ15" s="1">
        <v>1.2347632497829799</v>
      </c>
      <c r="IEK15" s="1">
        <v>0.242553366583414</v>
      </c>
      <c r="IEL15" s="1">
        <v>4.9584577794363804</v>
      </c>
      <c r="IEM15" s="1">
        <v>0.85704327824302395</v>
      </c>
      <c r="IEN15" s="1">
        <v>1.8538539607287301</v>
      </c>
      <c r="IEO15" s="1">
        <v>0.21905927200115499</v>
      </c>
      <c r="IEP15" s="1">
        <v>0.94060522102446797</v>
      </c>
      <c r="IEQ15" s="1">
        <v>1.3263162184228601</v>
      </c>
      <c r="IER15" s="1">
        <v>1.23909828836161</v>
      </c>
      <c r="IES15" s="1">
        <v>6.5117285245941004E-3</v>
      </c>
      <c r="IET15" s="1">
        <v>0.210002877655979</v>
      </c>
      <c r="IEU15" s="1">
        <v>0.54314065640442699</v>
      </c>
      <c r="IEV15" s="1">
        <v>1.77837389795676</v>
      </c>
      <c r="IEW15" s="1">
        <v>0.16048879035476299</v>
      </c>
      <c r="IEX15" s="1">
        <v>0.355604999065121</v>
      </c>
      <c r="IEY15" s="1">
        <v>1.7520479997920599</v>
      </c>
      <c r="IEZ15" s="1">
        <v>0.82015369333652699</v>
      </c>
      <c r="IFA15" s="1">
        <v>0.145877987207503</v>
      </c>
      <c r="IFB15" s="1">
        <v>0.55367221852291204</v>
      </c>
      <c r="IFC15" s="1">
        <v>1.34304565040485</v>
      </c>
      <c r="IFD15" s="1">
        <v>8.3501252662209896E-2</v>
      </c>
      <c r="IFE15" s="1">
        <v>0.57521974688625099</v>
      </c>
      <c r="IFF15" s="1">
        <v>0.58330650998314104</v>
      </c>
      <c r="IFG15" s="1">
        <v>2.5056033441832</v>
      </c>
      <c r="IFH15" s="1">
        <v>1.52487250134382</v>
      </c>
      <c r="IFI15" s="1">
        <v>1.0350312925968399</v>
      </c>
      <c r="IFJ15" s="1">
        <v>0.18738957309233001</v>
      </c>
      <c r="IFK15" s="1">
        <v>2.7583943196896099</v>
      </c>
      <c r="IFL15" s="1">
        <v>0.41564625294842</v>
      </c>
      <c r="IFM15" s="1">
        <v>0.19592891390345701</v>
      </c>
      <c r="IFN15" s="1">
        <v>0.83034630270439103</v>
      </c>
      <c r="IFO15" s="1">
        <v>1.1534355357630199</v>
      </c>
      <c r="IFP15" s="1">
        <v>1.7568482878204399</v>
      </c>
      <c r="IFQ15" s="1">
        <v>0.10833537368190101</v>
      </c>
      <c r="IFR15" s="1">
        <v>0.21989138723903201</v>
      </c>
      <c r="IFS15" s="1">
        <v>4.7346983324275199E-2</v>
      </c>
      <c r="IFT15" s="1">
        <v>0.98074589782962196</v>
      </c>
      <c r="IFU15" s="1">
        <v>1.8063395123484101</v>
      </c>
      <c r="IFV15" s="1">
        <v>1.34985682284004</v>
      </c>
      <c r="IFW15" s="1">
        <v>0.738359954374601</v>
      </c>
      <c r="IFX15" s="1">
        <v>5.1019180440880101E-2</v>
      </c>
      <c r="IFY15" s="1">
        <v>0.89518863211650801</v>
      </c>
      <c r="IFZ15" s="1">
        <v>4.6382336728195002</v>
      </c>
      <c r="IGA15" s="1">
        <v>0.45416517293064101</v>
      </c>
      <c r="IGB15" s="1">
        <v>0.78224863602540695</v>
      </c>
      <c r="IGC15" s="1">
        <v>2.01591471327886</v>
      </c>
      <c r="IGD15" s="1">
        <v>0.45772186092842099</v>
      </c>
      <c r="IGE15" s="1">
        <v>0.75326552786672596</v>
      </c>
      <c r="IGF15" s="1">
        <v>0.35581174921445202</v>
      </c>
      <c r="IGG15" s="1">
        <v>0.35915178262099601</v>
      </c>
      <c r="IGH15" s="1">
        <v>0.16572685608104501</v>
      </c>
      <c r="IGI15" s="1">
        <v>2.2060054971799801</v>
      </c>
      <c r="IGJ15" s="1">
        <v>0.23202745404352401</v>
      </c>
      <c r="IGK15" s="1">
        <v>0.61757819786840795</v>
      </c>
      <c r="IGL15" s="1">
        <v>0.60604279906737302</v>
      </c>
      <c r="IGM15" s="1">
        <v>3.2541584978218099E-3</v>
      </c>
      <c r="IGN15" s="1">
        <v>1.09239917788715</v>
      </c>
      <c r="IGO15" s="1">
        <v>1.5962411012445401</v>
      </c>
      <c r="IGP15" s="1">
        <v>0.88437538699142904</v>
      </c>
      <c r="IGQ15" s="1">
        <v>0.31654880177135802</v>
      </c>
      <c r="IGR15" s="1">
        <v>0.41501671030368098</v>
      </c>
      <c r="IGS15" s="1">
        <v>0.55546384853028197</v>
      </c>
      <c r="IGT15" s="1">
        <v>2.8279175810271999</v>
      </c>
      <c r="IGU15" s="1">
        <v>0.92369644393138595</v>
      </c>
      <c r="IGV15" s="1">
        <v>0.20273225046840801</v>
      </c>
      <c r="IGW15" s="1">
        <v>1.2473793464904599</v>
      </c>
      <c r="IGX15" s="1">
        <v>0.66744357598106896</v>
      </c>
      <c r="IGY15" s="1">
        <v>1.2511163966729499</v>
      </c>
      <c r="IGZ15" s="1">
        <v>1.7553087882838401</v>
      </c>
      <c r="IHA15" s="1">
        <v>0.49679711453432002</v>
      </c>
      <c r="IHB15" s="1">
        <v>0.50684392602709205</v>
      </c>
      <c r="IHC15" s="1">
        <v>2.29054079530958</v>
      </c>
      <c r="IHD15" s="1">
        <v>2.0250092920671499</v>
      </c>
      <c r="IHE15" s="1">
        <v>9.8226537365782102E-2</v>
      </c>
      <c r="IHF15" s="1">
        <v>0.62608691032642205</v>
      </c>
      <c r="IHG15" s="1">
        <v>0.164702528822842</v>
      </c>
      <c r="IHH15" s="1">
        <v>0.86562980371855702</v>
      </c>
      <c r="IHI15" s="1">
        <v>0.47751640707314003</v>
      </c>
      <c r="IHJ15" s="1">
        <v>1.10690590528291</v>
      </c>
      <c r="IHK15" s="1">
        <v>1.1069965988615</v>
      </c>
      <c r="IHL15" s="1">
        <v>1.07377191507367</v>
      </c>
      <c r="IHM15" s="1">
        <v>0.67379845978009201</v>
      </c>
      <c r="IHN15" s="1">
        <v>0.82724659685551105</v>
      </c>
      <c r="IHO15" s="1">
        <v>0.49754610537309901</v>
      </c>
      <c r="IHP15" s="1">
        <v>0.35092099339562199</v>
      </c>
      <c r="IHQ15" s="1">
        <v>0.66966667133528601</v>
      </c>
      <c r="IHR15" s="1">
        <v>1.0832261890072301E-3</v>
      </c>
      <c r="IHS15" s="1">
        <v>0.91112821315231896</v>
      </c>
      <c r="IHT15" s="1">
        <v>0.56955718219891605</v>
      </c>
      <c r="IHU15" s="1">
        <v>2.1126929386125801E-2</v>
      </c>
      <c r="IHV15" s="1">
        <v>1.8585728615611901</v>
      </c>
      <c r="IHW15" s="1">
        <v>0.60645043153431699</v>
      </c>
      <c r="IHX15" s="1">
        <v>0.249268638364157</v>
      </c>
      <c r="IHY15" s="1">
        <v>4.0017966554304403</v>
      </c>
      <c r="IHZ15" s="1">
        <v>1.4524983406027001</v>
      </c>
      <c r="IIA15" s="1">
        <v>0.90931393800781402</v>
      </c>
      <c r="IIB15" s="1">
        <v>1.91276687911341</v>
      </c>
      <c r="IIC15" s="1">
        <v>0.61787649773425801</v>
      </c>
      <c r="IID15" s="1">
        <v>0.47489649277194901</v>
      </c>
      <c r="IIE15" s="1">
        <v>1.8913722046644099</v>
      </c>
      <c r="IIF15" s="1">
        <v>0.60586248656786301</v>
      </c>
      <c r="IIG15" s="1">
        <v>0.17661213690674499</v>
      </c>
      <c r="IIH15" s="1">
        <v>6.69386914554711E-2</v>
      </c>
      <c r="III15" s="1">
        <v>0.43516435657432401</v>
      </c>
      <c r="IIJ15" s="1">
        <v>0.26171808420097398</v>
      </c>
      <c r="IIK15" s="1">
        <v>0.50407385932370496</v>
      </c>
      <c r="IIL15" s="1">
        <v>0.28139387676532901</v>
      </c>
      <c r="IIM15" s="1">
        <v>2.1263226212441499</v>
      </c>
      <c r="IIN15" s="1">
        <v>1.1611572708465701</v>
      </c>
      <c r="IIO15" s="1">
        <v>1.00638970804131</v>
      </c>
      <c r="IIP15" s="1">
        <v>0.29532613322421702</v>
      </c>
      <c r="IIQ15" s="1">
        <v>0.71781492932379198</v>
      </c>
      <c r="IIR15" s="1">
        <v>0.52936994758865596</v>
      </c>
      <c r="IIS15" s="1">
        <v>1.4629089106542199</v>
      </c>
      <c r="IIT15" s="1">
        <v>1.60518807125914</v>
      </c>
      <c r="IIU15" s="1">
        <v>0.33112665173535999</v>
      </c>
      <c r="IIV15" s="1">
        <v>2.5623921220019798E-2</v>
      </c>
      <c r="IIW15" s="1">
        <v>0.56093957699157204</v>
      </c>
      <c r="IIX15" s="1">
        <v>0.13112761117097599</v>
      </c>
      <c r="IIY15" s="1">
        <v>0.78989169701282402</v>
      </c>
      <c r="IIZ15" s="1">
        <v>0.89083718102392895</v>
      </c>
      <c r="IJA15" s="1">
        <v>7.8977931086100003E-2</v>
      </c>
      <c r="IJB15" s="1">
        <v>1.31784116575137</v>
      </c>
      <c r="IJC15" s="1">
        <v>0.224107581703609</v>
      </c>
      <c r="IJD15" s="1">
        <v>1.9968799029323601</v>
      </c>
      <c r="IJE15" s="1">
        <v>0.486323959759066</v>
      </c>
      <c r="IJF15" s="1">
        <v>2.05594370141685</v>
      </c>
      <c r="IJG15" s="1">
        <v>0.99999730699963696</v>
      </c>
      <c r="IJH15" s="1">
        <v>0.90391281543768998</v>
      </c>
      <c r="IJI15" s="1">
        <v>0.32282414194693099</v>
      </c>
      <c r="IJJ15" s="1">
        <v>0.29490910528083703</v>
      </c>
      <c r="IJK15" s="1">
        <v>1.1455310178284199</v>
      </c>
      <c r="IJL15" s="1">
        <v>0.70011850410519105</v>
      </c>
      <c r="IJM15" s="1">
        <v>1.2995394732568999</v>
      </c>
      <c r="IJN15" s="1">
        <v>1.9487621516258</v>
      </c>
      <c r="IJO15" s="1">
        <v>0.39453106187189702</v>
      </c>
      <c r="IJP15" s="1">
        <v>0.18411465929944401</v>
      </c>
      <c r="IJQ15" s="1">
        <v>0.95821746189267298</v>
      </c>
      <c r="IJR15" s="1">
        <v>0.34775199903509402</v>
      </c>
      <c r="IJS15" s="1">
        <v>0.98337394571103698</v>
      </c>
      <c r="IJT15" s="1">
        <v>0.638777531143499</v>
      </c>
      <c r="IJU15" s="1">
        <v>5.1577785818665998</v>
      </c>
      <c r="IJV15" s="1">
        <v>0.48828436372635298</v>
      </c>
      <c r="IJW15" s="1">
        <v>4.8133405692162397</v>
      </c>
      <c r="IJX15" s="1">
        <v>0.15334495185079</v>
      </c>
      <c r="IJY15" s="1">
        <v>0.38216726281364799</v>
      </c>
      <c r="IJZ15" s="1">
        <v>2.9536636805215402</v>
      </c>
      <c r="IKA15" s="1">
        <v>0.159727162512937</v>
      </c>
      <c r="IKB15" s="1">
        <v>3.7119739854807801</v>
      </c>
      <c r="IKC15" s="1">
        <v>0.454509692575923</v>
      </c>
      <c r="IKD15" s="1">
        <v>0.49514837036640302</v>
      </c>
      <c r="IKE15" s="1">
        <v>0.21959935214531401</v>
      </c>
      <c r="IKF15" s="1">
        <v>0.18905098828161099</v>
      </c>
      <c r="IKG15" s="1">
        <v>0.42487722209912099</v>
      </c>
      <c r="IKH15" s="1">
        <v>1.4053006817071201</v>
      </c>
      <c r="IKI15" s="1">
        <v>1.33397342478908</v>
      </c>
      <c r="IKJ15" s="1">
        <v>0.17791931592016599</v>
      </c>
      <c r="IKK15" s="1">
        <v>0.71064157745711698</v>
      </c>
      <c r="IKL15" s="1">
        <v>1.5627645172196301</v>
      </c>
      <c r="IKM15" s="1">
        <v>0.119281073911796</v>
      </c>
      <c r="IKN15" s="1">
        <v>0.29676807929092103</v>
      </c>
      <c r="IKO15" s="1">
        <v>0.33984618556468099</v>
      </c>
      <c r="IKP15" s="1">
        <v>1.4026030488583701</v>
      </c>
      <c r="IKQ15" s="1">
        <v>1.24064117940621</v>
      </c>
      <c r="IKR15" s="1">
        <v>3.2311320190163001E-2</v>
      </c>
      <c r="IKS15" s="1">
        <v>1.1928076012414901</v>
      </c>
      <c r="IKT15" s="1">
        <v>4.5785215400190902</v>
      </c>
      <c r="IKU15" s="1">
        <v>0.67760153579178894</v>
      </c>
      <c r="IKV15" s="1">
        <v>0.19740925989943101</v>
      </c>
      <c r="IKW15" s="1">
        <v>0.80796595309363395</v>
      </c>
      <c r="IKX15" s="1">
        <v>3.33224213179351E-2</v>
      </c>
      <c r="IKY15" s="1">
        <v>0.89014120013911902</v>
      </c>
      <c r="IKZ15" s="1">
        <v>8.6991416654897402E-2</v>
      </c>
      <c r="ILA15" s="1">
        <v>3.77638595739176</v>
      </c>
      <c r="ILB15" s="1">
        <v>7.2011176302979804E-2</v>
      </c>
      <c r="ILC15" s="1">
        <v>0.24141689923201101</v>
      </c>
      <c r="ILD15" s="1">
        <v>0.38347857604131302</v>
      </c>
      <c r="ILE15" s="1">
        <v>0.16141453799161401</v>
      </c>
      <c r="ILF15" s="1">
        <v>0.76114059265865397</v>
      </c>
      <c r="ILG15" s="1">
        <v>0.119587450900266</v>
      </c>
      <c r="ILH15" s="1">
        <v>7.8000888572257093E-2</v>
      </c>
      <c r="ILI15" s="1">
        <v>0.16368662678778301</v>
      </c>
      <c r="ILJ15" s="1">
        <v>4.9768631831225703</v>
      </c>
      <c r="ILK15" s="1">
        <v>0.12085581667544699</v>
      </c>
      <c r="ILL15" s="1">
        <v>3.1882248464541001</v>
      </c>
      <c r="ILM15" s="1">
        <v>3.9199698940964098</v>
      </c>
      <c r="ILN15" s="1">
        <v>1.8762171428533601</v>
      </c>
      <c r="ILO15" s="1">
        <v>0.66658584811697796</v>
      </c>
      <c r="ILP15" s="1">
        <v>0.38840554415814099</v>
      </c>
      <c r="ILQ15" s="1">
        <v>0.52690564234289705</v>
      </c>
      <c r="ILR15" s="1">
        <v>0.78458046755105004</v>
      </c>
      <c r="ILS15" s="1">
        <v>5.0148073512942398E-3</v>
      </c>
      <c r="ILT15" s="1">
        <v>0.57223970733297402</v>
      </c>
      <c r="ILU15" s="1">
        <v>0.25828219093103699</v>
      </c>
      <c r="ILV15" s="1">
        <v>6.1501760742097303E-2</v>
      </c>
      <c r="ILW15" s="1">
        <v>0.48211780033877499</v>
      </c>
      <c r="ILX15" s="1">
        <v>0.44601610742841102</v>
      </c>
      <c r="ILY15" s="1">
        <v>0.12118184794089799</v>
      </c>
      <c r="ILZ15" s="1">
        <v>6.8888870692119103E-3</v>
      </c>
      <c r="IMA15" s="1">
        <v>2.12465692024092E-2</v>
      </c>
      <c r="IMB15" s="1">
        <v>0.50976668556054305</v>
      </c>
      <c r="IMC15" s="1">
        <v>1.5185914920605601</v>
      </c>
      <c r="IMD15" s="1">
        <v>1.12368891132013</v>
      </c>
      <c r="IME15" s="1">
        <v>1.5719821608250899</v>
      </c>
      <c r="IMF15" s="1">
        <v>1.79208913620215</v>
      </c>
      <c r="IMG15" s="1">
        <v>0.61895841794727102</v>
      </c>
      <c r="IMH15" s="1">
        <v>1.2460557587169401</v>
      </c>
      <c r="IMI15" s="1">
        <v>1.5084680781014299</v>
      </c>
      <c r="IMJ15" s="1">
        <v>5.6539967511131203E-2</v>
      </c>
      <c r="IMK15" s="1">
        <v>0.50895112530167896</v>
      </c>
      <c r="IML15" s="1">
        <v>0.70212307395134399</v>
      </c>
      <c r="IMM15" s="1">
        <v>0.33158192885771598</v>
      </c>
      <c r="IMN15" s="1">
        <v>0.10796010735874501</v>
      </c>
      <c r="IMO15" s="1">
        <v>1.0420201735231001</v>
      </c>
      <c r="IMP15" s="1">
        <v>0.60104282850850499</v>
      </c>
      <c r="IMQ15" s="1">
        <v>0.25744545252193901</v>
      </c>
      <c r="IMR15" s="1">
        <v>0.31867243245993798</v>
      </c>
      <c r="IMS15" s="1">
        <v>0.36225717154694598</v>
      </c>
      <c r="IMT15" s="1">
        <v>0.570774967608915</v>
      </c>
      <c r="IMU15" s="1">
        <v>1.7636849096684499</v>
      </c>
      <c r="IMV15" s="1">
        <v>1.09594120795026</v>
      </c>
      <c r="IMW15" s="1">
        <v>1.37227999846173</v>
      </c>
      <c r="IMX15" s="1">
        <v>1.00553605461846</v>
      </c>
      <c r="IMY15" s="1">
        <v>0.11368766021654</v>
      </c>
      <c r="IMZ15" s="1">
        <v>2.91967953847325E-2</v>
      </c>
      <c r="INA15" s="1">
        <v>0.69878461470559206</v>
      </c>
      <c r="INB15" s="1">
        <v>2.0076148189345999E-2</v>
      </c>
      <c r="INC15" s="1">
        <v>4.8118198490736702E-2</v>
      </c>
      <c r="IND15" s="1">
        <v>0.16148741339838599</v>
      </c>
      <c r="INE15" s="1">
        <v>0.133020133542055</v>
      </c>
      <c r="INF15" s="1">
        <v>2.5788123150166502</v>
      </c>
      <c r="ING15" s="1">
        <v>0.40243059787760699</v>
      </c>
      <c r="INH15" s="1">
        <v>0.49754610537309901</v>
      </c>
      <c r="INI15" s="1">
        <v>0.576351905198209</v>
      </c>
      <c r="INJ15" s="1">
        <v>0.28924161502331902</v>
      </c>
      <c r="INK15" s="1">
        <v>0.35623029484052199</v>
      </c>
      <c r="INL15" s="1">
        <v>0.68958626799620004</v>
      </c>
      <c r="INM15" s="1">
        <v>0.60902049666302105</v>
      </c>
      <c r="INN15" s="1">
        <v>0.39373196925123799</v>
      </c>
      <c r="INO15" s="1">
        <v>1.69563922265513</v>
      </c>
      <c r="INP15" s="1">
        <v>9.21760083270768E-2</v>
      </c>
      <c r="INQ15" s="1">
        <v>3.8990838288032501</v>
      </c>
      <c r="INR15" s="1">
        <v>0.21164379300921801</v>
      </c>
      <c r="INS15" s="1">
        <v>0.82971696477947499</v>
      </c>
      <c r="INT15" s="1">
        <v>0.20505430984248099</v>
      </c>
      <c r="INU15" s="1">
        <v>0.599200537698661</v>
      </c>
      <c r="INV15" s="1">
        <v>0.98234605470629299</v>
      </c>
      <c r="INW15" s="1">
        <v>1.43077498651489</v>
      </c>
      <c r="INX15" s="1">
        <v>1.4170209035908301</v>
      </c>
      <c r="INY15" s="1">
        <v>0.406376971569478</v>
      </c>
      <c r="INZ15" s="1">
        <v>0.26260632518600802</v>
      </c>
      <c r="IOA15" s="1">
        <v>1.0310766918315599</v>
      </c>
      <c r="IOB15" s="1">
        <v>0.33010936340435199</v>
      </c>
      <c r="IOC15" s="1">
        <v>0.43058707392788298</v>
      </c>
      <c r="IOD15" s="1">
        <v>0.29611238847882898</v>
      </c>
      <c r="IOE15" s="1">
        <v>2.3131202007328899</v>
      </c>
      <c r="IOF15" s="1">
        <v>0.32901127383944201</v>
      </c>
      <c r="IOG15" s="1">
        <v>0.47834604778098999</v>
      </c>
      <c r="IOH15" s="1">
        <v>0.94697455924054397</v>
      </c>
      <c r="IOI15" s="1">
        <v>3.6415243825736E-2</v>
      </c>
      <c r="IOJ15" s="1">
        <v>0.43662296756650398</v>
      </c>
      <c r="IOK15" s="1">
        <v>1.4052075708468901</v>
      </c>
      <c r="IOL15" s="1">
        <v>0.34762114505984498</v>
      </c>
      <c r="IOM15" s="1">
        <v>0.812756577147977</v>
      </c>
      <c r="ION15" s="1">
        <v>1.3237447679608201</v>
      </c>
      <c r="IOO15" s="1">
        <v>0.75970337892364204</v>
      </c>
      <c r="IOP15" s="1">
        <v>0.95466655276851198</v>
      </c>
      <c r="IOQ15" s="1">
        <v>2.3388425982503702</v>
      </c>
      <c r="IOR15" s="1">
        <v>2.8541113321529098E-2</v>
      </c>
      <c r="IOS15" s="1">
        <v>6.81998299693507E-2</v>
      </c>
      <c r="IOT15" s="1">
        <v>1.04751833656042E-3</v>
      </c>
      <c r="IOU15" s="1">
        <v>3.8810895657885101</v>
      </c>
      <c r="IOV15" s="1">
        <v>0.62650944037376399</v>
      </c>
      <c r="IOW15" s="1">
        <v>0.43465268051103301</v>
      </c>
      <c r="IOX15" s="1">
        <v>1.6627520240440701</v>
      </c>
      <c r="IOY15" s="1">
        <v>0.23012375915758301</v>
      </c>
      <c r="IOZ15" s="1">
        <v>0.56681214186170104</v>
      </c>
      <c r="IPA15" s="1">
        <v>7.0662245311749305E-2</v>
      </c>
      <c r="IPB15" s="1">
        <v>0.83728581429376703</v>
      </c>
      <c r="IPC15" s="1">
        <v>1.60665694023915</v>
      </c>
      <c r="IPD15" s="1">
        <v>0.59216307652726896</v>
      </c>
      <c r="IPE15" s="1">
        <v>0.145789887619652</v>
      </c>
      <c r="IPF15" s="1">
        <v>1.45946073460932</v>
      </c>
      <c r="IPG15" s="1">
        <v>0.14013224665996701</v>
      </c>
      <c r="IPH15" s="1">
        <v>3.3211244094389598</v>
      </c>
      <c r="IPI15" s="1">
        <v>2.2264631528687202</v>
      </c>
      <c r="IPJ15" s="1">
        <v>0.34100432755090498</v>
      </c>
      <c r="IPK15" s="1">
        <v>1.20291744222802</v>
      </c>
      <c r="IPL15" s="1">
        <v>1.6606305783832001</v>
      </c>
      <c r="IPM15" s="1">
        <v>0.62656487415195705</v>
      </c>
      <c r="IPN15" s="1">
        <v>1.6107930963889801</v>
      </c>
      <c r="IPO15" s="1">
        <v>0.47367594928895301</v>
      </c>
      <c r="IPP15" s="1">
        <v>0.692435858886018</v>
      </c>
      <c r="IPQ15" s="1">
        <v>2.8486396847767399E-2</v>
      </c>
      <c r="IPR15" s="1">
        <v>0.17577217535182099</v>
      </c>
      <c r="IPS15" s="1">
        <v>2.55493306256446</v>
      </c>
      <c r="IPT15" s="1">
        <v>0.85120701396916298</v>
      </c>
      <c r="IPU15" s="1">
        <v>1.7670094460480501</v>
      </c>
      <c r="IPV15" s="1">
        <v>0.84710731113035698</v>
      </c>
      <c r="IPW15" s="1">
        <v>0.56298117110550405</v>
      </c>
      <c r="IPX15" s="1">
        <v>1.3411380727089099</v>
      </c>
      <c r="IPY15" s="1">
        <v>0.67789117948085997</v>
      </c>
      <c r="IPZ15" s="1">
        <v>0.62819040396855597</v>
      </c>
      <c r="IQA15" s="1">
        <v>1.2815198797779701</v>
      </c>
      <c r="IQB15" s="1">
        <v>3.41605905932918</v>
      </c>
      <c r="IQC15" s="1">
        <v>0.79511855859876801</v>
      </c>
      <c r="IQD15" s="1">
        <v>0.15598586828129801</v>
      </c>
      <c r="IQE15" s="1">
        <v>0.43120721338650098</v>
      </c>
      <c r="IQF15" s="1">
        <v>0.74496093941260599</v>
      </c>
      <c r="IQG15" s="1">
        <v>2.6544221505393799</v>
      </c>
      <c r="IQH15" s="1">
        <v>4.6068884589137903E-2</v>
      </c>
      <c r="IQI15" s="1">
        <v>0.27819188412929102</v>
      </c>
      <c r="IQJ15" s="1">
        <v>5.7605357704578398E-2</v>
      </c>
      <c r="IQK15" s="1">
        <v>8.5743152250018301E-2</v>
      </c>
      <c r="IQL15" s="1">
        <v>0.27543499723828102</v>
      </c>
      <c r="IQM15" s="1">
        <v>0.66566958891754102</v>
      </c>
      <c r="IQN15" s="1">
        <v>0.20467834618709399</v>
      </c>
      <c r="IQO15" s="1">
        <v>0.33952421043804398</v>
      </c>
      <c r="IQP15" s="1">
        <v>0.19043266071825701</v>
      </c>
      <c r="IQQ15" s="1">
        <v>1.26382438163539</v>
      </c>
      <c r="IQR15" s="1">
        <v>0.40533798589993902</v>
      </c>
      <c r="IQS15" s="1">
        <v>5.4984434307253E-2</v>
      </c>
      <c r="IQT15" s="1">
        <v>1.39686388950235</v>
      </c>
      <c r="IQU15" s="1">
        <v>0.87207911090395296</v>
      </c>
      <c r="IQV15" s="1">
        <v>0.40795288554468701</v>
      </c>
      <c r="IQW15" s="1">
        <v>0.86107954001505904</v>
      </c>
      <c r="IQX15" s="1">
        <v>0.69643815965776801</v>
      </c>
      <c r="IQY15" s="1">
        <v>0.81750380356205499</v>
      </c>
      <c r="IQZ15" s="1">
        <v>0.95696912694648295</v>
      </c>
      <c r="IRA15" s="1">
        <v>1.19147216543451</v>
      </c>
      <c r="IRB15" s="1">
        <v>1.4860657003258999</v>
      </c>
      <c r="IRC15" s="1">
        <v>1.6628587572940099</v>
      </c>
      <c r="IRD15" s="1">
        <v>0.25344238120064</v>
      </c>
      <c r="IRE15" s="1">
        <v>0.52456098703140397</v>
      </c>
      <c r="IRF15" s="1">
        <v>0.36807944726406799</v>
      </c>
      <c r="IRG15" s="1">
        <v>0.56195803291626201</v>
      </c>
      <c r="IRH15" s="1">
        <v>0.19904281452011</v>
      </c>
      <c r="IRI15" s="1">
        <v>0.37616253057945298</v>
      </c>
      <c r="IRJ15" s="1">
        <v>4.60676940327388</v>
      </c>
      <c r="IRK15" s="1">
        <v>0.51627142525214598</v>
      </c>
      <c r="IRL15" s="1">
        <v>7.5710864461546803E-2</v>
      </c>
      <c r="IRM15" s="1">
        <v>0.59257286207894</v>
      </c>
      <c r="IRN15" s="1">
        <v>1.3083697666718299</v>
      </c>
      <c r="IRO15" s="1">
        <v>0.65495349414864001</v>
      </c>
      <c r="IRP15" s="1">
        <v>2.1982606585645699</v>
      </c>
      <c r="IRQ15" s="1">
        <v>0.123392300798694</v>
      </c>
      <c r="IRR15" s="1">
        <v>4.9297375353006601E-2</v>
      </c>
      <c r="IRS15" s="1">
        <v>0.79189872515804105</v>
      </c>
      <c r="IRT15" s="1">
        <v>0.74853596600335304</v>
      </c>
      <c r="IRU15" s="1">
        <v>0.76389067135978095</v>
      </c>
      <c r="IRV15" s="1">
        <v>0.19156374126791101</v>
      </c>
      <c r="IRW15" s="1">
        <v>0.31210283778453402</v>
      </c>
      <c r="IRX15" s="1">
        <v>0.105231770919001</v>
      </c>
      <c r="IRY15" s="1">
        <v>0.92583997854078004</v>
      </c>
      <c r="IRZ15" s="1">
        <v>0.44558707574546202</v>
      </c>
      <c r="ISA15" s="1">
        <v>0.18561476297489099</v>
      </c>
      <c r="ISB15" s="1">
        <v>1.6798812295730601</v>
      </c>
      <c r="ISC15" s="1">
        <v>0.65180500927469398</v>
      </c>
      <c r="ISD15" s="1">
        <v>1.75498700237759</v>
      </c>
      <c r="ISE15" s="1">
        <v>2.20176991525181</v>
      </c>
      <c r="ISF15" s="1">
        <v>0.250391514758393</v>
      </c>
      <c r="ISG15" s="1">
        <v>1.7523833679102301</v>
      </c>
      <c r="ISH15" s="1">
        <v>0.77932401065406198</v>
      </c>
      <c r="ISI15" s="1">
        <v>1.6628587572940099</v>
      </c>
      <c r="ISJ15" s="1">
        <v>0.32963265804447101</v>
      </c>
      <c r="ISK15" s="1">
        <v>4.4176329670213299</v>
      </c>
      <c r="ISL15" s="1">
        <v>2.2292477374206601</v>
      </c>
      <c r="ISM15" s="1">
        <v>0.45047043896268202</v>
      </c>
      <c r="ISN15" s="1">
        <v>1.03742042094998</v>
      </c>
      <c r="ISO15" s="1">
        <v>0.78999889161546499</v>
      </c>
      <c r="ISP15" s="1">
        <v>1.0431063355971699</v>
      </c>
      <c r="ISQ15" s="1">
        <v>0.97803010218062703</v>
      </c>
      <c r="ISR15" s="1">
        <v>0.370232684368418</v>
      </c>
      <c r="ISS15" s="1">
        <v>0.29651634209092198</v>
      </c>
      <c r="IST15" s="1">
        <v>0.80038189866104303</v>
      </c>
      <c r="ISU15" s="1">
        <v>2.0985025072013799</v>
      </c>
      <c r="ISV15" s="1">
        <v>2.2395342062828099</v>
      </c>
      <c r="ISW15" s="1">
        <v>0.113880241544945</v>
      </c>
      <c r="ISX15" s="1">
        <v>0.45900341791153099</v>
      </c>
      <c r="ISY15" s="1">
        <v>0.82769449395974903</v>
      </c>
      <c r="ISZ15" s="1">
        <v>0.18387499621387801</v>
      </c>
      <c r="ITA15" s="1">
        <v>0.224536784932519</v>
      </c>
      <c r="ITB15" s="1">
        <v>1.35228449917317</v>
      </c>
      <c r="ITC15" s="1">
        <v>1.5367413863122401</v>
      </c>
      <c r="ITD15" s="1">
        <v>7.8313292305942001E-2</v>
      </c>
      <c r="ITE15" s="1">
        <v>1.0333387922282999</v>
      </c>
      <c r="ITF15" s="1">
        <v>0.32546834901907901</v>
      </c>
      <c r="ITG15" s="1">
        <v>0.54910889209111402</v>
      </c>
      <c r="ITH15" s="1">
        <v>0.44757851915054903</v>
      </c>
      <c r="ITI15" s="1">
        <v>1.01165090479748</v>
      </c>
      <c r="ITJ15" s="1">
        <v>0.61035890051088304</v>
      </c>
      <c r="ITK15" s="1">
        <v>0.29226405841377201</v>
      </c>
      <c r="ITL15" s="1">
        <v>0.14791021860008999</v>
      </c>
      <c r="ITM15" s="1">
        <v>4.5134968623228897E-2</v>
      </c>
      <c r="ITN15" s="1">
        <v>1.1183246216321401</v>
      </c>
      <c r="ITO15" s="1">
        <v>0.208155967679161</v>
      </c>
      <c r="ITP15" s="1">
        <v>3.0064562064724099</v>
      </c>
      <c r="ITQ15" s="1">
        <v>0.37044282284475999</v>
      </c>
      <c r="ITR15" s="1">
        <v>0.37490705578034</v>
      </c>
      <c r="ITS15" s="1">
        <v>1.88983601832877E-2</v>
      </c>
      <c r="ITT15" s="1">
        <v>0.35731253407160002</v>
      </c>
      <c r="ITU15" s="1">
        <v>0.216952997194269</v>
      </c>
      <c r="ITV15" s="1">
        <v>2.28817275337506</v>
      </c>
      <c r="ITW15" s="1">
        <v>0.78637655681607799</v>
      </c>
      <c r="ITX15" s="1">
        <v>0.35597072367481503</v>
      </c>
      <c r="ITY15" s="1">
        <v>2.14799477544745</v>
      </c>
      <c r="ITZ15" s="1">
        <v>0.54399887373445599</v>
      </c>
      <c r="IUA15" s="1">
        <v>1.3491432319149499</v>
      </c>
      <c r="IUB15" s="1">
        <v>2.6113466024822301</v>
      </c>
      <c r="IUC15" s="1">
        <v>1.0801554604667301</v>
      </c>
      <c r="IUD15" s="1">
        <v>1.4720146787021</v>
      </c>
      <c r="IUE15" s="1">
        <v>1.70746348593081</v>
      </c>
      <c r="IUF15" s="1">
        <v>0.20054431747201401</v>
      </c>
      <c r="IUG15" s="1">
        <v>1.41799045079319</v>
      </c>
      <c r="IUH15" s="1">
        <v>0.29727415037072202</v>
      </c>
      <c r="IUI15" s="1">
        <v>0.313221303500203</v>
      </c>
      <c r="IUJ15" s="1">
        <v>0.18194931386768501</v>
      </c>
      <c r="IUK15" s="1">
        <v>0.39217358716592499</v>
      </c>
      <c r="IUL15" s="1">
        <v>1.6901131609244699</v>
      </c>
      <c r="IUM15" s="1">
        <v>1.7152452086399199</v>
      </c>
      <c r="IUN15" s="1">
        <v>0.26073954748428002</v>
      </c>
      <c r="IUO15" s="1">
        <v>0.40072479506287301</v>
      </c>
      <c r="IUP15" s="1">
        <v>0.579927894127794</v>
      </c>
      <c r="IUQ15" s="1">
        <v>0.27235710986825101</v>
      </c>
      <c r="IUR15" s="1">
        <v>0.64799816776431596</v>
      </c>
      <c r="IUS15" s="1">
        <v>0.33642416382817503</v>
      </c>
      <c r="IUT15" s="1">
        <v>0.404503682731155</v>
      </c>
      <c r="IUU15" s="1">
        <v>1.0428543286574199</v>
      </c>
      <c r="IUV15" s="1">
        <v>0.70350863593000501</v>
      </c>
      <c r="IUW15" s="1">
        <v>0.73385214624977302</v>
      </c>
      <c r="IUX15" s="1">
        <v>0.26632232266111799</v>
      </c>
      <c r="IUY15" s="1">
        <v>0.267238138818224</v>
      </c>
      <c r="IUZ15" s="1">
        <v>0.16327446515321101</v>
      </c>
      <c r="IVA15" s="1">
        <v>1.1465081831486199</v>
      </c>
      <c r="IVB15" s="1">
        <v>0.92823418483375397</v>
      </c>
      <c r="IVC15" s="1">
        <v>0.93966684788446597</v>
      </c>
      <c r="IVD15" s="1">
        <v>0.52243779232590004</v>
      </c>
      <c r="IVE15" s="1">
        <v>2.8282033988001198</v>
      </c>
      <c r="IVF15" s="1">
        <v>1.1756196326698001</v>
      </c>
      <c r="IVG15" s="1">
        <v>2.43839469947378</v>
      </c>
      <c r="IVH15" s="1">
        <v>1.1274535677966799</v>
      </c>
      <c r="IVI15" s="1">
        <v>2.6107160648954402</v>
      </c>
      <c r="IVJ15" s="1">
        <v>3.4185127051529398</v>
      </c>
      <c r="IVK15" s="1">
        <v>0.38426409631689901</v>
      </c>
      <c r="IVL15" s="1">
        <v>0.46062780006297799</v>
      </c>
      <c r="IVM15" s="1">
        <v>0.23270363299288499</v>
      </c>
      <c r="IVN15" s="1">
        <v>0.24849759350857001</v>
      </c>
      <c r="IVO15" s="1">
        <v>0.14670296631844901</v>
      </c>
      <c r="IVP15" s="1">
        <v>0.33941552373022899</v>
      </c>
      <c r="IVQ15" s="1">
        <v>0.44709307807002602</v>
      </c>
      <c r="IVR15" s="1">
        <v>0.81111088255803399</v>
      </c>
      <c r="IVS15" s="1">
        <v>0.83939653420497595</v>
      </c>
      <c r="IVT15" s="1">
        <v>7.47753975692967E-2</v>
      </c>
      <c r="IVU15" s="1">
        <v>2.1439407582273402</v>
      </c>
      <c r="IVV15" s="1">
        <v>0.69667045522429905</v>
      </c>
      <c r="IVW15" s="1">
        <v>0.11316128865426101</v>
      </c>
      <c r="IVX15" s="1">
        <v>2.1002444222477998</v>
      </c>
      <c r="IVY15" s="1">
        <v>1.5099691952580401</v>
      </c>
      <c r="IVZ15" s="1">
        <v>0.82351966106679297</v>
      </c>
      <c r="IWA15" s="1">
        <v>3.5818599269855</v>
      </c>
      <c r="IWB15" s="1">
        <v>1.1797278179024899</v>
      </c>
      <c r="IWC15" s="1">
        <v>3.3515515232461999</v>
      </c>
      <c r="IWD15" s="1">
        <v>0.44595824612407398</v>
      </c>
      <c r="IWE15" s="1">
        <v>1.32750687239286E-2</v>
      </c>
      <c r="IWF15" s="1">
        <v>0.66455065165391503</v>
      </c>
      <c r="IWG15" s="1">
        <v>0.99314249044981195</v>
      </c>
      <c r="IWH15" s="1">
        <v>1.4752263695041701</v>
      </c>
      <c r="IWI15" s="1">
        <v>6.5344081938922202E-3</v>
      </c>
      <c r="IWJ15" s="1">
        <v>7.0515928598710406E-2</v>
      </c>
      <c r="IWK15" s="1">
        <v>4.00689364245068</v>
      </c>
      <c r="IWL15" s="1">
        <v>0.245587743791809</v>
      </c>
      <c r="IWM15" s="1">
        <v>0.58732744631779998</v>
      </c>
      <c r="IWN15" s="1">
        <v>0.29595590427476298</v>
      </c>
      <c r="IWO15" s="1">
        <v>1.0546899739884199</v>
      </c>
      <c r="IWP15" s="1">
        <v>2.0674120499825102</v>
      </c>
      <c r="IWQ15" s="1">
        <v>0.47104823724689898</v>
      </c>
      <c r="IWR15" s="1">
        <v>0.76268248331479005</v>
      </c>
      <c r="IWS15" s="1">
        <v>0.36022486831733902</v>
      </c>
      <c r="IWT15" s="1">
        <v>0.40655484483135201</v>
      </c>
      <c r="IWU15" s="1">
        <v>0.58098196886039299</v>
      </c>
      <c r="IWV15" s="1">
        <v>1.29777729820745</v>
      </c>
      <c r="IWW15" s="1">
        <v>0.238589434016552</v>
      </c>
      <c r="IWX15" s="1">
        <v>1.3335055120917401</v>
      </c>
      <c r="IWY15" s="1">
        <v>0.56392506381559604</v>
      </c>
      <c r="IWZ15" s="1">
        <v>7.24850504545318E-3</v>
      </c>
      <c r="IXA15" s="1">
        <v>5.3048379934051301E-2</v>
      </c>
      <c r="IXB15" s="1">
        <v>0.13586837644115499</v>
      </c>
      <c r="IXC15" s="1">
        <v>0.226760125536794</v>
      </c>
      <c r="IXD15" s="1">
        <v>0.33413547364502</v>
      </c>
      <c r="IXE15" s="1">
        <v>4.9420966786366298</v>
      </c>
      <c r="IXF15" s="1">
        <v>1.0089564697654401</v>
      </c>
      <c r="IXG15" s="1">
        <v>0.116426291711152</v>
      </c>
      <c r="IXH15" s="1">
        <v>4.0001082423476997E-2</v>
      </c>
      <c r="IXI15" s="1">
        <v>3.2036058358126001E-3</v>
      </c>
      <c r="IXJ15" s="1">
        <v>3.2775164119940099</v>
      </c>
      <c r="IXK15" s="1">
        <v>2.7150696940166998</v>
      </c>
      <c r="IXL15" s="1">
        <v>1.2277437044795101</v>
      </c>
      <c r="IXM15" s="1">
        <v>1.35351289684235</v>
      </c>
      <c r="IXN15" s="1">
        <v>0.54580139557155105</v>
      </c>
      <c r="IXO15" s="1">
        <v>0.39213087766237698</v>
      </c>
      <c r="IXP15" s="1">
        <v>0.46357178173269198</v>
      </c>
      <c r="IXQ15" s="1">
        <v>0.27345059750746997</v>
      </c>
      <c r="IXR15" s="1">
        <v>0.69188886350540502</v>
      </c>
      <c r="IXS15" s="1">
        <v>0.97507068546751396</v>
      </c>
      <c r="IXT15" s="1">
        <v>0.52883598567303602</v>
      </c>
      <c r="IXU15" s="1">
        <v>1.53955566943374</v>
      </c>
      <c r="IXV15" s="1">
        <v>0.47319286073883798</v>
      </c>
      <c r="IXW15" s="1">
        <v>0.18914331088889</v>
      </c>
      <c r="IXX15" s="1">
        <v>0.59736384411105303</v>
      </c>
      <c r="IXY15" s="1">
        <v>1.20793851177373</v>
      </c>
      <c r="IXZ15" s="1">
        <v>1.08990991924068</v>
      </c>
      <c r="IYA15" s="1">
        <v>1.15274910907135</v>
      </c>
      <c r="IYB15" s="1">
        <v>0.90723951615126197</v>
      </c>
      <c r="IYC15" s="1">
        <v>0.76497275975497703</v>
      </c>
      <c r="IYD15" s="1">
        <v>0.36702319690272101</v>
      </c>
      <c r="IYE15" s="1">
        <v>0.308240175550335</v>
      </c>
      <c r="IYF15" s="1">
        <v>0.44761711238894503</v>
      </c>
      <c r="IYG15" s="1">
        <v>0.65598320694328405</v>
      </c>
      <c r="IYH15" s="1">
        <v>4.2761319229134898E-2</v>
      </c>
      <c r="IYI15" s="1">
        <v>1.9246989206152301</v>
      </c>
      <c r="IYJ15" s="1">
        <v>1.7953682755363898E-2</v>
      </c>
      <c r="IYK15" s="1">
        <v>0.50319314345894295</v>
      </c>
      <c r="IYL15" s="1">
        <v>0.33133993085319502</v>
      </c>
      <c r="IYM15" s="1">
        <v>0.44578966828962902</v>
      </c>
      <c r="IYN15" s="1">
        <v>0.485879701589566</v>
      </c>
      <c r="IYO15" s="1">
        <v>0.449170469299215</v>
      </c>
      <c r="IYP15" s="1">
        <v>0.63131874873446103</v>
      </c>
      <c r="IYQ15" s="1">
        <v>0.18389516635155401</v>
      </c>
      <c r="IYR15" s="1">
        <v>0.34974211873433603</v>
      </c>
      <c r="IYS15" s="1">
        <v>0.79166729306990002</v>
      </c>
      <c r="IYT15" s="1">
        <v>0.26739550581632099</v>
      </c>
      <c r="IYU15" s="1">
        <v>0.45014519184978002</v>
      </c>
      <c r="IYV15" s="1">
        <v>0.57935453543606197</v>
      </c>
      <c r="IYW15" s="1">
        <v>0.54045717846503005</v>
      </c>
      <c r="IYX15" s="1">
        <v>5.6927542769891497</v>
      </c>
      <c r="IYY15" s="1">
        <v>2.0636885305804298</v>
      </c>
      <c r="IYZ15" s="1">
        <v>0.41457312989976902</v>
      </c>
      <c r="IZA15" s="1">
        <v>2.5143048336655598</v>
      </c>
      <c r="IZB15" s="1">
        <v>3.9245351857372303E-2</v>
      </c>
      <c r="IZC15" s="1">
        <v>0.81867289770094498</v>
      </c>
      <c r="IZD15" s="1">
        <v>1.3013529428541</v>
      </c>
      <c r="IZE15" s="1">
        <v>0.51901300983776599</v>
      </c>
      <c r="IZF15" s="1">
        <v>0.31634444223593899</v>
      </c>
      <c r="IZG15" s="1">
        <v>0.112125571768313</v>
      </c>
      <c r="IZH15" s="1">
        <v>1.10974290436058</v>
      </c>
      <c r="IZI15" s="1">
        <v>1.0958525565386401</v>
      </c>
      <c r="IZJ15" s="1">
        <v>0.75133688074609295</v>
      </c>
      <c r="IZK15" s="1">
        <v>1.0841460105244001</v>
      </c>
      <c r="IZL15" s="1">
        <v>0.520617692975198</v>
      </c>
      <c r="IZM15" s="1">
        <v>1.0928873325247499</v>
      </c>
      <c r="IZN15" s="1">
        <v>0.101908165494903</v>
      </c>
      <c r="IZO15" s="1">
        <v>0.576351905198209</v>
      </c>
      <c r="IZP15" s="1">
        <v>0.72758601528157596</v>
      </c>
      <c r="IZQ15" s="1">
        <v>4.9324631995470797E-2</v>
      </c>
      <c r="IZR15" s="1">
        <v>1.16632449513083</v>
      </c>
      <c r="IZS15" s="1">
        <v>1.2978144175041599</v>
      </c>
      <c r="IZT15" s="1">
        <v>1.7772966144923199</v>
      </c>
      <c r="IZU15" s="1">
        <v>1.19991650419544</v>
      </c>
      <c r="IZV15" s="1">
        <v>0.980499783529303</v>
      </c>
      <c r="IZW15" s="1">
        <v>1.22040772149856</v>
      </c>
      <c r="IZX15" s="1">
        <v>0.70988257189953397</v>
      </c>
      <c r="IZY15" s="1">
        <v>1.2303693766091399</v>
      </c>
      <c r="IZZ15" s="1">
        <v>0.40600400617141802</v>
      </c>
      <c r="JAA15" s="1">
        <v>1.1209160532100999</v>
      </c>
      <c r="JAB15" s="1">
        <v>1.6998994059107599</v>
      </c>
      <c r="JAC15" s="1">
        <v>0.89735852593963805</v>
      </c>
      <c r="JAD15" s="1">
        <v>2.1095435797216</v>
      </c>
      <c r="JAE15" s="1">
        <v>1.28680925808571</v>
      </c>
      <c r="JAF15" s="1">
        <v>0.93505750407406196</v>
      </c>
      <c r="JAG15" s="1">
        <v>1.5314059919782801</v>
      </c>
      <c r="JAH15" s="1">
        <v>0.44105910687030397</v>
      </c>
      <c r="JAI15" s="1">
        <v>1.93128385342349</v>
      </c>
      <c r="JAJ15" s="1">
        <v>0.54902166655523599</v>
      </c>
      <c r="JAK15" s="1">
        <v>2.8206532231834802</v>
      </c>
      <c r="JAL15" s="1">
        <v>0.660314423746449</v>
      </c>
      <c r="JAM15" s="1">
        <v>0.435887401479152</v>
      </c>
      <c r="JAN15" s="1">
        <v>0.887160914706833</v>
      </c>
      <c r="JAO15" s="1">
        <v>1.43587406914277</v>
      </c>
      <c r="JAP15" s="1">
        <v>1.74393390055648E-2</v>
      </c>
      <c r="JAQ15" s="1">
        <v>0.48485935726408003</v>
      </c>
      <c r="JAR15" s="1">
        <v>9.85699626828999E-2</v>
      </c>
      <c r="JAS15" s="1">
        <v>2.23985201611405</v>
      </c>
      <c r="JAT15" s="1">
        <v>0.76910978157057397</v>
      </c>
      <c r="JAU15" s="1">
        <v>0.35277968748286997</v>
      </c>
      <c r="JAV15" s="1">
        <v>1.9445947717868399</v>
      </c>
      <c r="JAW15" s="1">
        <v>0.22853166863779301</v>
      </c>
      <c r="JAX15" s="1">
        <v>1.48052473150765</v>
      </c>
      <c r="JAY15" s="1">
        <v>0.158597381261189</v>
      </c>
      <c r="JAZ15" s="1">
        <v>0.39974871347791802</v>
      </c>
      <c r="JBA15" s="1">
        <v>1.3001587660785601</v>
      </c>
      <c r="JBB15" s="1">
        <v>3.6613595737637299</v>
      </c>
      <c r="JBC15" s="1">
        <v>1.1733962591198299</v>
      </c>
      <c r="JBD15" s="1">
        <v>2.0385136554763399</v>
      </c>
      <c r="JBE15" s="1">
        <v>2.5729671855639999</v>
      </c>
      <c r="JBF15" s="1">
        <v>0.79464130096246699</v>
      </c>
      <c r="JBG15" s="1">
        <v>1.19406196103066</v>
      </c>
      <c r="JBH15" s="1">
        <v>1.6975459316871699</v>
      </c>
      <c r="JBI15" s="1">
        <v>1.6191418840362599</v>
      </c>
      <c r="JBJ15" s="1">
        <v>2.77872906292286</v>
      </c>
      <c r="JBK15" s="1">
        <v>0.16705382686984399</v>
      </c>
      <c r="JBL15" s="1">
        <v>2.0139076837702499</v>
      </c>
      <c r="JBM15" s="1">
        <v>1.1584603991490801</v>
      </c>
      <c r="JBN15" s="1">
        <v>0.28694278337363699</v>
      </c>
      <c r="JBO15" s="1">
        <v>0.62362289385464098</v>
      </c>
      <c r="JBP15" s="1">
        <v>4.6046579448091103E-2</v>
      </c>
      <c r="JBQ15" s="1">
        <v>0.106024872155321</v>
      </c>
      <c r="JBR15" s="1">
        <v>0.61062941770592305</v>
      </c>
      <c r="JBS15" s="1">
        <v>1.37094302176337</v>
      </c>
      <c r="JBT15" s="1">
        <v>0.17413661712591499</v>
      </c>
      <c r="JBU15" s="1">
        <v>3.2782748544272202</v>
      </c>
      <c r="JBV15" s="1">
        <v>0.603897220766061</v>
      </c>
      <c r="JBW15" s="1">
        <v>0.84762628123804096</v>
      </c>
      <c r="JBX15" s="1">
        <v>0.85523627629764398</v>
      </c>
      <c r="JBY15" s="1">
        <v>0.50264140028229598</v>
      </c>
      <c r="JBZ15" s="1">
        <v>1.9302705334291601</v>
      </c>
      <c r="JCA15" s="1">
        <v>0.13828796063756499</v>
      </c>
      <c r="JCB15" s="1">
        <v>1.2340726007789999</v>
      </c>
      <c r="JCC15" s="1">
        <v>1.10916976772707</v>
      </c>
      <c r="JCD15" s="1">
        <v>0.57820607777980804</v>
      </c>
      <c r="JCE15" s="1">
        <v>0.40927567877027099</v>
      </c>
      <c r="JCF15" s="1">
        <v>0.61086911476822603</v>
      </c>
      <c r="JCG15" s="1">
        <v>0.11152034107839399</v>
      </c>
      <c r="JCH15" s="1">
        <v>2.77132379740085</v>
      </c>
      <c r="JCI15" s="1">
        <v>0.44554906221343898</v>
      </c>
      <c r="JCJ15" s="1">
        <v>0.83327017656614599</v>
      </c>
      <c r="JCK15" s="1">
        <v>3.14584484230762</v>
      </c>
      <c r="JCL15" s="1">
        <v>1.3744095890325601</v>
      </c>
      <c r="JCM15" s="1">
        <v>0.846188532306547</v>
      </c>
      <c r="JCN15" s="1">
        <v>0.72512026542388797</v>
      </c>
      <c r="JCO15" s="1">
        <v>0.40113136930186499</v>
      </c>
      <c r="JCP15" s="1">
        <v>2.4922861296768399</v>
      </c>
      <c r="JCQ15" s="1">
        <v>1.6618191457257501</v>
      </c>
      <c r="JCR15" s="1">
        <v>0.33890939672320403</v>
      </c>
      <c r="JCS15" s="1">
        <v>0.76668824426494098</v>
      </c>
      <c r="JCT15" s="1">
        <v>1.46765686596386</v>
      </c>
      <c r="JCU15" s="1">
        <v>1.6667963875313001</v>
      </c>
      <c r="JCV15" s="1">
        <v>0.57366277613392302</v>
      </c>
      <c r="JCW15" s="1">
        <v>0.25068589803504199</v>
      </c>
      <c r="JCX15" s="1">
        <v>0.179443452885683</v>
      </c>
      <c r="JCY15" s="1">
        <v>1.1275218149664199</v>
      </c>
      <c r="JCZ15" s="1">
        <v>1.9429387977722801</v>
      </c>
      <c r="JDA15" s="1">
        <v>2.43364139573604E-2</v>
      </c>
      <c r="JDB15" s="1">
        <v>0.32894696317670202</v>
      </c>
      <c r="JDC15" s="1">
        <v>2.4141117662192002</v>
      </c>
      <c r="JDD15" s="1">
        <v>0.51382082954577601</v>
      </c>
      <c r="JDE15" s="1">
        <v>0.14035340457181</v>
      </c>
      <c r="JDF15" s="1">
        <v>0.24480992584731201</v>
      </c>
      <c r="JDG15" s="1">
        <v>4.2723742858395003E-2</v>
      </c>
      <c r="JDH15" s="1">
        <v>1.4495560489518899</v>
      </c>
      <c r="JDI15" s="1">
        <v>0.110767120541662</v>
      </c>
      <c r="JDJ15" s="1">
        <v>2.1421805734664101</v>
      </c>
      <c r="JDK15" s="1">
        <v>0.83826142215228805</v>
      </c>
      <c r="JDL15" s="1">
        <v>1.0825998410037101</v>
      </c>
      <c r="JDM15" s="1">
        <v>3.3482591908196802</v>
      </c>
      <c r="JDN15" s="1">
        <v>0.16735612345315401</v>
      </c>
      <c r="JDO15" s="1">
        <v>1.0632376831092001</v>
      </c>
      <c r="JDP15" s="1">
        <v>6.8614699208213503E-2</v>
      </c>
      <c r="JDQ15" s="1">
        <v>0.22421848682258899</v>
      </c>
      <c r="JDR15" s="1">
        <v>0.74106914945761804</v>
      </c>
      <c r="JDS15" s="1">
        <v>4.7258988300830396</v>
      </c>
      <c r="JDT15" s="1">
        <v>0.464882688529973</v>
      </c>
      <c r="JDU15" s="1">
        <v>0.55297177205264403</v>
      </c>
      <c r="JDV15" s="1">
        <v>0.56464213252020801</v>
      </c>
      <c r="JDW15" s="1">
        <v>0.28736766182768497</v>
      </c>
      <c r="JDX15" s="1">
        <v>2.3804218479519101</v>
      </c>
      <c r="JDY15" s="1">
        <v>0.190195231485838</v>
      </c>
      <c r="JDZ15" s="1">
        <v>0.380796935905161</v>
      </c>
      <c r="JEA15" s="1">
        <v>0.17469778226007199</v>
      </c>
      <c r="JEB15" s="1">
        <v>0.75704867304326795</v>
      </c>
      <c r="JEC15" s="1">
        <v>1.58210961784221</v>
      </c>
      <c r="JED15" s="1">
        <v>0.58236534909151805</v>
      </c>
      <c r="JEE15" s="1">
        <v>1.7756799225990501</v>
      </c>
      <c r="JEF15" s="1">
        <v>0.78767644121464198</v>
      </c>
      <c r="JEG15" s="1">
        <v>0.34791588577404697</v>
      </c>
      <c r="JEH15" s="1">
        <v>1.0318561933239601</v>
      </c>
      <c r="JEI15" s="1">
        <v>0.60526007318220099</v>
      </c>
      <c r="JEJ15" s="1">
        <v>1.5624505590731099</v>
      </c>
      <c r="JEK15" s="1">
        <v>6.21506913773767E-2</v>
      </c>
      <c r="JEL15" s="1">
        <v>0.39146966952328099</v>
      </c>
      <c r="JEM15" s="1">
        <v>0.18369679977053599</v>
      </c>
      <c r="JEN15" s="1">
        <v>0.83889122106682601</v>
      </c>
      <c r="JEO15" s="1">
        <v>4.7397795613126998</v>
      </c>
      <c r="JEP15" s="1">
        <v>1.2170341498691</v>
      </c>
      <c r="JEQ15" s="1">
        <v>2.0838876701548998</v>
      </c>
      <c r="JER15" s="1">
        <v>1.1571537383437001</v>
      </c>
      <c r="JES15" s="1">
        <v>5.1559564578043102E-2</v>
      </c>
      <c r="JET15" s="1">
        <v>0.99702013294067704</v>
      </c>
      <c r="JEU15" s="1">
        <v>3.2110568263585102</v>
      </c>
      <c r="JEV15" s="1">
        <v>0.26214118869393199</v>
      </c>
      <c r="JEW15" s="1">
        <v>0.81924685460867297</v>
      </c>
      <c r="JEX15" s="1">
        <v>0.81768631364661304</v>
      </c>
      <c r="JEY15" s="1">
        <v>0.309754846147267</v>
      </c>
      <c r="JEZ15" s="1">
        <v>0.98492632858539197</v>
      </c>
      <c r="JFA15" s="1">
        <v>1.85488107758225</v>
      </c>
      <c r="JFB15" s="1">
        <v>0.32244467132849097</v>
      </c>
      <c r="JFC15" s="1">
        <v>0.77100734146132499</v>
      </c>
      <c r="JFD15" s="1">
        <v>0.81971242270612998</v>
      </c>
      <c r="JFE15" s="1">
        <v>5.7536646618606802E-2</v>
      </c>
      <c r="JFF15" s="1">
        <v>2.2426045449938599</v>
      </c>
      <c r="JFG15" s="1">
        <v>0.46923276016763299</v>
      </c>
      <c r="JFH15" s="1">
        <v>1.0854009684734101</v>
      </c>
      <c r="JFI15" s="1">
        <v>0.13568421766682501</v>
      </c>
      <c r="JFJ15" s="1">
        <v>0.172126634410558</v>
      </c>
      <c r="JFK15" s="1">
        <v>2.1329287688258201</v>
      </c>
      <c r="JFL15" s="1">
        <v>1.0318561933239601</v>
      </c>
      <c r="JFM15" s="1">
        <v>0.426812719844611</v>
      </c>
      <c r="JFN15" s="1">
        <v>0.74699693925565402</v>
      </c>
      <c r="JFO15" s="1">
        <v>3.1102473040263501</v>
      </c>
      <c r="JFP15" s="1">
        <v>1.0867369639555899</v>
      </c>
      <c r="JFQ15" s="1">
        <v>7.5287101211755594E-2</v>
      </c>
      <c r="JFR15" s="1">
        <v>0.94554672005631402</v>
      </c>
      <c r="JFS15" s="1">
        <v>3.3385114696809599</v>
      </c>
      <c r="JFT15" s="1">
        <v>1.9841542503655001</v>
      </c>
      <c r="JFU15" s="1">
        <v>0.497294562423582</v>
      </c>
      <c r="JFV15" s="1">
        <v>1.0734940632054499</v>
      </c>
      <c r="JFW15" s="1">
        <v>1.5603788023365901</v>
      </c>
      <c r="JFX15" s="1">
        <v>3.0547229792350101E-2</v>
      </c>
      <c r="JFY15" s="1">
        <v>1.4393389849546101</v>
      </c>
      <c r="JFZ15" s="1">
        <v>0.63076226664552804</v>
      </c>
      <c r="JGA15" s="1">
        <v>1.55000804597816</v>
      </c>
      <c r="JGB15" s="1">
        <v>0.22127695025140101</v>
      </c>
      <c r="JGC15" s="1">
        <v>4.1961872641813398E-2</v>
      </c>
      <c r="JGD15" s="1">
        <v>1.3812555412143499</v>
      </c>
      <c r="JGE15" s="1">
        <v>2.55328304728297</v>
      </c>
      <c r="JGF15" s="1">
        <v>0.799578928652803</v>
      </c>
      <c r="JGG15" s="1">
        <v>2.3447376411085799</v>
      </c>
      <c r="JGH15" s="1">
        <v>1.15462893880545</v>
      </c>
      <c r="JGI15" s="1">
        <v>0.25361898039332298</v>
      </c>
      <c r="JGJ15" s="1">
        <v>1.15545583183464</v>
      </c>
      <c r="JGK15" s="1">
        <v>2.95621066948343</v>
      </c>
      <c r="JGL15" s="1">
        <v>5.1353406794082899</v>
      </c>
      <c r="JGM15" s="1">
        <v>2.0075535921529601</v>
      </c>
      <c r="JGN15" s="1">
        <v>1.5203035527859801</v>
      </c>
      <c r="JGO15" s="1">
        <v>0.14309617332916599</v>
      </c>
      <c r="JGP15" s="1">
        <v>1.4580704384199801</v>
      </c>
      <c r="JGQ15" s="1">
        <v>1.5484194355295999</v>
      </c>
      <c r="JGR15" s="1">
        <v>1.98439699895402</v>
      </c>
      <c r="JGS15" s="1">
        <v>2.9026554118430501</v>
      </c>
      <c r="JGT15" s="1">
        <v>0.34388471260578402</v>
      </c>
      <c r="JGU15" s="1">
        <v>4.7629570608194998</v>
      </c>
      <c r="JGV15" s="1">
        <v>0.74436302899104201</v>
      </c>
      <c r="JGW15" s="1">
        <v>1.15625724609283</v>
      </c>
      <c r="JGX15" s="1">
        <v>1.08576021564707</v>
      </c>
      <c r="JGY15" s="1">
        <v>1.46418083168636</v>
      </c>
      <c r="JGZ15" s="1">
        <v>0.680932688594727</v>
      </c>
      <c r="JHA15" s="1">
        <v>0.45116347135828</v>
      </c>
      <c r="JHB15" s="1">
        <v>1.0729303515567701</v>
      </c>
      <c r="JHC15" s="1">
        <v>2.1398478192801602</v>
      </c>
      <c r="JHD15" s="1">
        <v>3.5031268770154398</v>
      </c>
      <c r="JHE15" s="1">
        <v>0.70276476437209301</v>
      </c>
      <c r="JHF15" s="1">
        <v>1.3109561170369299</v>
      </c>
      <c r="JHG15" s="1">
        <v>1.6191418840362599</v>
      </c>
      <c r="JHH15" s="1">
        <v>1.1376452592723301</v>
      </c>
      <c r="JHI15" s="1">
        <v>1.4012678545835</v>
      </c>
      <c r="JHJ15" s="1">
        <v>0.38141865597359798</v>
      </c>
      <c r="JHK15" s="1">
        <v>1.05272942737846</v>
      </c>
      <c r="JHL15" s="1">
        <v>1.30599687188184</v>
      </c>
      <c r="JHM15" s="1">
        <v>4.3842781960634802</v>
      </c>
      <c r="JHN15" s="1">
        <v>0.53722316269656401</v>
      </c>
      <c r="JHO15" s="1">
        <v>0.15264780920946899</v>
      </c>
      <c r="JHP15" s="1">
        <v>1.8939235667049901</v>
      </c>
      <c r="JHQ15" s="1">
        <v>0.20230423722409399</v>
      </c>
      <c r="JHR15" s="1">
        <v>0.13702345306253899</v>
      </c>
      <c r="JHS15" s="1">
        <v>1.3869953253821501</v>
      </c>
      <c r="JHT15" s="1">
        <v>0.812535431382302</v>
      </c>
      <c r="JHU15" s="1">
        <v>0.41843313058725201</v>
      </c>
      <c r="JHV15" s="1">
        <v>0.48026888618825297</v>
      </c>
      <c r="JHW15" s="1">
        <v>1.9716282823892699</v>
      </c>
      <c r="JHX15" s="1">
        <v>0.53952833631360197</v>
      </c>
      <c r="JHY15" s="1">
        <v>0.80529027391818198</v>
      </c>
      <c r="JHZ15" s="1">
        <v>2.73823810549617</v>
      </c>
      <c r="JIA15" s="1">
        <v>2.5960094661840798</v>
      </c>
      <c r="JIB15" s="1">
        <v>0.21604906442890801</v>
      </c>
      <c r="JIC15" s="1">
        <v>1.7426754857089801E-2</v>
      </c>
      <c r="JID15" s="1">
        <v>0.96909935467574704</v>
      </c>
      <c r="JIE15" s="1">
        <v>0.97311435529592205</v>
      </c>
      <c r="JIF15" s="1">
        <v>0.19757662674908999</v>
      </c>
      <c r="JIG15" s="1">
        <v>0.44544235034440799</v>
      </c>
      <c r="JIH15" s="1">
        <v>0.119693727596005</v>
      </c>
      <c r="JII15" s="1">
        <v>1.59902600872594</v>
      </c>
      <c r="JIJ15" s="1">
        <v>0.145981985922149</v>
      </c>
      <c r="JIK15" s="1">
        <v>0.35108327778980303</v>
      </c>
      <c r="JIL15" s="1">
        <v>0.31502549069852298</v>
      </c>
      <c r="JIM15" s="1">
        <v>0.97004671709912005</v>
      </c>
      <c r="JIN15" s="1">
        <v>7.0488187038549198E-3</v>
      </c>
      <c r="JIO15" s="1">
        <v>0.66320163373650698</v>
      </c>
      <c r="JIP15" s="1">
        <v>2.0912673091558101</v>
      </c>
      <c r="JIQ15" s="1">
        <v>4.7742850959120897</v>
      </c>
      <c r="JIR15" s="1">
        <v>0.84969472870093199</v>
      </c>
      <c r="JIS15" s="1">
        <v>0.78833263155454802</v>
      </c>
      <c r="JIT15" s="1">
        <v>4.5073533753978401</v>
      </c>
      <c r="JIU15" s="1">
        <v>3.1756806121888799</v>
      </c>
      <c r="JIV15" s="1">
        <v>1.27233416515557</v>
      </c>
      <c r="JIW15" s="1">
        <v>1.06967795912205</v>
      </c>
      <c r="JIX15" s="1">
        <v>1.3281160324455601</v>
      </c>
      <c r="JIY15" s="1">
        <v>0.86499244731254998</v>
      </c>
      <c r="JIZ15" s="1">
        <v>0.67308658633576102</v>
      </c>
      <c r="JJA15" s="1">
        <v>1.6243029751297899</v>
      </c>
      <c r="JJB15" s="1">
        <v>3.95176400460611</v>
      </c>
      <c r="JJC15" s="1">
        <v>0.65498108604114702</v>
      </c>
      <c r="JJD15" s="1">
        <v>0.785329000756121</v>
      </c>
      <c r="JJE15" s="1">
        <v>2.1163355616946702</v>
      </c>
      <c r="JJF15" s="1">
        <v>0.20365488518425201</v>
      </c>
      <c r="JJG15" s="1">
        <v>2.0917750645494899</v>
      </c>
      <c r="JJH15" s="1">
        <v>4.21991083394005E-2</v>
      </c>
      <c r="JJI15" s="1">
        <v>1.2530946821847699</v>
      </c>
      <c r="JJJ15" s="1">
        <v>0.61658575070973998</v>
      </c>
      <c r="JJK15" s="1">
        <v>9.3240075978590103E-2</v>
      </c>
      <c r="JJL15" s="1">
        <v>0.33930070922604999</v>
      </c>
      <c r="JJM15" s="1">
        <v>1.1114010903842</v>
      </c>
      <c r="JJN15" s="1">
        <v>1.0652130188771201</v>
      </c>
      <c r="JJO15" s="1">
        <v>1.36685989577226E-2</v>
      </c>
      <c r="JJP15" s="1">
        <v>0.60354826407105999</v>
      </c>
      <c r="JJQ15" s="1">
        <v>1.32324927228895</v>
      </c>
      <c r="JJR15" s="1">
        <v>0.19559679351168299</v>
      </c>
      <c r="JJS15" s="1">
        <v>0.65342603899199703</v>
      </c>
      <c r="JJT15" s="1">
        <v>2.2420653977272802</v>
      </c>
      <c r="JJU15" s="1">
        <v>2.1593541014290398</v>
      </c>
      <c r="JJV15" s="1">
        <v>0.32639570384682798</v>
      </c>
      <c r="JJW15" s="1">
        <v>0.38578528385102301</v>
      </c>
      <c r="JJX15" s="1">
        <v>0.22613938830073099</v>
      </c>
      <c r="JJY15" s="1">
        <v>0.102243441638092</v>
      </c>
      <c r="JJZ15" s="1">
        <v>0.177182927789093</v>
      </c>
      <c r="JKA15" s="1">
        <v>0.53073009953160699</v>
      </c>
      <c r="JKB15" s="1">
        <v>1.6364759872155401</v>
      </c>
      <c r="JKC15" s="1">
        <v>0.91225782068518602</v>
      </c>
      <c r="JKD15" s="1">
        <v>6.21893153719753E-2</v>
      </c>
      <c r="JKE15" s="1">
        <v>2.02843435212962</v>
      </c>
      <c r="JKF15" s="1">
        <v>0.81555412445321895</v>
      </c>
      <c r="JKG15" s="1">
        <v>1.0005916364882701</v>
      </c>
      <c r="JKH15" s="1">
        <v>1.0197613826896801</v>
      </c>
      <c r="JKI15" s="1">
        <v>9.7459301528966993E-2</v>
      </c>
      <c r="JKJ15" s="1">
        <v>2.03825908712049</v>
      </c>
      <c r="JKK15" s="1">
        <v>0.456434990926117</v>
      </c>
      <c r="JKL15" s="1">
        <v>0.87525947433627105</v>
      </c>
      <c r="JKM15" s="1">
        <v>1.4414928676221901</v>
      </c>
      <c r="JKN15" s="1">
        <v>1.90735153365803</v>
      </c>
      <c r="JKO15" s="1">
        <v>2.2870262935043901</v>
      </c>
      <c r="JKP15" s="1">
        <v>0.120937368350024</v>
      </c>
      <c r="JKQ15" s="1">
        <v>1.91934675151895</v>
      </c>
      <c r="JKR15" s="1">
        <v>1.32744834399137</v>
      </c>
      <c r="JKS15" s="1">
        <v>0.21136944168201299</v>
      </c>
      <c r="JKT15" s="1">
        <v>0.222763441462944</v>
      </c>
      <c r="JKU15" s="1">
        <v>1.0972905480878301</v>
      </c>
      <c r="JKV15" s="1">
        <v>0.69400118008428402</v>
      </c>
      <c r="JKW15" s="1">
        <v>0.57040333447156899</v>
      </c>
      <c r="JKX15" s="1">
        <v>5.4254728646349497E-2</v>
      </c>
      <c r="JKY15" s="1">
        <v>0.60342210557965903</v>
      </c>
      <c r="JKZ15" s="1">
        <v>1.3586728521232501</v>
      </c>
      <c r="JLA15" s="1">
        <v>4.06202907730699</v>
      </c>
      <c r="JLB15" s="1">
        <v>1.29893146141957E-2</v>
      </c>
      <c r="JLC15" s="1">
        <v>0.158331703385338</v>
      </c>
      <c r="JLD15" s="1">
        <v>1.2147643006148501</v>
      </c>
      <c r="JLE15" s="1">
        <v>3.4320327266956299</v>
      </c>
      <c r="JLF15" s="1">
        <v>0.57508941153774795</v>
      </c>
      <c r="JLG15" s="1">
        <v>1.15599844852264</v>
      </c>
      <c r="JLH15" s="1">
        <v>0.23137958497803801</v>
      </c>
      <c r="JLI15" s="1">
        <v>1.79272229578919</v>
      </c>
      <c r="JLJ15" s="1">
        <v>0.237678246106383</v>
      </c>
      <c r="JLK15" s="1">
        <v>4.6231104021721099E-2</v>
      </c>
      <c r="JLL15" s="1">
        <v>0.167091412511372</v>
      </c>
      <c r="JLM15" s="1">
        <v>0.34707684395827099</v>
      </c>
      <c r="JLN15" s="1">
        <v>2.0374927552650601</v>
      </c>
      <c r="JLO15" s="1">
        <v>1.42679318512188</v>
      </c>
      <c r="JLP15" s="1">
        <v>8.3235768995422302E-2</v>
      </c>
      <c r="JLQ15" s="1">
        <v>2.0645093313918301</v>
      </c>
      <c r="JLR15" s="1">
        <v>0.727344378666961</v>
      </c>
      <c r="JLS15" s="1">
        <v>1.66533897553458</v>
      </c>
      <c r="JLT15" s="1">
        <v>0.32304351872426001</v>
      </c>
      <c r="JLU15" s="1">
        <v>0.50516930967873896</v>
      </c>
      <c r="JLV15" s="1">
        <v>0.32077096766992202</v>
      </c>
      <c r="JLW15" s="1">
        <v>0.101822889821702</v>
      </c>
      <c r="JLX15" s="1">
        <v>0.23036662129827401</v>
      </c>
      <c r="JLY15" s="1">
        <v>0.39359934037067301</v>
      </c>
      <c r="JLZ15" s="1">
        <v>1.6023830719474601</v>
      </c>
      <c r="JMA15" s="1">
        <v>7.9087485209114197E-2</v>
      </c>
      <c r="JMB15" s="1">
        <v>1.44319268102223</v>
      </c>
      <c r="JMC15" s="1">
        <v>1.7392861340527299</v>
      </c>
      <c r="JMD15" s="1">
        <v>0.16135552543805901</v>
      </c>
      <c r="JME15" s="1">
        <v>1.14739681776904E-2</v>
      </c>
      <c r="JMF15" s="1">
        <v>0.71373932333008905</v>
      </c>
      <c r="JMG15" s="1">
        <v>0.58840105744288695</v>
      </c>
      <c r="JMH15" s="1">
        <v>1.9671568037621601</v>
      </c>
      <c r="JMI15" s="1">
        <v>4.7352295425643698</v>
      </c>
      <c r="JMJ15" s="1">
        <v>0.80174050421962295</v>
      </c>
      <c r="JMK15" s="1">
        <v>0.97531957265648705</v>
      </c>
      <c r="JML15" s="1">
        <v>1.0412750518990801</v>
      </c>
      <c r="JMM15" s="1">
        <v>0.373423653106154</v>
      </c>
      <c r="JMN15" s="1">
        <v>8.3499168353907693E-2</v>
      </c>
      <c r="JMO15" s="1">
        <v>1.09856490523358</v>
      </c>
      <c r="JMP15" s="1">
        <v>2.36723093032932</v>
      </c>
      <c r="JMQ15" s="1">
        <v>1.47364336607238</v>
      </c>
      <c r="JMR15" s="1">
        <v>0.35408198005457803</v>
      </c>
      <c r="JMS15" s="1">
        <v>0.41908143510314799</v>
      </c>
      <c r="JMT15" s="1">
        <v>0.193909090545313</v>
      </c>
      <c r="JMU15" s="1">
        <v>0.14340475576821701</v>
      </c>
      <c r="JMV15" s="1">
        <v>0.34081537504758402</v>
      </c>
      <c r="JMW15" s="1">
        <v>1.5259538080063599</v>
      </c>
      <c r="JMX15" s="1">
        <v>0.418749160910313</v>
      </c>
      <c r="JMY15" s="1">
        <v>0.892064386306333</v>
      </c>
      <c r="JMZ15" s="1">
        <v>0.33496712408934298</v>
      </c>
      <c r="JNA15" s="1">
        <v>2.7488127241056102</v>
      </c>
      <c r="JNB15" s="1">
        <v>3.3557182904263998</v>
      </c>
      <c r="JNC15" s="1">
        <v>4.17475916955658E-2</v>
      </c>
      <c r="JND15" s="1">
        <v>0.10169671301912001</v>
      </c>
      <c r="JNE15" s="1">
        <v>0.17913724583223301</v>
      </c>
      <c r="JNF15" s="1">
        <v>0.151449506764568</v>
      </c>
      <c r="JNG15" s="1">
        <v>0.66334889914180595</v>
      </c>
      <c r="JNH15" s="1">
        <v>0.76715741267842696</v>
      </c>
      <c r="JNI15" s="1">
        <v>0.76838018585980195</v>
      </c>
      <c r="JNJ15" s="1">
        <v>2.9638728335498699</v>
      </c>
      <c r="JNK15" s="1">
        <v>1.22634335421213</v>
      </c>
      <c r="JNL15" s="1">
        <v>3.5185272819054498</v>
      </c>
      <c r="JNM15" s="1">
        <v>0.59248582396857397</v>
      </c>
      <c r="JNN15" s="1">
        <v>3.5011290100224503E-2</v>
      </c>
      <c r="JNO15" s="1">
        <v>0.161432161289702</v>
      </c>
      <c r="JNP15" s="1">
        <v>1.4232481599557401</v>
      </c>
      <c r="JNQ15" s="1">
        <v>0.36046902926888302</v>
      </c>
      <c r="JNR15" s="1">
        <v>1.1399808643123499</v>
      </c>
      <c r="JNS15" s="1">
        <v>0.61279576916339995</v>
      </c>
      <c r="JNT15" s="1">
        <v>4.1950219522134402E-2</v>
      </c>
      <c r="JNU15" s="1">
        <v>0.98648740680597502</v>
      </c>
      <c r="JNV15" s="1">
        <v>0.55603847176699495</v>
      </c>
      <c r="JNW15" s="1">
        <v>1.6524464036564599</v>
      </c>
      <c r="JNX15" s="1">
        <v>0.63558000382834201</v>
      </c>
      <c r="JNY15" s="1">
        <v>0.115581158127435</v>
      </c>
      <c r="JNZ15" s="1">
        <v>1.36846986830092</v>
      </c>
      <c r="JOA15" s="1">
        <v>1.37799859687381</v>
      </c>
      <c r="JOB15" s="1">
        <v>2.9832496833973199</v>
      </c>
      <c r="JOC15" s="1">
        <v>1.87575236021984E-2</v>
      </c>
      <c r="JOD15" s="1">
        <v>1.3938801674121899</v>
      </c>
      <c r="JOE15" s="1">
        <v>1.7696285366737201</v>
      </c>
      <c r="JOF15" s="1">
        <v>3.5167982653874801</v>
      </c>
      <c r="JOG15" s="1">
        <v>0.470104889816711</v>
      </c>
      <c r="JOH15" s="1">
        <v>3.8100065179911297E-2</v>
      </c>
      <c r="JOI15" s="1">
        <v>1.13204745084556</v>
      </c>
      <c r="JOJ15" s="1">
        <v>0.86822660490896697</v>
      </c>
      <c r="JOK15" s="1">
        <v>0.95251432627495003</v>
      </c>
      <c r="JOL15" s="1">
        <v>0.86868894481433501</v>
      </c>
      <c r="JOM15" s="1">
        <v>0.56144789298277498</v>
      </c>
      <c r="JON15" s="1">
        <v>0.85392765535192805</v>
      </c>
      <c r="JOO15" s="1">
        <v>1.65765903970185</v>
      </c>
      <c r="JOP15" s="1">
        <v>1.2041499414629799</v>
      </c>
      <c r="JOQ15" s="1">
        <v>1.8831996125568</v>
      </c>
      <c r="JOR15" s="1">
        <v>2.0224145090996899</v>
      </c>
      <c r="JOS15" s="1">
        <v>1.17935257630601</v>
      </c>
      <c r="JOT15" s="1">
        <v>0.29471081967127899</v>
      </c>
      <c r="JOU15" s="1">
        <v>1.31681852928656</v>
      </c>
      <c r="JOV15" s="1">
        <v>5.0959578317033898E-2</v>
      </c>
      <c r="JOW15" s="1">
        <v>1.1601575717491699</v>
      </c>
      <c r="JOX15" s="1">
        <v>0.37371637569690702</v>
      </c>
      <c r="JOY15" s="1">
        <v>0.121019186591396</v>
      </c>
      <c r="JOZ15" s="1">
        <v>1.08784983445779</v>
      </c>
      <c r="JPA15" s="1">
        <v>2.2500742309359998</v>
      </c>
      <c r="JPB15" s="1">
        <v>0.28903818521174501</v>
      </c>
      <c r="JPC15" s="1">
        <v>0.76140762970893805</v>
      </c>
      <c r="JPD15" s="1">
        <v>0.27128231470943398</v>
      </c>
      <c r="JPE15" s="1">
        <v>0.51976042855177695</v>
      </c>
      <c r="JPF15" s="1">
        <v>7.4817992282282295E-2</v>
      </c>
      <c r="JPG15" s="1">
        <v>1.75833764576493</v>
      </c>
      <c r="JPH15" s="1">
        <v>0.23098348808199401</v>
      </c>
      <c r="JPI15" s="1">
        <v>2.80408505923655</v>
      </c>
      <c r="JPJ15" s="1">
        <v>2.7907694530206002</v>
      </c>
      <c r="JPK15" s="1">
        <v>0.35283719586054502</v>
      </c>
      <c r="JPL15" s="1">
        <v>0.54746073029563203</v>
      </c>
      <c r="JPM15" s="1">
        <v>2.3107041838707101</v>
      </c>
      <c r="JPN15" s="1">
        <v>1.2251161126699101E-2</v>
      </c>
      <c r="JPO15" s="1">
        <v>1.9844403857439601</v>
      </c>
      <c r="JPP15" s="1">
        <v>0.81660780111271403</v>
      </c>
      <c r="JPQ15" s="1">
        <v>0.35271595442056197</v>
      </c>
      <c r="JPR15" s="1">
        <v>2.9962876061553301</v>
      </c>
      <c r="JPS15" s="1">
        <v>1.9163450395897501</v>
      </c>
      <c r="JPT15" s="1">
        <v>0.80136137949655795</v>
      </c>
      <c r="JPU15" s="1">
        <v>1.11239147611889</v>
      </c>
      <c r="JPV15" s="1">
        <v>0.52192660475219499</v>
      </c>
      <c r="JPW15" s="1">
        <v>0.26532054586799397</v>
      </c>
      <c r="JPX15" s="1">
        <v>1.3370673721862401</v>
      </c>
      <c r="JPY15" s="1">
        <v>0.38959980728509402</v>
      </c>
      <c r="JPZ15" s="1">
        <v>1.48396988130188</v>
      </c>
      <c r="JQA15" s="1">
        <v>0.469707264444224</v>
      </c>
      <c r="JQB15" s="1">
        <v>0.43547155422030198</v>
      </c>
      <c r="JQC15" s="1">
        <v>0.71542618925762202</v>
      </c>
      <c r="JQD15" s="1">
        <v>1.3553159953345499</v>
      </c>
      <c r="JQE15" s="1">
        <v>0.83726898173001496</v>
      </c>
      <c r="JQF15" s="1">
        <v>0.17529690167529099</v>
      </c>
      <c r="JQG15" s="1">
        <v>1.2620876659628499</v>
      </c>
      <c r="JQH15" s="1">
        <v>1.03297946114811</v>
      </c>
      <c r="JQI15" s="1">
        <v>3.4702211573374102</v>
      </c>
      <c r="JQJ15" s="1">
        <v>0.716237642635286</v>
      </c>
      <c r="JQK15" s="1">
        <v>0.81017080138518305</v>
      </c>
      <c r="JQL15" s="1">
        <v>0.12881325253881001</v>
      </c>
      <c r="JQM15" s="1">
        <v>0.22724667443900401</v>
      </c>
      <c r="JQN15" s="1">
        <v>1.7359548386474</v>
      </c>
      <c r="JQO15" s="1">
        <v>0.79241212025448005</v>
      </c>
      <c r="JQP15" s="1">
        <v>0.42259371533385598</v>
      </c>
      <c r="JQQ15" s="1">
        <v>1.3888819308985301</v>
      </c>
      <c r="JQR15" s="1">
        <v>0.377796080336671</v>
      </c>
      <c r="JQS15" s="1">
        <v>0.142464601338219</v>
      </c>
      <c r="JQT15" s="1">
        <v>1.2330150284477399</v>
      </c>
      <c r="JQU15" s="1">
        <v>0.58679309835302396</v>
      </c>
      <c r="JQV15" s="1">
        <v>0.20326092193581699</v>
      </c>
      <c r="JQW15" s="1">
        <v>0.12500548439393699</v>
      </c>
      <c r="JQX15" s="1">
        <v>0.33913159883035399</v>
      </c>
      <c r="JQY15" s="1">
        <v>0.25494564246942802</v>
      </c>
      <c r="JQZ15" s="1">
        <v>0.65255495909023498</v>
      </c>
      <c r="JRA15" s="1">
        <v>2.8815528529402001E-2</v>
      </c>
      <c r="JRB15" s="1">
        <v>8.6205673139590004</v>
      </c>
      <c r="JRC15" s="1">
        <v>2.30259243112596</v>
      </c>
      <c r="JRD15" s="1">
        <v>1.4273070488283499</v>
      </c>
      <c r="JRE15" s="1">
        <v>0.56957954513474096</v>
      </c>
      <c r="JRF15" s="1">
        <v>1.3898088436965099</v>
      </c>
      <c r="JRG15" s="1">
        <v>5.4701384278912503E-2</v>
      </c>
      <c r="JRH15" s="1">
        <v>1.22056069282825</v>
      </c>
      <c r="JRI15" s="1">
        <v>6.9437694910362793E-2</v>
      </c>
      <c r="JRJ15" s="1">
        <v>2.0950455341221699</v>
      </c>
      <c r="JRK15" s="1">
        <v>0.62132085697747297</v>
      </c>
      <c r="JRL15" s="1">
        <v>0.174175225612757</v>
      </c>
      <c r="JRM15" s="1">
        <v>0.33267576210657901</v>
      </c>
      <c r="JRN15" s="1">
        <v>0.66666261296405305</v>
      </c>
      <c r="JRO15" s="1">
        <v>0.238014120494246</v>
      </c>
      <c r="JRP15" s="1">
        <v>1.88298773419673</v>
      </c>
      <c r="JRQ15" s="1">
        <v>0.91289469865419104</v>
      </c>
      <c r="JRR15" s="1">
        <v>0.89787191664449495</v>
      </c>
      <c r="JRS15" s="1">
        <v>0.36683379854398501</v>
      </c>
      <c r="JRT15" s="1">
        <v>0.24806023515286099</v>
      </c>
      <c r="JRU15" s="1">
        <v>0.60248695852396394</v>
      </c>
      <c r="JRV15" s="1">
        <v>0.154109963631269</v>
      </c>
      <c r="JRW15" s="1">
        <v>1.4231661863370999E-2</v>
      </c>
      <c r="JRX15" s="1">
        <v>0.36227290085703601</v>
      </c>
      <c r="JRY15" s="1">
        <v>4.1202824143523404</v>
      </c>
      <c r="JRZ15" s="1">
        <v>3.15185704789452</v>
      </c>
      <c r="JSA15" s="1">
        <v>7.1712184053647002E-2</v>
      </c>
      <c r="JSB15" s="1">
        <v>0.83606350228178905</v>
      </c>
      <c r="JSC15" s="1">
        <v>0.76479740767939597</v>
      </c>
      <c r="JSD15" s="1">
        <v>6.4304746409216407E-2</v>
      </c>
      <c r="JSE15" s="1">
        <v>6.55485222264653</v>
      </c>
      <c r="JSF15" s="1">
        <v>1.93639946656712</v>
      </c>
      <c r="JSG15" s="1">
        <v>0.185945286316307</v>
      </c>
      <c r="JSH15" s="1">
        <v>0.58016074114674698</v>
      </c>
      <c r="JSI15" s="1">
        <v>0.57231793780330098</v>
      </c>
      <c r="JSJ15" s="1">
        <v>0.42896130379382402</v>
      </c>
      <c r="JSK15" s="1">
        <v>0.70802556293998997</v>
      </c>
      <c r="JSL15" s="1">
        <v>2.4348420110570701</v>
      </c>
      <c r="JSM15" s="1">
        <v>0.86311464448432496</v>
      </c>
      <c r="JSN15" s="1">
        <v>0.92923136873763301</v>
      </c>
      <c r="JSO15" s="1">
        <v>0.25371813055745701</v>
      </c>
      <c r="JSP15" s="1">
        <v>0.39974871347791802</v>
      </c>
      <c r="JSQ15" s="1">
        <v>5.4966610794398799E-3</v>
      </c>
      <c r="JSR15" s="1">
        <v>3.41113793926261</v>
      </c>
      <c r="JSS15" s="1">
        <v>0.81580517613710701</v>
      </c>
      <c r="JST15" s="1">
        <v>1.1756725592606601</v>
      </c>
      <c r="JSU15" s="1">
        <v>1.4435701163602299</v>
      </c>
      <c r="JSV15" s="1">
        <v>1.0652130188771201</v>
      </c>
      <c r="JSW15" s="1">
        <v>1.33972391522223</v>
      </c>
      <c r="JSX15" s="1">
        <v>0.76539286752219704</v>
      </c>
      <c r="JSY15" s="1">
        <v>0.22132778211134799</v>
      </c>
      <c r="JSZ15" s="1">
        <v>2.05945221575339E-2</v>
      </c>
      <c r="JTA15" s="1">
        <v>0.43145604409916899</v>
      </c>
      <c r="JTB15" s="1">
        <v>0.752479672628386</v>
      </c>
      <c r="JTC15" s="1">
        <v>0.476433245868705</v>
      </c>
      <c r="JTD15" s="1">
        <v>1.6609260740954499</v>
      </c>
      <c r="JTE15" s="1">
        <v>1.6337763358234301</v>
      </c>
      <c r="JTF15" s="1">
        <v>0.50254512597316103</v>
      </c>
      <c r="JTG15" s="1">
        <v>1.3401902797938701</v>
      </c>
      <c r="JTH15" s="1">
        <v>0.441908362189249</v>
      </c>
      <c r="JTI15" s="1">
        <v>1.6972654318354701</v>
      </c>
      <c r="JTJ15" s="1">
        <v>1.28680925808571</v>
      </c>
      <c r="JTK15" s="1">
        <v>0.73232244107009203</v>
      </c>
      <c r="JTL15" s="1">
        <v>2.0278719094602602</v>
      </c>
      <c r="JTM15" s="1">
        <v>0.53367881476603496</v>
      </c>
      <c r="JTN15" s="1">
        <v>0.46211110282549001</v>
      </c>
      <c r="JTO15" s="1">
        <v>0.24290870891339</v>
      </c>
      <c r="JTP15" s="1">
        <v>2.7798752089543202</v>
      </c>
      <c r="JTQ15" s="1">
        <v>4.6019302716580002E-2</v>
      </c>
      <c r="JTR15" s="1">
        <v>0.35498584445461401</v>
      </c>
      <c r="JTS15" s="1">
        <v>3.4593421267120901E-2</v>
      </c>
      <c r="JTT15" s="1">
        <v>0.36140649811048597</v>
      </c>
      <c r="JTU15" s="1">
        <v>0.79995848540743997</v>
      </c>
      <c r="JTV15" s="1">
        <v>0.79193225977709303</v>
      </c>
      <c r="JTW15" s="1">
        <v>0.163973582070577</v>
      </c>
      <c r="JTX15" s="1">
        <v>1.2563869562855801</v>
      </c>
      <c r="JTY15" s="1">
        <v>1.2071969520336201</v>
      </c>
      <c r="JTZ15" s="1">
        <v>0.23150380857647901</v>
      </c>
      <c r="JUA15" s="1">
        <v>8.6267318178865002E-2</v>
      </c>
      <c r="JUB15" s="1">
        <v>1.2609776432642299</v>
      </c>
      <c r="JUC15" s="1">
        <v>2.77132379740085</v>
      </c>
      <c r="JUD15" s="1">
        <v>5.8835006181901899E-3</v>
      </c>
      <c r="JUE15" s="1">
        <v>0.84746561536391296</v>
      </c>
      <c r="JUF15" s="1">
        <v>0.44547682750698098</v>
      </c>
      <c r="JUG15" s="1">
        <v>0.387871590818747</v>
      </c>
      <c r="JUH15" s="1">
        <v>1.9908751171411101</v>
      </c>
      <c r="JUI15" s="1">
        <v>3.1048685179567902E-2</v>
      </c>
      <c r="JUJ15" s="1">
        <v>0.185329785694163</v>
      </c>
      <c r="JUK15" s="1">
        <v>0.835574736223478</v>
      </c>
      <c r="JUL15" s="1">
        <v>7.1966497731807702E-2</v>
      </c>
      <c r="JUM15" s="1">
        <v>1.64274169656821</v>
      </c>
      <c r="JUN15" s="1">
        <v>0.14000971955864</v>
      </c>
      <c r="JUO15" s="1">
        <v>0.19892996426000401</v>
      </c>
      <c r="JUP15" s="1">
        <v>0.38936877768285899</v>
      </c>
      <c r="JUQ15" s="1">
        <v>0.283699568364362</v>
      </c>
      <c r="JUR15" s="1">
        <v>0.78960161335999801</v>
      </c>
      <c r="JUS15" s="1">
        <v>0.81234038937275499</v>
      </c>
      <c r="JUT15" s="1">
        <v>1.4471870474602</v>
      </c>
      <c r="JUU15" s="1">
        <v>0.69068144080306104</v>
      </c>
      <c r="JUV15" s="1">
        <v>2.2703405895239901</v>
      </c>
      <c r="JUW15" s="1">
        <v>2.0499909225306401</v>
      </c>
      <c r="JUX15" s="1">
        <v>0.237529322174936</v>
      </c>
      <c r="JUY15" s="1">
        <v>1.1518548648762399</v>
      </c>
      <c r="JUZ15" s="1">
        <v>0.13649579337690501</v>
      </c>
      <c r="JVA15" s="1">
        <v>2.0832541922855001</v>
      </c>
      <c r="JVB15" s="1">
        <v>0.88182109318609603</v>
      </c>
      <c r="JVC15" s="1">
        <v>1.1734916260026</v>
      </c>
      <c r="JVD15" s="1">
        <v>0.16883742339785901</v>
      </c>
      <c r="JVE15" s="1">
        <v>2.0219807341503899</v>
      </c>
      <c r="JVF15" s="1">
        <v>7.6576136466667694E-2</v>
      </c>
      <c r="JVG15" s="1">
        <v>0.24416649915997499</v>
      </c>
      <c r="JVH15" s="1">
        <v>0.87948637837736499</v>
      </c>
      <c r="JVI15" s="1">
        <v>9.4751197434461004E-2</v>
      </c>
      <c r="JVJ15" s="1">
        <v>4.1483148178977203</v>
      </c>
      <c r="JVK15" s="1">
        <v>0.63353035617864595</v>
      </c>
      <c r="JVL15" s="1">
        <v>9.7415168025687698E-2</v>
      </c>
      <c r="JVM15" s="1">
        <v>0.14571660410453999</v>
      </c>
      <c r="JVN15" s="1">
        <v>2.06653785657732</v>
      </c>
      <c r="JVO15" s="1">
        <v>0.18834155091438101</v>
      </c>
      <c r="JVP15" s="1">
        <v>0.122332693378744</v>
      </c>
      <c r="JVQ15" s="1">
        <v>0.94395369382954297</v>
      </c>
      <c r="JVR15" s="1">
        <v>0.89246828213218199</v>
      </c>
      <c r="JVS15" s="1">
        <v>4.4604653222226798</v>
      </c>
      <c r="JVT15" s="1">
        <v>0.351009408820465</v>
      </c>
      <c r="JVU15" s="1">
        <v>0.217370811106399</v>
      </c>
      <c r="JVV15" s="1">
        <v>2.0675498930868299</v>
      </c>
      <c r="JVW15" s="1">
        <v>0.114808940437069</v>
      </c>
      <c r="JVX15" s="1">
        <v>0.223306315557637</v>
      </c>
      <c r="JVY15" s="1">
        <v>3.4230155597861498</v>
      </c>
      <c r="JVZ15" s="1">
        <v>1.7449768647580599</v>
      </c>
      <c r="JWA15" s="1">
        <v>0.56059200023558797</v>
      </c>
      <c r="JWB15" s="1">
        <v>1.69121691221785</v>
      </c>
      <c r="JWC15" s="1">
        <v>0.45606378990718399</v>
      </c>
      <c r="JWD15" s="1">
        <v>3.3278517154796701</v>
      </c>
      <c r="JWE15" s="1">
        <v>0.202561004730965</v>
      </c>
      <c r="JWF15" s="1">
        <v>0.64286919212293903</v>
      </c>
      <c r="JWG15" s="1">
        <v>0.44814765267721002</v>
      </c>
      <c r="JWH15" s="1">
        <v>0.27799902322569497</v>
      </c>
      <c r="JWI15" s="1">
        <v>1.1028421891779501</v>
      </c>
      <c r="JWJ15" s="1">
        <v>1.2634128195929299</v>
      </c>
      <c r="JWK15" s="1">
        <v>0.43811922736508302</v>
      </c>
      <c r="JWL15" s="1">
        <v>3.00104996658848</v>
      </c>
      <c r="JWM15" s="1">
        <v>1.0379597721732701</v>
      </c>
      <c r="JWN15" s="1">
        <v>0.111871476358067</v>
      </c>
      <c r="JWO15" s="1">
        <v>0.426553565189148</v>
      </c>
      <c r="JWP15" s="1">
        <v>0.55603847176699495</v>
      </c>
      <c r="JWQ15" s="1">
        <v>0.70698859841790396</v>
      </c>
      <c r="JWR15" s="1">
        <v>6.42920965544517E-2</v>
      </c>
      <c r="JWS15" s="1">
        <v>0.70089428781496899</v>
      </c>
      <c r="JWT15" s="1">
        <v>0.55840446719596704</v>
      </c>
      <c r="JWU15" s="1">
        <v>0.97784477568206196</v>
      </c>
      <c r="JWV15" s="1">
        <v>0.49162697637867397</v>
      </c>
      <c r="JWW15" s="1">
        <v>1.9769468156235901</v>
      </c>
      <c r="JWX15" s="1">
        <v>0.85925233298569803</v>
      </c>
      <c r="JWY15" s="1">
        <v>0.63982600636278997</v>
      </c>
      <c r="JWZ15" s="1">
        <v>0.149369978661824</v>
      </c>
      <c r="JXA15" s="1">
        <v>0.20225184776680799</v>
      </c>
      <c r="JXB15" s="1">
        <v>0.38020414376489198</v>
      </c>
      <c r="JXC15" s="1">
        <v>6.3948838375689097E-3</v>
      </c>
      <c r="JXD15" s="1">
        <v>0.73625905823966498</v>
      </c>
      <c r="JXE15" s="1">
        <v>0.23347142377850599</v>
      </c>
      <c r="JXF15" s="1">
        <v>2.0388256457181699E-2</v>
      </c>
      <c r="JXG15" s="1">
        <v>0.48631897605507401</v>
      </c>
      <c r="JXH15" s="1">
        <v>0.231575945895651</v>
      </c>
      <c r="JXI15" s="1">
        <v>0.74453070493498197</v>
      </c>
      <c r="JXJ15" s="1">
        <v>0.76114059265865397</v>
      </c>
      <c r="JXK15" s="1">
        <v>0.12945440622130799</v>
      </c>
      <c r="JXL15" s="1">
        <v>4.5236889984077898E-2</v>
      </c>
      <c r="JXM15" s="1">
        <v>3.6727412275304299</v>
      </c>
      <c r="JXN15" s="1">
        <v>0.19553173927521</v>
      </c>
      <c r="JXO15" s="1">
        <v>0.78507620206345097</v>
      </c>
      <c r="JXP15" s="1">
        <v>3.0657725218636398</v>
      </c>
      <c r="JXQ15" s="1">
        <v>2.22644232379192</v>
      </c>
      <c r="JXR15" s="1">
        <v>0.19412148849939001</v>
      </c>
      <c r="JXS15" s="1">
        <v>0.14873609715796501</v>
      </c>
      <c r="JXT15" s="1">
        <v>0.59948006988882696</v>
      </c>
      <c r="JXU15" s="1">
        <v>1.81840738629872</v>
      </c>
      <c r="JXV15" s="1">
        <v>0.27848245705094998</v>
      </c>
      <c r="JXW15" s="1">
        <v>1.52593046920048</v>
      </c>
      <c r="JXX15" s="1">
        <v>3.1858835951400901</v>
      </c>
      <c r="JXY15" s="1">
        <v>0.32115211688956302</v>
      </c>
      <c r="JXZ15" s="1">
        <v>0.186728956426959</v>
      </c>
      <c r="JYA15" s="1">
        <v>1.44697058350574</v>
      </c>
      <c r="JYB15" s="1">
        <v>0.46309506837391801</v>
      </c>
      <c r="JYC15" s="1">
        <v>1.3029294890568499</v>
      </c>
      <c r="JYD15" s="1">
        <v>0.25120408941317801</v>
      </c>
      <c r="JYE15" s="1">
        <v>1.3417019100308301</v>
      </c>
      <c r="JYF15" s="1">
        <v>2.8715140438283902</v>
      </c>
      <c r="JYG15" s="1">
        <v>0.43231631781188301</v>
      </c>
      <c r="JYH15" s="1">
        <v>0.36182844827359001</v>
      </c>
      <c r="JYI15" s="1">
        <v>1.82196603367092</v>
      </c>
      <c r="JYJ15" s="1">
        <v>1.1257335348050801</v>
      </c>
      <c r="JYK15" s="1">
        <v>7.3414840936443404E-2</v>
      </c>
      <c r="JYL15" s="1">
        <v>0.68390380755342595</v>
      </c>
      <c r="JYM15" s="1">
        <v>0.20401872345166699</v>
      </c>
      <c r="JYN15" s="1">
        <v>0.48077485700151101</v>
      </c>
      <c r="JYO15" s="1">
        <v>0.265815251402167</v>
      </c>
      <c r="JYP15" s="1">
        <v>0.15336893098759199</v>
      </c>
      <c r="JYQ15" s="1">
        <v>3.2666162713824898</v>
      </c>
      <c r="JYR15" s="1">
        <v>0.56394968469393003</v>
      </c>
      <c r="JYS15" s="1">
        <v>0.49033000589896902</v>
      </c>
      <c r="JYT15" s="1">
        <v>3.3556183008261103E-2</v>
      </c>
      <c r="JYU15" s="1">
        <v>2.1842388461700701</v>
      </c>
      <c r="JYV15" s="1">
        <v>0.39124588432589802</v>
      </c>
      <c r="JYW15" s="1">
        <v>2.8493697794316</v>
      </c>
      <c r="JYX15" s="1">
        <v>0.105267525281889</v>
      </c>
      <c r="JYY15" s="1">
        <v>0.157649688834443</v>
      </c>
      <c r="JYZ15" s="1">
        <v>1.66830882799582</v>
      </c>
      <c r="JZA15" s="1">
        <v>0.203130567088567</v>
      </c>
      <c r="JZB15" s="1">
        <v>0.256689049161127</v>
      </c>
      <c r="JZC15" s="1">
        <v>2.30801729277227</v>
      </c>
      <c r="JZD15" s="1">
        <v>0.54156063744935201</v>
      </c>
      <c r="JZE15" s="1">
        <v>0.85919441099430705</v>
      </c>
      <c r="JZF15" s="1">
        <v>0.270792546131086</v>
      </c>
      <c r="JZG15" s="1">
        <v>1.20667355092377</v>
      </c>
      <c r="JZH15" s="1">
        <v>1.5097623219062</v>
      </c>
      <c r="JZI15" s="1">
        <v>0.51433491803466203</v>
      </c>
      <c r="JZJ15" s="1">
        <v>0.96175764084492599</v>
      </c>
      <c r="JZK15" s="1">
        <v>0.62362289385464098</v>
      </c>
      <c r="JZL15" s="1">
        <v>0.48249233537898201</v>
      </c>
      <c r="JZM15" s="1">
        <v>1.2393807526001299</v>
      </c>
      <c r="JZN15" s="1">
        <v>1.0108337529290301</v>
      </c>
      <c r="JZO15" s="1">
        <v>3.0698829250400399</v>
      </c>
      <c r="JZP15" s="1">
        <v>1.45447681730639</v>
      </c>
      <c r="JZQ15" s="1">
        <v>8.5353281695688205E-2</v>
      </c>
      <c r="JZR15" s="1">
        <v>4.5293857507050103E-2</v>
      </c>
      <c r="JZS15" s="1">
        <v>1.6335525061577301</v>
      </c>
      <c r="JZT15" s="1">
        <v>1.1768419992625401</v>
      </c>
      <c r="JZU15" s="1">
        <v>0.20775421612622999</v>
      </c>
      <c r="JZV15" s="1">
        <v>0.11630488930779299</v>
      </c>
      <c r="JZW15" s="1">
        <v>0.246206908774671</v>
      </c>
      <c r="JZX15" s="1">
        <v>2.0545690127978902</v>
      </c>
      <c r="JZY15" s="1">
        <v>0.332199789508412</v>
      </c>
      <c r="JZZ15" s="1">
        <v>2.13081942195477</v>
      </c>
      <c r="KAA15" s="1">
        <v>0.371206783665048</v>
      </c>
      <c r="KAB15" s="1">
        <v>0.25591097079187197</v>
      </c>
      <c r="KAC15" s="1">
        <v>2.2584751605468698</v>
      </c>
      <c r="KAD15" s="1">
        <v>1.1327940759400199</v>
      </c>
      <c r="KAE15" s="1">
        <v>0.72959093429001598</v>
      </c>
      <c r="KAF15" s="1">
        <v>3.1899877051056402E-2</v>
      </c>
      <c r="KAG15" s="1">
        <v>1.15191103052076E-2</v>
      </c>
      <c r="KAH15" s="1">
        <v>1.8845394613098201</v>
      </c>
      <c r="KAI15" s="1">
        <v>0.34729554004415802</v>
      </c>
      <c r="KAJ15" s="1">
        <v>2.5322086318409101</v>
      </c>
      <c r="KAK15" s="1">
        <v>2.01750105921555</v>
      </c>
      <c r="KAL15" s="1">
        <v>0.39349782675051298</v>
      </c>
      <c r="KAM15" s="1">
        <v>1.1160940206423899</v>
      </c>
      <c r="KAN15" s="1">
        <v>0.31573101317618102</v>
      </c>
      <c r="KAO15" s="1">
        <v>0.39110352694126099</v>
      </c>
      <c r="KAP15" s="1">
        <v>1.69198660569513</v>
      </c>
      <c r="KAQ15" s="1">
        <v>0.42946321545337701</v>
      </c>
      <c r="KAR15" s="1">
        <v>7.1786298023857997E-2</v>
      </c>
      <c r="KAS15" s="1">
        <v>2.3821081263775898</v>
      </c>
      <c r="KAT15" s="1">
        <v>2.1398218951572399</v>
      </c>
      <c r="KAU15" s="1">
        <v>1.49587470037047</v>
      </c>
      <c r="KAV15" s="1">
        <v>1.5503784131068501</v>
      </c>
      <c r="KAW15" s="1">
        <v>0.72868382842685897</v>
      </c>
      <c r="KAX15" s="1">
        <v>0.92630779404946295</v>
      </c>
      <c r="KAY15" s="1">
        <v>0.38879682965323797</v>
      </c>
      <c r="KAZ15" s="1">
        <v>0.93775393550529496</v>
      </c>
      <c r="KBA15" s="1">
        <v>0.40853068911346002</v>
      </c>
      <c r="KBB15" s="1">
        <v>1.57571809468414</v>
      </c>
      <c r="KBC15" s="1">
        <v>0.58180028211282997</v>
      </c>
      <c r="KBD15" s="1">
        <v>0.27370518719207398</v>
      </c>
      <c r="KBE15" s="1">
        <v>0.30781861675581501</v>
      </c>
      <c r="KBF15" s="1">
        <v>1.4060425431657499</v>
      </c>
      <c r="KBG15" s="1">
        <v>2.4042376764066198</v>
      </c>
      <c r="KBH15" s="1">
        <v>0.14198544056585799</v>
      </c>
      <c r="KBI15" s="1">
        <v>1.9419819074157501</v>
      </c>
      <c r="KBJ15" s="1">
        <v>1.04665653874829</v>
      </c>
      <c r="KBK15" s="1">
        <v>2.4596346171405199</v>
      </c>
      <c r="KBL15" s="1">
        <v>0.17396950931254701</v>
      </c>
      <c r="KBM15" s="1">
        <v>0.80558026431239105</v>
      </c>
      <c r="KBN15" s="1">
        <v>0.179222553312191</v>
      </c>
      <c r="KBO15" s="1">
        <v>0.69378926748818803</v>
      </c>
      <c r="KBP15" s="1">
        <v>0.170962365165055</v>
      </c>
      <c r="KBQ15" s="1">
        <v>8.5165225540509398E-2</v>
      </c>
      <c r="KBR15" s="1">
        <v>1.3647983151235801</v>
      </c>
      <c r="KBS15" s="1">
        <v>0.92755408777550596</v>
      </c>
      <c r="KBT15" s="1">
        <v>9.2308034987526905E-2</v>
      </c>
      <c r="KBU15" s="1">
        <v>2.3420506338484</v>
      </c>
      <c r="KBV15" s="1">
        <v>1.81490873716686</v>
      </c>
      <c r="KBW15" s="1">
        <v>4.5781203648558502E-3</v>
      </c>
      <c r="KBX15" s="1">
        <v>0.37532975496575999</v>
      </c>
      <c r="KBY15" s="1">
        <v>0.75491286965710902</v>
      </c>
      <c r="KBZ15" s="1">
        <v>0.446379570287815</v>
      </c>
      <c r="KCA15" s="1">
        <v>0.531433516680344</v>
      </c>
      <c r="KCB15" s="1">
        <v>0.22807168686078799</v>
      </c>
      <c r="KCC15" s="1">
        <v>1.4690926154260999</v>
      </c>
      <c r="KCD15" s="1">
        <v>0.216088807316341</v>
      </c>
      <c r="KCE15" s="1">
        <v>0.15344100848759301</v>
      </c>
      <c r="KCF15" s="1">
        <v>0.63547090688514696</v>
      </c>
      <c r="KCG15" s="1">
        <v>0.709421525293498</v>
      </c>
      <c r="KCH15" s="1">
        <v>2.4922378025332099</v>
      </c>
      <c r="KCI15" s="1">
        <v>2.14872616890186</v>
      </c>
      <c r="KCJ15" s="1">
        <v>0.216412359236303</v>
      </c>
      <c r="KCK15" s="1">
        <v>0.84829351268467501</v>
      </c>
      <c r="KCL15" s="1">
        <v>1.10117546570961</v>
      </c>
      <c r="KCM15" s="1">
        <v>0.47119795782829399</v>
      </c>
      <c r="KCN15" s="1">
        <v>9.3240075978590103E-2</v>
      </c>
      <c r="KCO15" s="1">
        <v>0.35312528015682798</v>
      </c>
      <c r="KCP15" s="1">
        <v>0.59428338470062103</v>
      </c>
      <c r="KCQ15" s="1">
        <v>0.78626775841047702</v>
      </c>
      <c r="KCR15" s="1">
        <v>0.41387912084748901</v>
      </c>
      <c r="KCS15" s="1">
        <v>1.16615623085613</v>
      </c>
      <c r="KCT15" s="1">
        <v>1.75106619421955</v>
      </c>
      <c r="KCU15" s="1">
        <v>0.72612474038431496</v>
      </c>
      <c r="KCV15" s="1">
        <v>1.3624104811867199</v>
      </c>
      <c r="KCW15" s="1">
        <v>0.10154171592577201</v>
      </c>
      <c r="KCX15" s="1">
        <v>1.9993135251693599</v>
      </c>
      <c r="KCY15" s="1">
        <v>0.90320692664165103</v>
      </c>
      <c r="KCZ15" s="1">
        <v>2.2697772061870198</v>
      </c>
      <c r="KDA15" s="1">
        <v>1.52840215144901E-2</v>
      </c>
      <c r="KDB15" s="1">
        <v>0.211290924394089</v>
      </c>
      <c r="KDC15" s="1">
        <v>0.81597099104170501</v>
      </c>
      <c r="KDD15" s="1">
        <v>0.89771714834974703</v>
      </c>
      <c r="KDE15" s="1">
        <v>1.15154471784475</v>
      </c>
      <c r="KDF15" s="1">
        <v>3.3108681688617798</v>
      </c>
      <c r="KDG15" s="1">
        <v>1.51958797553353</v>
      </c>
      <c r="KDH15" s="1">
        <v>2.0445159025534001</v>
      </c>
      <c r="KDI15" s="1">
        <v>5.8380063190302499E-2</v>
      </c>
      <c r="KDJ15" s="1">
        <v>2.9602587517456498</v>
      </c>
      <c r="KDK15" s="1">
        <v>0.69594481438286304</v>
      </c>
      <c r="KDL15" s="1">
        <v>1.58354743111496</v>
      </c>
      <c r="KDM15" s="1">
        <v>1.1801207697685701</v>
      </c>
      <c r="KDN15" s="1">
        <v>0.326302011780851</v>
      </c>
      <c r="KDO15" s="1">
        <v>3.3468852886504301</v>
      </c>
      <c r="KDP15" s="1">
        <v>7.3549132634040101E-2</v>
      </c>
      <c r="KDQ15" s="1">
        <v>1.06624654091598</v>
      </c>
      <c r="KDR15" s="1">
        <v>0.75133688074609295</v>
      </c>
      <c r="KDS15" s="1">
        <v>0.88610073163078795</v>
      </c>
      <c r="KDT15" s="1">
        <v>0.179841588862444</v>
      </c>
      <c r="KDU15" s="1">
        <v>0.96479586643755799</v>
      </c>
      <c r="KDV15" s="1">
        <v>5.0666630726406599E-2</v>
      </c>
      <c r="KDW15" s="1">
        <v>2.3510451222468798</v>
      </c>
      <c r="KDX15" s="1">
        <v>0.46717519757529302</v>
      </c>
      <c r="KDY15" s="1">
        <v>3.3949448890369001E-2</v>
      </c>
      <c r="KDZ15" s="1">
        <v>1.5391345321557099</v>
      </c>
      <c r="KEA15" s="1">
        <v>0.113024826790446</v>
      </c>
      <c r="KEB15" s="1">
        <v>1.1296842691993001</v>
      </c>
      <c r="KEC15" s="1">
        <v>3.0925519416410601</v>
      </c>
      <c r="KED15" s="1">
        <v>0.84289332685400098</v>
      </c>
      <c r="KEE15" s="1">
        <v>0.79094512686758101</v>
      </c>
      <c r="KEF15" s="1">
        <v>2.82190480243657</v>
      </c>
      <c r="KEG15" s="1">
        <v>0.89182718421693996</v>
      </c>
      <c r="KEH15" s="1">
        <v>0.90024277199968405</v>
      </c>
      <c r="KEI15" s="1">
        <v>0.79686087491711699</v>
      </c>
      <c r="KEJ15" s="1">
        <v>1.2673298380450799</v>
      </c>
      <c r="KEK15" s="1">
        <v>0.81472380317841597</v>
      </c>
      <c r="KEL15" s="1">
        <v>8.41482635049359E-2</v>
      </c>
      <c r="KEM15" s="1">
        <v>0.51843157827363195</v>
      </c>
      <c r="KEN15" s="1">
        <v>2.6930691444643098</v>
      </c>
      <c r="KEO15" s="1">
        <v>0.64525552400143305</v>
      </c>
      <c r="KEP15" s="1">
        <v>1.0399488807784301</v>
      </c>
      <c r="KEQ15" s="1">
        <v>0.47235145618649699</v>
      </c>
      <c r="KER15" s="1">
        <v>0.13627946252423701</v>
      </c>
      <c r="KES15" s="1">
        <v>2.3011218661200599</v>
      </c>
      <c r="KET15" s="1">
        <v>1.98395388926496</v>
      </c>
      <c r="KEU15" s="1">
        <v>0.20400513439064599</v>
      </c>
      <c r="KEV15" s="1">
        <v>2.8838384909747998</v>
      </c>
      <c r="KEW15" s="1">
        <v>6.88906578635893E-3</v>
      </c>
      <c r="KEX15" s="1">
        <v>4.1968525567966504</v>
      </c>
      <c r="KEY15" s="1">
        <v>4.5820470230893502</v>
      </c>
      <c r="KEZ15" s="1">
        <v>0.35951753482843102</v>
      </c>
      <c r="KFA15" s="1">
        <v>1.1389419048842899</v>
      </c>
      <c r="KFB15" s="1">
        <v>2.32377356573229</v>
      </c>
      <c r="KFC15" s="1">
        <v>1.6052560380288099</v>
      </c>
      <c r="KFD15" s="1">
        <v>1.3515874341965799</v>
      </c>
      <c r="KFE15" s="1">
        <v>0.17779861521648199</v>
      </c>
      <c r="KFF15" s="1">
        <v>0.64125423823956096</v>
      </c>
      <c r="KFG15" s="1">
        <v>2.6916693026559302</v>
      </c>
      <c r="KFH15" s="1">
        <v>1.4542405923772701</v>
      </c>
      <c r="KFI15" s="1">
        <v>0.28400579581655599</v>
      </c>
      <c r="KFJ15" s="1">
        <v>1.3160803411614099</v>
      </c>
      <c r="KFK15" s="1">
        <v>1.19152106868219</v>
      </c>
      <c r="KFL15" s="1">
        <v>0.18943605457972301</v>
      </c>
      <c r="KFM15" s="1">
        <v>0.52167004974100395</v>
      </c>
      <c r="KFN15" s="1">
        <v>2.5056033441832</v>
      </c>
      <c r="KFO15" s="1">
        <v>5.0200380747740997E-2</v>
      </c>
      <c r="KFP15" s="1">
        <v>0.92562234374052399</v>
      </c>
      <c r="KFQ15" s="1">
        <v>0.104236302892595</v>
      </c>
      <c r="KFR15" s="1">
        <v>0.177559379907719</v>
      </c>
      <c r="KFS15" s="1">
        <v>3.2863880181510499E-2</v>
      </c>
      <c r="KFT15" s="1">
        <v>1.00209036406538</v>
      </c>
      <c r="KFU15" s="1">
        <v>0.16424531501405501</v>
      </c>
      <c r="KFV15" s="1">
        <v>2.5245192143650899</v>
      </c>
      <c r="KFW15" s="1">
        <v>0.80473488630052803</v>
      </c>
      <c r="KFX15" s="1">
        <v>0.442583400152333</v>
      </c>
      <c r="KFY15" s="1">
        <v>2.1824548889775599</v>
      </c>
      <c r="KFZ15" s="1">
        <v>0.54702085696512903</v>
      </c>
      <c r="KGA15" s="1">
        <v>0.31759913376214999</v>
      </c>
      <c r="KGB15" s="1">
        <v>3.7092887942114698</v>
      </c>
      <c r="KGC15" s="1">
        <v>0.71250789146980897</v>
      </c>
      <c r="KGD15" s="1">
        <v>0.57331827092605103</v>
      </c>
      <c r="KGE15" s="1">
        <v>2.6029560302305002</v>
      </c>
      <c r="KGF15" s="1">
        <v>0.53465084489093295</v>
      </c>
      <c r="KGG15" s="1">
        <v>0.97055351207231799</v>
      </c>
      <c r="KGH15" s="1">
        <v>0.27771116728829398</v>
      </c>
      <c r="KGI15" s="1">
        <v>0.97887331137137601</v>
      </c>
      <c r="KGJ15" s="1">
        <v>1.32443349374968</v>
      </c>
      <c r="KGK15" s="1">
        <v>1.26615675122955E-2</v>
      </c>
      <c r="KGL15" s="1">
        <v>0.72162961863325703</v>
      </c>
      <c r="KGM15" s="1">
        <v>1.8298032409959699</v>
      </c>
      <c r="KGN15" s="1">
        <v>0.27391320056791801</v>
      </c>
      <c r="KGO15" s="1">
        <v>0.96291273094750296</v>
      </c>
      <c r="KGP15" s="1">
        <v>0.14682386148696899</v>
      </c>
      <c r="KGQ15" s="1">
        <v>0.15915117914440899</v>
      </c>
      <c r="KGR15" s="1">
        <v>0.17840617076878901</v>
      </c>
      <c r="KGS15" s="1">
        <v>1.30809614138172</v>
      </c>
      <c r="KGT15" s="1">
        <v>0.73780157447715</v>
      </c>
      <c r="KGU15" s="1">
        <v>0.81150101458180002</v>
      </c>
      <c r="KGV15" s="1">
        <v>0.999810114392924</v>
      </c>
      <c r="KGW15" s="1">
        <v>0.216952997194269</v>
      </c>
      <c r="KGX15" s="1">
        <v>7.1496837021767803E-2</v>
      </c>
      <c r="KGY15" s="1">
        <v>0.15779288898461599</v>
      </c>
      <c r="KGZ15" s="1">
        <v>1.23826013385015</v>
      </c>
      <c r="KHA15" s="1">
        <v>0.41973146902105002</v>
      </c>
      <c r="KHB15" s="1">
        <v>0.18517516874951301</v>
      </c>
      <c r="KHC15" s="1">
        <v>0.24922559837538999</v>
      </c>
      <c r="KHD15" s="1">
        <v>0.89592103675072898</v>
      </c>
      <c r="KHE15" s="1">
        <v>0.214633570460912</v>
      </c>
      <c r="KHF15" s="1">
        <v>2.0802761161669898</v>
      </c>
      <c r="KHG15" s="1">
        <v>1.40308082690212</v>
      </c>
      <c r="KHH15" s="1">
        <v>0.29843350666827101</v>
      </c>
      <c r="KHI15" s="1">
        <v>2.1485624927559499</v>
      </c>
      <c r="KHJ15" s="1">
        <v>0.75905519991822101</v>
      </c>
      <c r="KHK15" s="1">
        <v>2.82623822641346</v>
      </c>
      <c r="KHL15" s="1">
        <v>1.84439108072938</v>
      </c>
      <c r="KHM15" s="1">
        <v>0.216952997194269</v>
      </c>
      <c r="KHN15" s="1">
        <v>0.66077040583539703</v>
      </c>
      <c r="KHO15" s="1">
        <v>0.54711590274746602</v>
      </c>
      <c r="KHP15" s="1">
        <v>0.22434993573256501</v>
      </c>
      <c r="KHQ15" s="1">
        <v>0.31448321713706101</v>
      </c>
      <c r="KHR15" s="1">
        <v>0.74051989488089498</v>
      </c>
      <c r="KHS15" s="1">
        <v>0.82618592474969799</v>
      </c>
      <c r="KHT15" s="1">
        <v>0.93950568754061003</v>
      </c>
      <c r="KHU15" s="1">
        <v>0.249268638364157</v>
      </c>
      <c r="KHV15" s="1">
        <v>0.12509089732919901</v>
      </c>
      <c r="KHW15" s="1">
        <v>1.5552959774594</v>
      </c>
      <c r="KHX15" s="1">
        <v>0.51802144826971697</v>
      </c>
      <c r="KHY15" s="1">
        <v>1.09034389803358</v>
      </c>
      <c r="KHZ15" s="1">
        <v>0.41570859917759401</v>
      </c>
      <c r="KIA15" s="1">
        <v>0.23286859382377501</v>
      </c>
      <c r="KIB15" s="1">
        <v>1.6124029246326801</v>
      </c>
      <c r="KIC15" s="1">
        <v>0.72602006436246203</v>
      </c>
      <c r="KID15" s="1">
        <v>2.5202157111984001E-2</v>
      </c>
      <c r="KIE15" s="1">
        <v>1.3735809275367801</v>
      </c>
      <c r="KIF15" s="1">
        <v>1.0771876330907699</v>
      </c>
      <c r="KIG15" s="1">
        <v>1.1212391401699999</v>
      </c>
      <c r="KIH15" s="1">
        <v>6.5253561526479306E-2</v>
      </c>
      <c r="KII15" s="1">
        <v>0.76798695261166905</v>
      </c>
      <c r="KIJ15" s="1">
        <v>4.0802953774723001</v>
      </c>
      <c r="KIK15" s="1">
        <v>2.0403255493799102</v>
      </c>
      <c r="KIL15" s="1">
        <v>2.1963673634609999</v>
      </c>
      <c r="KIM15" s="1">
        <v>0.93216412724488595</v>
      </c>
      <c r="KIN15" s="1">
        <v>0.24685710274872699</v>
      </c>
      <c r="KIO15" s="1">
        <v>0.92479299618037802</v>
      </c>
      <c r="KIP15" s="1">
        <v>3.0172940485283801</v>
      </c>
      <c r="KIQ15" s="1">
        <v>4.7230135635127603E-2</v>
      </c>
      <c r="KIR15" s="1">
        <v>0.10279429963961099</v>
      </c>
      <c r="KIS15" s="1">
        <v>3.4807773644991098</v>
      </c>
      <c r="KIT15" s="1">
        <v>0.13487002889430399</v>
      </c>
      <c r="KIU15" s="1">
        <v>0.363467227095782</v>
      </c>
      <c r="KIV15" s="1">
        <v>0.63357007979743896</v>
      </c>
      <c r="KIW15" s="1">
        <v>1.2644605855909099</v>
      </c>
      <c r="KIX15" s="1">
        <v>0.95006848856749304</v>
      </c>
      <c r="KIY15" s="1">
        <v>2.3782710446686401</v>
      </c>
      <c r="KIZ15" s="1">
        <v>1.63037076273187</v>
      </c>
      <c r="KJA15" s="1">
        <v>6.2047919717523898</v>
      </c>
      <c r="KJB15" s="1">
        <v>0.415923411254776</v>
      </c>
      <c r="KJC15" s="1">
        <v>6.6604700324575704E-3</v>
      </c>
      <c r="KJD15" s="1">
        <v>0.20802482408065801</v>
      </c>
      <c r="KJE15" s="1">
        <v>3.9052631128634601</v>
      </c>
      <c r="KJF15" s="1">
        <v>1.2080923374649299</v>
      </c>
      <c r="KJG15" s="1">
        <v>1.67841706897053</v>
      </c>
      <c r="KJH15" s="1">
        <v>0.19783255969900501</v>
      </c>
      <c r="KJI15" s="1">
        <v>0.25403739555824001</v>
      </c>
      <c r="KJJ15" s="1">
        <v>2.9406756973736301</v>
      </c>
      <c r="KJK15" s="1">
        <v>1.67237567592465</v>
      </c>
      <c r="KJL15" s="1">
        <v>0.44105910687030397</v>
      </c>
      <c r="KJM15" s="1">
        <v>1.11701485704365</v>
      </c>
      <c r="KJN15" s="1">
        <v>0.35216894081491301</v>
      </c>
      <c r="KJO15" s="1">
        <v>0.24843780890380401</v>
      </c>
      <c r="KJP15" s="1">
        <v>7.1859305842550195E-2</v>
      </c>
      <c r="KJQ15" s="1">
        <v>0.43667416795048603</v>
      </c>
      <c r="KJR15" s="1">
        <v>0.92306289356286597</v>
      </c>
      <c r="KJS15" s="1">
        <v>1.4084326148509101</v>
      </c>
      <c r="KJT15" s="1">
        <v>2.7382467085851698</v>
      </c>
      <c r="KJU15" s="1">
        <v>0.88838637789295904</v>
      </c>
      <c r="KJV15" s="1">
        <v>2.8240819608229</v>
      </c>
      <c r="KJW15" s="1">
        <v>0.86008313309739204</v>
      </c>
      <c r="KJX15" s="1">
        <v>0.109599918532078</v>
      </c>
      <c r="KJY15" s="1">
        <v>0.24652473169296599</v>
      </c>
      <c r="KJZ15" s="1">
        <v>0.39630743453935702</v>
      </c>
      <c r="KKA15" s="1">
        <v>1.66357726287953</v>
      </c>
      <c r="KKB15" s="1">
        <v>1.8028378714940201</v>
      </c>
      <c r="KKC15" s="1">
        <v>0.248020903021137</v>
      </c>
      <c r="KKD15" s="1">
        <v>2.0253402955864499</v>
      </c>
      <c r="KKE15" s="1">
        <v>2.8172083401452102</v>
      </c>
      <c r="KKF15" s="1">
        <v>1.31655813821755</v>
      </c>
      <c r="KKG15" s="1">
        <v>0.43928398680783198</v>
      </c>
      <c r="KKH15" s="1">
        <v>1.52840215144901E-2</v>
      </c>
      <c r="KKI15" s="1">
        <v>0.217895689191583</v>
      </c>
      <c r="KKJ15" s="1">
        <v>1.6517718725934001</v>
      </c>
      <c r="KKK15" s="1">
        <v>0.111193750562984</v>
      </c>
      <c r="KKL15" s="1">
        <v>0.13558348017800401</v>
      </c>
      <c r="KKM15" s="1">
        <v>0.52877277897067498</v>
      </c>
      <c r="KKN15" s="1">
        <v>0.462775895888768</v>
      </c>
      <c r="KKO15" s="1">
        <v>1.2571235560770799</v>
      </c>
      <c r="KKP15" s="1">
        <v>0.25324899518305999</v>
      </c>
      <c r="KKQ15" s="1">
        <v>2.01211069265733</v>
      </c>
      <c r="KKR15" s="1">
        <v>0.41111791349332799</v>
      </c>
      <c r="KKS15" s="1">
        <v>1.79898977144117</v>
      </c>
      <c r="KKT15" s="1">
        <v>0.75640378851248702</v>
      </c>
      <c r="KKU15" s="1">
        <v>9.6607357961365298E-2</v>
      </c>
      <c r="KKV15" s="1">
        <v>0.18943605457972301</v>
      </c>
      <c r="KKW15" s="1">
        <v>1.68066802627947</v>
      </c>
      <c r="KKX15" s="1">
        <v>3.7556238684015302</v>
      </c>
      <c r="KKY15" s="1">
        <v>2.4067368094235801</v>
      </c>
      <c r="KKZ15" s="1">
        <v>0.16505393378634101</v>
      </c>
      <c r="KLA15" s="1">
        <v>0.90936942194229797</v>
      </c>
      <c r="KLB15" s="1">
        <v>0.48627932378292299</v>
      </c>
      <c r="KLC15" s="1">
        <v>1.1237555942661199</v>
      </c>
      <c r="KLD15" s="1">
        <v>0.66456039305873704</v>
      </c>
      <c r="KLE15" s="1">
        <v>1.1598982201624199</v>
      </c>
      <c r="KLF15" s="1">
        <v>0.638966858488765</v>
      </c>
      <c r="KLG15" s="1">
        <v>0.42669772794108901</v>
      </c>
      <c r="KLH15" s="1">
        <v>0.206501960759509</v>
      </c>
      <c r="KLI15" s="1">
        <v>1.3840492011927701E-4</v>
      </c>
      <c r="KLJ15" s="1">
        <v>6.20344902934927E-2</v>
      </c>
      <c r="KLK15" s="1">
        <v>0.42068290118981</v>
      </c>
      <c r="KLL15" s="1">
        <v>0.45481097485387201</v>
      </c>
      <c r="KLM15" s="1">
        <v>0.95610561186210397</v>
      </c>
      <c r="KLN15" s="1">
        <v>0.29965334237866098</v>
      </c>
      <c r="KLO15" s="1">
        <v>0.55311559261711096</v>
      </c>
      <c r="KLP15" s="1">
        <v>1.4162171140861</v>
      </c>
      <c r="KLQ15" s="1">
        <v>1.4586781379521701</v>
      </c>
      <c r="KLR15" s="1">
        <v>1.7569222840785199</v>
      </c>
      <c r="KLS15" s="1">
        <v>0.375971487850705</v>
      </c>
      <c r="KLT15" s="1">
        <v>0.32297207799928801</v>
      </c>
      <c r="KLU15" s="1">
        <v>1.6947618272895999E-2</v>
      </c>
      <c r="KLV15" s="1">
        <v>0.56046609464687702</v>
      </c>
      <c r="KLW15" s="1">
        <v>2.0596361439107902</v>
      </c>
      <c r="KLX15" s="1">
        <v>0.71376723243592299</v>
      </c>
      <c r="KLY15" s="1">
        <v>8.4135341554771897E-2</v>
      </c>
      <c r="KLZ15" s="1">
        <v>1.82704724847865</v>
      </c>
      <c r="KMA15" s="1">
        <v>1.6629284214658799</v>
      </c>
      <c r="KMB15" s="1">
        <v>0.115447743523325</v>
      </c>
      <c r="KMC15" s="1">
        <v>1.25562976722787</v>
      </c>
      <c r="KMD15" s="1">
        <v>1.0972905480878301</v>
      </c>
      <c r="KME15" s="1">
        <v>0.17364389030004801</v>
      </c>
      <c r="KMF15" s="1">
        <v>8.3991160202004894E-2</v>
      </c>
      <c r="KMG15" s="1">
        <v>6.6656862467937099</v>
      </c>
      <c r="KMH15" s="1">
        <v>1.97968330754605</v>
      </c>
      <c r="KMI15" s="1">
        <v>0.37347928812998799</v>
      </c>
      <c r="KMJ15" s="1">
        <v>2.50299789572811</v>
      </c>
      <c r="KMK15" s="1">
        <v>0.138527262129509</v>
      </c>
      <c r="KML15" s="1">
        <v>2.3842223511333498</v>
      </c>
      <c r="KMM15" s="1">
        <v>0.57630257545613495</v>
      </c>
      <c r="KMN15" s="1">
        <v>1.60947280934264</v>
      </c>
      <c r="KMO15" s="1">
        <v>0.46268231759885098</v>
      </c>
      <c r="KMP15" s="1">
        <v>1.41376397631476</v>
      </c>
      <c r="KMQ15" s="1">
        <v>0.18619267086650301</v>
      </c>
      <c r="KMR15" s="1">
        <v>0.45308733356536501</v>
      </c>
      <c r="KMS15" s="1">
        <v>0.87993398280633495</v>
      </c>
      <c r="KMT15" s="1">
        <v>2.7582787105199702</v>
      </c>
      <c r="KMU15" s="1">
        <v>4.1735927855800004</v>
      </c>
      <c r="KMV15" s="1">
        <v>1.5253048075416999</v>
      </c>
      <c r="KMW15" s="1">
        <v>0.31049083204619199</v>
      </c>
      <c r="KMX15" s="1">
        <v>1.3160801906108299</v>
      </c>
      <c r="KMY15" s="1">
        <v>0.57831246001133896</v>
      </c>
      <c r="KMZ15" s="1">
        <v>1.03234740731114E-3</v>
      </c>
      <c r="KNA15" s="1">
        <v>1.06736897948429</v>
      </c>
      <c r="KNB15" s="1">
        <v>1.4005084047754</v>
      </c>
      <c r="KNC15" s="1">
        <v>1.52584771797726</v>
      </c>
      <c r="KND15" s="1">
        <v>0.81485147346345599</v>
      </c>
      <c r="KNE15" s="1">
        <v>1.13520163710165</v>
      </c>
      <c r="KNF15" s="1">
        <v>0.123634165964306</v>
      </c>
      <c r="KNG15" s="1">
        <v>0.101965782772949</v>
      </c>
      <c r="KNH15" s="1">
        <v>0.69629264313596795</v>
      </c>
      <c r="KNI15" s="1">
        <v>0.60873573951412996</v>
      </c>
      <c r="KNJ15" s="1">
        <v>1.4477848672429701</v>
      </c>
      <c r="KNK15" s="1">
        <v>3.06690505862535E-2</v>
      </c>
      <c r="KNL15" s="1">
        <v>0.15874729531128401</v>
      </c>
      <c r="KNM15" s="1">
        <v>1.3797495353937701</v>
      </c>
      <c r="KNN15" s="1">
        <v>0.619206585354803</v>
      </c>
      <c r="KNO15" s="1">
        <v>0.30049022238651701</v>
      </c>
      <c r="KNP15" s="1">
        <v>1.6153974653158401</v>
      </c>
      <c r="KNQ15" s="1">
        <v>0.83316602834708697</v>
      </c>
      <c r="KNR15" s="1">
        <v>0.224508408955367</v>
      </c>
      <c r="KNS15" s="1">
        <v>0.341348672011826</v>
      </c>
      <c r="KNT15" s="1">
        <v>0.26371976064608998</v>
      </c>
      <c r="KNU15" s="1">
        <v>1.60083791028762</v>
      </c>
      <c r="KNV15" s="1">
        <v>0.63676914125114403</v>
      </c>
      <c r="KNW15" s="1">
        <v>0.84474411224021395</v>
      </c>
      <c r="KNX15" s="1">
        <v>0.47610617189210502</v>
      </c>
      <c r="KNY15" s="1">
        <v>0.493111657205485</v>
      </c>
      <c r="KNZ15" s="1">
        <v>9.1801766222160797E-2</v>
      </c>
      <c r="KOA15" s="1">
        <v>0.89248628533191998</v>
      </c>
      <c r="KOB15" s="1">
        <v>0.2566131893811</v>
      </c>
      <c r="KOC15" s="1">
        <v>0.87649192387601504</v>
      </c>
      <c r="KOD15" s="1">
        <v>0.209483904324263</v>
      </c>
      <c r="KOE15" s="1">
        <v>0.908278153274518</v>
      </c>
      <c r="KOF15" s="1">
        <v>1.1366304605322699</v>
      </c>
      <c r="KOG15" s="1">
        <v>1.0332268800358899</v>
      </c>
      <c r="KOH15" s="1">
        <v>1.06197631267794</v>
      </c>
      <c r="KOI15" s="1">
        <v>1.69442225366</v>
      </c>
      <c r="KOJ15" s="1">
        <v>0.50835763255076305</v>
      </c>
      <c r="KOK15" s="1">
        <v>1.8849809421286901</v>
      </c>
      <c r="KOL15" s="1">
        <v>0.596335044004769</v>
      </c>
      <c r="KOM15" s="1">
        <v>1.1605692284095099</v>
      </c>
      <c r="KON15" s="1">
        <v>0.49979643266763901</v>
      </c>
      <c r="KOO15" s="1">
        <v>0.39129143654457099</v>
      </c>
      <c r="KOP15" s="1">
        <v>0.94243030481527701</v>
      </c>
      <c r="KOQ15" s="1">
        <v>0.51034585063731897</v>
      </c>
      <c r="KOR15" s="1">
        <v>1.02114314469787</v>
      </c>
      <c r="KOS15" s="1">
        <v>1.5412179311874299</v>
      </c>
      <c r="KOT15" s="1">
        <v>3.2260245636621701</v>
      </c>
      <c r="KOU15" s="1">
        <v>0.54113727168186998</v>
      </c>
      <c r="KOV15" s="1">
        <v>0.13330604840285101</v>
      </c>
      <c r="KOW15" s="1">
        <v>1.5182797040275</v>
      </c>
      <c r="KOX15" s="1">
        <v>3.3403772955298501</v>
      </c>
      <c r="KOY15" s="1">
        <v>0.14067235502294601</v>
      </c>
      <c r="KOZ15" s="1">
        <v>0.32643440730864398</v>
      </c>
      <c r="KPA15" s="1">
        <v>0.114148053270269</v>
      </c>
      <c r="KPB15" s="1">
        <v>1.0148647975731</v>
      </c>
      <c r="KPC15" s="1">
        <v>0.15913470629443099</v>
      </c>
      <c r="KPD15" s="1">
        <v>0.23805843177979999</v>
      </c>
      <c r="KPE15" s="1">
        <v>1.19445773045484</v>
      </c>
      <c r="KPF15" s="1">
        <v>0.830032605079977</v>
      </c>
      <c r="KPG15" s="1">
        <v>2.0138268515732398</v>
      </c>
      <c r="KPH15" s="1">
        <v>1.32798651257375</v>
      </c>
      <c r="KPI15" s="1">
        <v>0.25584525464130198</v>
      </c>
      <c r="KPJ15" s="1">
        <v>0.145600446385864</v>
      </c>
      <c r="KPK15" s="1">
        <v>0.17594591525321501</v>
      </c>
      <c r="KPL15" s="1">
        <v>4.9649262674781702E-2</v>
      </c>
      <c r="KPM15" s="1">
        <v>0.30148143793297399</v>
      </c>
      <c r="KPN15" s="1">
        <v>0.52386512551293896</v>
      </c>
      <c r="KPO15" s="1">
        <v>0.41984587985334099</v>
      </c>
      <c r="KPP15" s="1">
        <v>0.19518797228320001</v>
      </c>
      <c r="KPQ15" s="1">
        <v>4.2725824193616903E-2</v>
      </c>
      <c r="KPR15" s="1">
        <v>0.53658672278689901</v>
      </c>
      <c r="KPS15" s="1">
        <v>1.05110918359182</v>
      </c>
      <c r="KPT15" s="1">
        <v>1.5517151551513999</v>
      </c>
      <c r="KPU15" s="1">
        <v>0.60740683596949396</v>
      </c>
      <c r="KPV15" s="1">
        <v>0.18027938404209101</v>
      </c>
      <c r="KPW15" s="1">
        <v>3.9873807059009598</v>
      </c>
      <c r="KPX15" s="1">
        <v>0.60510085801596702</v>
      </c>
      <c r="KPY15" s="1">
        <v>0.137038301183352</v>
      </c>
      <c r="KPZ15" s="1">
        <v>1.9930356358252901</v>
      </c>
      <c r="KQA15" s="1">
        <v>0.97511001616419701</v>
      </c>
      <c r="KQB15" s="1">
        <v>0.92058376387548102</v>
      </c>
      <c r="KQC15" s="1">
        <v>1.51544331281644</v>
      </c>
      <c r="KQD15" s="1">
        <v>0.164879414579851</v>
      </c>
      <c r="KQE15" s="1">
        <v>1.45974647894922</v>
      </c>
      <c r="KQF15" s="1">
        <v>1.41118877941087</v>
      </c>
      <c r="KQG15" s="1">
        <v>0.251233717114768</v>
      </c>
      <c r="KQH15" s="1">
        <v>2.5166010222574702</v>
      </c>
      <c r="KQI15" s="1">
        <v>4.6999630991739298</v>
      </c>
      <c r="KQJ15" s="1">
        <v>5.1917865233848399</v>
      </c>
      <c r="KQK15" s="1">
        <v>0.63953372196456704</v>
      </c>
      <c r="KQL15" s="1">
        <v>3.9278099425556101E-2</v>
      </c>
      <c r="KQM15" s="1">
        <v>0.84772158038729695</v>
      </c>
      <c r="KQN15" s="1">
        <v>1.37719293248066</v>
      </c>
      <c r="KQO15" s="1">
        <v>0.23084393032129599</v>
      </c>
      <c r="KQP15" s="1">
        <v>0.28715819799359799</v>
      </c>
      <c r="KQQ15" s="1">
        <v>1.5317609519651501</v>
      </c>
      <c r="KQR15" s="1">
        <v>1.38504059142153</v>
      </c>
      <c r="KQS15" s="1">
        <v>7.0594111840634396E-2</v>
      </c>
      <c r="KQT15" s="1">
        <v>0.12071851269134599</v>
      </c>
      <c r="KQU15" s="1">
        <v>2.2485770314952598</v>
      </c>
      <c r="KQV15" s="1">
        <v>0.15394673131731901</v>
      </c>
      <c r="KQW15" s="1">
        <v>0.34754208888750798</v>
      </c>
      <c r="KQX15" s="1">
        <v>3.6308835433097899</v>
      </c>
      <c r="KQY15" s="1">
        <v>2.2734068248274899</v>
      </c>
      <c r="KQZ15" s="1">
        <v>0.679186216157877</v>
      </c>
      <c r="KRA15" s="1">
        <v>0.20327899078684</v>
      </c>
      <c r="KRB15" s="1">
        <v>0.858706466563668</v>
      </c>
      <c r="KRC15" s="1">
        <v>0.59174309196084396</v>
      </c>
      <c r="KRD15" s="1">
        <v>0.247255589193796</v>
      </c>
      <c r="KRE15" s="1">
        <v>1.00493361869697</v>
      </c>
      <c r="KRF15" s="1">
        <v>0.52514971876473704</v>
      </c>
      <c r="KRG15" s="1">
        <v>1.47364336607238</v>
      </c>
      <c r="KRH15" s="1">
        <v>0.55278323184460798</v>
      </c>
      <c r="KRI15" s="1">
        <v>0.57773615976194803</v>
      </c>
      <c r="KRJ15" s="1">
        <v>0.69309985002147201</v>
      </c>
      <c r="KRK15" s="1">
        <v>3.3887680676747198</v>
      </c>
      <c r="KRL15" s="1">
        <v>3.3590752055426698</v>
      </c>
      <c r="KRM15" s="1">
        <v>7.2563183369645304E-2</v>
      </c>
      <c r="KRN15" s="1">
        <v>0.110682544549453</v>
      </c>
      <c r="KRO15" s="1">
        <v>0.16495167275842501</v>
      </c>
      <c r="KRP15" s="1">
        <v>0.57630257545613495</v>
      </c>
      <c r="KRQ15" s="1">
        <v>0.49238299117113699</v>
      </c>
      <c r="KRR15" s="1">
        <v>8.8854874448173499E-2</v>
      </c>
      <c r="KRS15" s="1">
        <v>0.21824039132915701</v>
      </c>
      <c r="KRT15" s="1">
        <v>0.210213966083796</v>
      </c>
      <c r="KRU15" s="1">
        <v>0.919962437712324</v>
      </c>
      <c r="KRV15" s="1">
        <v>0.777644709974874</v>
      </c>
      <c r="KRW15" s="1">
        <v>0.43694776237560701</v>
      </c>
      <c r="KRX15" s="1">
        <v>1.1159790713250299</v>
      </c>
      <c r="KRY15" s="1">
        <v>7.5943518779862093E-2</v>
      </c>
      <c r="KRZ15" s="1">
        <v>4.0001082423476997E-2</v>
      </c>
      <c r="KSA15" s="1">
        <v>2.6191000536488702</v>
      </c>
      <c r="KSB15" s="1">
        <v>0.98993969533820403</v>
      </c>
      <c r="KSC15" s="1">
        <v>1.3588765800320901</v>
      </c>
      <c r="KSD15" s="1">
        <v>0.458714836854407</v>
      </c>
      <c r="KSE15" s="1">
        <v>0.373381273184623</v>
      </c>
      <c r="KSF15" s="1">
        <v>1.2511163966729499</v>
      </c>
      <c r="KSG15" s="1">
        <v>0.85862959150153595</v>
      </c>
      <c r="KSH15" s="1">
        <v>1.97655212500276</v>
      </c>
      <c r="KSI15" s="1">
        <v>1.52455225283442</v>
      </c>
      <c r="KSJ15" s="1">
        <v>0.74657573266908706</v>
      </c>
      <c r="KSK15" s="1">
        <v>0.22317028749939399</v>
      </c>
      <c r="KSL15" s="1">
        <v>2.5063479982465</v>
      </c>
      <c r="KSM15" s="1">
        <v>0.33027241294272702</v>
      </c>
      <c r="KSN15" s="1">
        <v>3.7262645787999198E-2</v>
      </c>
      <c r="KSO15" s="1">
        <v>1.8194315728571799</v>
      </c>
      <c r="KSP15" s="1">
        <v>0.407844978940755</v>
      </c>
      <c r="KSQ15" s="1">
        <v>0.29945707208683298</v>
      </c>
      <c r="KSR15" s="1">
        <v>0.73483363193900797</v>
      </c>
      <c r="KSS15" s="1">
        <v>0.73619756882974097</v>
      </c>
      <c r="KST15" s="1">
        <v>0.52259845168056196</v>
      </c>
      <c r="KSU15" s="1">
        <v>1.5382575674826999</v>
      </c>
      <c r="KSV15" s="1">
        <v>0.30976887584895302</v>
      </c>
      <c r="KSW15" s="1">
        <v>0.23168784230033099</v>
      </c>
      <c r="KSX15" s="1">
        <v>0.33529057485512498</v>
      </c>
      <c r="KSY15" s="1">
        <v>1.0851935998540601</v>
      </c>
      <c r="KSZ15" s="1">
        <v>0.52013528004658505</v>
      </c>
      <c r="KTA15" s="1">
        <v>0.64267796267397703</v>
      </c>
      <c r="KTB15" s="1">
        <v>1.00468586715147</v>
      </c>
      <c r="KTC15" s="1">
        <v>4.37846071819079</v>
      </c>
      <c r="KTD15" s="1">
        <v>0.270314725295144</v>
      </c>
      <c r="KTE15" s="1">
        <v>1.0925068404482401</v>
      </c>
      <c r="KTF15" s="1">
        <v>1.9192962481506599</v>
      </c>
      <c r="KTG15" s="1">
        <v>0.39375820099310999</v>
      </c>
      <c r="KTH15" s="1">
        <v>1.31238377856929</v>
      </c>
      <c r="KTI15" s="1">
        <v>0.218068886616688</v>
      </c>
      <c r="KTJ15" s="1">
        <v>0.39447890012722098</v>
      </c>
      <c r="KTK15" s="1">
        <v>1.49229939334466</v>
      </c>
      <c r="KTL15" s="1">
        <v>0.17408933449554101</v>
      </c>
      <c r="KTM15" s="1">
        <v>0.80972964727763996</v>
      </c>
      <c r="KTN15" s="1">
        <v>0.44018005539141802</v>
      </c>
      <c r="KTO15" s="1">
        <v>2.4721773427607099</v>
      </c>
      <c r="KTP15" s="1">
        <v>1.15274910907135</v>
      </c>
      <c r="KTQ15" s="1">
        <v>0.18588751435270301</v>
      </c>
      <c r="KTR15" s="1">
        <v>0.88535825590176498</v>
      </c>
      <c r="KTS15" s="1">
        <v>0.48437667343861202</v>
      </c>
      <c r="KTT15" s="1">
        <v>0.47958547233256099</v>
      </c>
      <c r="KTU15" s="1">
        <v>0.63634985985425696</v>
      </c>
      <c r="KTV15" s="1">
        <v>0.21177807281845201</v>
      </c>
      <c r="KTW15" s="1">
        <v>0.47610617189210502</v>
      </c>
      <c r="KTX15" s="1">
        <v>0.61173578427891495</v>
      </c>
      <c r="KTY15" s="1">
        <v>0.61053411591589901</v>
      </c>
      <c r="KTZ15" s="1">
        <v>1.02269904702105</v>
      </c>
      <c r="KUA15" s="1">
        <v>0.52337540023719797</v>
      </c>
      <c r="KUB15" s="1">
        <v>0.62917657651388204</v>
      </c>
      <c r="KUC15" s="1">
        <v>0.34942446210504502</v>
      </c>
      <c r="KUD15" s="1">
        <v>1.8378697489453999</v>
      </c>
      <c r="KUE15" s="1">
        <v>1.3409650331521199</v>
      </c>
      <c r="KUF15" s="1">
        <v>0.403435351773271</v>
      </c>
      <c r="KUG15" s="1">
        <v>1.6708973786180501</v>
      </c>
      <c r="KUH15" s="1">
        <v>1.2821374720458201</v>
      </c>
      <c r="KUI15" s="1">
        <v>0.62703001708535799</v>
      </c>
      <c r="KUJ15" s="1">
        <v>0.565210684275538</v>
      </c>
      <c r="KUK15" s="1">
        <v>0.63459347115306997</v>
      </c>
      <c r="KUL15" s="1">
        <v>9.8023484527825999E-2</v>
      </c>
      <c r="KUM15" s="1">
        <v>1.48200695622277</v>
      </c>
      <c r="KUN15" s="1">
        <v>1.53639810195464E-2</v>
      </c>
      <c r="KUO15" s="1">
        <v>0.76126305073294498</v>
      </c>
      <c r="KUP15" s="1">
        <v>1.0390975573419099</v>
      </c>
      <c r="KUQ15" s="1">
        <v>0.83002492343580203</v>
      </c>
      <c r="KUR15" s="1">
        <v>1.28275462041616</v>
      </c>
      <c r="KUS15" s="1">
        <v>1.5764229769484299</v>
      </c>
      <c r="KUT15" s="1">
        <v>1.0732695732545601</v>
      </c>
      <c r="KUU15" s="1">
        <v>2.0222028541873098</v>
      </c>
      <c r="KUV15" s="1">
        <v>0.62971476335376098</v>
      </c>
      <c r="KUW15" s="1">
        <v>0.85580466648411502</v>
      </c>
      <c r="KUX15" s="1">
        <v>2.5072871269399499E-2</v>
      </c>
      <c r="KUY15" s="1">
        <v>1.33941706872137E-2</v>
      </c>
      <c r="KUZ15" s="1">
        <v>0.73964467061781203</v>
      </c>
      <c r="KVA15" s="1">
        <v>0.99351822156875003</v>
      </c>
      <c r="KVB15" s="1">
        <v>0.216412359236303</v>
      </c>
      <c r="KVC15" s="1">
        <v>0.13226537572845101</v>
      </c>
      <c r="KVD15" s="1">
        <v>5.8216268693686998E-2</v>
      </c>
      <c r="KVE15" s="1">
        <v>0.72914802857130501</v>
      </c>
      <c r="KVF15" s="1">
        <v>0.93822991611434403</v>
      </c>
      <c r="KVG15" s="1">
        <v>0.45169156175818798</v>
      </c>
      <c r="KVH15" s="1">
        <v>0.93014165251825098</v>
      </c>
      <c r="KVI15" s="1">
        <v>1.61406040347878</v>
      </c>
      <c r="KVJ15" s="1">
        <v>5.3267666498845297E-2</v>
      </c>
      <c r="KVK15" s="1">
        <v>0.19340584470258901</v>
      </c>
      <c r="KVL15" s="1">
        <v>0.393713308991682</v>
      </c>
      <c r="KVM15" s="1">
        <v>0.37865969701868102</v>
      </c>
      <c r="KVN15" s="1">
        <v>0.84103143724846297</v>
      </c>
      <c r="KVO15" s="1">
        <v>2.2985136887633401E-3</v>
      </c>
      <c r="KVP15" s="1">
        <v>1.5463137683135599</v>
      </c>
      <c r="KVQ15" s="1">
        <v>7.6319187576718794E-2</v>
      </c>
      <c r="KVR15" s="1">
        <v>0.81053598428681295</v>
      </c>
      <c r="KVS15" s="1">
        <v>0.18561476297489099</v>
      </c>
      <c r="KVT15" s="1">
        <v>3.96696213590113</v>
      </c>
      <c r="KVU15" s="1">
        <v>0.93716400116903698</v>
      </c>
      <c r="KVV15" s="1">
        <v>0.90003006005062103</v>
      </c>
      <c r="KVW15" s="1">
        <v>0.32034167940292602</v>
      </c>
      <c r="KVX15" s="1">
        <v>0.17871354346875601</v>
      </c>
      <c r="KVY15" s="1">
        <v>1.0897124597687999</v>
      </c>
      <c r="KVZ15" s="1">
        <v>0.65251851612005896</v>
      </c>
      <c r="KWA15" s="1">
        <v>1.2003661335335001</v>
      </c>
      <c r="KWB15" s="1">
        <v>0.53000695112303697</v>
      </c>
      <c r="KWC15" s="1">
        <v>1.7651705107187401</v>
      </c>
      <c r="KWD15" s="1">
        <v>0.122295553121855</v>
      </c>
      <c r="KWE15" s="1">
        <v>1.34089369838341E-3</v>
      </c>
      <c r="KWF15" s="1">
        <v>2.89449805647665</v>
      </c>
      <c r="KWG15" s="1">
        <v>0.59714816498803902</v>
      </c>
      <c r="KWH15" s="1">
        <v>0.39361876367668203</v>
      </c>
      <c r="KWI15" s="1">
        <v>0.48014255776999198</v>
      </c>
      <c r="KWJ15" s="1">
        <v>0.473971770087324</v>
      </c>
      <c r="KWK15" s="1">
        <v>5.9003551225395301E-2</v>
      </c>
      <c r="KWL15" s="1">
        <v>0.48453160126346401</v>
      </c>
      <c r="KWM15" s="1">
        <v>1.36245359126856</v>
      </c>
      <c r="KWN15" s="1">
        <v>0.13558348017800401</v>
      </c>
      <c r="KWO15" s="1">
        <v>1.2694263377211299</v>
      </c>
      <c r="KWP15" s="1">
        <v>0.32756051965231903</v>
      </c>
      <c r="KWQ15" s="1">
        <v>0.64601848164726905</v>
      </c>
      <c r="KWR15" s="1">
        <v>0.232475236056184</v>
      </c>
      <c r="KWS15" s="1">
        <v>0.465129536777105</v>
      </c>
      <c r="KWT15" s="1">
        <v>0.59349950296718701</v>
      </c>
      <c r="KWU15" s="1">
        <v>0.291823621795612</v>
      </c>
      <c r="KWV15" s="1">
        <v>0.43570878877901997</v>
      </c>
      <c r="KWW15" s="1">
        <v>0.580181959714413</v>
      </c>
      <c r="KWX15" s="1">
        <v>1.8222052566758999</v>
      </c>
      <c r="KWY15" s="1">
        <v>0.242423301879716</v>
      </c>
      <c r="KWZ15" s="1">
        <v>0.140055263631337</v>
      </c>
      <c r="KXA15" s="1">
        <v>1.0963982674099699</v>
      </c>
      <c r="KXB15" s="1">
        <v>0.66281892647802099</v>
      </c>
      <c r="KXC15" s="1">
        <v>2.0378499581938998</v>
      </c>
      <c r="KXD15" s="1">
        <v>1.6454903885563701</v>
      </c>
      <c r="KXE15" s="1">
        <v>0.109272226097376</v>
      </c>
      <c r="KXF15" s="1">
        <v>1.47928059526203</v>
      </c>
      <c r="KXG15" s="1">
        <v>0.57409563764362304</v>
      </c>
      <c r="KXH15" s="1">
        <v>9.2125252049997802E-2</v>
      </c>
      <c r="KXI15" s="1">
        <v>1.7582553679242401</v>
      </c>
      <c r="KXJ15" s="1">
        <v>2.5262763954271299</v>
      </c>
      <c r="KXK15" s="1">
        <v>0.40871906251575502</v>
      </c>
      <c r="KXL15" s="1">
        <v>0.71946597827601699</v>
      </c>
      <c r="KXM15" s="1">
        <v>0.94043921562514399</v>
      </c>
      <c r="KXN15" s="1">
        <v>5.8017798851730804</v>
      </c>
      <c r="KXO15" s="1">
        <v>0.593426662238558</v>
      </c>
      <c r="KXP15" s="1">
        <v>8.0493172204401997E-2</v>
      </c>
      <c r="KXQ15" s="1">
        <v>2.3680083040570201</v>
      </c>
      <c r="KXR15" s="1">
        <v>8.2484875996739496E-2</v>
      </c>
      <c r="KXS15" s="1">
        <v>3.3510910073167999</v>
      </c>
      <c r="KXT15" s="1">
        <v>0.18073911645614699</v>
      </c>
      <c r="KXU15" s="1">
        <v>0.26970101547520903</v>
      </c>
      <c r="KXV15" s="1">
        <v>2.1240464675532502</v>
      </c>
      <c r="KXW15" s="1">
        <v>1.0770597575274501</v>
      </c>
      <c r="KXX15" s="1">
        <v>1.80947739091569</v>
      </c>
      <c r="KXY15" s="1">
        <v>1.31423831399504</v>
      </c>
      <c r="KXZ15" s="1">
        <v>0.31779824549999802</v>
      </c>
      <c r="KYA15" s="1">
        <v>1.7172400817356801</v>
      </c>
      <c r="KYB15" s="1">
        <v>2.5667547131106798</v>
      </c>
      <c r="KYC15" s="1">
        <v>1.21752317837365</v>
      </c>
      <c r="KYD15" s="1">
        <v>4.8801380520275703E-2</v>
      </c>
      <c r="KYE15" s="1">
        <v>5.5922544942040103E-2</v>
      </c>
      <c r="KYF15" s="1">
        <v>0.33713102708906301</v>
      </c>
      <c r="KYG15" s="1">
        <v>9.22599616873849E-2</v>
      </c>
      <c r="KYH15" s="1">
        <v>1.8931046596835199</v>
      </c>
      <c r="KYI15" s="1">
        <v>0.40358221455999799</v>
      </c>
      <c r="KYJ15" s="1">
        <v>1.26615675122955E-2</v>
      </c>
      <c r="KYK15" s="1">
        <v>7.8666898025539694E-2</v>
      </c>
      <c r="KYL15" s="1">
        <v>0.48339346306367498</v>
      </c>
      <c r="KYM15" s="1">
        <v>4.3441253053539999</v>
      </c>
      <c r="KYN15" s="1">
        <v>1.28868293146539</v>
      </c>
      <c r="KYO15" s="1">
        <v>1.6395432055084</v>
      </c>
      <c r="KYP15" s="1">
        <v>0.29497318627485403</v>
      </c>
      <c r="KYQ15" s="1">
        <v>0.58074998741071304</v>
      </c>
      <c r="KYR15" s="1">
        <v>0.12945440622130799</v>
      </c>
      <c r="KYS15" s="1">
        <v>3.72154200146145</v>
      </c>
      <c r="KYT15" s="1">
        <v>0.25259548970791601</v>
      </c>
      <c r="KYU15" s="1">
        <v>6.5344081938922202E-3</v>
      </c>
      <c r="KYV15" s="1">
        <v>0.36263523270527298</v>
      </c>
      <c r="KYW15" s="1">
        <v>0.88919733247386401</v>
      </c>
      <c r="KYX15" s="1">
        <v>0.51239925696604904</v>
      </c>
      <c r="KYY15" s="1">
        <v>1.59803066317757</v>
      </c>
      <c r="KYZ15" s="1">
        <v>0.12667074222518299</v>
      </c>
      <c r="KZA15" s="1">
        <v>2.3396209623314901</v>
      </c>
      <c r="KZB15" s="1">
        <v>0.99549414756610299</v>
      </c>
      <c r="KZC15" s="1">
        <v>0.28232799846602602</v>
      </c>
      <c r="KZD15" s="1">
        <v>1.6727238343053801</v>
      </c>
      <c r="KZE15" s="1">
        <v>1.2147643006148501</v>
      </c>
      <c r="KZF15" s="1">
        <v>0.37995310903220803</v>
      </c>
      <c r="KZG15" s="1">
        <v>0.141616441149988</v>
      </c>
      <c r="KZH15" s="1">
        <v>1.2913988316290199</v>
      </c>
      <c r="KZI15" s="1">
        <v>0.71619079205928304</v>
      </c>
      <c r="KZJ15" s="1">
        <v>0.894566348034319</v>
      </c>
      <c r="KZK15" s="1">
        <v>0.82509674098679398</v>
      </c>
      <c r="KZL15" s="1">
        <v>1.46085047146432</v>
      </c>
      <c r="KZM15" s="1">
        <v>0.82461106176550802</v>
      </c>
      <c r="KZN15" s="1">
        <v>0.53826669930475002</v>
      </c>
      <c r="KZO15" s="1">
        <v>0.58839047202768702</v>
      </c>
      <c r="KZP15" s="1">
        <v>9.1935980025664304E-2</v>
      </c>
      <c r="KZQ15" s="1">
        <v>1.3263162184228601</v>
      </c>
      <c r="KZR15" s="1">
        <v>0.89711036792030097</v>
      </c>
      <c r="KZS15" s="1">
        <v>0.26324860089162899</v>
      </c>
      <c r="KZT15" s="1">
        <v>0.189751954105529</v>
      </c>
      <c r="KZU15" s="1">
        <v>1.68270576781768</v>
      </c>
      <c r="KZV15" s="1">
        <v>0.93803850579812997</v>
      </c>
      <c r="KZW15" s="1">
        <v>0.77605564115820302</v>
      </c>
      <c r="KZX15" s="1">
        <v>0.66824095252325499</v>
      </c>
      <c r="KZY15" s="1">
        <v>2.5522742436752299</v>
      </c>
      <c r="KZZ15" s="1">
        <v>1.90392770803793</v>
      </c>
      <c r="LAA15" s="1">
        <v>3.0547229792350101E-2</v>
      </c>
      <c r="LAB15" s="1">
        <v>0.48681378299258399</v>
      </c>
      <c r="LAC15" s="1">
        <v>1.17315327315503</v>
      </c>
      <c r="LAD15" s="1">
        <v>8.5165225540509398E-2</v>
      </c>
      <c r="LAE15" s="1">
        <v>1.6841974573340499</v>
      </c>
      <c r="LAF15" s="1">
        <v>0.82973253095750998</v>
      </c>
      <c r="LAG15" s="1">
        <v>0.89035868833821596</v>
      </c>
      <c r="LAH15" s="1">
        <v>1.47461378590493</v>
      </c>
      <c r="LAI15" s="1">
        <v>1.9458148241938</v>
      </c>
      <c r="LAJ15" s="1">
        <v>0.20477303375918601</v>
      </c>
      <c r="LAK15" s="1">
        <v>0.24902739627189899</v>
      </c>
      <c r="LAL15" s="1">
        <v>0.21625295694589899</v>
      </c>
      <c r="LAM15" s="1">
        <v>1.4397052916723001</v>
      </c>
      <c r="LAN15" s="1">
        <v>2.0006270747855401</v>
      </c>
      <c r="LAO15" s="1">
        <v>0.49153579912051798</v>
      </c>
      <c r="LAP15" s="1">
        <v>0.49275315826503202</v>
      </c>
      <c r="LAQ15" s="1">
        <v>0.75207735485687299</v>
      </c>
      <c r="LAR15" s="1">
        <v>1.1174205605796901</v>
      </c>
      <c r="LAS15" s="1">
        <v>0.359325389824666</v>
      </c>
      <c r="LAT15" s="1">
        <v>1.7285932005154701</v>
      </c>
      <c r="LAU15" s="1">
        <v>0.48239855071004201</v>
      </c>
      <c r="LAV15" s="1">
        <v>0.45587205358701799</v>
      </c>
      <c r="LAW15" s="1">
        <v>1.47435959984513</v>
      </c>
      <c r="LAX15" s="1">
        <v>2.0384102696544399</v>
      </c>
      <c r="LAY15" s="1">
        <v>0.45925283010135498</v>
      </c>
      <c r="LAZ15" s="1">
        <v>1.7247549353131499</v>
      </c>
      <c r="LBA15" s="1">
        <v>0.32144217397591202</v>
      </c>
      <c r="LBB15" s="1">
        <v>1.6232727234771999E-2</v>
      </c>
      <c r="LBC15" s="1">
        <v>0.13927842905907101</v>
      </c>
      <c r="LBD15" s="1">
        <v>0.33282523511022299</v>
      </c>
      <c r="LBE15" s="1">
        <v>0.84688293515443702</v>
      </c>
      <c r="LBF15" s="1">
        <v>1.2909555447521299</v>
      </c>
      <c r="LBG15" s="1">
        <v>0.95800458808595801</v>
      </c>
      <c r="LBH15" s="1">
        <v>0.76798695261166905</v>
      </c>
      <c r="LBI15" s="1">
        <v>4.0697989429055799</v>
      </c>
      <c r="LBJ15" s="1">
        <v>0.94826691013332098</v>
      </c>
      <c r="LBK15" s="1">
        <v>0.403239502393056</v>
      </c>
      <c r="LBL15" s="1">
        <v>0.571187508102732</v>
      </c>
      <c r="LBM15" s="1">
        <v>1.6127146593216599</v>
      </c>
      <c r="LBN15" s="1">
        <v>2.2653133494318598</v>
      </c>
      <c r="LBO15" s="1">
        <v>0.11051105380924001</v>
      </c>
      <c r="LBP15" s="1">
        <v>0.76291484017550903</v>
      </c>
      <c r="LBQ15" s="1">
        <v>0.69976478817909704</v>
      </c>
      <c r="LBR15" s="1">
        <v>3.7670471581091398</v>
      </c>
      <c r="LBS15" s="1">
        <v>0.12624162786124801</v>
      </c>
      <c r="LBT15" s="1">
        <v>0.149068207370849</v>
      </c>
      <c r="LBU15" s="1">
        <v>2.1093488677969101</v>
      </c>
      <c r="LBV15" s="1">
        <v>1.46240980337382</v>
      </c>
      <c r="LBW15" s="1">
        <v>0.26859437464045099</v>
      </c>
      <c r="LBX15" s="1">
        <v>0.16185796600720601</v>
      </c>
      <c r="LBY15" s="1">
        <v>1.0439749585563001</v>
      </c>
      <c r="LBZ15" s="1">
        <v>0.74293878380242295</v>
      </c>
      <c r="LCA15" s="1">
        <v>2.0961788287070902</v>
      </c>
      <c r="LCB15" s="1">
        <v>1.1125141917963199</v>
      </c>
      <c r="LCC15" s="1">
        <v>8.0226514666437501E-2</v>
      </c>
      <c r="LCD15" s="1">
        <v>0.55619264208246999</v>
      </c>
      <c r="LCE15" s="1">
        <v>0.558105054084305</v>
      </c>
      <c r="LCF15" s="1">
        <v>1.2045693874910099</v>
      </c>
      <c r="LCG15" s="1">
        <v>7.3110267515698601E-2</v>
      </c>
      <c r="LCH15" s="1">
        <v>0.15883811284771601</v>
      </c>
      <c r="LCI15" s="1">
        <v>0.35807273862206901</v>
      </c>
      <c r="LCJ15" s="1">
        <v>1.0720232060489301</v>
      </c>
      <c r="LCK15" s="1">
        <v>0.11341014907071401</v>
      </c>
      <c r="LCL15" s="1">
        <v>1.9090077675080801</v>
      </c>
      <c r="LCM15" s="1">
        <v>1.80959676354962</v>
      </c>
      <c r="LCN15" s="1">
        <v>9.4122713624548604E-2</v>
      </c>
      <c r="LCO15" s="1">
        <v>3.7448071356142201</v>
      </c>
      <c r="LCP15" s="1">
        <v>0.58879253714679403</v>
      </c>
      <c r="LCQ15" s="1">
        <v>0.25310273254444399</v>
      </c>
      <c r="LCR15" s="1">
        <v>3.3042177600156699</v>
      </c>
      <c r="LCS15" s="1">
        <v>2.45560331547341</v>
      </c>
      <c r="LCT15" s="1">
        <v>2.9904040381063801</v>
      </c>
      <c r="LCU15" s="1">
        <v>0.86763009136356595</v>
      </c>
      <c r="LCV15" s="1">
        <v>0.33282523511022299</v>
      </c>
      <c r="LCW15" s="1">
        <v>1.43741865873218</v>
      </c>
      <c r="LCX15" s="1">
        <v>2.8732429449832302</v>
      </c>
      <c r="LCY15" s="1">
        <v>0.28040585562443399</v>
      </c>
      <c r="LCZ15" s="1">
        <v>0.23665774801679801</v>
      </c>
      <c r="LDA15" s="1">
        <v>1.02006914084466</v>
      </c>
      <c r="LDB15" s="1">
        <v>0.78645135546970002</v>
      </c>
      <c r="LDC15" s="1">
        <v>0.17140518238355601</v>
      </c>
      <c r="LDD15" s="1">
        <v>1.3388793038870099</v>
      </c>
      <c r="LDE15" s="1">
        <v>1.8944660757313801E-2</v>
      </c>
      <c r="LDF15" s="1">
        <v>0.170608566267821</v>
      </c>
      <c r="LDG15" s="1">
        <v>0.53281302639068995</v>
      </c>
      <c r="LDH15" s="1">
        <v>0.84957483203756301</v>
      </c>
      <c r="LDI15" s="1">
        <v>1.2438249632190099</v>
      </c>
      <c r="LDJ15" s="1">
        <v>0.53398706782496497</v>
      </c>
      <c r="LDK15" s="1">
        <v>1.0745619177036301</v>
      </c>
      <c r="LDL15" s="1">
        <v>1.3044290477718501</v>
      </c>
      <c r="LDM15" s="1">
        <v>0.40447622844618297</v>
      </c>
      <c r="LDN15" s="1">
        <v>0.51434678754104102</v>
      </c>
      <c r="LDO15" s="1">
        <v>0.164647879461914</v>
      </c>
      <c r="LDP15" s="1">
        <v>0.43528205782103702</v>
      </c>
      <c r="LDQ15" s="1">
        <v>1.6512821401839199</v>
      </c>
      <c r="LDR15" s="1">
        <v>0.15238463448426401</v>
      </c>
      <c r="LDS15" s="1">
        <v>0.37609403905561001</v>
      </c>
      <c r="LDT15" s="1">
        <v>0.79762823992363296</v>
      </c>
      <c r="LDU15" s="1">
        <v>3.3224865535305299E-3</v>
      </c>
      <c r="LDV15" s="1">
        <v>2.14998745493073E-2</v>
      </c>
      <c r="LDW15" s="1">
        <v>1.0059424465741</v>
      </c>
      <c r="LDX15" s="1">
        <v>2.58238346603182E-2</v>
      </c>
      <c r="LDY15" s="1">
        <v>1.54567602771428</v>
      </c>
      <c r="LDZ15" s="1">
        <v>0.79835929168975805</v>
      </c>
      <c r="LEA15" s="1">
        <v>0.41240297187220398</v>
      </c>
      <c r="LEB15" s="1">
        <v>0.23666181147742499</v>
      </c>
      <c r="LEC15" s="1">
        <v>0.40684965350190699</v>
      </c>
      <c r="LED15" s="1">
        <v>3.4382508645129199</v>
      </c>
      <c r="LEE15" s="1">
        <v>0.612585006803817</v>
      </c>
      <c r="LEF15" s="1">
        <v>1.27044480518847</v>
      </c>
      <c r="LEG15" s="1">
        <v>1.3574647660700301</v>
      </c>
      <c r="LEH15" s="1">
        <v>1.6232142482636001</v>
      </c>
      <c r="LEI15" s="1">
        <v>0.70421118231177104</v>
      </c>
      <c r="LEJ15" s="1">
        <v>0.54481154920645503</v>
      </c>
      <c r="LEK15" s="1">
        <v>0.98879113967215604</v>
      </c>
      <c r="LEL15" s="1">
        <v>3.06775892141648</v>
      </c>
      <c r="LEM15" s="1">
        <v>2.4891355755115701</v>
      </c>
      <c r="LEN15" s="1">
        <v>0.37447752262865303</v>
      </c>
      <c r="LEO15" s="1">
        <v>0.44188978353151598</v>
      </c>
      <c r="LEP15" s="1">
        <v>0.89613130982357703</v>
      </c>
      <c r="LEQ15" s="1">
        <v>9.4162972954075205E-2</v>
      </c>
      <c r="LER15" s="1">
        <v>2.10104563417271</v>
      </c>
      <c r="LES15" s="1">
        <v>3.4165387408412502</v>
      </c>
      <c r="LET15" s="1">
        <v>1.5923314307968699</v>
      </c>
      <c r="LEU15" s="1">
        <v>1.7669004522534399</v>
      </c>
      <c r="LEV15" s="1">
        <v>1.0486815220674599</v>
      </c>
      <c r="LEW15" s="1">
        <v>2.6857237012989601</v>
      </c>
      <c r="LEX15" s="1">
        <v>0.303229906677773</v>
      </c>
      <c r="LEY15" s="1">
        <v>1.2376270753559699</v>
      </c>
      <c r="LEZ15" s="1">
        <v>0.26982223541290701</v>
      </c>
      <c r="LFA15" s="1">
        <v>1.0773596569386199</v>
      </c>
      <c r="LFB15" s="1">
        <v>0.29164456009421202</v>
      </c>
      <c r="LFC15" s="1">
        <v>7.6771467106530794E-2</v>
      </c>
      <c r="LFD15" s="1">
        <v>0.18691377628434899</v>
      </c>
      <c r="LFE15" s="1">
        <v>0.69866489776624496</v>
      </c>
      <c r="LFF15" s="1">
        <v>0.67146665429083296</v>
      </c>
      <c r="LFG15" s="1">
        <v>2.4657270224792098</v>
      </c>
      <c r="LFH15" s="1">
        <v>0.78807956707346105</v>
      </c>
      <c r="LFI15" s="1">
        <v>0.88715548199596805</v>
      </c>
      <c r="LFJ15" s="1">
        <v>4.0393176959001504</v>
      </c>
      <c r="LFK15" s="1">
        <v>0.430652490658467</v>
      </c>
      <c r="LFL15" s="1">
        <v>0.66588218804888499</v>
      </c>
      <c r="LFM15" s="1">
        <v>0.23974051983858299</v>
      </c>
      <c r="LFN15" s="1">
        <v>3.2974501364816602</v>
      </c>
      <c r="LFO15" s="1">
        <v>2.0220402191220701E-2</v>
      </c>
      <c r="LFP15" s="1">
        <v>2.9014906834418501</v>
      </c>
      <c r="LFQ15" s="1">
        <v>2.9068215485654601E-2</v>
      </c>
      <c r="LFR15" s="1">
        <v>1.01462607556338</v>
      </c>
      <c r="LFS15" s="1">
        <v>1.2403055830843801</v>
      </c>
      <c r="LFT15" s="1">
        <v>1.1197807153730801</v>
      </c>
      <c r="LFU15" s="1">
        <v>1.3424514623531401</v>
      </c>
      <c r="LFV15" s="1">
        <v>0.430763299002417</v>
      </c>
      <c r="LFW15" s="1">
        <v>0.17388484339378399</v>
      </c>
      <c r="LFX15" s="1">
        <v>0.61361282357908198</v>
      </c>
      <c r="LFY15" s="1">
        <v>3.5710465169421002</v>
      </c>
      <c r="LFZ15" s="1">
        <v>1.48261770817135E-2</v>
      </c>
      <c r="LGA15" s="1">
        <v>0.74734930602070804</v>
      </c>
      <c r="LGB15" s="1">
        <v>2.3113935957516101</v>
      </c>
      <c r="LGC15" s="1">
        <v>1.34647434410807</v>
      </c>
      <c r="LGD15" s="1">
        <v>1.7216160278786701</v>
      </c>
      <c r="LGE15" s="1">
        <v>5.96993465356144E-2</v>
      </c>
      <c r="LGF15" s="1">
        <v>0.467494895350266</v>
      </c>
      <c r="LGG15" s="1">
        <v>0.456486196862602</v>
      </c>
      <c r="LGH15" s="1">
        <v>1.0184970351318099</v>
      </c>
      <c r="LGI15" s="1">
        <v>0.645272601167172</v>
      </c>
      <c r="LGJ15" s="1">
        <v>0.55177569647629399</v>
      </c>
      <c r="LGK15" s="1">
        <v>3.4967099436179199</v>
      </c>
      <c r="LGL15" s="1">
        <v>0.26998077346356902</v>
      </c>
      <c r="LGM15" s="1">
        <v>0.207594895374039</v>
      </c>
      <c r="LGN15" s="1">
        <v>0.83576024767688994</v>
      </c>
      <c r="LGO15" s="1">
        <v>0.20017610578573</v>
      </c>
      <c r="LGP15" s="1">
        <v>0.37077316038484998</v>
      </c>
      <c r="LGQ15" s="1">
        <v>0.94371598047319905</v>
      </c>
      <c r="LGR15" s="1">
        <v>1.64992199419124</v>
      </c>
      <c r="LGS15" s="1">
        <v>0.62337214120950901</v>
      </c>
      <c r="LGT15" s="1">
        <v>0.15083451197103501</v>
      </c>
      <c r="LGU15" s="1">
        <v>6.45633808247425E-2</v>
      </c>
      <c r="LGV15" s="1">
        <v>1.6452846344560701</v>
      </c>
      <c r="LGW15" s="1">
        <v>1.08172892327809</v>
      </c>
      <c r="LGX15" s="1">
        <v>1.7774636389032099</v>
      </c>
      <c r="LGY15" s="1">
        <v>0.16552290367091099</v>
      </c>
      <c r="LGZ15" s="1">
        <v>4.7321513886342197E-2</v>
      </c>
      <c r="LHA15" s="1">
        <v>6.3097123910598102E-2</v>
      </c>
      <c r="LHB15" s="1">
        <v>1.05410410983017</v>
      </c>
      <c r="LHC15" s="1">
        <v>4.50294828645294E-3</v>
      </c>
      <c r="LHD15" s="1">
        <v>0.23142880254631201</v>
      </c>
      <c r="LHE15" s="1">
        <v>0.97094917454667296</v>
      </c>
      <c r="LHF15" s="1">
        <v>4.9462986596480199E-2</v>
      </c>
      <c r="LHG15" s="1">
        <v>0.36831868282527702</v>
      </c>
      <c r="LHH15" s="1">
        <v>0.84988686470724895</v>
      </c>
      <c r="LHI15" s="1">
        <v>0.14677150012075699</v>
      </c>
      <c r="LHJ15" s="1">
        <v>4.70193558384348E-2</v>
      </c>
      <c r="LHK15" s="1">
        <v>3.9491245547938698</v>
      </c>
      <c r="LHL15" s="1">
        <v>0.24100469390215601</v>
      </c>
      <c r="LHM15" s="1">
        <v>0.240704134968907</v>
      </c>
      <c r="LHN15" s="1">
        <v>0.477680052906443</v>
      </c>
      <c r="LHO15" s="1">
        <v>0.41148915649023998</v>
      </c>
      <c r="LHP15" s="1">
        <v>0.54873319611472104</v>
      </c>
      <c r="LHQ15" s="1">
        <v>1.7017408846406299</v>
      </c>
      <c r="LHR15" s="1">
        <v>1.2164401886435099</v>
      </c>
      <c r="LHS15" s="1">
        <v>2.4469335790899698</v>
      </c>
      <c r="LHT15" s="1">
        <v>0.50317492200238401</v>
      </c>
      <c r="LHU15" s="1">
        <v>6.6405022758750695E-2</v>
      </c>
      <c r="LHV15" s="1">
        <v>0.59331466717049897</v>
      </c>
      <c r="LHW15" s="1">
        <v>0.445354853661863</v>
      </c>
      <c r="LHX15" s="1">
        <v>2.6920355340924899E-2</v>
      </c>
      <c r="LHY15" s="1">
        <v>3.5437217095543798</v>
      </c>
      <c r="LHZ15" s="1">
        <v>0.485489111399245</v>
      </c>
      <c r="LIA15" s="1">
        <v>1.2182452475319601</v>
      </c>
      <c r="LIB15" s="1">
        <v>6.2183370601412699E-2</v>
      </c>
      <c r="LIC15" s="1">
        <v>2.6153803835483602</v>
      </c>
      <c r="LID15" s="1">
        <v>0.119159946232082</v>
      </c>
      <c r="LIE15" s="1">
        <v>0.83988474142022496</v>
      </c>
      <c r="LIF15" s="1">
        <v>0.80223710338468401</v>
      </c>
      <c r="LIG15" s="1">
        <v>1.1226975404088799</v>
      </c>
      <c r="LIH15" s="1">
        <v>0.77411869159958202</v>
      </c>
      <c r="LII15" s="1">
        <v>2.1568651367564202</v>
      </c>
      <c r="LIJ15" s="1">
        <v>0.159312365976469</v>
      </c>
      <c r="LIK15" s="1">
        <v>0.31268952772351599</v>
      </c>
      <c r="LIL15" s="1">
        <v>0.55824263583554201</v>
      </c>
      <c r="LIM15" s="1">
        <v>0.730881968554982</v>
      </c>
      <c r="LIN15" s="1">
        <v>0.29841646298393198</v>
      </c>
      <c r="LIO15" s="1">
        <v>0.35197564504796902</v>
      </c>
      <c r="LIP15" s="1">
        <v>0.72190021104647395</v>
      </c>
      <c r="LIQ15" s="1">
        <v>0.34056293339169302</v>
      </c>
      <c r="LIR15" s="1">
        <v>0.93249436022190901</v>
      </c>
      <c r="LIS15" s="1">
        <v>0.82921110520941599</v>
      </c>
      <c r="LIT15" s="1">
        <v>0.17203909560889499</v>
      </c>
      <c r="LIU15" s="1">
        <v>0.61362571163966495</v>
      </c>
      <c r="LIV15" s="1">
        <v>0.57063834090751198</v>
      </c>
      <c r="LIW15" s="1">
        <v>3.4352322792622701E-2</v>
      </c>
      <c r="LIX15" s="1">
        <v>0.134896065857218</v>
      </c>
      <c r="LIY15" s="1">
        <v>2.6463220115781101</v>
      </c>
      <c r="LIZ15" s="1">
        <v>1.31543473276189</v>
      </c>
      <c r="LJA15" s="1">
        <v>1.09442123223662</v>
      </c>
      <c r="LJB15" s="1">
        <v>3.1665206417772298</v>
      </c>
      <c r="LJC15" s="1">
        <v>1.0945449831668199</v>
      </c>
      <c r="LJD15" s="1">
        <v>2.17809253908063E-2</v>
      </c>
      <c r="LJE15" s="1">
        <v>3.2404836837839501</v>
      </c>
      <c r="LJF15" s="1">
        <v>6.7172817199649695E-2</v>
      </c>
      <c r="LJG15" s="1">
        <v>0.22886637124520601</v>
      </c>
      <c r="LJH15" s="1">
        <v>0.77819515655665705</v>
      </c>
      <c r="LJI15" s="1">
        <v>0.102721986647431</v>
      </c>
      <c r="LJJ15" s="1">
        <v>0.18947534383782599</v>
      </c>
      <c r="LJK15" s="1">
        <v>1.9507086132487099</v>
      </c>
      <c r="LJL15" s="1">
        <v>0.63131874873446103</v>
      </c>
      <c r="LJM15" s="1">
        <v>0.59586104731185996</v>
      </c>
      <c r="LJN15" s="1">
        <v>4.9215676576953998E-2</v>
      </c>
      <c r="LJO15" s="1">
        <v>5.6718859295165203</v>
      </c>
      <c r="LJP15" s="1">
        <v>1.4706550486130201</v>
      </c>
      <c r="LJQ15" s="1">
        <v>1.9354759059378099</v>
      </c>
      <c r="LJR15" s="1">
        <v>0.60935370595627403</v>
      </c>
      <c r="LJS15" s="1">
        <v>0.49013257425596002</v>
      </c>
      <c r="LJT15" s="1">
        <v>0.60019938459553901</v>
      </c>
      <c r="LJU15" s="1">
        <v>0.129343634851526</v>
      </c>
      <c r="LJV15" s="1">
        <v>0.87505753569754197</v>
      </c>
      <c r="LJW15" s="1">
        <v>0.62388650904854204</v>
      </c>
      <c r="LJX15" s="1">
        <v>0.50355345719956202</v>
      </c>
      <c r="LJY15" s="1">
        <v>0.86996253308536098</v>
      </c>
      <c r="LJZ15" s="1">
        <v>0.55743080596874905</v>
      </c>
      <c r="LKA15" s="1">
        <v>0.25412546741097197</v>
      </c>
      <c r="LKB15" s="1">
        <v>0.71801296636704803</v>
      </c>
      <c r="LKC15" s="1">
        <v>2.4801159850282599</v>
      </c>
      <c r="LKD15" s="1">
        <v>0.38612691882861899</v>
      </c>
      <c r="LKE15" s="1">
        <v>0.62275245109201305</v>
      </c>
      <c r="LKF15" s="1">
        <v>3.16224937449718</v>
      </c>
      <c r="LKG15" s="1">
        <v>0.44254299566523198</v>
      </c>
      <c r="LKH15" s="1">
        <v>1.5212607773126801</v>
      </c>
      <c r="LKI15" s="1">
        <v>0.188784712141019</v>
      </c>
      <c r="LKJ15" s="1">
        <v>0.98144294158415402</v>
      </c>
      <c r="LKK15" s="1">
        <v>2.0521513043331598</v>
      </c>
      <c r="LKL15" s="1">
        <v>0.86559207925855797</v>
      </c>
      <c r="LKM15" s="1">
        <v>0.19913120644877599</v>
      </c>
      <c r="LKN15" s="1">
        <v>0.19774097895630899</v>
      </c>
      <c r="LKO15" s="1">
        <v>0.325477114130792</v>
      </c>
      <c r="LKP15" s="1">
        <v>0.91112821315231896</v>
      </c>
      <c r="LKQ15" s="1">
        <v>0.20708145134382999</v>
      </c>
      <c r="LKR15" s="1">
        <v>0.14945977344575201</v>
      </c>
      <c r="LKS15" s="1">
        <v>0.30736340709013399</v>
      </c>
      <c r="LKT15" s="1">
        <v>1.4380782797302399E-4</v>
      </c>
      <c r="LKU15" s="1">
        <v>0.18269044051049901</v>
      </c>
      <c r="LKV15" s="1">
        <v>0.66428208033720804</v>
      </c>
      <c r="LKW15" s="1">
        <v>2.7997263257965401</v>
      </c>
      <c r="LKX15" s="1">
        <v>0.43272597416435599</v>
      </c>
      <c r="LKY15" s="1">
        <v>0.43216125007591399</v>
      </c>
      <c r="LKZ15" s="1">
        <v>1.97978765805312</v>
      </c>
      <c r="LLA15" s="1">
        <v>1.75594880804285</v>
      </c>
      <c r="LLB15" s="1">
        <v>1.4012221722926601</v>
      </c>
      <c r="LLC15" s="1">
        <v>1.0062532011308201</v>
      </c>
      <c r="LLD15" s="1">
        <v>0.91272699873888796</v>
      </c>
      <c r="LLE15" s="1">
        <v>1.14832034960153</v>
      </c>
      <c r="LLF15" s="1">
        <v>0.42981145365869999</v>
      </c>
      <c r="LLG15" s="1">
        <v>0.97795768101358405</v>
      </c>
      <c r="LLH15" s="1">
        <v>0.23677328755365701</v>
      </c>
      <c r="LLI15" s="1">
        <v>0.38504857704623102</v>
      </c>
      <c r="LLJ15" s="1">
        <v>0.51468961636281696</v>
      </c>
      <c r="LLK15" s="1">
        <v>0.36346849802585601</v>
      </c>
      <c r="LLL15" s="1">
        <v>0.71785524204108897</v>
      </c>
      <c r="LLM15" s="1">
        <v>1.8106728521552099E-2</v>
      </c>
      <c r="LLN15" s="1">
        <v>1.70450439597515E-2</v>
      </c>
      <c r="LLO15" s="1">
        <v>0.241963692347823</v>
      </c>
      <c r="LLP15" s="1">
        <v>2.5979870600351398</v>
      </c>
      <c r="LLQ15" s="1">
        <v>0.82563119156632303</v>
      </c>
      <c r="LLR15" s="1">
        <v>1.99569740122966</v>
      </c>
      <c r="LLS15" s="1">
        <v>1.49324300123992</v>
      </c>
      <c r="LLT15" s="1">
        <v>6.71975876606654E-2</v>
      </c>
      <c r="LLU15" s="1">
        <v>0.61458324162635303</v>
      </c>
      <c r="LLV15" s="1">
        <v>0.44400127608593698</v>
      </c>
      <c r="LLW15" s="1">
        <v>0.84060582074327395</v>
      </c>
      <c r="LLX15" s="1">
        <v>0.397255357978479</v>
      </c>
      <c r="LLY15" s="1">
        <v>0.55175760073496705</v>
      </c>
      <c r="LLZ15" s="1">
        <v>0.78343979421347998</v>
      </c>
      <c r="LMA15" s="1">
        <v>0.70995761583398898</v>
      </c>
      <c r="LMB15" s="1">
        <v>0.84365920830774399</v>
      </c>
      <c r="LMC15" s="1">
        <v>4.9716415477342305E-4</v>
      </c>
      <c r="LMD15" s="1">
        <v>1.2946331414346799</v>
      </c>
      <c r="LME15" s="1">
        <v>8.9002425051532497E-2</v>
      </c>
      <c r="LMF15" s="1">
        <v>0.97879199946057005</v>
      </c>
      <c r="LMG15" s="1">
        <v>0.72983205544612295</v>
      </c>
      <c r="LMH15" s="1">
        <v>1.02031355987551</v>
      </c>
      <c r="LMI15" s="1">
        <v>1.0286589870257901</v>
      </c>
      <c r="LMJ15" s="1">
        <v>3.4967099436179199</v>
      </c>
      <c r="LMK15" s="1">
        <v>0.78466035787988597</v>
      </c>
      <c r="LML15" s="1">
        <v>0.71250789146980897</v>
      </c>
      <c r="LMM15" s="1">
        <v>4.8385328678565704</v>
      </c>
      <c r="LMN15" s="1">
        <v>2.59011312019011</v>
      </c>
      <c r="LMO15" s="1">
        <v>5.72122666213873E-2</v>
      </c>
      <c r="LMP15" s="1">
        <v>4.9849592676054703E-2</v>
      </c>
      <c r="LMQ15" s="1">
        <v>5.8538432555754298E-2</v>
      </c>
      <c r="LMR15" s="1">
        <v>0.93109662068005306</v>
      </c>
      <c r="LMS15" s="1">
        <v>0.77033473646730499</v>
      </c>
      <c r="LMT15" s="1">
        <v>2.3866896827591799</v>
      </c>
      <c r="LMU15" s="1">
        <v>0.11029739072931199</v>
      </c>
      <c r="LMV15" s="1">
        <v>0.47679698013229899</v>
      </c>
      <c r="LMW15" s="1">
        <v>1.38804538390086</v>
      </c>
      <c r="LMX15" s="1">
        <v>7.2887022998271905E-2</v>
      </c>
      <c r="LMY15" s="1">
        <v>2.2408302218190501</v>
      </c>
      <c r="LMZ15" s="1">
        <v>0.44391006206182798</v>
      </c>
      <c r="LNA15" s="1">
        <v>1.18936829209742</v>
      </c>
      <c r="LNB15" s="1">
        <v>1.261855637647</v>
      </c>
      <c r="LNC15" s="1">
        <v>0.51032665354121698</v>
      </c>
      <c r="LND15" s="1">
        <v>8.2966649858819803</v>
      </c>
      <c r="LNE15" s="1">
        <v>6.0814265763895898</v>
      </c>
      <c r="LNF15" s="1">
        <v>0.520109823046779</v>
      </c>
      <c r="LNG15" s="1">
        <v>1.4562499534586899</v>
      </c>
      <c r="LNH15" s="1">
        <v>0.553906952924903</v>
      </c>
      <c r="LNI15" s="1">
        <v>0.358244826224077</v>
      </c>
      <c r="LNJ15" s="1">
        <v>0.50715771993195402</v>
      </c>
      <c r="LNK15" s="1">
        <v>2.8121126645350101</v>
      </c>
      <c r="LNL15" s="1">
        <v>1.6756881618739401</v>
      </c>
      <c r="LNM15" s="1">
        <v>0.243227549189485</v>
      </c>
      <c r="LNN15" s="1">
        <v>0.97168701048168504</v>
      </c>
      <c r="LNO15" s="1">
        <v>3.9816796767502298</v>
      </c>
      <c r="LNP15" s="1">
        <v>1.34870426848818</v>
      </c>
      <c r="LNQ15" s="1">
        <v>0.25128515706016902</v>
      </c>
      <c r="LNR15" s="1">
        <v>0.21776490902828699</v>
      </c>
      <c r="LNS15" s="1">
        <v>0.42387922953838297</v>
      </c>
      <c r="LNT15" s="1">
        <v>0.55585332232570805</v>
      </c>
      <c r="LNU15" s="1">
        <v>1.75282940171734</v>
      </c>
      <c r="LNV15" s="1">
        <v>0.76497275975497703</v>
      </c>
      <c r="LNW15" s="1">
        <v>1.04428118346601</v>
      </c>
      <c r="LNX15" s="1">
        <v>0.39358232032692603</v>
      </c>
      <c r="LNY15" s="1">
        <v>0.25703327978594898</v>
      </c>
      <c r="LNZ15" s="1">
        <v>0.61152039586729701</v>
      </c>
      <c r="LOA15" s="1">
        <v>2.15091370117239</v>
      </c>
      <c r="LOB15" s="1">
        <v>0.39990830743262401</v>
      </c>
      <c r="LOC15" s="1">
        <v>1.2136275313176901</v>
      </c>
      <c r="LOD15" s="1">
        <v>0.84029861147658902</v>
      </c>
      <c r="LOE15" s="1">
        <v>2.8652504954173801</v>
      </c>
      <c r="LOF15" s="1">
        <v>0.40749424230043901</v>
      </c>
      <c r="LOG15" s="1">
        <v>0.12868509775998699</v>
      </c>
      <c r="LOH15" s="1">
        <v>2.1037546064686898</v>
      </c>
      <c r="LOI15" s="1">
        <v>1.30530537372056</v>
      </c>
      <c r="LOJ15" s="1">
        <v>0.51292458227270599</v>
      </c>
      <c r="LOK15" s="1">
        <v>0.80701470504953299</v>
      </c>
      <c r="LOL15" s="1">
        <v>0.68891015715914805</v>
      </c>
      <c r="LOM15" s="1">
        <v>0.47906560267544501</v>
      </c>
      <c r="LON15" s="1">
        <v>6.1659489522647997</v>
      </c>
      <c r="LOO15" s="1">
        <v>0.66275509715202197</v>
      </c>
      <c r="LOP15" s="1">
        <v>0.40824457211839499</v>
      </c>
      <c r="LOQ15" s="1">
        <v>2.8997280512864099</v>
      </c>
      <c r="LOR15" s="1">
        <v>0.41193677005482798</v>
      </c>
      <c r="LOS15" s="1">
        <v>0.877641739189293</v>
      </c>
      <c r="LOT15" s="1">
        <v>0.102746577506811</v>
      </c>
      <c r="LOU15" s="1">
        <v>0.121381774736813</v>
      </c>
      <c r="LOV15" s="1">
        <v>1.79744250965163</v>
      </c>
      <c r="LOW15" s="1">
        <v>1.31630733494117</v>
      </c>
      <c r="LOX15" s="1">
        <v>2.93216147752663</v>
      </c>
      <c r="LOY15" s="1">
        <v>4.5946094134255697E-2</v>
      </c>
      <c r="LOZ15" s="1">
        <v>0.32810390741414103</v>
      </c>
      <c r="LPA15" s="1">
        <v>0.55496505108803196</v>
      </c>
      <c r="LPB15" s="1">
        <v>0.54593674033342798</v>
      </c>
      <c r="LPC15" s="1">
        <v>5.7215145949213397E-2</v>
      </c>
      <c r="LPD15" s="1">
        <v>0.33461115967013</v>
      </c>
      <c r="LPE15" s="1">
        <v>0.19212190352670899</v>
      </c>
      <c r="LPF15" s="1">
        <v>0.60645043153431699</v>
      </c>
      <c r="LPG15" s="1">
        <v>1.3266459912312E-2</v>
      </c>
      <c r="LPH15" s="1">
        <v>2.2646577345326699</v>
      </c>
      <c r="LPI15" s="1">
        <v>0.92699449881754803</v>
      </c>
      <c r="LPJ15" s="1">
        <v>8.9855257952538596E-4</v>
      </c>
      <c r="LPK15" s="1">
        <v>1.19099611703145</v>
      </c>
      <c r="LPL15" s="1">
        <v>9.1324612012678899E-2</v>
      </c>
      <c r="LPM15" s="1">
        <v>6.2733261125554702E-3</v>
      </c>
      <c r="LPN15" s="1">
        <v>2.9626840761113802</v>
      </c>
      <c r="LPO15" s="1">
        <v>1.1000060905873399</v>
      </c>
      <c r="LPP15" s="1">
        <v>0.60625316116910499</v>
      </c>
      <c r="LPQ15" s="1">
        <v>0.97843198851136803</v>
      </c>
      <c r="LPR15" s="1">
        <v>0.49543457230231702</v>
      </c>
      <c r="LPS15" s="1">
        <v>0.12397735921139701</v>
      </c>
      <c r="LPT15" s="1">
        <v>0.66188707521756696</v>
      </c>
      <c r="LPU15" s="1">
        <v>0.36285576832562499</v>
      </c>
      <c r="LPV15" s="1">
        <v>0.12178213218525701</v>
      </c>
      <c r="LPW15" s="1">
        <v>3.1965223724087299</v>
      </c>
      <c r="LPX15" s="1">
        <v>1.0865009229448199</v>
      </c>
      <c r="LPY15" s="1">
        <v>3.6634886452896902</v>
      </c>
      <c r="LPZ15" s="1">
        <v>3.7925270790619798</v>
      </c>
      <c r="LQA15" s="1">
        <v>0.44585186253840098</v>
      </c>
      <c r="LQB15" s="1">
        <v>2.2545967107921299</v>
      </c>
      <c r="LQC15" s="1">
        <v>1.0032912864602801</v>
      </c>
      <c r="LQD15" s="1">
        <v>0.91408596343302395</v>
      </c>
      <c r="LQE15" s="1">
        <v>0.158816313480831</v>
      </c>
      <c r="LQF15" s="1">
        <v>0.28103063996255301</v>
      </c>
      <c r="LQG15" s="1">
        <v>0.58158092027711505</v>
      </c>
      <c r="LQH15" s="1">
        <v>0.54339021432824197</v>
      </c>
      <c r="LQI15" s="1">
        <v>0.119657560020182</v>
      </c>
      <c r="LQJ15" s="1">
        <v>0.365006606204129</v>
      </c>
      <c r="LQK15" s="1">
        <v>0.45254526217497698</v>
      </c>
      <c r="LQL15" s="1">
        <v>1.5378130529596199</v>
      </c>
      <c r="LQM15" s="1">
        <v>0.23989857924303801</v>
      </c>
      <c r="LQN15" s="1">
        <v>2.44173220685277</v>
      </c>
      <c r="LQO15" s="1">
        <v>0.197690072652424</v>
      </c>
      <c r="LQP15" s="1">
        <v>0.46152242864138798</v>
      </c>
      <c r="LQQ15" s="1">
        <v>0.30116799046000697</v>
      </c>
      <c r="LQR15" s="1">
        <v>1.27344835699994</v>
      </c>
      <c r="LQS15" s="1">
        <v>1.1014789273029501E-2</v>
      </c>
      <c r="LQT15" s="1">
        <v>0.39513127192505398</v>
      </c>
      <c r="LQU15" s="1">
        <v>3.7604243216373199</v>
      </c>
      <c r="LQV15" s="1">
        <v>3.8809895643588801</v>
      </c>
      <c r="LQW15" s="1">
        <v>0.28574703864076201</v>
      </c>
      <c r="LQX15" s="1">
        <v>0.26611985928811199</v>
      </c>
      <c r="LQY15" s="1">
        <v>4.3074615938732699E-2</v>
      </c>
      <c r="LQZ15" s="1">
        <v>0.24097526269445901</v>
      </c>
      <c r="LRA15" s="1">
        <v>4.1255493321878296</v>
      </c>
      <c r="LRB15" s="1">
        <v>0.14581779938859499</v>
      </c>
      <c r="LRC15" s="1">
        <v>1.64083794641281</v>
      </c>
      <c r="LRD15" s="1">
        <v>0.1060667407823</v>
      </c>
      <c r="LRE15" s="1">
        <v>2.0933735997330198</v>
      </c>
      <c r="LRF15" s="1">
        <v>1.41287676194312</v>
      </c>
      <c r="LRG15" s="1">
        <v>8.6160071150200093E-2</v>
      </c>
      <c r="LRH15" s="1">
        <v>0.12219600807737301</v>
      </c>
      <c r="LRI15" s="1">
        <v>1.0609910857767799</v>
      </c>
      <c r="LRJ15" s="1">
        <v>0.26913426931912199</v>
      </c>
      <c r="LRK15" s="1">
        <v>0.390439864882137</v>
      </c>
      <c r="LRL15" s="1">
        <v>1.9932501778314899</v>
      </c>
      <c r="LRM15" s="1">
        <v>2.2943381191701402</v>
      </c>
      <c r="LRN15" s="1">
        <v>0.48242017365004097</v>
      </c>
      <c r="LRO15" s="1">
        <v>2.2710377321244599</v>
      </c>
      <c r="LRP15" s="1">
        <v>1.0929701004883601</v>
      </c>
      <c r="LRQ15" s="1">
        <v>5.7179455050103902</v>
      </c>
      <c r="LRR15" s="1">
        <v>2.6918750197847698</v>
      </c>
      <c r="LRS15" s="1">
        <v>0.619183296720903</v>
      </c>
      <c r="LRT15" s="1">
        <v>3.5754313225023902</v>
      </c>
      <c r="LRU15" s="1">
        <v>1.71007369471409</v>
      </c>
      <c r="LRV15" s="1">
        <v>1.9333799211501301E-2</v>
      </c>
      <c r="LRW15" s="1">
        <v>0.61624766408601905</v>
      </c>
      <c r="LRX15" s="1">
        <v>0.28632006573158802</v>
      </c>
      <c r="LRY15" s="1">
        <v>0.51348294618019497</v>
      </c>
      <c r="LRZ15" s="1">
        <v>0.43576468300597099</v>
      </c>
      <c r="LSA15" s="1">
        <v>1.10502113098692</v>
      </c>
      <c r="LSB15" s="1">
        <v>1.7877133978367701</v>
      </c>
      <c r="LSC15" s="1">
        <v>2.12236561557433</v>
      </c>
      <c r="LSD15" s="1">
        <v>0.56186434466403001</v>
      </c>
      <c r="LSE15" s="1">
        <v>0.41428508738612102</v>
      </c>
      <c r="LSF15" s="1">
        <v>6.0550335704255102E-2</v>
      </c>
      <c r="LSG15" s="1">
        <v>0.596699910168355</v>
      </c>
      <c r="LSH15" s="1">
        <v>2.7050298275951401</v>
      </c>
      <c r="LSI15" s="1">
        <v>7.8666898025539694E-2</v>
      </c>
      <c r="LSJ15" s="1">
        <v>0.64642347820791601</v>
      </c>
      <c r="LSK15" s="1">
        <v>1.0436717751004501</v>
      </c>
      <c r="LSL15" s="1">
        <v>1.02069666742862</v>
      </c>
      <c r="LSM15" s="1">
        <v>0.98365718824038095</v>
      </c>
      <c r="LSN15" s="1">
        <v>0.118185080404132</v>
      </c>
      <c r="LSO15" s="1">
        <v>0.40065401203622802</v>
      </c>
      <c r="LSP15" s="1">
        <v>0.63645339385835198</v>
      </c>
      <c r="LSQ15" s="1">
        <v>1.2702895532849301</v>
      </c>
      <c r="LSR15" s="1">
        <v>0.37206266735017102</v>
      </c>
      <c r="LSS15" s="1">
        <v>1.3974943286959201</v>
      </c>
      <c r="LST15" s="1">
        <v>0.43486911542405499</v>
      </c>
      <c r="LSU15" s="1">
        <v>0.167678515843835</v>
      </c>
      <c r="LSV15" s="1">
        <v>3.1287906488938</v>
      </c>
      <c r="LSW15" s="1">
        <v>1.1929011648138499</v>
      </c>
      <c r="LSX15" s="1">
        <v>1.41378082287943</v>
      </c>
      <c r="LSY15" s="1">
        <v>0.18436820297378001</v>
      </c>
      <c r="LSZ15" s="1">
        <v>0.74963002725974404</v>
      </c>
      <c r="LTA15" s="1">
        <v>0.48450009946462402</v>
      </c>
      <c r="LTB15" s="1">
        <v>0.15408901987224699</v>
      </c>
      <c r="LTC15" s="1">
        <v>0.142653608206777</v>
      </c>
      <c r="LTD15" s="1">
        <v>0.26277636237479501</v>
      </c>
      <c r="LTE15" s="1">
        <v>1.4143988190904699</v>
      </c>
      <c r="LTF15" s="1">
        <v>7.4543133621038302E-2</v>
      </c>
      <c r="LTG15" s="1">
        <v>0.71619638702117805</v>
      </c>
      <c r="LTH15" s="1">
        <v>4.1692641105667998E-2</v>
      </c>
      <c r="LTI15" s="1">
        <v>1.5395855924419799</v>
      </c>
      <c r="LTJ15" s="1">
        <v>1.7588547145497999</v>
      </c>
      <c r="LTK15" s="1">
        <v>0.43190073026600401</v>
      </c>
      <c r="LTL15" s="1">
        <v>0.26574399332333198</v>
      </c>
      <c r="LTM15" s="1">
        <v>0.62268388116763795</v>
      </c>
      <c r="LTN15" s="1">
        <v>0.55890558723428896</v>
      </c>
      <c r="LTO15" s="1">
        <v>2.9108317671355399</v>
      </c>
      <c r="LTP15" s="1">
        <v>1.1374679485064501</v>
      </c>
      <c r="LTQ15" s="1">
        <v>0.36294767238093001</v>
      </c>
      <c r="LTR15" s="1">
        <v>3.6936545982678899</v>
      </c>
      <c r="LTS15" s="1">
        <v>1.59398935143146</v>
      </c>
      <c r="LTT15" s="1">
        <v>0.29949160009422299</v>
      </c>
      <c r="LTU15" s="1">
        <v>1.9468245070602801</v>
      </c>
      <c r="LTV15" s="1">
        <v>0.98074589782962196</v>
      </c>
      <c r="LTW15" s="1">
        <v>0.91385037758293397</v>
      </c>
      <c r="LTX15" s="1">
        <v>0.28533735418825101</v>
      </c>
      <c r="LTY15" s="1">
        <v>3.67865971746606</v>
      </c>
      <c r="LTZ15" s="1">
        <v>2.52092523583425</v>
      </c>
      <c r="LUA15" s="1">
        <v>0.82286658629513898</v>
      </c>
      <c r="LUB15" s="1">
        <v>2.99805114158243</v>
      </c>
      <c r="LUC15" s="1">
        <v>1.82041235742525</v>
      </c>
      <c r="LUD15" s="1">
        <v>5.5503598597234198</v>
      </c>
      <c r="LUE15" s="1">
        <v>0.52058914397868405</v>
      </c>
      <c r="LUF15" s="1">
        <v>0.38527457746927302</v>
      </c>
      <c r="LUG15" s="1">
        <v>0.60326127261852003</v>
      </c>
      <c r="LUH15" s="1">
        <v>0.84108683502505599</v>
      </c>
      <c r="LUI15" s="1">
        <v>0.64261197509391499</v>
      </c>
      <c r="LUJ15" s="1">
        <v>2.0064096798125002</v>
      </c>
      <c r="LUK15" s="1">
        <v>0.172482699357971</v>
      </c>
      <c r="LUL15" s="1">
        <v>1.15258694597135</v>
      </c>
      <c r="LUM15" s="1">
        <v>0.263843397859647</v>
      </c>
      <c r="LUN15" s="1">
        <v>0.51782233258886801</v>
      </c>
      <c r="LUO15" s="1">
        <v>0.85305176956284801</v>
      </c>
      <c r="LUP15" s="1">
        <v>3.2678401160945598</v>
      </c>
      <c r="LUQ15" s="1">
        <v>1.7888381724633799</v>
      </c>
      <c r="LUR15" s="1">
        <v>0.66329923848814998</v>
      </c>
      <c r="LUS15" s="1">
        <v>0.54346706214670404</v>
      </c>
      <c r="LUT15" s="1">
        <v>0.23193017482414</v>
      </c>
      <c r="LUU15" s="1">
        <v>1.56007403485573</v>
      </c>
      <c r="LUV15" s="1">
        <v>1.53127449542183</v>
      </c>
      <c r="LUW15" s="1">
        <v>2.90597922837205</v>
      </c>
      <c r="LUX15" s="1">
        <v>0.55411701444234496</v>
      </c>
      <c r="LUY15" s="1">
        <v>0.98585426972990198</v>
      </c>
      <c r="LUZ15" s="1">
        <v>3.4979969257424099</v>
      </c>
      <c r="LVA15" s="1">
        <v>2.1030890978493</v>
      </c>
      <c r="LVB15" s="1">
        <v>1.6921699483686099</v>
      </c>
      <c r="LVC15" s="1">
        <v>2.1596010333890699E-2</v>
      </c>
      <c r="LVD15" s="1">
        <v>0.271480714484303</v>
      </c>
      <c r="LVE15" s="1">
        <v>6.7124318530215596E-2</v>
      </c>
      <c r="LVF15" s="1">
        <v>2.4125089389673899</v>
      </c>
      <c r="LVG15" s="1">
        <v>2.42366202321716</v>
      </c>
      <c r="LVH15" s="1">
        <v>0.39687630343364499</v>
      </c>
      <c r="LVI15" s="1">
        <v>2.7604556981315299E-2</v>
      </c>
      <c r="LVJ15" s="1">
        <v>0.355430552980874</v>
      </c>
      <c r="LVK15" s="1">
        <v>0.45224623245673401</v>
      </c>
      <c r="LVL15" s="1">
        <v>0.10833537368190101</v>
      </c>
      <c r="LVM15" s="1">
        <v>0.38024197000147703</v>
      </c>
      <c r="LVN15" s="1">
        <v>1.7665627276086999</v>
      </c>
      <c r="LVO15" s="1">
        <v>1.17780139031798</v>
      </c>
      <c r="LVP15" s="1">
        <v>0.29061621357051498</v>
      </c>
      <c r="LVQ15" s="1">
        <v>0.58648488869603199</v>
      </c>
      <c r="LVR15" s="1">
        <v>0.75133688074609295</v>
      </c>
      <c r="LVS15" s="1">
        <v>1.62116772835711</v>
      </c>
      <c r="LVT15" s="1">
        <v>1.85659948530868</v>
      </c>
      <c r="LVU15" s="1">
        <v>0.34102435686292898</v>
      </c>
      <c r="LVV15" s="1">
        <v>0.120537716230393</v>
      </c>
      <c r="LVW15" s="1">
        <v>0.81418282792964702</v>
      </c>
      <c r="LVX15" s="1">
        <v>0.19794851884381501</v>
      </c>
      <c r="LVY15" s="1">
        <v>1.44756796222051</v>
      </c>
      <c r="LVZ15" s="1">
        <v>4.2445157908177702</v>
      </c>
      <c r="LWA15" s="1">
        <v>1.22061960954846</v>
      </c>
      <c r="LWB15" s="1">
        <v>0.44390070358723899</v>
      </c>
      <c r="LWC15" s="1">
        <v>0.45585453896835998</v>
      </c>
      <c r="LWD15" s="1">
        <v>0.32678716800940499</v>
      </c>
      <c r="LWE15" s="1">
        <v>0.19734110834837201</v>
      </c>
      <c r="LWF15" s="1">
        <v>1.2485580562617799E-2</v>
      </c>
      <c r="LWG15" s="1">
        <v>9.0840263514617603E-2</v>
      </c>
      <c r="LWH15" s="1">
        <v>1.5301865897237099</v>
      </c>
      <c r="LWI15" s="1">
        <v>0.19761865946757501</v>
      </c>
      <c r="LWJ15" s="1">
        <v>0.187527078757699</v>
      </c>
      <c r="LWK15" s="1">
        <v>0.83514013110264196</v>
      </c>
      <c r="LWL15" s="1">
        <v>0.71705713237300395</v>
      </c>
      <c r="LWM15" s="1">
        <v>0.18268540443164999</v>
      </c>
      <c r="LWN15" s="1">
        <v>1.2740591701975901</v>
      </c>
      <c r="LWO15" s="1">
        <v>1.94657440963078</v>
      </c>
      <c r="LWP15" s="1">
        <v>0.57518318661852397</v>
      </c>
      <c r="LWQ15" s="1">
        <v>1.16133572841238</v>
      </c>
      <c r="LWR15" s="1">
        <v>0.34984028769882303</v>
      </c>
      <c r="LWS15" s="1">
        <v>0.52455625852304799</v>
      </c>
      <c r="LWT15" s="1">
        <v>2.0572558739375002</v>
      </c>
      <c r="LWU15" s="1">
        <v>0.39015211059229998</v>
      </c>
      <c r="LWV15" s="1">
        <v>1.24669526646469</v>
      </c>
      <c r="LWW15" s="1">
        <v>1.3591914281497099</v>
      </c>
      <c r="LWX15" s="1">
        <v>2.1424665213132301</v>
      </c>
      <c r="LWY15" s="1">
        <v>0.627011333502413</v>
      </c>
      <c r="LWZ15" s="1">
        <v>0.843133498110334</v>
      </c>
      <c r="LXA15" s="1">
        <v>1.46144622514522</v>
      </c>
      <c r="LXB15" s="1">
        <v>0.413457376329602</v>
      </c>
      <c r="LXC15" s="1">
        <v>3.2796256231814902</v>
      </c>
      <c r="LXD15" s="1">
        <v>0.63303780796311504</v>
      </c>
      <c r="LXE15" s="1">
        <v>1.0969577686565599</v>
      </c>
      <c r="LXF15" s="1">
        <v>2.38000900670824</v>
      </c>
      <c r="LXG15" s="1">
        <v>0.26571110129398401</v>
      </c>
      <c r="LXH15" s="1">
        <v>0.16170404358288301</v>
      </c>
      <c r="LXI15" s="1">
        <v>4.0674003239533102E-2</v>
      </c>
      <c r="LXJ15" s="1">
        <v>0.31513030120382401</v>
      </c>
      <c r="LXK15" s="1">
        <v>0.24001356727781201</v>
      </c>
      <c r="LXL15" s="1">
        <v>2.3086024675755801</v>
      </c>
      <c r="LXM15" s="1">
        <v>0.90011284555964099</v>
      </c>
      <c r="LXN15" s="1">
        <v>1.6624325418533701</v>
      </c>
      <c r="LXO15" s="1">
        <v>0.84218782079968002</v>
      </c>
      <c r="LXP15" s="1">
        <v>1.0453085916401099</v>
      </c>
      <c r="LXQ15" s="1">
        <v>0.47202935884602598</v>
      </c>
      <c r="LXR15" s="1">
        <v>1.2327124539449801</v>
      </c>
      <c r="LXS15" s="1">
        <v>1.18037841856827</v>
      </c>
      <c r="LXT15" s="1">
        <v>0.36222125945000599</v>
      </c>
      <c r="LXU15" s="1">
        <v>0.81960547364702097</v>
      </c>
      <c r="LXV15" s="1">
        <v>1.58724015371142</v>
      </c>
      <c r="LXW15" s="1">
        <v>0.73956210319846105</v>
      </c>
      <c r="LXX15" s="1">
        <v>0.77362653732896802</v>
      </c>
      <c r="LXY15" s="1">
        <v>0.56325109455379097</v>
      </c>
      <c r="LXZ15" s="1">
        <v>0.380591021410423</v>
      </c>
      <c r="LYA15" s="1">
        <v>3.2608398116811399</v>
      </c>
      <c r="LYB15" s="1">
        <v>0.34318760572681101</v>
      </c>
      <c r="LYC15" s="1">
        <v>2.3511963975646299</v>
      </c>
      <c r="LYD15" s="1">
        <v>0.22444178652767399</v>
      </c>
      <c r="LYE15" s="1">
        <v>8.8640960589475501E-2</v>
      </c>
      <c r="LYF15" s="1">
        <v>0.78828180626969002</v>
      </c>
      <c r="LYG15" s="1">
        <v>0.74462728546073798</v>
      </c>
      <c r="LYH15" s="1">
        <v>3.0484498237164201</v>
      </c>
      <c r="LYI15" s="1">
        <v>2.9901624418688502</v>
      </c>
      <c r="LYJ15" s="1">
        <v>0.48816753642104699</v>
      </c>
      <c r="LYK15" s="1">
        <v>0.19394580872587</v>
      </c>
      <c r="LYL15" s="1">
        <v>2.82020714401787</v>
      </c>
      <c r="LYM15" s="1">
        <v>0.25986864446117802</v>
      </c>
      <c r="LYN15" s="1">
        <v>0.47728911241335198</v>
      </c>
      <c r="LYO15" s="1">
        <v>3.3716728755452601</v>
      </c>
      <c r="LYP15" s="1">
        <v>0.66331272345617198</v>
      </c>
      <c r="LYQ15" s="1">
        <v>0.35805095439106499</v>
      </c>
      <c r="LYR15" s="1">
        <v>0.211290924394089</v>
      </c>
      <c r="LYS15" s="1">
        <v>5.5327424394751697E-2</v>
      </c>
      <c r="LYT15" s="1">
        <v>0.17358736295636801</v>
      </c>
      <c r="LYU15" s="1">
        <v>1.7152452086399199</v>
      </c>
      <c r="LYV15" s="1">
        <v>0.31170766294087898</v>
      </c>
      <c r="LYW15" s="1">
        <v>1.08635931317637</v>
      </c>
      <c r="LYX15" s="1">
        <v>1.50779414458401</v>
      </c>
      <c r="LYY15" s="1">
        <v>0.56456516851489003</v>
      </c>
      <c r="LYZ15" s="1">
        <v>0.59527687220165004</v>
      </c>
      <c r="LZA15" s="1">
        <v>0.76808722838828303</v>
      </c>
      <c r="LZB15" s="1">
        <v>4.9106528923796702E-2</v>
      </c>
      <c r="LZC15" s="1">
        <v>1.6261628097490299</v>
      </c>
      <c r="LZD15" s="1">
        <v>0.24538176540731799</v>
      </c>
      <c r="LZE15" s="1">
        <v>0.51012284595427404</v>
      </c>
      <c r="LZF15" s="1">
        <v>1.4652538505614201</v>
      </c>
      <c r="LZG15" s="1">
        <v>1.3506877922356899</v>
      </c>
      <c r="LZH15" s="1">
        <v>0.505406258127028</v>
      </c>
      <c r="LZI15" s="1">
        <v>1.03287747831066</v>
      </c>
      <c r="LZJ15" s="1">
        <v>0.33447682427185799</v>
      </c>
      <c r="LZK15" s="1">
        <v>0.59856115266933596</v>
      </c>
      <c r="LZL15" s="1">
        <v>0.309934533206985</v>
      </c>
      <c r="LZM15" s="1">
        <v>0.95312510815526696</v>
      </c>
      <c r="LZN15" s="1">
        <v>0.23468593118331499</v>
      </c>
      <c r="LZO15" s="1">
        <v>0.51692639147916997</v>
      </c>
      <c r="LZP15" s="1">
        <v>1.44697058350574</v>
      </c>
      <c r="LZQ15" s="1">
        <v>0.29117542589388001</v>
      </c>
      <c r="LZR15" s="1">
        <v>0.206510116619991</v>
      </c>
      <c r="LZS15" s="1">
        <v>1.48288871319598</v>
      </c>
      <c r="LZT15" s="1">
        <v>1.9946226325330301</v>
      </c>
      <c r="LZU15" s="1">
        <v>0.66291543970923195</v>
      </c>
      <c r="LZV15" s="1">
        <v>9.7133229513088407E-2</v>
      </c>
      <c r="LZW15" s="1">
        <v>0.106368525617011</v>
      </c>
      <c r="LZX15" s="1">
        <v>0.450565842467475</v>
      </c>
      <c r="LZY15" s="1">
        <v>1.02607339878793</v>
      </c>
      <c r="LZZ15" s="1">
        <v>0.40477981646835398</v>
      </c>
      <c r="MAA15" s="1">
        <v>0.86587154539356703</v>
      </c>
      <c r="MAB15" s="1">
        <v>0.11999940451513599</v>
      </c>
      <c r="MAC15" s="1">
        <v>1.7827731946934899</v>
      </c>
      <c r="MAD15" s="1">
        <v>1.10420613034495</v>
      </c>
      <c r="MAE15" s="1">
        <v>0.31790625718030802</v>
      </c>
      <c r="MAF15" s="1">
        <v>1.73952544605556</v>
      </c>
      <c r="MAG15" s="1">
        <v>0.70954557714727995</v>
      </c>
      <c r="MAH15" s="1">
        <v>0.15126266976581301</v>
      </c>
      <c r="MAI15" s="1">
        <v>0.51007763730148203</v>
      </c>
      <c r="MAJ15" s="1">
        <v>0.67099420586571401</v>
      </c>
      <c r="MAK15" s="1">
        <v>1.2739294597767901</v>
      </c>
      <c r="MAL15" s="1">
        <v>2.1862998075591702</v>
      </c>
      <c r="MAM15" s="1">
        <v>3.0207040191430101</v>
      </c>
      <c r="MAN15" s="1">
        <v>0.150075847031473</v>
      </c>
      <c r="MAO15" s="1">
        <v>3.25848462196213</v>
      </c>
      <c r="MAP15" s="1">
        <v>0.170597565437694</v>
      </c>
      <c r="MAQ15" s="1">
        <v>0.54435045937272297</v>
      </c>
      <c r="MAR15" s="1">
        <v>0.21050949602112101</v>
      </c>
      <c r="MAS15" s="1">
        <v>8.29149929183437E-2</v>
      </c>
      <c r="MAT15" s="1">
        <v>1.78317037800041</v>
      </c>
      <c r="MAU15" s="1">
        <v>1.410103135258</v>
      </c>
      <c r="MAV15" s="1">
        <v>4.42559986679124E-3</v>
      </c>
      <c r="MAW15" s="1">
        <v>0.75665040835655495</v>
      </c>
      <c r="MAX15" s="1">
        <v>1.0994682661308599</v>
      </c>
      <c r="MAY15" s="1">
        <v>0.67980077215317503</v>
      </c>
      <c r="MAZ15" s="1">
        <v>2.62513979077726</v>
      </c>
      <c r="MBA15" s="1">
        <v>1.7584510077942801</v>
      </c>
      <c r="MBB15" s="1">
        <v>6.4509105986906803E-2</v>
      </c>
      <c r="MBC15" s="1">
        <v>2.6838118485365901E-2</v>
      </c>
      <c r="MBD15" s="1">
        <v>0.43568609663861102</v>
      </c>
      <c r="MBE15" s="1">
        <v>0.359125431493861</v>
      </c>
      <c r="MBF15" s="1">
        <v>0.36848883875459998</v>
      </c>
      <c r="MBG15" s="1">
        <v>0.74280788276318199</v>
      </c>
      <c r="MBH15" s="1">
        <v>1.05013106213801</v>
      </c>
      <c r="MBI15" s="1">
        <v>0.56688900253197905</v>
      </c>
      <c r="MBJ15" s="1">
        <v>0.159985461412951</v>
      </c>
      <c r="MBK15" s="1">
        <v>0.59747784924238301</v>
      </c>
      <c r="MBL15" s="1">
        <v>3.6673980693283901</v>
      </c>
      <c r="MBM15" s="1">
        <v>0.95477485272544604</v>
      </c>
      <c r="MBN15" s="1">
        <v>1.6838695930422001</v>
      </c>
      <c r="MBO15" s="1">
        <v>0.94309189759158496</v>
      </c>
      <c r="MBP15" s="1">
        <v>2.61776019755556</v>
      </c>
      <c r="MBQ15" s="1">
        <v>1.51030728159201</v>
      </c>
      <c r="MBR15" s="1">
        <v>0.27225066165308098</v>
      </c>
      <c r="MBS15" s="1">
        <v>1.5170456200510001</v>
      </c>
      <c r="MBT15" s="1">
        <v>0.29767197684343599</v>
      </c>
      <c r="MBU15" s="1">
        <v>1.45982988064343</v>
      </c>
      <c r="MBV15" s="1">
        <v>0.42973662331045798</v>
      </c>
      <c r="MBW15" s="1">
        <v>0.30541979004396103</v>
      </c>
      <c r="MBX15" s="1">
        <v>7.4372921419705806E-2</v>
      </c>
      <c r="MBY15" s="1">
        <v>1.7651880141988601</v>
      </c>
      <c r="MBZ15" s="1">
        <v>0.42367062458850102</v>
      </c>
      <c r="MCA15" s="1">
        <v>1.0487006826412399</v>
      </c>
      <c r="MCB15" s="1">
        <v>1.46334720832235</v>
      </c>
      <c r="MCC15" s="1">
        <v>0.93746064432981102</v>
      </c>
      <c r="MCD15" s="1">
        <v>2.2053913859191501</v>
      </c>
      <c r="MCE15" s="1">
        <v>0.84829351268467501</v>
      </c>
      <c r="MCF15" s="1">
        <v>1.92623110645104</v>
      </c>
      <c r="MCG15" s="1">
        <v>3.36625086482006</v>
      </c>
      <c r="MCH15" s="1">
        <v>0.94026772919596802</v>
      </c>
      <c r="MCI15" s="1">
        <v>2.1603181348334402</v>
      </c>
      <c r="MCJ15" s="1">
        <v>1.6137153173525101</v>
      </c>
      <c r="MCK15" s="1">
        <v>2.6510621583447</v>
      </c>
      <c r="MCL15" s="1">
        <v>0.35648063652539502</v>
      </c>
      <c r="MCM15" s="1">
        <v>6.3122841394251297E-2</v>
      </c>
      <c r="MCN15" s="1">
        <v>1.0857960367225701</v>
      </c>
      <c r="MCO15" s="1">
        <v>8.7832705288614102E-2</v>
      </c>
      <c r="MCP15" s="1">
        <v>0.50112876179360499</v>
      </c>
      <c r="MCQ15" s="1">
        <v>0.29231234442999698</v>
      </c>
      <c r="MCR15" s="1">
        <v>0.434993742416725</v>
      </c>
      <c r="MCS15" s="1">
        <v>0.50726102742639101</v>
      </c>
      <c r="MCT15" s="1">
        <v>0.83370009150257396</v>
      </c>
      <c r="MCU15" s="1">
        <v>1.26612315047101</v>
      </c>
      <c r="MCV15" s="1">
        <v>1.9937294804922201</v>
      </c>
      <c r="MCW15" s="1">
        <v>5.7276248430070197E-2</v>
      </c>
      <c r="MCX15" s="1">
        <v>2.0443567098089099</v>
      </c>
      <c r="MCY15" s="1">
        <v>1.10303327564681</v>
      </c>
      <c r="MCZ15" s="1">
        <v>1.1894618140626101</v>
      </c>
      <c r="MDA15" s="1">
        <v>0.43717762304959401</v>
      </c>
      <c r="MDB15" s="1">
        <v>2.2004681257076801</v>
      </c>
      <c r="MDC15" s="1">
        <v>9.8254351105233201E-2</v>
      </c>
      <c r="MDD15" s="1">
        <v>8.5106187162221306E-2</v>
      </c>
      <c r="MDE15" s="1">
        <v>0.362796133594947</v>
      </c>
      <c r="MDF15" s="1">
        <v>0.68891015715914805</v>
      </c>
      <c r="MDG15" s="1">
        <v>1.09335061324965</v>
      </c>
      <c r="MDH15" s="1">
        <v>8.4069601325087395E-2</v>
      </c>
      <c r="MDI15" s="1">
        <v>0.49009405426932501</v>
      </c>
      <c r="MDJ15" s="1">
        <v>0.253818944286133</v>
      </c>
      <c r="MDK15" s="1">
        <v>0.92969859859658599</v>
      </c>
      <c r="MDL15" s="1">
        <v>2.60269629011637E-2</v>
      </c>
      <c r="MDM15" s="1">
        <v>2.0294104013004501</v>
      </c>
      <c r="MDN15" s="1">
        <v>0.42733403891217703</v>
      </c>
      <c r="MDO15" s="1">
        <v>0.341008482914675</v>
      </c>
      <c r="MDP15" s="1">
        <v>0.75493128074098004</v>
      </c>
      <c r="MDQ15" s="1">
        <v>0.88617559705405502</v>
      </c>
      <c r="MDR15" s="1">
        <v>0.15900797866029201</v>
      </c>
      <c r="MDS15" s="1">
        <v>0.31640009171567801</v>
      </c>
      <c r="MDT15" s="1">
        <v>1.5408857983661699</v>
      </c>
      <c r="MDU15" s="1">
        <v>0.81557907021508702</v>
      </c>
      <c r="MDV15" s="1">
        <v>0.17575287330022399</v>
      </c>
      <c r="MDW15" s="1">
        <v>0.30589420588277999</v>
      </c>
      <c r="MDX15" s="1">
        <v>0.79021618145789596</v>
      </c>
      <c r="MDY15" s="1">
        <v>1.5131787216792101</v>
      </c>
      <c r="MDZ15" s="1">
        <v>0.29745182801178099</v>
      </c>
      <c r="MEA15" s="1">
        <v>2.1478608170303102</v>
      </c>
      <c r="MEB15" s="1">
        <v>0.58837557215839897</v>
      </c>
      <c r="MEC15" s="1">
        <v>1.53922517079364</v>
      </c>
      <c r="MED15" s="1">
        <v>1.02657269995524</v>
      </c>
      <c r="MEE15" s="1">
        <v>0.70577323657390001</v>
      </c>
      <c r="MEF15" s="1">
        <v>0.97440572174657003</v>
      </c>
      <c r="MEG15" s="1">
        <v>9.9623016780061802E-2</v>
      </c>
      <c r="MEH15" s="1">
        <v>0.31288038114837402</v>
      </c>
      <c r="MEI15" s="1">
        <v>0.18619267086650301</v>
      </c>
      <c r="MEJ15" s="1">
        <v>0.26393602025447899</v>
      </c>
      <c r="MEK15" s="1">
        <v>0.241933023055905</v>
      </c>
      <c r="MEL15" s="1">
        <v>0.36093518198847602</v>
      </c>
      <c r="MEM15" s="1">
        <v>1.92967290579971</v>
      </c>
      <c r="MEN15" s="1">
        <v>0.86682553427554798</v>
      </c>
      <c r="MEO15" s="1">
        <v>1.5776342376696399</v>
      </c>
      <c r="MEP15" s="1">
        <v>0.47307146450084298</v>
      </c>
      <c r="MEQ15" s="1">
        <v>1.945372032801</v>
      </c>
      <c r="MER15" s="1">
        <v>0.57128581190441796</v>
      </c>
      <c r="MES15" s="1">
        <v>0.88014092306805902</v>
      </c>
      <c r="MET15" s="1">
        <v>1.0877423667627501E-2</v>
      </c>
      <c r="MEU15" s="1">
        <v>2.7125288281464002</v>
      </c>
      <c r="MEV15" s="1">
        <v>0.27877711227370999</v>
      </c>
      <c r="MEW15" s="1">
        <v>1.87840287604917</v>
      </c>
      <c r="MEX15" s="1">
        <v>1.44088707698774</v>
      </c>
      <c r="MEY15" s="1">
        <v>0.27623667297452997</v>
      </c>
      <c r="MEZ15" s="1">
        <v>5.1721134905753203</v>
      </c>
      <c r="MFA15" s="1">
        <v>0.39782734985680202</v>
      </c>
      <c r="MFB15" s="1">
        <v>0.64292308618257099</v>
      </c>
      <c r="MFC15" s="1">
        <v>2.1784245477405199E-2</v>
      </c>
      <c r="MFD15" s="1">
        <v>0.77480113457570798</v>
      </c>
      <c r="MFE15" s="1">
        <v>9.7696777179562405E-2</v>
      </c>
      <c r="MFF15" s="1">
        <v>0.63239080986579899</v>
      </c>
      <c r="MFG15" s="1">
        <v>0.94340600997996804</v>
      </c>
      <c r="MFH15" s="1">
        <v>1.7506606479600499</v>
      </c>
      <c r="MFI15" s="1">
        <v>0.63159264500621703</v>
      </c>
      <c r="MFJ15" s="1">
        <v>2.39944353506738</v>
      </c>
      <c r="MFK15" s="1">
        <v>0.60363214417321198</v>
      </c>
      <c r="MFL15" s="1">
        <v>0.319286087912658</v>
      </c>
      <c r="MFM15" s="1">
        <v>0.736491919935234</v>
      </c>
      <c r="MFN15" s="1">
        <v>1.30823685767731</v>
      </c>
      <c r="MFO15" s="1">
        <v>0.41104547596999302</v>
      </c>
      <c r="MFP15" s="1">
        <v>2.6900046894402299E-2</v>
      </c>
      <c r="MFQ15" s="1">
        <v>0.100537011960893</v>
      </c>
      <c r="MFR15" s="1">
        <v>2.2890629585359101</v>
      </c>
      <c r="MFS15" s="1">
        <v>1.39814614015164</v>
      </c>
      <c r="MFT15" s="1">
        <v>0.99857559060859402</v>
      </c>
      <c r="MFU15" s="1">
        <v>0.61757819786840795</v>
      </c>
      <c r="MFV15" s="1">
        <v>2.09860224774325</v>
      </c>
      <c r="MFW15" s="1">
        <v>1.6015587486701199</v>
      </c>
      <c r="MFX15" s="1">
        <v>0.78835230171034099</v>
      </c>
      <c r="MFY15" s="1">
        <v>0.92043111959596802</v>
      </c>
      <c r="MFZ15" s="1">
        <v>0.297060543955811</v>
      </c>
      <c r="MGA15" s="1">
        <v>7.1257166165331995E-2</v>
      </c>
      <c r="MGB15" s="1">
        <v>0.72082676544121305</v>
      </c>
      <c r="MGC15" s="1">
        <v>1.82361787531791</v>
      </c>
      <c r="MGD15" s="1">
        <v>8.5151173081588802E-2</v>
      </c>
      <c r="MGE15" s="1">
        <v>0.68642049032697094</v>
      </c>
      <c r="MGF15" s="1">
        <v>1.1004470273245699</v>
      </c>
      <c r="MGG15" s="1">
        <v>1.21070943759011</v>
      </c>
      <c r="MGH15" s="1">
        <v>1.6630715283367501</v>
      </c>
      <c r="MGI15" s="1">
        <v>2.3239419403539499</v>
      </c>
      <c r="MGJ15" s="1">
        <v>9.7720776555507802E-2</v>
      </c>
      <c r="MGK15" s="1">
        <v>0.32858126676270999</v>
      </c>
      <c r="MGL15" s="1">
        <v>1.0813277994160799</v>
      </c>
      <c r="MGM15" s="1">
        <v>1.0804893368269399</v>
      </c>
      <c r="MGN15" s="1">
        <v>0.49456855981465597</v>
      </c>
      <c r="MGO15" s="1">
        <v>0.26839816706946101</v>
      </c>
      <c r="MGP15" s="1">
        <v>1.5983559058991901</v>
      </c>
      <c r="MGQ15" s="1">
        <v>3.6551453045179602E-3</v>
      </c>
      <c r="MGR15" s="1">
        <v>1.2522887020503599</v>
      </c>
      <c r="MGS15" s="1">
        <v>1.0188537824481301</v>
      </c>
      <c r="MGT15" s="1">
        <v>0.88441639827009799</v>
      </c>
      <c r="MGU15" s="1">
        <v>0.70216001490617397</v>
      </c>
      <c r="MGV15" s="1">
        <v>0.109330839191669</v>
      </c>
      <c r="MGW15" s="1">
        <v>0.25945071416313498</v>
      </c>
      <c r="MGX15" s="1">
        <v>1.43190158362048</v>
      </c>
      <c r="MGY15" s="1">
        <v>0.56210376719254895</v>
      </c>
      <c r="MGZ15" s="1">
        <v>1.84759849294367</v>
      </c>
      <c r="MHA15" s="1">
        <v>1.5857361758198201</v>
      </c>
      <c r="MHB15" s="1">
        <v>1.1031095604785299</v>
      </c>
      <c r="MHC15" s="1">
        <v>6.0989270084734599</v>
      </c>
      <c r="MHD15" s="1">
        <v>0.52118321666990597</v>
      </c>
      <c r="MHE15" s="1">
        <v>0.59768396110546396</v>
      </c>
      <c r="MHF15" s="1">
        <v>0.38312656822999003</v>
      </c>
      <c r="MHG15" s="1">
        <v>3.9287952022136299</v>
      </c>
      <c r="MHH15" s="1">
        <v>0.38017976515865498</v>
      </c>
      <c r="MHI15" s="1">
        <v>0.44085505933730001</v>
      </c>
      <c r="MHJ15" s="1">
        <v>0.14172019966535099</v>
      </c>
      <c r="MHK15" s="1">
        <v>1.23989748838</v>
      </c>
      <c r="MHL15" s="1">
        <v>0.55732000497703904</v>
      </c>
      <c r="MHM15" s="1">
        <v>1.7528199631466901</v>
      </c>
      <c r="MHN15" s="1">
        <v>1.66804454085158</v>
      </c>
      <c r="MHO15" s="1">
        <v>0.922935525618784</v>
      </c>
      <c r="MHP15" s="1">
        <v>2.0282224399185398</v>
      </c>
      <c r="MHQ15" s="1">
        <v>1.4410906522236</v>
      </c>
      <c r="MHR15" s="1">
        <v>4.1044524566763103</v>
      </c>
      <c r="MHS15" s="1">
        <v>0.60552863930184697</v>
      </c>
      <c r="MHT15" s="1">
        <v>0.33637965573534101</v>
      </c>
      <c r="MHU15" s="1">
        <v>1.2045189882887799</v>
      </c>
      <c r="MHV15" s="1">
        <v>0.90487730624418306</v>
      </c>
      <c r="MHW15" s="1">
        <v>0.42665076833730098</v>
      </c>
      <c r="MHX15" s="1">
        <v>0.83144218980923701</v>
      </c>
      <c r="MHY15" s="1">
        <v>6.0556838773128501</v>
      </c>
      <c r="MHZ15" s="1">
        <v>0.77509008960207704</v>
      </c>
      <c r="MIA15" s="1">
        <v>0.83198202184388603</v>
      </c>
      <c r="MIB15" s="1">
        <v>0.55870562700209303</v>
      </c>
      <c r="MIC15" s="1">
        <v>1.3237872550723</v>
      </c>
      <c r="MID15" s="1">
        <v>0.22510435912026699</v>
      </c>
      <c r="MIE15" s="1">
        <v>0.17029958772807599</v>
      </c>
      <c r="MIF15" s="1">
        <v>0.213945173392908</v>
      </c>
      <c r="MIG15" s="1">
        <v>2.1558398655612598</v>
      </c>
      <c r="MIH15" s="1">
        <v>0.71426241777509003</v>
      </c>
      <c r="MII15" s="1">
        <v>0.455584830822579</v>
      </c>
      <c r="MIJ15" s="1">
        <v>1.2880726839002401</v>
      </c>
      <c r="MIK15" s="1">
        <v>0.15536003947465901</v>
      </c>
      <c r="MIL15" s="1">
        <v>0.54393229753175398</v>
      </c>
      <c r="MIM15" s="1">
        <v>1.2596706322929399E-2</v>
      </c>
      <c r="MIN15" s="1">
        <v>1.44892358656867</v>
      </c>
      <c r="MIO15" s="1">
        <v>0.18481992594646601</v>
      </c>
      <c r="MIP15" s="1">
        <v>1.40281439483676</v>
      </c>
      <c r="MIQ15" s="1">
        <v>0.63201258088680401</v>
      </c>
      <c r="MIR15" s="1">
        <v>0.79129278589958296</v>
      </c>
      <c r="MIS15" s="1">
        <v>6.0775383187827098E-3</v>
      </c>
      <c r="MIT15" s="1">
        <v>1.0788418097240899</v>
      </c>
      <c r="MIU15" s="1">
        <v>0.262261250855439</v>
      </c>
      <c r="MIV15" s="1">
        <v>0.214727337699194</v>
      </c>
      <c r="MIW15" s="1">
        <v>0.16154189299618299</v>
      </c>
      <c r="MIX15" s="1">
        <v>0.259742911407918</v>
      </c>
      <c r="MIY15" s="1">
        <v>1.3773797268747601</v>
      </c>
      <c r="MIZ15" s="1">
        <v>2.5612255456456898</v>
      </c>
      <c r="MJA15" s="1">
        <v>0.64211136313427697</v>
      </c>
      <c r="MJB15" s="1">
        <v>0.271198817542884</v>
      </c>
      <c r="MJC15" s="1">
        <v>0.70320075429731099</v>
      </c>
      <c r="MJD15" s="1">
        <v>3.5146651343564899</v>
      </c>
      <c r="MJE15" s="1">
        <v>2.6506178820453101</v>
      </c>
      <c r="MJF15" s="1">
        <v>1.4426031698272599</v>
      </c>
      <c r="MJG15" s="1">
        <v>8.0056048487593498E-2</v>
      </c>
      <c r="MJH15" s="1">
        <v>1.62282362841218</v>
      </c>
      <c r="MJI15" s="1">
        <v>0.33824265321853803</v>
      </c>
      <c r="MJJ15" s="1">
        <v>0.87128355622371201</v>
      </c>
      <c r="MJK15" s="1">
        <v>0.55408372577240095</v>
      </c>
      <c r="MJL15" s="1">
        <v>2.2813534453578299</v>
      </c>
      <c r="MJM15" s="1">
        <v>3.6598180920519399</v>
      </c>
      <c r="MJN15" s="1">
        <v>1.72866902641883</v>
      </c>
      <c r="MJO15" s="1">
        <v>4.3649921882686202</v>
      </c>
      <c r="MJP15" s="1">
        <v>1.95277190069798</v>
      </c>
      <c r="MJQ15" s="1">
        <v>3.38411073082592</v>
      </c>
      <c r="MJR15" s="1">
        <v>0.177395000260751</v>
      </c>
      <c r="MJS15" s="1">
        <v>0.42534817023705102</v>
      </c>
      <c r="MJT15" s="1">
        <v>4.1071431252674699</v>
      </c>
      <c r="MJU15" s="1">
        <v>1.1764432842758801</v>
      </c>
      <c r="MJV15" s="1">
        <v>0.63353035617864595</v>
      </c>
      <c r="MJW15" s="1">
        <v>0.348927741394297</v>
      </c>
      <c r="MJX15" s="1">
        <v>0.25152239791473102</v>
      </c>
      <c r="MJY15" s="1">
        <v>1.15493864919166</v>
      </c>
      <c r="MJZ15" s="1">
        <v>1.3914402106531301</v>
      </c>
      <c r="MKA15" s="1">
        <v>5.9360934001730301E-2</v>
      </c>
      <c r="MKB15" s="1">
        <v>1.34773891262374</v>
      </c>
      <c r="MKC15" s="1">
        <v>3.0472377863426598</v>
      </c>
      <c r="MKD15" s="1">
        <v>1.6756438929520401</v>
      </c>
      <c r="MKE15" s="1">
        <v>7.1299307077813998E-2</v>
      </c>
      <c r="MKF15" s="1">
        <v>0.40027901701192298</v>
      </c>
      <c r="MKG15" s="1">
        <v>0.66566958891754102</v>
      </c>
      <c r="MKH15" s="1">
        <v>1.89547188459978</v>
      </c>
      <c r="MKI15" s="1">
        <v>0.47475253171307302</v>
      </c>
      <c r="MKJ15" s="1">
        <v>0.23961956892495201</v>
      </c>
      <c r="MKK15" s="1">
        <v>0.74409465876190195</v>
      </c>
      <c r="MKL15" s="1">
        <v>1.62644191575507</v>
      </c>
      <c r="MKM15" s="1">
        <v>4.8630482161556597E-2</v>
      </c>
      <c r="MKN15" s="1">
        <v>0.73484497174594599</v>
      </c>
      <c r="MKO15" s="1">
        <v>2.78508321778139</v>
      </c>
      <c r="MKP15" s="1">
        <v>0.120096505164698</v>
      </c>
      <c r="MKQ15" s="1">
        <v>0.63423807958294498</v>
      </c>
      <c r="MKR15" s="1">
        <v>1.1494010228635601</v>
      </c>
      <c r="MKS15" s="1">
        <v>3.3965727971297703E-2</v>
      </c>
      <c r="MKT15" s="1">
        <v>2.0547991626157098</v>
      </c>
      <c r="MKU15" s="1">
        <v>0.58511559255451295</v>
      </c>
      <c r="MKV15" s="1">
        <v>0.80462316622610996</v>
      </c>
      <c r="MKW15" s="1">
        <v>0.42689644063619597</v>
      </c>
      <c r="MKX15" s="1">
        <v>1.4879646559416</v>
      </c>
      <c r="MKY15" s="1">
        <v>0.95005390822735403</v>
      </c>
      <c r="MKZ15" s="1">
        <v>0.89162425059306005</v>
      </c>
      <c r="MLA15" s="1">
        <v>0.39110352694126099</v>
      </c>
      <c r="MLB15" s="1">
        <v>0.73257641496506098</v>
      </c>
      <c r="MLC15" s="1">
        <v>1.7774636389032099</v>
      </c>
      <c r="MLD15" s="1">
        <v>0.50866476447249298</v>
      </c>
      <c r="MLE15" s="1">
        <v>2.1374383805022701</v>
      </c>
      <c r="MLF15" s="1">
        <v>0.67320440206985199</v>
      </c>
      <c r="MLG15" s="1">
        <v>1.74800174763317</v>
      </c>
      <c r="MLH15" s="1">
        <v>0.135086891277091</v>
      </c>
      <c r="MLI15" s="1">
        <v>0.282034746208501</v>
      </c>
      <c r="MLJ15" s="1">
        <v>0.78713605106830498</v>
      </c>
      <c r="MLK15" s="1">
        <v>0.97507212378907104</v>
      </c>
      <c r="MLL15" s="1">
        <v>1.22196252430457</v>
      </c>
      <c r="MLM15" s="1">
        <v>1.37827350998317</v>
      </c>
      <c r="MLN15" s="1">
        <v>0.67875538970980098</v>
      </c>
      <c r="MLO15" s="1">
        <v>4.6230196293597103</v>
      </c>
      <c r="MLP15" s="1">
        <v>0.55751661399338603</v>
      </c>
      <c r="MLQ15" s="1">
        <v>0.13821194680796101</v>
      </c>
      <c r="MLR15" s="1">
        <v>1.6899818361304599</v>
      </c>
      <c r="MLS15" s="1">
        <v>0.43348599765971002</v>
      </c>
      <c r="MLT15" s="1">
        <v>0.43462648992109298</v>
      </c>
      <c r="MLU15" s="1">
        <v>0.231403149636941</v>
      </c>
      <c r="MLV15" s="1">
        <v>0.27329412415315402</v>
      </c>
      <c r="MLW15" s="1">
        <v>0.73163147242813398</v>
      </c>
      <c r="MLX15" s="1">
        <v>0.54501189486593604</v>
      </c>
      <c r="MLY15" s="1">
        <v>0.77536537076692502</v>
      </c>
      <c r="MLZ15" s="1">
        <v>1.54786462481765</v>
      </c>
      <c r="MMA15" s="1">
        <v>0.93104014655870304</v>
      </c>
      <c r="MMB15" s="1">
        <v>1.91141291192651</v>
      </c>
      <c r="MMC15" s="1">
        <v>0.51359520040817397</v>
      </c>
      <c r="MMD15" s="1">
        <v>0.29007130635384099</v>
      </c>
      <c r="MME15" s="1">
        <v>1.0330869390736599</v>
      </c>
      <c r="MMF15" s="1">
        <v>1.61810015442802</v>
      </c>
      <c r="MMG15" s="1">
        <v>0.78788268761885505</v>
      </c>
      <c r="MMH15" s="1">
        <v>0.84108683502505599</v>
      </c>
      <c r="MMI15" s="1">
        <v>0.47056667376320199</v>
      </c>
      <c r="MMJ15" s="1">
        <v>1.55659272112012</v>
      </c>
      <c r="MMK15" s="1">
        <v>0.98440412979271297</v>
      </c>
      <c r="MML15" s="1">
        <v>0.472064458989294</v>
      </c>
      <c r="MMM15" s="1">
        <v>1.55177455059696</v>
      </c>
      <c r="MMN15" s="1">
        <v>1.02932800247002</v>
      </c>
      <c r="MMO15" s="1">
        <v>0.22000327364701</v>
      </c>
      <c r="MMP15" s="1">
        <v>0.71353191077063505</v>
      </c>
      <c r="MMQ15" s="1">
        <v>0.69904956806822605</v>
      </c>
      <c r="MMR15" s="1">
        <v>8.6911200829597898E-2</v>
      </c>
      <c r="MMS15" s="1">
        <v>1.4271080637659601</v>
      </c>
      <c r="MMT15" s="1">
        <v>1.47368484654045</v>
      </c>
      <c r="MMU15" s="1">
        <v>1.0969525133862801</v>
      </c>
      <c r="MMV15" s="1">
        <v>0.36665209521702402</v>
      </c>
      <c r="MMW15" s="1">
        <v>0.93324052943885105</v>
      </c>
      <c r="MMX15" s="1">
        <v>0.46379944276100399</v>
      </c>
      <c r="MMY15" s="1">
        <v>0.67705031746546096</v>
      </c>
      <c r="MMZ15" s="1">
        <v>1.9834183838526001</v>
      </c>
      <c r="MNA15" s="1">
        <v>2.2181344836645298</v>
      </c>
      <c r="MNB15" s="1">
        <v>1.2520279885288399</v>
      </c>
      <c r="MNC15" s="1">
        <v>0.14655635436629499</v>
      </c>
      <c r="MND15" s="1">
        <v>2.8781540879128502</v>
      </c>
      <c r="MNE15" s="1">
        <v>2.1934349604268402</v>
      </c>
      <c r="MNF15" s="1">
        <v>2.4028670085332902</v>
      </c>
      <c r="MNG15" s="1">
        <v>1.08293852282489</v>
      </c>
      <c r="MNH15" s="1">
        <v>0.14091976177121601</v>
      </c>
      <c r="MNI15" s="1">
        <v>7.1513555394365699E-3</v>
      </c>
      <c r="MNJ15" s="1">
        <v>2.2803804035672099</v>
      </c>
      <c r="MNK15" s="1">
        <v>0.17764837917976301</v>
      </c>
      <c r="MNL15" s="1">
        <v>1.3796650792904901</v>
      </c>
      <c r="MNM15" s="1">
        <v>2.0803996800957401</v>
      </c>
      <c r="MNN15" s="1">
        <v>1.1288613606624101</v>
      </c>
      <c r="MNO15" s="1">
        <v>1.1729098543790299</v>
      </c>
      <c r="MNP15" s="1">
        <v>0.70327031753647196</v>
      </c>
      <c r="MNQ15" s="1">
        <v>1.9144708506972801</v>
      </c>
      <c r="MNR15" s="1">
        <v>0.23126349509699201</v>
      </c>
      <c r="MNS15" s="1">
        <v>0.90458110813340098</v>
      </c>
      <c r="MNT15" s="1">
        <v>0.69581028266949796</v>
      </c>
      <c r="MNU15" s="1">
        <v>0.62573936568184796</v>
      </c>
      <c r="MNV15" s="1">
        <v>1.1306426981015101</v>
      </c>
      <c r="MNW15" s="1">
        <v>1.4048400944889601</v>
      </c>
      <c r="MNX15" s="1">
        <v>1.08234713223303</v>
      </c>
      <c r="MNY15" s="1">
        <v>0.50091820949204902</v>
      </c>
      <c r="MNZ15" s="1">
        <v>0.572269863328696</v>
      </c>
      <c r="MOA15" s="1">
        <v>1.7403272157596701</v>
      </c>
      <c r="MOB15" s="1">
        <v>0.236437956028686</v>
      </c>
      <c r="MOC15" s="1">
        <v>0.18597703573975999</v>
      </c>
      <c r="MOD15" s="1">
        <v>0.102534821476038</v>
      </c>
      <c r="MOE15" s="1">
        <v>0.53676498375086001</v>
      </c>
      <c r="MOF15" s="1">
        <v>1.81488453452749</v>
      </c>
      <c r="MOG15" s="1">
        <v>1.15064361468739</v>
      </c>
      <c r="MOH15" s="1">
        <v>0.21490844514429899</v>
      </c>
      <c r="MOI15" s="1">
        <v>0.294893597453246</v>
      </c>
      <c r="MOJ15" s="1">
        <v>0.43693543452213901</v>
      </c>
      <c r="MOK15" s="1">
        <v>0.80021678755301295</v>
      </c>
      <c r="MOL15" s="1">
        <v>0.98231526551520099</v>
      </c>
      <c r="MOM15" s="1">
        <v>1.31850583671919</v>
      </c>
      <c r="MON15" s="1">
        <v>0.413658640706979</v>
      </c>
      <c r="MOO15" s="1">
        <v>0.96692898044828901</v>
      </c>
      <c r="MOP15" s="1">
        <v>0.44675595310460697</v>
      </c>
      <c r="MOQ15" s="1">
        <v>0.52899180336170903</v>
      </c>
      <c r="MOR15" s="1">
        <v>1.5764488358654001</v>
      </c>
      <c r="MOS15" s="1">
        <v>1.8558405805793501</v>
      </c>
      <c r="MOT15" s="1">
        <v>0.15709104312227601</v>
      </c>
      <c r="MOU15" s="1">
        <v>1.7810863247403399</v>
      </c>
      <c r="MOV15" s="1">
        <v>0.11918088325613201</v>
      </c>
      <c r="MOW15" s="1">
        <v>0.29970459903506602</v>
      </c>
      <c r="MOX15" s="1">
        <v>0.958735820291718</v>
      </c>
      <c r="MOY15" s="1">
        <v>0.72401759907715701</v>
      </c>
      <c r="MOZ15" s="1">
        <v>1.9507730074751699</v>
      </c>
      <c r="MPA15" s="1">
        <v>0.60704914947464605</v>
      </c>
      <c r="MPB15" s="1">
        <v>8.5517668868370297E-2</v>
      </c>
      <c r="MPC15" s="1">
        <v>0.21696693832337499</v>
      </c>
      <c r="MPD15" s="1">
        <v>0.371084073542222</v>
      </c>
      <c r="MPE15" s="1">
        <v>1.67639996423177</v>
      </c>
      <c r="MPF15" s="1">
        <v>2.9962876061553301</v>
      </c>
      <c r="MPG15" s="1">
        <v>1.5940354526374101</v>
      </c>
      <c r="MPH15" s="1">
        <v>7.2489271199680403E-3</v>
      </c>
      <c r="MPI15" s="1">
        <v>0.20446840361232699</v>
      </c>
      <c r="MPJ15" s="1">
        <v>2.2077101012498401</v>
      </c>
      <c r="MPK15" s="1">
        <v>1.3279594814612401</v>
      </c>
      <c r="MPL15" s="1">
        <v>3.11479590918487</v>
      </c>
      <c r="MPM15" s="1">
        <v>0.17964752817783</v>
      </c>
      <c r="MPN15" s="1">
        <v>0.153092196495897</v>
      </c>
      <c r="MPO15" s="1">
        <v>0.66996322877093895</v>
      </c>
      <c r="MPP15" s="1">
        <v>0.164590013983235</v>
      </c>
      <c r="MPQ15" s="1">
        <v>1.0023518958566799</v>
      </c>
      <c r="MPR15" s="1">
        <v>1.9923447575889099</v>
      </c>
      <c r="MPS15" s="1">
        <v>0.41493796178763498</v>
      </c>
      <c r="MPT15" s="1">
        <v>1.8248916100433701</v>
      </c>
      <c r="MPU15" s="1">
        <v>4.0832608140687898E-2</v>
      </c>
      <c r="MPV15" s="1">
        <v>0.37478895863355899</v>
      </c>
      <c r="MPW15" s="1">
        <v>0.143703817559104</v>
      </c>
      <c r="MPX15" s="1">
        <v>0.112250118593043</v>
      </c>
      <c r="MPY15" s="1">
        <v>3.9279522206992698E-2</v>
      </c>
      <c r="MPZ15" s="1">
        <v>0.47151623970140599</v>
      </c>
      <c r="MQA15" s="1">
        <v>0.66572691102556303</v>
      </c>
      <c r="MQB15" s="1">
        <v>3.6181070482681799</v>
      </c>
      <c r="MQC15" s="1">
        <v>2.06003147787772</v>
      </c>
      <c r="MQD15" s="1">
        <v>0.43464297069309099</v>
      </c>
      <c r="MQE15" s="1">
        <v>0.26654418374064798</v>
      </c>
      <c r="MQF15" s="1">
        <v>2.1369957306686501E-2</v>
      </c>
      <c r="MQG15" s="1">
        <v>0.49933260009354402</v>
      </c>
      <c r="MQH15" s="1">
        <v>2.04668134890888</v>
      </c>
      <c r="MQI15" s="1">
        <v>1.66335043702284</v>
      </c>
      <c r="MQJ15" s="1">
        <v>0.26378085056737199</v>
      </c>
      <c r="MQK15" s="1">
        <v>0.34101854036870199</v>
      </c>
      <c r="MQL15" s="1">
        <v>0.21225165825381101</v>
      </c>
      <c r="MQM15" s="1">
        <v>1.5013499983223799</v>
      </c>
      <c r="MQN15" s="1">
        <v>3.80964554325534</v>
      </c>
      <c r="MQO15" s="1">
        <v>1.0502233696555601</v>
      </c>
      <c r="MQP15" s="1">
        <v>4.1492417844407603</v>
      </c>
      <c r="MQQ15" s="1">
        <v>9.34687753991882E-2</v>
      </c>
      <c r="MQR15" s="1">
        <v>0.221529457553023</v>
      </c>
      <c r="MQS15" s="1">
        <v>1.57716741605439</v>
      </c>
      <c r="MQT15" s="1">
        <v>4.9783900925585801E-2</v>
      </c>
      <c r="MQU15" s="1">
        <v>1.5665782619470701</v>
      </c>
      <c r="MQV15" s="1">
        <v>0.203346543086114</v>
      </c>
      <c r="MQW15" s="1">
        <v>4.6871997346129797E-2</v>
      </c>
      <c r="MQX15" s="1">
        <v>1.74069643534848</v>
      </c>
      <c r="MQY15" s="1">
        <v>0.12868509775998699</v>
      </c>
      <c r="MQZ15" s="1">
        <v>0.111488807397813</v>
      </c>
      <c r="MRA15" s="1">
        <v>0.58597074623460699</v>
      </c>
      <c r="MRB15" s="1">
        <v>0.34833876944742198</v>
      </c>
      <c r="MRC15" s="1">
        <v>6.1832436081952401E-2</v>
      </c>
      <c r="MRD15" s="1">
        <v>0.72559309359091095</v>
      </c>
      <c r="MRE15" s="1">
        <v>0.70736462626050101</v>
      </c>
      <c r="MRF15" s="1">
        <v>1.5690389435052501</v>
      </c>
      <c r="MRG15" s="1">
        <v>0.80021655813703596</v>
      </c>
      <c r="MRH15" s="1">
        <v>2.0507361642024899</v>
      </c>
      <c r="MRI15" s="1">
        <v>0.56313355261263098</v>
      </c>
      <c r="MRJ15" s="1">
        <v>1.10448539052203</v>
      </c>
      <c r="MRK15" s="1">
        <v>1.15157333462818</v>
      </c>
      <c r="MRL15" s="1">
        <v>0.29593862054421999</v>
      </c>
      <c r="MRM15" s="1">
        <v>2.5009324632815901</v>
      </c>
      <c r="MRN15" s="1">
        <v>0.99335289069045896</v>
      </c>
      <c r="MRO15" s="1">
        <v>0.25342036938927298</v>
      </c>
      <c r="MRP15" s="1">
        <v>3.0007981155666501</v>
      </c>
      <c r="MRQ15" s="1">
        <v>1.4491108524260601</v>
      </c>
      <c r="MRR15" s="1">
        <v>8.1677954370127301E-2</v>
      </c>
      <c r="MRS15" s="1">
        <v>1.7380855861910001</v>
      </c>
      <c r="MRT15" s="1">
        <v>0.20671188714701499</v>
      </c>
      <c r="MRU15" s="1">
        <v>0.15751145145482701</v>
      </c>
      <c r="MRV15" s="1">
        <v>1.0593674883647199</v>
      </c>
      <c r="MRW15" s="1">
        <v>9.6767754772259101E-2</v>
      </c>
      <c r="MRX15" s="1">
        <v>0.18475730617873101</v>
      </c>
      <c r="MRY15" s="1">
        <v>0.14547973084419399</v>
      </c>
      <c r="MRZ15" s="1">
        <v>0.51516332587713298</v>
      </c>
      <c r="MSA15" s="1">
        <v>0.46341592896945299</v>
      </c>
      <c r="MSB15" s="1">
        <v>1.4807616235677701</v>
      </c>
      <c r="MSC15" s="1">
        <v>0.45764006386442602</v>
      </c>
      <c r="MSD15" s="1">
        <v>1.3987925152176</v>
      </c>
      <c r="MSE15" s="1">
        <v>4.0139671469811899</v>
      </c>
      <c r="MSF15" s="1">
        <v>0.86371634906765804</v>
      </c>
      <c r="MSG15" s="1">
        <v>4.0621110181371298</v>
      </c>
      <c r="MSH15" s="1">
        <v>0.104837182183113</v>
      </c>
      <c r="MSI15" s="1">
        <v>0.90803659980290097</v>
      </c>
      <c r="MSJ15" s="1">
        <v>3.2525166097585899E-2</v>
      </c>
      <c r="MSK15" s="1">
        <v>0.103588641369057</v>
      </c>
      <c r="MSL15" s="1">
        <v>0.116307734173384</v>
      </c>
      <c r="MSM15" s="1">
        <v>2.6936004727159002</v>
      </c>
      <c r="MSN15" s="1">
        <v>0.259013521017945</v>
      </c>
      <c r="MSO15" s="1">
        <v>1.10001102420763</v>
      </c>
      <c r="MSP15" s="1">
        <v>4.8273379936383497E-2</v>
      </c>
      <c r="MSQ15" s="1">
        <v>2.0886107566309402</v>
      </c>
      <c r="MSR15" s="1">
        <v>0.20319018505685199</v>
      </c>
      <c r="MSS15" s="1">
        <v>1.17543398246133</v>
      </c>
      <c r="MST15" s="1">
        <v>2.2934222474264598</v>
      </c>
      <c r="MSU15" s="1">
        <v>2.7556822625239401</v>
      </c>
      <c r="MSV15" s="1">
        <v>0.41501671030368098</v>
      </c>
      <c r="MSW15" s="1">
        <v>0.81504153259530099</v>
      </c>
      <c r="MSX15" s="1">
        <v>6.9405756630289098E-2</v>
      </c>
      <c r="MSY15" s="1">
        <v>0.136308439566215</v>
      </c>
      <c r="MSZ15" s="1">
        <v>1.0911571503158299</v>
      </c>
      <c r="MTA15" s="1">
        <v>9.7396827637972402E-2</v>
      </c>
      <c r="MTB15" s="1">
        <v>1.38886363819512</v>
      </c>
      <c r="MTC15" s="1">
        <v>8.5199727410456796E-2</v>
      </c>
      <c r="MTD15" s="1">
        <v>0.109069648489472</v>
      </c>
      <c r="MTE15" s="1">
        <v>8.0229747456873002E-2</v>
      </c>
      <c r="MTF15" s="1">
        <v>1.2380288792171099E-2</v>
      </c>
      <c r="MTG15" s="1">
        <v>0.44167255480579498</v>
      </c>
      <c r="MTH15" s="1">
        <v>0.700907941244725</v>
      </c>
      <c r="MTI15" s="1">
        <v>1.1077472734034499</v>
      </c>
      <c r="MTJ15" s="1">
        <v>2.6107509235582098</v>
      </c>
      <c r="MTK15" s="1">
        <v>0.41993696413144799</v>
      </c>
      <c r="MTL15" s="1">
        <v>3.3401768145589501</v>
      </c>
      <c r="MTM15" s="1">
        <v>3.6219890316568701</v>
      </c>
      <c r="MTN15" s="1">
        <v>0.20161189803760901</v>
      </c>
      <c r="MTO15" s="1">
        <v>0.75831221062134102</v>
      </c>
      <c r="MTP15" s="1">
        <v>1.52658175546228E-2</v>
      </c>
      <c r="MTQ15" s="1">
        <v>1.42195117684482E-2</v>
      </c>
      <c r="MTR15" s="1">
        <v>0.88445011659015005</v>
      </c>
      <c r="MTS15" s="1">
        <v>9.5601560464254207E-2</v>
      </c>
      <c r="MTT15" s="1">
        <v>7.0761280674488003E-2</v>
      </c>
      <c r="MTU15" s="1">
        <v>0.81853107844195405</v>
      </c>
      <c r="MTV15" s="1">
        <v>0.45813043870703901</v>
      </c>
      <c r="MTW15" s="1">
        <v>0.117883820036492</v>
      </c>
      <c r="MTX15" s="1">
        <v>3.19482709948486</v>
      </c>
      <c r="MTY15" s="1">
        <v>0.82029395536401395</v>
      </c>
      <c r="MTZ15" s="1">
        <v>0.176609095850319</v>
      </c>
      <c r="MUA15" s="1">
        <v>0.13106758561908699</v>
      </c>
      <c r="MUB15" s="1">
        <v>8.0182221405305204E-2</v>
      </c>
      <c r="MUC15" s="1">
        <v>1.47480243387374</v>
      </c>
      <c r="MUD15" s="1">
        <v>8.5513004282902705E-2</v>
      </c>
      <c r="MUE15" s="1">
        <v>0.33150239605201698</v>
      </c>
      <c r="MUF15" s="1">
        <v>2.5283644091201499E-2</v>
      </c>
      <c r="MUG15" s="1">
        <v>0.43466284051297099</v>
      </c>
      <c r="MUH15" s="1">
        <v>3.9837576689025697E-2</v>
      </c>
      <c r="MUI15" s="1">
        <v>0.38839162148789302</v>
      </c>
      <c r="MUJ15" s="1">
        <v>0.206371450173152</v>
      </c>
      <c r="MUK15" s="1">
        <v>0.22815351958546701</v>
      </c>
      <c r="MUL15" s="1">
        <v>1.9811022206087401</v>
      </c>
      <c r="MUM15" s="1">
        <v>1.5145207167578201</v>
      </c>
      <c r="MUN15" s="1">
        <v>0.94668806736712796</v>
      </c>
      <c r="MUO15" s="1">
        <v>0.39167232425760901</v>
      </c>
      <c r="MUP15" s="1">
        <v>0.13564343005092699</v>
      </c>
      <c r="MUQ15" s="1">
        <v>0.50742473675359001</v>
      </c>
      <c r="MUR15" s="1">
        <v>1.80531399826578</v>
      </c>
      <c r="MUS15" s="1">
        <v>2.0603331481096001</v>
      </c>
      <c r="MUT15" s="1">
        <v>1.53206094063481</v>
      </c>
      <c r="MUU15" s="1">
        <v>0.180784238246774</v>
      </c>
      <c r="MUV15" s="1">
        <v>4.9279706045387103E-2</v>
      </c>
      <c r="MUW15" s="1">
        <v>0.69463560248106104</v>
      </c>
      <c r="MUX15" s="1">
        <v>0.46899558368386102</v>
      </c>
      <c r="MUY15" s="1">
        <v>0.12717673211043801</v>
      </c>
      <c r="MUZ15" s="1">
        <v>1.1592129157905999</v>
      </c>
      <c r="MVA15" s="1">
        <v>0.34677764568351899</v>
      </c>
      <c r="MVB15" s="1">
        <v>0.94762715693725297</v>
      </c>
      <c r="MVC15" s="1">
        <v>0.20411947872058001</v>
      </c>
      <c r="MVD15" s="1">
        <v>1.3944554063717001</v>
      </c>
      <c r="MVE15" s="1">
        <v>0.33704551527105903</v>
      </c>
      <c r="MVF15" s="1">
        <v>1.4751602148253899</v>
      </c>
      <c r="MVG15" s="1">
        <v>1.0174323631117299</v>
      </c>
      <c r="MVH15" s="1">
        <v>0.141450973036889</v>
      </c>
      <c r="MVI15" s="1">
        <v>3.42004455135271</v>
      </c>
      <c r="MVJ15" s="1">
        <v>0.121134266491792</v>
      </c>
      <c r="MVK15" s="1">
        <v>2.17098051011802</v>
      </c>
      <c r="MVL15" s="1">
        <v>2.4248647396047698</v>
      </c>
      <c r="MVM15" s="1">
        <v>7.0060438390734503E-2</v>
      </c>
      <c r="MVN15" s="1">
        <v>1.4815375487331299</v>
      </c>
      <c r="MVO15" s="1">
        <v>1.2273305259545899</v>
      </c>
      <c r="MVP15" s="1">
        <v>0.50180325915513302</v>
      </c>
      <c r="MVQ15" s="1">
        <v>1.0324350863488201</v>
      </c>
      <c r="MVR15" s="1">
        <v>0.49483703438135201</v>
      </c>
      <c r="MVS15" s="1">
        <v>0.46725505661491501</v>
      </c>
      <c r="MVT15" s="1">
        <v>3.3188907387754698</v>
      </c>
      <c r="MVU15" s="1">
        <v>1.0382100142650099</v>
      </c>
      <c r="MVV15" s="1">
        <v>1.16544239934975</v>
      </c>
      <c r="MVW15" s="1">
        <v>0.29035552874306803</v>
      </c>
      <c r="MVX15" s="1">
        <v>2.99979120943873</v>
      </c>
      <c r="MVY15" s="1">
        <v>2.5519351843506701E-2</v>
      </c>
      <c r="MVZ15" s="1">
        <v>6.3989431706945599E-2</v>
      </c>
      <c r="MWA15" s="1">
        <v>2.1129023234653501</v>
      </c>
      <c r="MWB15" s="1">
        <v>1.0656830344719199</v>
      </c>
      <c r="MWC15" s="1">
        <v>1.14716363471063</v>
      </c>
      <c r="MWD15" s="1">
        <v>1.21399935043964</v>
      </c>
      <c r="MWE15" s="1">
        <v>1.6696992240714099</v>
      </c>
      <c r="MWF15" s="1">
        <v>0.59471622258760404</v>
      </c>
      <c r="MWG15" s="1">
        <v>1.6438083506177601</v>
      </c>
      <c r="MWH15" s="1">
        <v>0.43356193647688201</v>
      </c>
      <c r="MWI15" s="1">
        <v>0.260839353205022</v>
      </c>
      <c r="MWJ15" s="1">
        <v>8.9534730701479298E-2</v>
      </c>
      <c r="MWK15" s="1">
        <v>0.62184411015191199</v>
      </c>
      <c r="MWL15" s="1">
        <v>0.82492014996399898</v>
      </c>
      <c r="MWM15" s="1">
        <v>0.82422908371178005</v>
      </c>
      <c r="MWN15" s="1">
        <v>1.6476218536598699</v>
      </c>
      <c r="MWO15" s="1">
        <v>1.4645446729996801</v>
      </c>
      <c r="MWP15" s="1">
        <v>0.55608394238488501</v>
      </c>
      <c r="MWQ15" s="1">
        <v>0.83217836431054604</v>
      </c>
      <c r="MWR15" s="1">
        <v>0.54879799304097598</v>
      </c>
      <c r="MWS15" s="1">
        <v>0.79656624729313796</v>
      </c>
      <c r="MWT15" s="1">
        <v>0.88093784501217398</v>
      </c>
      <c r="MWU15" s="1">
        <v>0.15910523119946501</v>
      </c>
      <c r="MWV15" s="1">
        <v>0.33417180146838399</v>
      </c>
      <c r="MWW15" s="1">
        <v>0.31729910928602101</v>
      </c>
      <c r="MWX15" s="1">
        <v>1.4095118594682901</v>
      </c>
      <c r="MWY15" s="1">
        <v>0.109061446545305</v>
      </c>
      <c r="MWZ15" s="1">
        <v>0.91145232329630399</v>
      </c>
      <c r="MXA15" s="1">
        <v>2.0898635215900701</v>
      </c>
      <c r="MXB15" s="1">
        <v>0.62407320090398999</v>
      </c>
      <c r="MXC15" s="1">
        <v>0.79155680103182002</v>
      </c>
      <c r="MXD15" s="1">
        <v>0.43035041632201498</v>
      </c>
      <c r="MXE15" s="1">
        <v>2.5777962909430698</v>
      </c>
      <c r="MXF15" s="1">
        <v>1.32630647731552</v>
      </c>
      <c r="MXG15" s="1">
        <v>1.33356863563428</v>
      </c>
      <c r="MXH15" s="1">
        <v>1.26345715279114</v>
      </c>
      <c r="MXI15" s="1">
        <v>0.48014255776999198</v>
      </c>
      <c r="MXJ15" s="1">
        <v>1.26628742662493</v>
      </c>
      <c r="MXK15" s="1">
        <v>0.59410235774846398</v>
      </c>
      <c r="MXL15" s="1">
        <v>0.26871550908789299</v>
      </c>
      <c r="MXM15" s="1">
        <v>0.95581877762706402</v>
      </c>
      <c r="MXN15" s="1">
        <v>4.0283984495099503</v>
      </c>
      <c r="MXO15" s="1">
        <v>2.1984291111137599</v>
      </c>
      <c r="MXP15" s="1">
        <v>0.57905258054658804</v>
      </c>
      <c r="MXQ15" s="1">
        <v>0.26889065878754098</v>
      </c>
      <c r="MXR15" s="1">
        <v>2.5715339820742602</v>
      </c>
      <c r="MXS15" s="1">
        <v>3.9331088515583201</v>
      </c>
      <c r="MXT15" s="1">
        <v>0.13226537572845101</v>
      </c>
      <c r="MXU15" s="1">
        <v>8.3844516776823905E-2</v>
      </c>
      <c r="MXV15" s="1">
        <v>0.31757661398432502</v>
      </c>
      <c r="MXW15" s="1">
        <v>1.21586542044074</v>
      </c>
      <c r="MXX15" s="1">
        <v>0.717016530767416</v>
      </c>
      <c r="MXY15" s="1">
        <v>0.48445919766503398</v>
      </c>
      <c r="MXZ15" s="1">
        <v>1.46469086844661</v>
      </c>
      <c r="MYA15" s="1">
        <v>0.13868609838714799</v>
      </c>
      <c r="MYB15" s="1">
        <v>4.0424328318940397E-2</v>
      </c>
      <c r="MYC15" s="1">
        <v>1.0563210348756999</v>
      </c>
      <c r="MYD15" s="1">
        <v>0.62926794834309097</v>
      </c>
      <c r="MYE15" s="1">
        <v>2.1728950647912302</v>
      </c>
      <c r="MYF15" s="1">
        <v>5.4851769420257802E-2</v>
      </c>
      <c r="MYG15" s="1">
        <v>0.243178633738654</v>
      </c>
      <c r="MYH15" s="1">
        <v>0.86471823974677797</v>
      </c>
      <c r="MYI15" s="1">
        <v>0.173925101839668</v>
      </c>
      <c r="MYJ15" s="1">
        <v>1.1568163490789101</v>
      </c>
      <c r="MYK15" s="1">
        <v>1.22266583204327</v>
      </c>
      <c r="MYL15" s="1">
        <v>0.93836802981814005</v>
      </c>
      <c r="MYM15" s="1">
        <v>1.27393209312685E-2</v>
      </c>
      <c r="MYN15" s="1">
        <v>2.5661785657682801</v>
      </c>
      <c r="MYO15" s="1">
        <v>2.0887024161207601</v>
      </c>
      <c r="MYP15" s="1">
        <v>0.54629505024480196</v>
      </c>
      <c r="MYQ15" s="1">
        <v>0.437033550058186</v>
      </c>
      <c r="MYR15" s="1">
        <v>1.5155909746967</v>
      </c>
      <c r="MYS15" s="1">
        <v>2.25238381011106</v>
      </c>
      <c r="MYT15" s="1">
        <v>0.833541334929224</v>
      </c>
      <c r="MYU15" s="1">
        <v>0.26503104857079901</v>
      </c>
      <c r="MYV15" s="1">
        <v>0.29708415939342597</v>
      </c>
      <c r="MYW15" s="1">
        <v>3.4637268676166899E-2</v>
      </c>
      <c r="MYX15" s="1">
        <v>0.790322912768751</v>
      </c>
      <c r="MYY15" s="1">
        <v>0.47102569094444002</v>
      </c>
      <c r="MYZ15" s="1">
        <v>0.243178633738654</v>
      </c>
      <c r="MZA15" s="1">
        <v>1.91841098406431</v>
      </c>
      <c r="MZB15" s="1">
        <v>2.2917598751889101</v>
      </c>
      <c r="MZC15" s="1">
        <v>1.31327579949944</v>
      </c>
      <c r="MZD15" s="1">
        <v>0.25126998122202399</v>
      </c>
      <c r="MZE15" s="1">
        <v>1.68829348481025</v>
      </c>
      <c r="MZF15" s="1">
        <v>0.11522035787484999</v>
      </c>
      <c r="MZG15" s="1">
        <v>1.35954856394773</v>
      </c>
      <c r="MZH15" s="1">
        <v>1.9990897882168399</v>
      </c>
      <c r="MZI15" s="1">
        <v>0.62964691205904</v>
      </c>
      <c r="MZJ15" s="1">
        <v>1.8129062543596799</v>
      </c>
      <c r="MZK15" s="1">
        <v>0.77421876113340005</v>
      </c>
      <c r="MZL15" s="1">
        <v>0.76230798677163703</v>
      </c>
      <c r="MZM15" s="1">
        <v>8.35820265655597E-2</v>
      </c>
      <c r="MZN15" s="1">
        <v>0.53081634310143599</v>
      </c>
      <c r="MZO15" s="1">
        <v>0.21586793387429801</v>
      </c>
      <c r="MZP15" s="1">
        <v>0.88251511105171199</v>
      </c>
      <c r="MZQ15" s="1">
        <v>0.27244407069228599</v>
      </c>
      <c r="MZR15" s="1">
        <v>0.18426735279174999</v>
      </c>
      <c r="MZS15" s="1">
        <v>0.18354864236054699</v>
      </c>
      <c r="MZT15" s="1">
        <v>0.222659121798052</v>
      </c>
      <c r="MZU15" s="1">
        <v>1.41978269441478</v>
      </c>
      <c r="MZV15" s="1">
        <v>0.128647126866728</v>
      </c>
      <c r="MZW15" s="1">
        <v>5.5610048580694897E-2</v>
      </c>
      <c r="MZX15" s="1">
        <v>0.687358020604248</v>
      </c>
      <c r="MZY15" s="1">
        <v>1.4328226447883601</v>
      </c>
      <c r="MZZ15" s="1">
        <v>0.68436690549996304</v>
      </c>
      <c r="NAA15" s="1">
        <v>0.46052882403851703</v>
      </c>
      <c r="NAB15" s="1">
        <v>0.89807255332298597</v>
      </c>
      <c r="NAC15" s="1">
        <v>0.341348672011826</v>
      </c>
      <c r="NAD15" s="1">
        <v>0.37175272827565797</v>
      </c>
      <c r="NAE15" s="1">
        <v>2.3831479054176099</v>
      </c>
      <c r="NAF15" s="1">
        <v>5.2460710023804299E-2</v>
      </c>
      <c r="NAG15" s="1">
        <v>0.63277528287625795</v>
      </c>
      <c r="NAH15" s="1">
        <v>1.2419378219255801</v>
      </c>
      <c r="NAI15" s="1">
        <v>0.32643358411016399</v>
      </c>
      <c r="NAJ15" s="1">
        <v>2.6278289584663699</v>
      </c>
      <c r="NAK15" s="1">
        <v>5.8835006181901899E-3</v>
      </c>
      <c r="NAL15" s="1">
        <v>0.71652440986763599</v>
      </c>
      <c r="NAM15" s="1">
        <v>1.34735679891519</v>
      </c>
      <c r="NAN15" s="1">
        <v>0.787558209428176</v>
      </c>
      <c r="NAO15" s="1">
        <v>0.40147758197683903</v>
      </c>
      <c r="NAP15" s="1">
        <v>1.54970460718748</v>
      </c>
      <c r="NAQ15" s="1">
        <v>0.616559821621254</v>
      </c>
      <c r="NAR15" s="1">
        <v>1.02401782124545</v>
      </c>
      <c r="NAS15" s="1">
        <v>1.70731049694962</v>
      </c>
      <c r="NAT15" s="1">
        <v>9.8648935612079797E-2</v>
      </c>
      <c r="NAU15" s="1">
        <v>1.1770288614592801</v>
      </c>
      <c r="NAV15" s="1">
        <v>0.44158493821943701</v>
      </c>
      <c r="NAW15" s="1">
        <v>3.6156865328266901</v>
      </c>
      <c r="NAX15" s="1">
        <v>3.0584992888904599</v>
      </c>
      <c r="NAY15" s="1">
        <v>0.453314683670199</v>
      </c>
      <c r="NAZ15" s="1">
        <v>3.1094194478260602</v>
      </c>
      <c r="NBA15" s="1">
        <v>0.80266731258503599</v>
      </c>
      <c r="NBB15" s="1">
        <v>0.80657280665083697</v>
      </c>
      <c r="NBC15" s="1">
        <v>0.24167278739270501</v>
      </c>
      <c r="NBD15" s="1">
        <v>1.1785600869666399</v>
      </c>
      <c r="NBE15" s="1">
        <v>0.91767779646408099</v>
      </c>
      <c r="NBF15" s="1">
        <v>0.72590452793152105</v>
      </c>
      <c r="NBG15" s="1">
        <v>0.248737236716604</v>
      </c>
      <c r="NBH15" s="1">
        <v>0.67236805504413</v>
      </c>
      <c r="NBI15" s="1">
        <v>0.48992922583887999</v>
      </c>
      <c r="NBJ15" s="1">
        <v>2.85035847152758</v>
      </c>
      <c r="NBK15" s="1">
        <v>0.116256524414707</v>
      </c>
      <c r="NBL15" s="1">
        <v>0.39889992186171902</v>
      </c>
      <c r="NBM15" s="1">
        <v>0.81160798845051596</v>
      </c>
      <c r="NBN15" s="1">
        <v>3.3732202515486902</v>
      </c>
      <c r="NBO15" s="1">
        <v>0.11323913019533199</v>
      </c>
      <c r="NBP15" s="1">
        <v>0.16244158434696901</v>
      </c>
      <c r="NBQ15" s="1">
        <v>0.59006770021344801</v>
      </c>
      <c r="NBR15" s="1">
        <v>1.68620471333513E-2</v>
      </c>
      <c r="NBS15" s="1">
        <v>0.411845644066136</v>
      </c>
      <c r="NBT15" s="1">
        <v>0.19413237450899801</v>
      </c>
      <c r="NBU15" s="1">
        <v>0.92490029902425897</v>
      </c>
      <c r="NBV15" s="1">
        <v>2.1139386409360199</v>
      </c>
      <c r="NBW15" s="1">
        <v>0.19752297172393399</v>
      </c>
      <c r="NBX15" s="1">
        <v>1.1141267659240599</v>
      </c>
      <c r="NBY15" s="1">
        <v>0.42949696226786899</v>
      </c>
      <c r="NBZ15" s="1">
        <v>0.29327001291648502</v>
      </c>
      <c r="NCA15" s="1">
        <v>0.60392573899429902</v>
      </c>
      <c r="NCB15" s="1">
        <v>2.6335842548680701</v>
      </c>
      <c r="NCC15" s="1">
        <v>0.12133573968629</v>
      </c>
      <c r="NCD15" s="1">
        <v>1.2694263377211299</v>
      </c>
      <c r="NCE15" s="1">
        <v>0.112304373548861</v>
      </c>
      <c r="NCF15" s="1">
        <v>0.79316885838705598</v>
      </c>
      <c r="NCG15" s="1">
        <v>1.3128777224293899</v>
      </c>
      <c r="NCH15" s="1">
        <v>1.0229632032578599</v>
      </c>
      <c r="NCI15" s="1">
        <v>0.84317293013752004</v>
      </c>
      <c r="NCJ15" s="1">
        <v>2.33818686369658E-2</v>
      </c>
      <c r="NCK15" s="1">
        <v>0.21027663632978999</v>
      </c>
      <c r="NCL15" s="1">
        <v>1.8287205264045599E-2</v>
      </c>
      <c r="NCM15" s="1">
        <v>0.11399977770262699</v>
      </c>
      <c r="NCN15" s="1">
        <v>0.72845863188680904</v>
      </c>
      <c r="NCO15" s="1">
        <v>2.1108345035815801</v>
      </c>
      <c r="NCP15" s="1">
        <v>0.13976877547168901</v>
      </c>
      <c r="NCQ15" s="1">
        <v>2.3266221950821802</v>
      </c>
      <c r="NCR15" s="1">
        <v>2.8431574385967502</v>
      </c>
      <c r="NCS15" s="1">
        <v>1.95757493473968</v>
      </c>
      <c r="NCT15" s="1">
        <v>1.1845012099146399</v>
      </c>
      <c r="NCU15" s="1">
        <v>0.35628466255507601</v>
      </c>
      <c r="NCV15" s="1">
        <v>1.48440812997258</v>
      </c>
      <c r="NCW15" s="1">
        <v>0.38816944659595198</v>
      </c>
      <c r="NCX15" s="1">
        <v>0.80957629118941499</v>
      </c>
      <c r="NCY15" s="1">
        <v>1.1926749947045201</v>
      </c>
      <c r="NCZ15" s="1">
        <v>0.97668435721249902</v>
      </c>
      <c r="NDA15" s="1">
        <v>0.74909073759618605</v>
      </c>
      <c r="NDB15" s="1">
        <v>2.5302552915687402</v>
      </c>
      <c r="NDC15" s="1">
        <v>3.5302460165074101</v>
      </c>
      <c r="NDD15" s="1">
        <v>1.0817468587782599</v>
      </c>
      <c r="NDE15" s="1">
        <v>0.93087491832178904</v>
      </c>
      <c r="NDF15" s="1">
        <v>0.51989721632819796</v>
      </c>
      <c r="NDG15" s="1">
        <v>0.268858365259521</v>
      </c>
      <c r="NDH15" s="1">
        <v>0.15530999164716999</v>
      </c>
      <c r="NDI15" s="1">
        <v>1.2425830951827499</v>
      </c>
      <c r="NDJ15" s="1">
        <v>0.52919946111430405</v>
      </c>
      <c r="NDK15" s="1">
        <v>0.169386475953136</v>
      </c>
      <c r="NDL15" s="1">
        <v>1.2176455853853501</v>
      </c>
      <c r="NDM15" s="1">
        <v>0.86035732447831303</v>
      </c>
      <c r="NDN15" s="1">
        <v>1.52090958123639</v>
      </c>
      <c r="NDO15" s="1">
        <v>0.46372475227624699</v>
      </c>
      <c r="NDP15" s="1">
        <v>0.91485335703908699</v>
      </c>
      <c r="NDQ15" s="1">
        <v>0.26932471498654298</v>
      </c>
      <c r="NDR15" s="1">
        <v>1.9568912171811701</v>
      </c>
      <c r="NDS15" s="1">
        <v>0.172379636684861</v>
      </c>
      <c r="NDT15" s="1">
        <v>8.9432783690825499E-3</v>
      </c>
      <c r="NDU15" s="1">
        <v>1.2243058889981899</v>
      </c>
      <c r="NDV15" s="1">
        <v>0.60134615415469095</v>
      </c>
      <c r="NDW15" s="1">
        <v>5.8684611937611098E-2</v>
      </c>
      <c r="NDX15" s="1">
        <v>0.87782100435407295</v>
      </c>
      <c r="NDY15" s="1">
        <v>1.1978219065667</v>
      </c>
      <c r="NDZ15" s="1">
        <v>0.68126646942273605</v>
      </c>
      <c r="NEA15" s="1">
        <v>0.85345568965403795</v>
      </c>
      <c r="NEB15" s="1">
        <v>5.9427942833432798E-3</v>
      </c>
      <c r="NEC15" s="1">
        <v>1.1619204444408899</v>
      </c>
      <c r="NED15" s="1">
        <v>0.42143161494162001</v>
      </c>
      <c r="NEE15" s="1">
        <v>0.88627475144258505</v>
      </c>
      <c r="NEF15" s="1">
        <v>0.36292927638960099</v>
      </c>
      <c r="NEG15" s="1">
        <v>1.2853673131910599</v>
      </c>
      <c r="NEH15" s="1">
        <v>0.69055802095513696</v>
      </c>
      <c r="NEI15" s="1">
        <v>1.96893336134192</v>
      </c>
      <c r="NEJ15" s="1">
        <v>2.0824192242090001</v>
      </c>
      <c r="NEK15" s="1">
        <v>0.559405833376867</v>
      </c>
      <c r="NEL15" s="1">
        <v>8.4709023151790894E-2</v>
      </c>
      <c r="NEM15" s="1">
        <v>1.44715701196684</v>
      </c>
      <c r="NEN15" s="1">
        <v>0.12838054306413599</v>
      </c>
      <c r="NEO15" s="1">
        <v>2.3505746043950402</v>
      </c>
      <c r="NEP15" s="1">
        <v>0.18340914446010201</v>
      </c>
      <c r="NEQ15" s="1">
        <v>0.111132399878292</v>
      </c>
      <c r="NER15" s="1">
        <v>0.286568392055289</v>
      </c>
      <c r="NES15" s="1">
        <v>2.13748199535886</v>
      </c>
      <c r="NET15" s="1">
        <v>0.76794534273780901</v>
      </c>
      <c r="NEU15" s="1">
        <v>4.4040998120554398E-2</v>
      </c>
      <c r="NEV15" s="1">
        <v>0.653365884970593</v>
      </c>
      <c r="NEW15" s="1">
        <v>1.60270422430177</v>
      </c>
      <c r="NEX15" s="1">
        <v>8.7508214029548198E-2</v>
      </c>
      <c r="NEY15" s="1">
        <v>0.162878607060261</v>
      </c>
      <c r="NEZ15" s="1">
        <v>0.16148741339838599</v>
      </c>
      <c r="NFA15" s="1">
        <v>0.68038712165607296</v>
      </c>
      <c r="NFB15" s="1">
        <v>0.64982597572610501</v>
      </c>
      <c r="NFC15" s="1">
        <v>2.43609418413521</v>
      </c>
      <c r="NFD15" s="1">
        <v>6.81237272812939E-2</v>
      </c>
      <c r="NFE15" s="1">
        <v>5.22201898095076E-2</v>
      </c>
      <c r="NFF15" s="1">
        <v>1.3072774444500801</v>
      </c>
      <c r="NFG15" s="1">
        <v>0.120915498435862</v>
      </c>
      <c r="NFH15" s="1">
        <v>1.2161926052802801</v>
      </c>
      <c r="NFI15" s="1">
        <v>0.23184803074498</v>
      </c>
      <c r="NFJ15" s="1">
        <v>0.40512123620109097</v>
      </c>
      <c r="NFK15" s="1">
        <v>0.36398572488639303</v>
      </c>
      <c r="NFL15" s="1">
        <v>0.49546583337862499</v>
      </c>
      <c r="NFM15" s="1">
        <v>0.846882270253145</v>
      </c>
      <c r="NFN15" s="1">
        <v>1.7069946788188399</v>
      </c>
      <c r="NFO15" s="1">
        <v>1.7935757430894801</v>
      </c>
      <c r="NFP15" s="1">
        <v>1.4435701163602299</v>
      </c>
      <c r="NFQ15" s="1">
        <v>8.3956925686117706E-2</v>
      </c>
      <c r="NFR15" s="1">
        <v>0.46332150897223601</v>
      </c>
      <c r="NFS15" s="1">
        <v>3.36624637446662E-2</v>
      </c>
      <c r="NFT15" s="1">
        <v>1.3545840210743801E-2</v>
      </c>
      <c r="NFU15" s="1">
        <v>0.203804814406707</v>
      </c>
      <c r="NFV15" s="1">
        <v>1.85262159380294</v>
      </c>
      <c r="NFW15" s="1">
        <v>0.19844504925276399</v>
      </c>
      <c r="NFX15" s="1">
        <v>9.9613378043446096E-2</v>
      </c>
      <c r="NFY15" s="1">
        <v>1.3468117358894001</v>
      </c>
      <c r="NFZ15" s="1">
        <v>3.8946617951790401</v>
      </c>
      <c r="NGA15" s="1">
        <v>1.2423469976563299</v>
      </c>
      <c r="NGB15" s="1">
        <v>0.90856303021168605</v>
      </c>
      <c r="NGC15" s="1">
        <v>1.25916588376797</v>
      </c>
      <c r="NGD15" s="1">
        <v>1.13425575815152</v>
      </c>
      <c r="NGE15" s="1">
        <v>0.41133763262212097</v>
      </c>
      <c r="NGF15" s="1">
        <v>0.20627654522102501</v>
      </c>
      <c r="NGG15" s="1">
        <v>0.51237620954298302</v>
      </c>
      <c r="NGH15" s="1">
        <v>0.41575911641115698</v>
      </c>
      <c r="NGI15" s="1">
        <v>6.0148726949445099E-2</v>
      </c>
      <c r="NGJ15" s="1">
        <v>0.30659741085516001</v>
      </c>
      <c r="NGK15" s="1">
        <v>0.839172555230008</v>
      </c>
      <c r="NGL15" s="1">
        <v>1.0108810222278299</v>
      </c>
      <c r="NGM15" s="1">
        <v>0.55311559261711096</v>
      </c>
      <c r="NGN15" s="1">
        <v>1.2918082058143801</v>
      </c>
      <c r="NGO15" s="1">
        <v>1.2029547022645399</v>
      </c>
      <c r="NGP15" s="1">
        <v>1.6661126563719399</v>
      </c>
      <c r="NGQ15" s="1">
        <v>0.80050730159086203</v>
      </c>
      <c r="NGR15" s="1">
        <v>0.64503165936764595</v>
      </c>
      <c r="NGS15" s="1">
        <v>1.31597489519624</v>
      </c>
      <c r="NGT15" s="1">
        <v>0.45298914844122701</v>
      </c>
      <c r="NGU15" s="1">
        <v>0.994565259255629</v>
      </c>
      <c r="NGV15" s="1">
        <v>0.20265249292636001</v>
      </c>
      <c r="NGW15" s="1">
        <v>0.29289179136308102</v>
      </c>
      <c r="NGX15" s="1">
        <v>2.3923083671718599</v>
      </c>
      <c r="NGY15" s="1">
        <v>2.4766628426677402</v>
      </c>
      <c r="NGZ15" s="1">
        <v>0.47319249545261</v>
      </c>
      <c r="NHA15" s="1">
        <v>0.21707485607201801</v>
      </c>
      <c r="NHB15" s="1">
        <v>1.3732123873512101</v>
      </c>
      <c r="NHC15" s="1">
        <v>1.27627603258477</v>
      </c>
      <c r="NHD15" s="1">
        <v>0.64570224144838095</v>
      </c>
      <c r="NHE15" s="1">
        <v>0.15005841206106699</v>
      </c>
      <c r="NHF15" s="1">
        <v>4.1057013252839498</v>
      </c>
      <c r="NHG15" s="1">
        <v>0.60726776073745503</v>
      </c>
      <c r="NHH15" s="1">
        <v>0.26664108744495502</v>
      </c>
      <c r="NHI15" s="1">
        <v>1.2066452780061701</v>
      </c>
      <c r="NHJ15" s="1">
        <v>0.49153788111082097</v>
      </c>
      <c r="NHK15" s="1">
        <v>0.47984402866695502</v>
      </c>
      <c r="NHL15" s="1">
        <v>0.81486142443058796</v>
      </c>
      <c r="NHM15" s="1">
        <v>2.0993515189004399</v>
      </c>
      <c r="NHN15" s="1">
        <v>1.46633127470902</v>
      </c>
      <c r="NHO15" s="1">
        <v>1.1568163490789101</v>
      </c>
      <c r="NHP15" s="1">
        <v>1.66732376242352</v>
      </c>
      <c r="NHQ15" s="1">
        <v>1.05331645101302</v>
      </c>
      <c r="NHR15" s="1">
        <v>6.2669693373405402E-2</v>
      </c>
      <c r="NHS15" s="1">
        <v>1.5381710953439799E-2</v>
      </c>
      <c r="NHT15" s="1">
        <v>0.24525171303037999</v>
      </c>
      <c r="NHU15" s="1">
        <v>1.04852455802699</v>
      </c>
      <c r="NHV15" s="1">
        <v>0.173724674733679</v>
      </c>
      <c r="NHW15" s="1">
        <v>0.621649846529017</v>
      </c>
      <c r="NHX15" s="1">
        <v>1.7373949790647401</v>
      </c>
      <c r="NHY15" s="1">
        <v>0.87556145045992695</v>
      </c>
      <c r="NHZ15" s="1">
        <v>0.210386854806384</v>
      </c>
      <c r="NIA15" s="1">
        <v>0.50776387680273605</v>
      </c>
      <c r="NIB15" s="1">
        <v>8.9970479253931396E-2</v>
      </c>
      <c r="NIC15" s="1">
        <v>0.208261630915514</v>
      </c>
      <c r="NID15" s="1">
        <v>0.37787684482609801</v>
      </c>
      <c r="NIE15" s="1">
        <v>0.34226033697577402</v>
      </c>
      <c r="NIF15" s="1">
        <v>0.48249233537898201</v>
      </c>
      <c r="NIG15" s="1">
        <v>1.2395910993583901</v>
      </c>
      <c r="NIH15" s="1">
        <v>1.33971649951745</v>
      </c>
      <c r="NII15" s="1">
        <v>1.4583116796929501</v>
      </c>
      <c r="NIJ15" s="1">
        <v>1.9577221589253</v>
      </c>
      <c r="NIK15" s="1">
        <v>0.71929579081898598</v>
      </c>
      <c r="NIL15" s="1">
        <v>0.51175187911497</v>
      </c>
      <c r="NIM15" s="1">
        <v>9.6184010008895995E-2</v>
      </c>
      <c r="NIN15" s="1">
        <v>0.42047692601778702</v>
      </c>
      <c r="NIO15" s="1">
        <v>1.5176288201661301</v>
      </c>
      <c r="NIP15" s="1">
        <v>0.735347931229548</v>
      </c>
      <c r="NIQ15" s="1">
        <v>0.72003569169070702</v>
      </c>
      <c r="NIR15" s="1">
        <v>1.96119414316019</v>
      </c>
      <c r="NIS15" s="1">
        <v>0.25121190509018798</v>
      </c>
      <c r="NIT15" s="1">
        <v>0.54909959045635903</v>
      </c>
      <c r="NIU15" s="1">
        <v>0.54823509343662302</v>
      </c>
      <c r="NIV15" s="1">
        <v>0.43471344977700199</v>
      </c>
      <c r="NIW15" s="1">
        <v>1.0662358853643299</v>
      </c>
      <c r="NIX15" s="1">
        <v>0.36677420272823702</v>
      </c>
      <c r="NIY15" s="1">
        <v>1.4403288603177</v>
      </c>
      <c r="NIZ15" s="1">
        <v>0.61174995930789999</v>
      </c>
      <c r="NJA15" s="1">
        <v>0.367622053706401</v>
      </c>
      <c r="NJB15" s="1">
        <v>0.42455725467058603</v>
      </c>
      <c r="NJC15" s="1">
        <v>0.64685296096636902</v>
      </c>
      <c r="NJD15" s="1">
        <v>0.113457738277603</v>
      </c>
      <c r="NJE15" s="1">
        <v>1.30119749947553</v>
      </c>
      <c r="NJF15" s="1">
        <v>1.30516402599515</v>
      </c>
      <c r="NJG15" s="1">
        <v>0.29308451366020799</v>
      </c>
      <c r="NJH15" s="1">
        <v>0.47928736650488402</v>
      </c>
      <c r="NJI15" s="1">
        <v>0.377062039022101</v>
      </c>
      <c r="NJJ15" s="1">
        <v>0.47423064638657902</v>
      </c>
      <c r="NJK15" s="1">
        <v>1.7187198286965599</v>
      </c>
      <c r="NJL15" s="1">
        <v>1.1562546821409201</v>
      </c>
      <c r="NJM15" s="1">
        <v>0.258563150645785</v>
      </c>
      <c r="NJN15" s="1">
        <v>0.13583860431265399</v>
      </c>
      <c r="NJO15" s="1">
        <v>0.91684919182689995</v>
      </c>
      <c r="NJP15" s="1">
        <v>0.32901127383944201</v>
      </c>
      <c r="NJQ15" s="1">
        <v>0.16200045536166999</v>
      </c>
      <c r="NJR15" s="1">
        <v>8.0907419549721499E-2</v>
      </c>
      <c r="NJS15" s="1">
        <v>1.47510283433789</v>
      </c>
      <c r="NJT15" s="1">
        <v>0.490566940086406</v>
      </c>
      <c r="NJU15" s="1">
        <v>0.246992997612483</v>
      </c>
      <c r="NJV15" s="1">
        <v>0.74353902049986298</v>
      </c>
      <c r="NJW15" s="1">
        <v>0.91567438880923402</v>
      </c>
      <c r="NJX15" s="1">
        <v>1.88931918990519</v>
      </c>
      <c r="NJY15" s="1">
        <v>0.40344587516823699</v>
      </c>
      <c r="NJZ15" s="1">
        <v>1.74360188935921</v>
      </c>
      <c r="NKA15" s="1">
        <v>0.64041105096842299</v>
      </c>
      <c r="NKB15" s="1">
        <v>1.50527310857076</v>
      </c>
      <c r="NKC15" s="1">
        <v>0.41280284112979498</v>
      </c>
      <c r="NKD15" s="1">
        <v>1.16099348953953</v>
      </c>
      <c r="NKE15" s="1">
        <v>2.9290402494087601E-2</v>
      </c>
      <c r="NKF15" s="1">
        <v>2.95921641798367</v>
      </c>
      <c r="NKG15" s="1">
        <v>0.86180393367734698</v>
      </c>
      <c r="NKH15" s="1">
        <v>0.77851511719146604</v>
      </c>
      <c r="NKI15" s="1">
        <v>1.0208280924773701</v>
      </c>
      <c r="NKJ15" s="1">
        <v>0.15171407078895499</v>
      </c>
      <c r="NKK15" s="1">
        <v>2.0743000276405201</v>
      </c>
      <c r="NKL15" s="1">
        <v>0.39811652001592301</v>
      </c>
      <c r="NKM15" s="1">
        <v>5.4701384278912503E-2</v>
      </c>
      <c r="NKN15" s="1">
        <v>0.34675170567159402</v>
      </c>
      <c r="NKO15" s="1">
        <v>1.03534360224916</v>
      </c>
      <c r="NKP15" s="1">
        <v>1.2054272506466299</v>
      </c>
      <c r="NKQ15" s="1">
        <v>0.83403002857173603</v>
      </c>
      <c r="NKR15" s="1">
        <v>0.76864114094998304</v>
      </c>
      <c r="NKS15" s="1">
        <v>0.29226405841377201</v>
      </c>
      <c r="NKT15" s="1">
        <v>2.7204271826049</v>
      </c>
      <c r="NKU15" s="1">
        <v>0.66783248906693204</v>
      </c>
      <c r="NKV15" s="1">
        <v>5.9250135005607503E-2</v>
      </c>
      <c r="NKW15" s="1">
        <v>1.1740668812925501</v>
      </c>
      <c r="NKX15" s="1">
        <v>0.85120317007727897</v>
      </c>
      <c r="NKY15" s="1">
        <v>0.29932538979704298</v>
      </c>
      <c r="NKZ15" s="1">
        <v>0.86436954837494995</v>
      </c>
      <c r="NLA15" s="1">
        <v>1.41508547320949</v>
      </c>
      <c r="NLB15" s="1">
        <v>1.7576608428830001</v>
      </c>
      <c r="NLC15" s="1">
        <v>0.281812293821602</v>
      </c>
      <c r="NLD15" s="1">
        <v>0.666978304434516</v>
      </c>
      <c r="NLE15" s="1">
        <v>0.136255495065466</v>
      </c>
      <c r="NLF15" s="1">
        <v>3.5543044940939099</v>
      </c>
      <c r="NLG15" s="1">
        <v>0.15240552030078999</v>
      </c>
      <c r="NLH15" s="1">
        <v>1.33926285536354</v>
      </c>
      <c r="NLI15" s="1">
        <v>1.2951971865454399</v>
      </c>
      <c r="NLJ15" s="1">
        <v>0.45517674321110901</v>
      </c>
      <c r="NLK15" s="1">
        <v>0.72436598424945198</v>
      </c>
      <c r="NLL15" s="1">
        <v>1.8822555020365599</v>
      </c>
      <c r="NLM15" s="1">
        <v>0.26203896911956198</v>
      </c>
      <c r="NLN15" s="1">
        <v>0.65571970904772903</v>
      </c>
      <c r="NLO15" s="1">
        <v>0.52178716322334795</v>
      </c>
      <c r="NLP15" s="1">
        <v>0.42312084961022001</v>
      </c>
      <c r="NLQ15" s="1">
        <v>1.60534429893632</v>
      </c>
      <c r="NLR15" s="1">
        <v>0.739501313677982</v>
      </c>
      <c r="NLS15" s="1">
        <v>3.5816037514382102</v>
      </c>
      <c r="NLT15" s="1">
        <v>0.75530928915864304</v>
      </c>
      <c r="NLU15" s="1">
        <v>1.31556182292455</v>
      </c>
      <c r="NLV15" s="1">
        <v>1.53862868120506</v>
      </c>
      <c r="NLW15" s="1">
        <v>0.86252133802584596</v>
      </c>
      <c r="NLX15" s="1">
        <v>3.1563430483642699E-2</v>
      </c>
      <c r="NLY15" s="1">
        <v>2.60544325742887</v>
      </c>
      <c r="NLZ15" s="1">
        <v>0.49846954036414198</v>
      </c>
      <c r="NMA15" s="1">
        <v>0.66936016541875998</v>
      </c>
      <c r="NMB15" s="1">
        <v>1.92967290579971</v>
      </c>
      <c r="NMC15" s="1">
        <v>0.19342243389605701</v>
      </c>
      <c r="NMD15" s="1">
        <v>0.642534322000063</v>
      </c>
      <c r="NME15" s="1">
        <v>1.82948662229238</v>
      </c>
      <c r="NMF15" s="1">
        <v>1.3622702690306601</v>
      </c>
      <c r="NMG15" s="1">
        <v>1.28758320732271</v>
      </c>
      <c r="NMH15" s="1">
        <v>1.8326147154566499</v>
      </c>
      <c r="NMI15" s="1">
        <v>1.1971575851957901</v>
      </c>
      <c r="NMJ15" s="1">
        <v>4.7517782349156502E-3</v>
      </c>
      <c r="NMK15" s="1">
        <v>0.55386757347992899</v>
      </c>
      <c r="NML15" s="1">
        <v>1.0802152721568801</v>
      </c>
      <c r="NMM15" s="1">
        <v>0.23879446714228</v>
      </c>
      <c r="NMN15" s="1">
        <v>0.28439844500297801</v>
      </c>
      <c r="NMO15" s="1">
        <v>1.35466221695636</v>
      </c>
      <c r="NMP15" s="1">
        <v>0.27873683027616297</v>
      </c>
      <c r="NMQ15" s="1">
        <v>0.31362029997735202</v>
      </c>
      <c r="NMR15" s="1">
        <v>0.68436690549996304</v>
      </c>
      <c r="NMS15" s="1">
        <v>1.6287196608215</v>
      </c>
      <c r="NMT15" s="1">
        <v>0.85408036063353499</v>
      </c>
      <c r="NMU15" s="1">
        <v>0.66925331919068498</v>
      </c>
      <c r="NMV15" s="1">
        <v>0.237379209807632</v>
      </c>
      <c r="NMW15" s="1">
        <v>0.30334544001754599</v>
      </c>
      <c r="NMX15" s="1">
        <v>0.10885498314141499</v>
      </c>
      <c r="NMY15" s="1">
        <v>1.4449553538988399E-2</v>
      </c>
      <c r="NMZ15" s="1">
        <v>1.7902270457010201</v>
      </c>
      <c r="NNA15" s="1">
        <v>1.4042250976560999</v>
      </c>
      <c r="NNB15" s="1">
        <v>2.6506178820453101</v>
      </c>
      <c r="NNC15" s="1">
        <v>2.3336923151045101</v>
      </c>
      <c r="NND15" s="1">
        <v>0.25489066160909302</v>
      </c>
      <c r="NNE15" s="1">
        <v>0.30569072666195801</v>
      </c>
      <c r="NNF15" s="1">
        <v>1.1136329484635899E-2</v>
      </c>
      <c r="NNG15" s="1">
        <v>3.0288278222028202</v>
      </c>
      <c r="NNH15" s="1">
        <v>1.2452004772356</v>
      </c>
      <c r="NNI15" s="1">
        <v>1.93959903333774</v>
      </c>
      <c r="NNJ15" s="1">
        <v>0.54708732927022197</v>
      </c>
      <c r="NNK15" s="1">
        <v>0.90745113438928304</v>
      </c>
      <c r="NNL15" s="1">
        <v>4.5093749323593597</v>
      </c>
      <c r="NNM15" s="1">
        <v>7.0515928598710406E-2</v>
      </c>
      <c r="NNN15" s="1">
        <v>0.58853462596105899</v>
      </c>
      <c r="NNO15" s="1">
        <v>4.0485438933578504</v>
      </c>
      <c r="NNP15" s="1">
        <v>0.76936564643136096</v>
      </c>
      <c r="NNQ15" s="1">
        <v>3.2992298546471801</v>
      </c>
      <c r="NNR15" s="1">
        <v>0.182799998594535</v>
      </c>
      <c r="NNS15" s="1">
        <v>4.5535446934521003E-2</v>
      </c>
      <c r="NNT15" s="1">
        <v>2.6525331575100002</v>
      </c>
      <c r="NNU15" s="1">
        <v>1.43357223901206</v>
      </c>
      <c r="NNV15" s="1">
        <v>2.78072220741252</v>
      </c>
      <c r="NNW15" s="1">
        <v>0.12204898937271599</v>
      </c>
      <c r="NNX15" s="1">
        <v>0.137649363284785</v>
      </c>
      <c r="NNY15" s="1">
        <v>0.58002726384831105</v>
      </c>
      <c r="NNZ15" s="1">
        <v>3.9239553520158302E-2</v>
      </c>
      <c r="NOA15" s="1">
        <v>0.21281877372965199</v>
      </c>
      <c r="NOB15" s="1">
        <v>0.82461106176550802</v>
      </c>
      <c r="NOC15" s="1">
        <v>0.18025451186303201</v>
      </c>
      <c r="NOD15" s="1">
        <v>0.28506791723582797</v>
      </c>
      <c r="NOE15" s="1">
        <v>2.9292766861328801</v>
      </c>
      <c r="NOF15" s="1">
        <v>0.135823533156365</v>
      </c>
      <c r="NOG15" s="1">
        <v>3.2043881681455102</v>
      </c>
      <c r="NOH15" s="1">
        <v>0.11870615663074</v>
      </c>
      <c r="NOI15" s="1">
        <v>0.13245016975250701</v>
      </c>
      <c r="NOJ15" s="1">
        <v>1.85050560521635</v>
      </c>
      <c r="NOK15" s="1">
        <v>0.186037504045478</v>
      </c>
      <c r="NOL15" s="1">
        <v>1.60668539841146</v>
      </c>
      <c r="NOM15" s="1">
        <v>2.08828432553784</v>
      </c>
      <c r="NON15" s="1">
        <v>2.30801729277227</v>
      </c>
      <c r="NOO15" s="1">
        <v>0.38454261664800699</v>
      </c>
      <c r="NOP15" s="1">
        <v>0.152468131756305</v>
      </c>
      <c r="NOQ15" s="1">
        <v>0.110636255847214</v>
      </c>
      <c r="NOR15" s="1">
        <v>1.82519933570698</v>
      </c>
      <c r="NOS15" s="1">
        <v>0.30995436804374099</v>
      </c>
      <c r="NOT15" s="1">
        <v>1.10284166917288E-2</v>
      </c>
      <c r="NOU15" s="1">
        <v>1.7484660124111699</v>
      </c>
      <c r="NOV15" s="1">
        <v>0.67282863624548495</v>
      </c>
      <c r="NOW15" s="1">
        <v>0.67770021115929902</v>
      </c>
      <c r="NOX15" s="1">
        <v>0.75817794752275403</v>
      </c>
      <c r="NOY15" s="1">
        <v>0.84320203309986197</v>
      </c>
      <c r="NOZ15" s="1">
        <v>0.70209118416576499</v>
      </c>
      <c r="NPA15" s="1">
        <v>1.65969142963012</v>
      </c>
      <c r="NPB15" s="1">
        <v>7.5407662202217396E-2</v>
      </c>
      <c r="NPC15" s="1">
        <v>1.23093737535126</v>
      </c>
      <c r="NPD15" s="1">
        <v>1.10202492814262</v>
      </c>
      <c r="NPE15" s="1">
        <v>2.3943159229180502</v>
      </c>
      <c r="NPF15" s="1">
        <v>0.40682796612799199</v>
      </c>
      <c r="NPG15" s="1">
        <v>1.15318367451913</v>
      </c>
      <c r="NPH15" s="1">
        <v>1.8572454123559401</v>
      </c>
      <c r="NPI15" s="1">
        <v>0.64350424963104202</v>
      </c>
      <c r="NPJ15" s="1">
        <v>0.359461183226784</v>
      </c>
      <c r="NPK15" s="1">
        <v>0.44167100189138903</v>
      </c>
      <c r="NPL15" s="1">
        <v>0.34876421204395802</v>
      </c>
      <c r="NPM15" s="1">
        <v>0.66253089324913195</v>
      </c>
      <c r="NPN15" s="1">
        <v>0.68008094866794599</v>
      </c>
      <c r="NPO15" s="1">
        <v>1.43272061858518</v>
      </c>
      <c r="NPP15" s="1">
        <v>0.929263168866304</v>
      </c>
      <c r="NPQ15" s="1">
        <v>1.50678093559438</v>
      </c>
      <c r="NPR15" s="1">
        <v>0.34149188069390002</v>
      </c>
      <c r="NPS15" s="1">
        <v>2.1896609415027898E-2</v>
      </c>
      <c r="NPT15" s="1">
        <v>0.391728332823574</v>
      </c>
      <c r="NPU15" s="1">
        <v>0.70373777428213202</v>
      </c>
      <c r="NPV15" s="1">
        <v>0.44293313128624301</v>
      </c>
      <c r="NPW15" s="1">
        <v>1.3821912421468701</v>
      </c>
      <c r="NPX15" s="1">
        <v>0.44815486482520001</v>
      </c>
      <c r="NPY15" s="1">
        <v>0.64677393203764499</v>
      </c>
      <c r="NPZ15" s="1">
        <v>0.446415450971203</v>
      </c>
      <c r="NQA15" s="1">
        <v>1.0362852904134801</v>
      </c>
      <c r="NQB15" s="1">
        <v>0.51191083623494604</v>
      </c>
      <c r="NQC15" s="1">
        <v>0.448186262327119</v>
      </c>
      <c r="NQD15" s="1">
        <v>2.93115241434697</v>
      </c>
      <c r="NQE15" s="1">
        <v>0.206759924361928</v>
      </c>
      <c r="NQF15" s="1">
        <v>1.3951121633079999</v>
      </c>
      <c r="NQG15" s="1">
        <v>1.40849235722935</v>
      </c>
      <c r="NQH15" s="1">
        <v>0.32491255045277301</v>
      </c>
      <c r="NQI15" s="1">
        <v>0.28049060957682198</v>
      </c>
      <c r="NQJ15" s="1">
        <v>1.6909195621191599</v>
      </c>
      <c r="NQK15" s="1">
        <v>4.3197618184618099E-2</v>
      </c>
      <c r="NQL15" s="1">
        <v>0.60629977415921399</v>
      </c>
      <c r="NQM15" s="1">
        <v>1.1885623508316501</v>
      </c>
      <c r="NQN15" s="1">
        <v>0.1074284080447</v>
      </c>
      <c r="NQO15" s="1">
        <v>0.65730289510657403</v>
      </c>
      <c r="NQP15" s="1">
        <v>0.226570745674086</v>
      </c>
      <c r="NQQ15" s="1">
        <v>0.55847060693069805</v>
      </c>
      <c r="NQR15" s="1">
        <v>0.27283481543127602</v>
      </c>
      <c r="NQS15" s="1">
        <v>1.79142575760179</v>
      </c>
      <c r="NQT15" s="1">
        <v>0.30288043383288998</v>
      </c>
      <c r="NQU15" s="1">
        <v>1.5302241840323401</v>
      </c>
      <c r="NQV15" s="1">
        <v>0.228454883028744</v>
      </c>
      <c r="NQW15" s="1">
        <v>0.206989021571098</v>
      </c>
      <c r="NQX15" s="1">
        <v>0.58002726384831105</v>
      </c>
      <c r="NQY15" s="1">
        <v>0.163016583086252</v>
      </c>
      <c r="NQZ15" s="1">
        <v>2.17869044295144</v>
      </c>
      <c r="NRA15" s="1">
        <v>1.21228495314194</v>
      </c>
      <c r="NRB15" s="1">
        <v>0.148774002700539</v>
      </c>
      <c r="NRC15" s="1">
        <v>0.20523215473887901</v>
      </c>
      <c r="NRD15" s="1">
        <v>0.14655894757884799</v>
      </c>
      <c r="NRE15" s="1">
        <v>0.77846663319620601</v>
      </c>
      <c r="NRF15" s="1">
        <v>0.76389067135978095</v>
      </c>
      <c r="NRG15" s="1">
        <v>1.3160801906108299</v>
      </c>
      <c r="NRH15" s="1">
        <v>0.386903349308723</v>
      </c>
      <c r="NRI15" s="1">
        <v>2.16549619257703</v>
      </c>
      <c r="NRJ15" s="1">
        <v>0.73671887648401402</v>
      </c>
      <c r="NRK15" s="1">
        <v>0.84623398687555196</v>
      </c>
      <c r="NRL15" s="1">
        <v>0.46177854336326601</v>
      </c>
      <c r="NRM15" s="1">
        <v>1.35285009231967</v>
      </c>
      <c r="NRN15" s="1">
        <v>0.15002489999140101</v>
      </c>
      <c r="NRO15" s="1">
        <v>0.57667419678931597</v>
      </c>
      <c r="NRP15" s="1">
        <v>0.30779317525057898</v>
      </c>
      <c r="NRQ15" s="1">
        <v>1.53618494578011</v>
      </c>
      <c r="NRR15" s="1">
        <v>1.1791132066899599</v>
      </c>
      <c r="NRS15" s="1">
        <v>1.5176204104409601</v>
      </c>
      <c r="NRT15" s="1">
        <v>0.27428159469333702</v>
      </c>
      <c r="NRU15" s="1">
        <v>0.199257333514054</v>
      </c>
      <c r="NRV15" s="1">
        <v>0.354068303016223</v>
      </c>
      <c r="NRW15" s="1">
        <v>1.38579586730018</v>
      </c>
      <c r="NRX15" s="1">
        <v>4.7868143673673202E-2</v>
      </c>
      <c r="NRY15" s="1">
        <v>1.1563081317347601</v>
      </c>
      <c r="NRZ15" s="1">
        <v>0.19941168277484</v>
      </c>
      <c r="NSA15" s="1">
        <v>1.35084453462553</v>
      </c>
      <c r="NSB15" s="1">
        <v>0.11286177927145399</v>
      </c>
      <c r="NSC15" s="1">
        <v>1.0839482464307</v>
      </c>
      <c r="NSD15" s="1">
        <v>0.60158496009926998</v>
      </c>
      <c r="NSE15" s="1">
        <v>9.2560675971946699E-2</v>
      </c>
      <c r="NSF15" s="1">
        <v>0.66346301988727696</v>
      </c>
      <c r="NSG15" s="1">
        <v>0.72041907194715005</v>
      </c>
      <c r="NSH15" s="1">
        <v>0.373359963191706</v>
      </c>
      <c r="NSI15" s="1">
        <v>0.15788850126005699</v>
      </c>
      <c r="NSJ15" s="1">
        <v>0.14700398274349699</v>
      </c>
      <c r="NSK15" s="1">
        <v>1.29381211423177</v>
      </c>
      <c r="NSL15" s="1">
        <v>1.9869334606437299E-2</v>
      </c>
      <c r="NSM15" s="1">
        <v>0.317217447356828</v>
      </c>
      <c r="NSN15" s="1">
        <v>0.71641283054877403</v>
      </c>
      <c r="NSO15" s="1">
        <v>0.48156241871920702</v>
      </c>
      <c r="NSP15" s="1">
        <v>3.5893134075809598</v>
      </c>
      <c r="NSQ15" s="1">
        <v>0.67974116894349101</v>
      </c>
      <c r="NSR15" s="1">
        <v>0.61134991156420204</v>
      </c>
      <c r="NSS15" s="1">
        <v>0.74326431537098803</v>
      </c>
      <c r="NST15" s="1">
        <v>0.70244668615592598</v>
      </c>
      <c r="NSU15" s="1">
        <v>0.21026477746359401</v>
      </c>
      <c r="NSV15" s="1">
        <v>0.50780495483439703</v>
      </c>
      <c r="NSW15" s="1">
        <v>0.20165950919686099</v>
      </c>
      <c r="NSX15" s="1">
        <v>1.76680935138568</v>
      </c>
      <c r="NSY15" s="1">
        <v>0.187200541210015</v>
      </c>
      <c r="NSZ15" s="1">
        <v>2.8354719426625299</v>
      </c>
      <c r="NTA15" s="1">
        <v>0.347808055298862</v>
      </c>
      <c r="NTB15" s="1">
        <v>1.3949799688131499</v>
      </c>
      <c r="NTC15" s="1">
        <v>0.39316955014317601</v>
      </c>
      <c r="NTD15" s="1">
        <v>1.9055531347614501</v>
      </c>
      <c r="NTE15" s="1">
        <v>4.1074327955652299</v>
      </c>
      <c r="NTF15" s="1">
        <v>1.8845841294917201</v>
      </c>
      <c r="NTG15" s="1">
        <v>0.85760580179815205</v>
      </c>
      <c r="NTH15" s="1">
        <v>3.2457111436797299</v>
      </c>
      <c r="NTI15" s="1">
        <v>9.5131584954487702E-2</v>
      </c>
      <c r="NTJ15" s="1">
        <v>0.13450543719078301</v>
      </c>
      <c r="NTK15" s="1">
        <v>1.03462395933524</v>
      </c>
      <c r="NTL15" s="1">
        <v>0.369030951726315</v>
      </c>
      <c r="NTM15" s="1">
        <v>3.2777223137427698</v>
      </c>
      <c r="NTN15" s="1">
        <v>1.9574631551674699</v>
      </c>
      <c r="NTO15" s="1">
        <v>0.14571660410453999</v>
      </c>
      <c r="NTP15" s="1">
        <v>0.32489605061703197</v>
      </c>
      <c r="NTQ15" s="1">
        <v>0.36838433794087799</v>
      </c>
    </row>
    <row r="16" spans="1:10001">
      <c r="A16" t="s">
        <v>17</v>
      </c>
      <c r="B16" s="1">
        <v>1.173450305714</v>
      </c>
      <c r="C16" s="1">
        <v>0.91141436423489297</v>
      </c>
      <c r="D16" s="1">
        <v>1.5707844653331899</v>
      </c>
      <c r="E16" s="1">
        <v>1.3814243293047299</v>
      </c>
      <c r="F16" s="1">
        <v>0.74235426362663803</v>
      </c>
      <c r="G16" s="1">
        <v>1.2133063043771199</v>
      </c>
      <c r="H16" s="1">
        <v>1.94290656121112</v>
      </c>
      <c r="I16" s="1">
        <v>0.33014293296173303</v>
      </c>
      <c r="J16" s="1">
        <v>0.55149336842810703</v>
      </c>
      <c r="K16" s="1">
        <v>2.2656050168699098</v>
      </c>
      <c r="L16" s="1">
        <v>2.1840063729190602</v>
      </c>
      <c r="M16" s="1">
        <v>1.0800236520047599</v>
      </c>
      <c r="N16" s="1">
        <v>0.82876108847807095</v>
      </c>
      <c r="O16" s="1">
        <v>1.0051938935845299</v>
      </c>
      <c r="P16" s="1">
        <v>0.75920892495821302</v>
      </c>
      <c r="Q16" s="1">
        <v>0.72001519340056297</v>
      </c>
      <c r="R16" s="1">
        <v>1.3802366344214501</v>
      </c>
      <c r="S16" s="1">
        <v>1.3636073989783799</v>
      </c>
      <c r="T16" s="1">
        <v>0.83081604180669499</v>
      </c>
      <c r="U16" s="1">
        <v>1.9815359499645699</v>
      </c>
      <c r="V16" s="1">
        <v>1.48973612899747</v>
      </c>
      <c r="W16" s="1">
        <v>3.4807773644991098</v>
      </c>
      <c r="X16" s="1">
        <v>1.09630714158564</v>
      </c>
      <c r="Y16" s="1">
        <v>1.02510722271588</v>
      </c>
      <c r="Z16" s="1">
        <v>0.230109524732826</v>
      </c>
      <c r="AA16" s="1">
        <v>0.47797776026990801</v>
      </c>
      <c r="AB16" s="1">
        <v>0.69915872500179899</v>
      </c>
      <c r="AC16" s="1">
        <v>1.9935102484098399</v>
      </c>
      <c r="AD16" s="1">
        <v>0.27338973077751599</v>
      </c>
      <c r="AE16" s="1">
        <v>2.1282005013154399</v>
      </c>
      <c r="AF16" s="1">
        <v>0.28341667476063598</v>
      </c>
      <c r="AG16" s="1">
        <v>3.2261916859327999</v>
      </c>
      <c r="AH16" s="1">
        <v>2.8839941951278498</v>
      </c>
      <c r="AI16" s="1">
        <v>0.78288246969489705</v>
      </c>
      <c r="AJ16" s="1">
        <v>0.98652764773050705</v>
      </c>
      <c r="AK16" s="1">
        <v>2.1638990371631701</v>
      </c>
      <c r="AL16" s="1">
        <v>0.198765831912699</v>
      </c>
      <c r="AM16" s="1">
        <v>0.31862700182193199</v>
      </c>
      <c r="AN16" s="1">
        <v>0.72494051052835096</v>
      </c>
      <c r="AO16" s="1">
        <v>0.128693802040659</v>
      </c>
      <c r="AP16" s="1">
        <v>3.32736553346956</v>
      </c>
      <c r="AQ16" s="1">
        <v>0.55591498968561803</v>
      </c>
      <c r="AR16" s="1">
        <v>0.28146795248905698</v>
      </c>
      <c r="AS16" s="1">
        <v>0.219013319856567</v>
      </c>
      <c r="AT16" s="1">
        <v>0.37909519116467699</v>
      </c>
      <c r="AU16" s="1">
        <v>0.64971711764930595</v>
      </c>
      <c r="AV16" s="1">
        <v>0.98377716398573001</v>
      </c>
      <c r="AW16" s="1">
        <v>0.18888031861766899</v>
      </c>
      <c r="AX16" s="1">
        <v>7.2864947356222398E-2</v>
      </c>
      <c r="AY16" s="1">
        <v>1.61699429334658</v>
      </c>
      <c r="AZ16" s="1">
        <v>0.92786814152168295</v>
      </c>
      <c r="BA16" s="1">
        <v>7.4370653840227105E-2</v>
      </c>
      <c r="BB16" s="1">
        <v>9.5488513899970096E-2</v>
      </c>
      <c r="BC16" s="1">
        <v>0.470966736339613</v>
      </c>
      <c r="BD16" s="1">
        <v>1.8671899865161801</v>
      </c>
      <c r="BE16" s="1">
        <v>3.4170870914742402</v>
      </c>
      <c r="BF16" s="1">
        <v>0.98446854858792099</v>
      </c>
      <c r="BG16" s="1">
        <v>1.6095040179393501</v>
      </c>
      <c r="BH16" s="1">
        <v>0.17392295748230899</v>
      </c>
      <c r="BI16" s="1">
        <v>1.0543858160932401E-2</v>
      </c>
      <c r="BJ16" s="1">
        <v>3.1037493610447999</v>
      </c>
      <c r="BK16" s="1">
        <v>0.47581985745699101</v>
      </c>
      <c r="BL16" s="1">
        <v>0.35680886842960102</v>
      </c>
      <c r="BM16" s="1">
        <v>1.7354900390919401</v>
      </c>
      <c r="BN16" s="1">
        <v>0.41968116214538598</v>
      </c>
      <c r="BO16" s="1">
        <v>1.92899430473916</v>
      </c>
      <c r="BP16" s="1">
        <v>0.54699152172342502</v>
      </c>
      <c r="BQ16" s="1">
        <v>3.5445091457963298</v>
      </c>
      <c r="BR16" s="1">
        <v>0.107549478051382</v>
      </c>
      <c r="BS16" s="1">
        <v>0.45517371668186302</v>
      </c>
      <c r="BT16" s="1">
        <v>0.12275691789785</v>
      </c>
      <c r="BU16" s="1">
        <v>0.71479951064301706</v>
      </c>
      <c r="BV16" s="1">
        <v>0.94717973141526401</v>
      </c>
      <c r="BW16" s="1">
        <v>1.1310773962060701</v>
      </c>
      <c r="BX16" s="1">
        <v>1.00120041247219</v>
      </c>
      <c r="BY16" s="1">
        <v>0.349502825700234</v>
      </c>
      <c r="BZ16" s="1">
        <v>1.02887342778257</v>
      </c>
      <c r="CA16" s="1">
        <v>0.76701508542972097</v>
      </c>
      <c r="CB16" s="1">
        <v>0.190107437560354</v>
      </c>
      <c r="CC16" s="1">
        <v>0.187769878854741</v>
      </c>
      <c r="CD16" s="1">
        <v>2.3873940285029098</v>
      </c>
      <c r="CE16" s="1">
        <v>0.55816110916511696</v>
      </c>
      <c r="CF16" s="1">
        <v>0.71883125388649505</v>
      </c>
      <c r="CG16" s="1">
        <v>1.87001296541272</v>
      </c>
      <c r="CH16" s="1">
        <v>0.56912335515688495</v>
      </c>
      <c r="CI16" s="1">
        <v>4.9297375353006601E-2</v>
      </c>
      <c r="CJ16" s="1">
        <v>1.7780961988044</v>
      </c>
      <c r="CK16" s="1">
        <v>0.21650098185514099</v>
      </c>
      <c r="CL16" s="1">
        <v>3.8283547391445198</v>
      </c>
      <c r="CM16" s="1">
        <v>7.4524509306395899E-3</v>
      </c>
      <c r="CN16" s="1">
        <v>0.60172878003233199</v>
      </c>
      <c r="CO16" s="1">
        <v>0.65579068941962804</v>
      </c>
      <c r="CP16" s="1">
        <v>7.6588487000986805E-2</v>
      </c>
      <c r="CQ16" s="1">
        <v>2.8446213551021598E-3</v>
      </c>
      <c r="CR16" s="1">
        <v>0.29701387720550998</v>
      </c>
      <c r="CS16" s="1">
        <v>1.0134859535743099</v>
      </c>
      <c r="CT16" s="1">
        <v>0.16613658807454301</v>
      </c>
      <c r="CU16" s="1">
        <v>2.32853558923961</v>
      </c>
      <c r="CV16" s="1">
        <v>1.0381185065012599</v>
      </c>
      <c r="CW16" s="1">
        <v>1.5677406270262799</v>
      </c>
      <c r="CX16" s="1">
        <v>0.27391993849616397</v>
      </c>
      <c r="CY16" s="1">
        <v>0.38056419217284598</v>
      </c>
      <c r="CZ16" s="1">
        <v>1.72990268702675</v>
      </c>
      <c r="DA16" s="1">
        <v>0.165451580330848</v>
      </c>
      <c r="DB16" s="1">
        <v>1.22710764555179</v>
      </c>
      <c r="DC16" s="1">
        <v>2.85187266978902</v>
      </c>
      <c r="DD16" s="1">
        <v>1.05514070416003</v>
      </c>
      <c r="DE16" s="1">
        <v>1.1883219156015401</v>
      </c>
      <c r="DF16" s="1">
        <v>2.8484636439318298</v>
      </c>
      <c r="DG16" s="1">
        <v>0.45286809783556198</v>
      </c>
      <c r="DH16" s="1">
        <v>0.20691960979180199</v>
      </c>
      <c r="DI16" s="1">
        <v>0.202329656618083</v>
      </c>
      <c r="DJ16" s="1">
        <v>0.93412434511498399</v>
      </c>
      <c r="DK16" s="1">
        <v>4.2318043321093401E-2</v>
      </c>
      <c r="DL16" s="1">
        <v>1.01570746127824</v>
      </c>
      <c r="DM16" s="1">
        <v>0.69057901847285996</v>
      </c>
      <c r="DN16" s="1">
        <v>1.4638373612167099</v>
      </c>
      <c r="DO16" s="1">
        <v>1.2764516464265101</v>
      </c>
      <c r="DP16" s="1">
        <v>1.5308113545120801</v>
      </c>
      <c r="DQ16" s="1">
        <v>0.32767449426053302</v>
      </c>
      <c r="DR16" s="1">
        <v>0.123137291932186</v>
      </c>
      <c r="DS16" s="1">
        <v>0.43779847362277602</v>
      </c>
      <c r="DT16" s="1">
        <v>0.93395107005572098</v>
      </c>
      <c r="DU16" s="1">
        <v>2.86995217733398</v>
      </c>
      <c r="DV16" s="1">
        <v>1.1474383592627699</v>
      </c>
      <c r="DW16" s="1">
        <v>0.69731231044151298</v>
      </c>
      <c r="DX16" s="1">
        <v>0.440775854744477</v>
      </c>
      <c r="DY16" s="1">
        <v>3.2360493734298101</v>
      </c>
      <c r="DZ16" s="1">
        <v>2.6829301605275901</v>
      </c>
      <c r="EA16" s="1">
        <v>0.69866723845199796</v>
      </c>
      <c r="EB16" s="1">
        <v>1.1282941018041099</v>
      </c>
      <c r="EC16" s="1">
        <v>2.39690971582348</v>
      </c>
      <c r="ED16" s="1">
        <v>1.09465780066819</v>
      </c>
      <c r="EE16" s="1">
        <v>0.46618418668844602</v>
      </c>
      <c r="EF16" s="1">
        <v>1.5872715410453599</v>
      </c>
      <c r="EG16" s="1">
        <v>8.2212251807779302E-2</v>
      </c>
      <c r="EH16" s="1">
        <v>0.58227183363433099</v>
      </c>
      <c r="EI16" s="1">
        <v>0.50349486563637302</v>
      </c>
      <c r="EJ16" s="1">
        <v>1.2021259968239799</v>
      </c>
      <c r="EK16" s="1">
        <v>3.8298792113324498</v>
      </c>
      <c r="EL16" s="1">
        <v>7.10350335297142E-3</v>
      </c>
      <c r="EM16" s="1">
        <v>3.3665767523397601</v>
      </c>
      <c r="EN16" s="1">
        <v>1.5230258409200399</v>
      </c>
      <c r="EO16" s="1">
        <v>4.0384679374174102</v>
      </c>
      <c r="EP16" s="1">
        <v>1.1057197380858801</v>
      </c>
      <c r="EQ16" s="1">
        <v>0.64229915315616304</v>
      </c>
      <c r="ER16" s="1">
        <v>0.14141021552498001</v>
      </c>
      <c r="ES16" s="1">
        <v>2.6576305835649801</v>
      </c>
      <c r="ET16" s="1">
        <v>0.40720772956350199</v>
      </c>
      <c r="EU16" s="1">
        <v>1.3752812415520099</v>
      </c>
      <c r="EV16" s="1">
        <v>1.0585006214329701E-2</v>
      </c>
      <c r="EW16" s="1">
        <v>2.4609764296967298</v>
      </c>
      <c r="EX16" s="1">
        <v>0.53668788847843996</v>
      </c>
      <c r="EY16" s="1">
        <v>0.43800113206086</v>
      </c>
      <c r="EZ16" s="1">
        <v>0.36595756502669202</v>
      </c>
      <c r="FA16" s="1">
        <v>0.57135281004596905</v>
      </c>
      <c r="FB16" s="1">
        <v>6.7071890000982404E-2</v>
      </c>
      <c r="FC16" s="1">
        <v>2.0902647916550898</v>
      </c>
      <c r="FD16" s="1">
        <v>1.6431700371297899</v>
      </c>
      <c r="FE16" s="1">
        <v>0.45541547816789202</v>
      </c>
      <c r="FF16" s="1">
        <v>1.5853725055346399</v>
      </c>
      <c r="FG16" s="1">
        <v>0.177618633030486</v>
      </c>
      <c r="FH16" s="1">
        <v>0.76855473345555803</v>
      </c>
      <c r="FI16" s="1">
        <v>0.19141203328588499</v>
      </c>
      <c r="FJ16" s="1">
        <v>0.20506695316600801</v>
      </c>
      <c r="FK16" s="1">
        <v>0.15717839824132199</v>
      </c>
      <c r="FL16" s="1">
        <v>2.1075063082093299</v>
      </c>
      <c r="FM16" s="1">
        <v>1.4542965310775899</v>
      </c>
      <c r="FN16" s="1">
        <v>0.41382572149428398</v>
      </c>
      <c r="FO16" s="1">
        <v>0.25534164342894</v>
      </c>
      <c r="FP16" s="1">
        <v>6.6621848815746496E-2</v>
      </c>
      <c r="FQ16" s="1">
        <v>1.3780666800124699</v>
      </c>
      <c r="FR16" s="1">
        <v>1.32801074908742</v>
      </c>
      <c r="FS16" s="1">
        <v>1.77076374944098</v>
      </c>
      <c r="FT16" s="1">
        <v>2.59463718220282</v>
      </c>
      <c r="FU16" s="1">
        <v>0.42106724600745199</v>
      </c>
      <c r="FV16" s="1">
        <v>0.89595688398787798</v>
      </c>
      <c r="FW16" s="1">
        <v>1.8907042521997699</v>
      </c>
      <c r="FX16" s="1">
        <v>7.6852242245127905E-2</v>
      </c>
      <c r="FY16" s="1">
        <v>1.19230818037639</v>
      </c>
      <c r="FZ16" s="1">
        <v>1.0759495288980001</v>
      </c>
      <c r="GA16" s="1">
        <v>2.9679658353354101</v>
      </c>
      <c r="GB16" s="1">
        <v>0.39338095337967699</v>
      </c>
      <c r="GC16" s="1">
        <v>1.1010421201361</v>
      </c>
      <c r="GD16" s="1">
        <v>0.72188864478873405</v>
      </c>
      <c r="GE16" s="1">
        <v>2.1841682939052398</v>
      </c>
      <c r="GF16" s="1">
        <v>0.79284188386451804</v>
      </c>
      <c r="GG16" s="1">
        <v>1.3072510365572201</v>
      </c>
      <c r="GH16" s="1">
        <v>0.26398405446586598</v>
      </c>
      <c r="GI16" s="1">
        <v>0.63654238915135797</v>
      </c>
      <c r="GJ16" s="1">
        <v>1.63618280779009</v>
      </c>
      <c r="GK16" s="1">
        <v>1.6858972836483399</v>
      </c>
      <c r="GL16" s="1">
        <v>2.6228176095740401</v>
      </c>
      <c r="GM16" s="1">
        <v>2.30539431950046</v>
      </c>
      <c r="GN16" s="1">
        <v>0.17237552413309301</v>
      </c>
      <c r="GO16" s="1">
        <v>1.00814848580614</v>
      </c>
      <c r="GP16" s="1">
        <v>0.22088290911374001</v>
      </c>
      <c r="GQ16" s="1">
        <v>0.31759046099454502</v>
      </c>
      <c r="GR16" s="1">
        <v>0.20942284890240401</v>
      </c>
      <c r="GS16" s="1">
        <v>9.4272026813658396E-3</v>
      </c>
      <c r="GT16" s="1">
        <v>0.21892633089632499</v>
      </c>
      <c r="GU16" s="1">
        <v>0.93582111343431196</v>
      </c>
      <c r="GV16" s="1">
        <v>1.8620099367506</v>
      </c>
      <c r="GW16" s="1">
        <v>1.00640190838356</v>
      </c>
      <c r="GX16" s="1">
        <v>0.98529690866166997</v>
      </c>
      <c r="GY16" s="1">
        <v>2.2338950363479002</v>
      </c>
      <c r="GZ16" s="1">
        <v>1.5580483953364499E-2</v>
      </c>
      <c r="HA16" s="1">
        <v>0.86718283822984199</v>
      </c>
      <c r="HB16" s="1">
        <v>1.25758120343028</v>
      </c>
      <c r="HC16" s="1">
        <v>1.18088715851668</v>
      </c>
      <c r="HD16" s="1">
        <v>1.2128774983116899</v>
      </c>
      <c r="HE16" s="1">
        <v>0.413464478794831</v>
      </c>
      <c r="HF16" s="1">
        <v>8.9095380999313398E-2</v>
      </c>
      <c r="HG16" s="1">
        <v>2.0708241385114001</v>
      </c>
      <c r="HH16" s="1">
        <v>0.78626112521330505</v>
      </c>
      <c r="HI16" s="1">
        <v>1.4215442785002801</v>
      </c>
      <c r="HJ16" s="1">
        <v>0.46414108043584901</v>
      </c>
      <c r="HK16" s="1">
        <v>0.134494844601457</v>
      </c>
      <c r="HL16" s="1">
        <v>9.4867096515965504E-2</v>
      </c>
      <c r="HM16" s="1">
        <v>0.49390571892354801</v>
      </c>
      <c r="HN16" s="1">
        <v>3.8440655575019198</v>
      </c>
      <c r="HO16" s="1">
        <v>0.32100168810804203</v>
      </c>
      <c r="HP16" s="1">
        <v>1.47909907831744</v>
      </c>
      <c r="HQ16" s="1">
        <v>1.04700746504923</v>
      </c>
      <c r="HR16" s="1">
        <v>0.79106968291310598</v>
      </c>
      <c r="HS16" s="1">
        <v>9.8135877565555099E-2</v>
      </c>
      <c r="HT16" s="1">
        <v>0.516502815692372</v>
      </c>
      <c r="HU16" s="1">
        <v>0.14872649655259501</v>
      </c>
      <c r="HV16" s="1">
        <v>0.62013072515293599</v>
      </c>
      <c r="HW16" s="1">
        <v>0.98976631431315398</v>
      </c>
      <c r="HX16" s="1">
        <v>3.9360904178222298</v>
      </c>
      <c r="HY16" s="1">
        <v>0.30144826491872201</v>
      </c>
      <c r="HZ16" s="1">
        <v>3.7243644496706998</v>
      </c>
      <c r="IA16" s="1">
        <v>2.0916059450229501</v>
      </c>
      <c r="IB16" s="1">
        <v>2.0141064941643201</v>
      </c>
      <c r="IC16" s="1">
        <v>3.0150051617311799</v>
      </c>
      <c r="ID16" s="1">
        <v>0.34557703992920402</v>
      </c>
      <c r="IE16" s="1">
        <v>0.48177326063843401</v>
      </c>
      <c r="IF16" s="1">
        <v>0.53530375397460594</v>
      </c>
      <c r="IG16" s="1">
        <v>0.77006691626698098</v>
      </c>
      <c r="IH16" s="1">
        <v>0.36592925667647702</v>
      </c>
      <c r="II16" s="1">
        <v>0.39265799636750498</v>
      </c>
      <c r="IJ16" s="1">
        <v>1.69468323810093</v>
      </c>
      <c r="IK16" s="1">
        <v>0.32647168843846402</v>
      </c>
      <c r="IL16" s="1">
        <v>2.2734222433409701</v>
      </c>
      <c r="IM16" s="1">
        <v>3.14586680600073E-2</v>
      </c>
      <c r="IN16" s="1">
        <v>0.103789166636037</v>
      </c>
      <c r="IO16" s="1">
        <v>1.6998949191055801</v>
      </c>
      <c r="IP16" s="1">
        <v>0.43208595598557897</v>
      </c>
      <c r="IQ16" s="1">
        <v>0.260405787372678</v>
      </c>
      <c r="IR16" s="1">
        <v>0.66146779060548999</v>
      </c>
      <c r="IS16" s="1">
        <v>1.2905500556240701</v>
      </c>
      <c r="IT16" s="1">
        <v>0.70193721807420195</v>
      </c>
      <c r="IU16" s="1">
        <v>1.1756200815020299</v>
      </c>
      <c r="IV16" s="1">
        <v>0.45888538562858799</v>
      </c>
      <c r="IW16" s="1">
        <v>2.6793569904779</v>
      </c>
      <c r="IX16" s="1">
        <v>1.17585698241749</v>
      </c>
      <c r="IY16" s="1">
        <v>0.26292856636934298</v>
      </c>
      <c r="IZ16" s="1">
        <v>3.4109788724507299</v>
      </c>
      <c r="JA16" s="1">
        <v>1.81484404720279</v>
      </c>
      <c r="JB16" s="1">
        <v>0.156103100376381</v>
      </c>
      <c r="JC16" s="1">
        <v>0.47248500600916699</v>
      </c>
      <c r="JD16" s="1">
        <v>0.42403855500974003</v>
      </c>
      <c r="JE16" s="1">
        <v>0.67551798598924095</v>
      </c>
      <c r="JF16" s="1">
        <v>0.17107736398177201</v>
      </c>
      <c r="JG16" s="1">
        <v>0.29549636604752699</v>
      </c>
      <c r="JH16" s="1">
        <v>0.74524777088364902</v>
      </c>
      <c r="JI16" s="1">
        <v>0.207718743736376</v>
      </c>
      <c r="JJ16" s="1">
        <v>0.58846673107694802</v>
      </c>
      <c r="JK16" s="1">
        <v>6.0658929396420598E-2</v>
      </c>
      <c r="JL16" s="1">
        <v>0.97494531481691904</v>
      </c>
      <c r="JM16" s="1">
        <v>0.88957347403086895</v>
      </c>
      <c r="JN16" s="1">
        <v>0.10293338012204201</v>
      </c>
      <c r="JO16" s="1">
        <v>2.3068924574668999</v>
      </c>
      <c r="JP16" s="1">
        <v>1.6438083506177601</v>
      </c>
      <c r="JQ16" s="1">
        <v>1.2581521510501501</v>
      </c>
      <c r="JR16" s="1">
        <v>2.23348154333219E-2</v>
      </c>
      <c r="JS16" s="1">
        <v>1.7801592554210399</v>
      </c>
      <c r="JT16" s="1">
        <v>2.0560539206791302</v>
      </c>
      <c r="JU16" s="1">
        <v>1.2399959816509101</v>
      </c>
      <c r="JV16" s="1">
        <v>3.7045119595394298E-2</v>
      </c>
      <c r="JW16" s="1">
        <v>0.36076047309895798</v>
      </c>
      <c r="JX16" s="1">
        <v>0.37757934720320302</v>
      </c>
      <c r="JY16" s="1">
        <v>6.1426653552198902E-2</v>
      </c>
      <c r="JZ16" s="1">
        <v>3.08264415673279</v>
      </c>
      <c r="KA16" s="1">
        <v>0.82901257694114905</v>
      </c>
      <c r="KB16" s="1">
        <v>1.1135137933419099</v>
      </c>
      <c r="KC16" s="1">
        <v>0.36763001753521002</v>
      </c>
      <c r="KD16" s="1">
        <v>0.40081124148248598</v>
      </c>
      <c r="KE16" s="1">
        <v>0.21884146230867399</v>
      </c>
      <c r="KF16" s="1">
        <v>0.73285378446645</v>
      </c>
      <c r="KG16" s="1">
        <v>1.42225120158246E-2</v>
      </c>
      <c r="KH16" s="1">
        <v>0.14531201363157001</v>
      </c>
      <c r="KI16" s="1">
        <v>0.18930789988899399</v>
      </c>
      <c r="KJ16" s="1">
        <v>0.421469705560029</v>
      </c>
      <c r="KK16" s="1">
        <v>1.7458215582007599</v>
      </c>
      <c r="KL16" s="1">
        <v>1.4883012944912799</v>
      </c>
      <c r="KM16" s="1">
        <v>1.4734190915306899E-2</v>
      </c>
      <c r="KN16" s="1">
        <v>0.35635314335303703</v>
      </c>
      <c r="KO16" s="1">
        <v>1.09408994083528</v>
      </c>
      <c r="KP16" s="1">
        <v>0.27265269736116199</v>
      </c>
      <c r="KQ16" s="1">
        <v>3.0286110884467101</v>
      </c>
      <c r="KR16" s="1">
        <v>0.143203783725634</v>
      </c>
      <c r="KS16" s="1">
        <v>1.22112930830842</v>
      </c>
      <c r="KT16" s="1">
        <v>0.18456699656559999</v>
      </c>
      <c r="KU16" s="1">
        <v>0.75879002561043396</v>
      </c>
      <c r="KV16" s="1">
        <v>6.6850009310762603E-4</v>
      </c>
      <c r="KW16" s="1">
        <v>4.81622703884763E-2</v>
      </c>
      <c r="KX16" s="1">
        <v>0.51277152509898105</v>
      </c>
      <c r="KY16" s="1">
        <v>0.56177544903738696</v>
      </c>
      <c r="KZ16" s="1">
        <v>2.6307744150793901</v>
      </c>
      <c r="LA16" s="1">
        <v>2.5867507960031402</v>
      </c>
      <c r="LB16" s="1">
        <v>0.57569067216056802</v>
      </c>
      <c r="LC16" s="1">
        <v>0.31147083801876402</v>
      </c>
      <c r="LD16" s="1">
        <v>0.27401659815531199</v>
      </c>
      <c r="LE16" s="1">
        <v>1.66088524601343</v>
      </c>
      <c r="LF16" s="1">
        <v>0.74120440665174503</v>
      </c>
      <c r="LG16" s="1">
        <v>0.28589013804784402</v>
      </c>
      <c r="LH16" s="1">
        <v>0.96424205488648895</v>
      </c>
      <c r="LI16" s="1">
        <v>0.33957116978111401</v>
      </c>
      <c r="LJ16" s="1">
        <v>0.409150900421206</v>
      </c>
      <c r="LK16" s="1">
        <v>0.106702477119057</v>
      </c>
      <c r="LL16" s="1">
        <v>0.316029170592808</v>
      </c>
      <c r="LM16" s="1">
        <v>0.28037785003240401</v>
      </c>
      <c r="LN16" s="1">
        <v>0.92446907329968797</v>
      </c>
      <c r="LO16" s="1">
        <v>0.14704406014166099</v>
      </c>
      <c r="LP16" s="1">
        <v>3.7496265934769801</v>
      </c>
      <c r="LQ16" s="1">
        <v>0.13176458772963201</v>
      </c>
      <c r="LR16" s="1">
        <v>0.51406361659301203</v>
      </c>
      <c r="LS16" s="1">
        <v>0.84320203309986197</v>
      </c>
      <c r="LT16" s="1">
        <v>0.331446127192421</v>
      </c>
      <c r="LU16" s="1">
        <v>2.4419929909503901</v>
      </c>
      <c r="LV16" s="1">
        <v>0.64892770392888999</v>
      </c>
      <c r="LW16" s="1">
        <v>0.674370577958467</v>
      </c>
      <c r="LX16" s="1">
        <v>0.40954857992006999</v>
      </c>
      <c r="LY16" s="1">
        <v>1.8506953157100301</v>
      </c>
      <c r="LZ16" s="1">
        <v>0.35045541885007198</v>
      </c>
      <c r="MA16" s="1">
        <v>2.7094632298617398</v>
      </c>
      <c r="MB16" s="1">
        <v>0.22356249706307699</v>
      </c>
      <c r="MC16" s="1">
        <v>0.62686306442669704</v>
      </c>
      <c r="MD16" s="1">
        <v>1.5418442096525899</v>
      </c>
      <c r="ME16" s="1">
        <v>2.0261007448424002</v>
      </c>
      <c r="MF16" s="1">
        <v>0.20144949458079101</v>
      </c>
      <c r="MG16" s="1">
        <v>0.53003292865085105</v>
      </c>
      <c r="MH16" s="1">
        <v>0.125223858721285</v>
      </c>
      <c r="MI16" s="1">
        <v>0.43627962294975903</v>
      </c>
      <c r="MJ16" s="1">
        <v>3.1569853918295601</v>
      </c>
      <c r="MK16" s="1">
        <v>1.6852810317537398E-2</v>
      </c>
      <c r="ML16" s="1">
        <v>9.5827453707725094E-2</v>
      </c>
      <c r="MM16" s="1">
        <v>0.90997549058295402</v>
      </c>
      <c r="MN16" s="1">
        <v>2.0812079463859101</v>
      </c>
      <c r="MO16" s="1">
        <v>2.4230868145297402</v>
      </c>
      <c r="MP16" s="1">
        <v>0.452082435119254</v>
      </c>
      <c r="MQ16" s="1">
        <v>0.50040112795194402</v>
      </c>
      <c r="MR16" s="1">
        <v>0.52674392967739203</v>
      </c>
      <c r="MS16" s="1">
        <v>0.804770915538501</v>
      </c>
      <c r="MT16" s="1">
        <v>8.41482635049359E-2</v>
      </c>
      <c r="MU16" s="1">
        <v>1.6398231276191899</v>
      </c>
      <c r="MV16" s="1">
        <v>0.84930036764510497</v>
      </c>
      <c r="MW16" s="1">
        <v>5.0148073512942398E-3</v>
      </c>
      <c r="MX16" s="1">
        <v>0.47710665757467602</v>
      </c>
      <c r="MY16" s="1">
        <v>0.324572248156063</v>
      </c>
      <c r="MZ16" s="1">
        <v>0.45570120756813698</v>
      </c>
      <c r="NA16" s="1">
        <v>1.70914153773344</v>
      </c>
      <c r="NB16" s="1">
        <v>1.29537255998349</v>
      </c>
      <c r="NC16" s="1">
        <v>0.14950352236630499</v>
      </c>
      <c r="ND16" s="1">
        <v>0.90405475340983599</v>
      </c>
      <c r="NE16" s="1">
        <v>1.24950182268793</v>
      </c>
      <c r="NF16" s="1">
        <v>1.0750202975511201</v>
      </c>
      <c r="NG16" s="1">
        <v>1.71658455005757</v>
      </c>
      <c r="NH16" s="1">
        <v>3.9315318057221701E-2</v>
      </c>
      <c r="NI16" s="1">
        <v>0.38702916963597001</v>
      </c>
      <c r="NJ16" s="1">
        <v>1.72249357420205</v>
      </c>
      <c r="NK16" s="1">
        <v>1.3841646452158101</v>
      </c>
      <c r="NL16" s="1">
        <v>1.41413398661227</v>
      </c>
      <c r="NM16" s="1">
        <v>1.09205033668514</v>
      </c>
      <c r="NN16" s="1">
        <v>1.1738249711812301</v>
      </c>
      <c r="NO16" s="1">
        <v>1.9907919393523801</v>
      </c>
      <c r="NP16" s="1">
        <v>0.2604321787078</v>
      </c>
      <c r="NQ16" s="1">
        <v>0.14316118675935799</v>
      </c>
      <c r="NR16" s="1">
        <v>0.88856596920877595</v>
      </c>
      <c r="NS16" s="1">
        <v>1.92899430473916</v>
      </c>
      <c r="NT16" s="1">
        <v>1.3027467585189101</v>
      </c>
      <c r="NU16" s="1">
        <v>1.09399697766005</v>
      </c>
      <c r="NV16" s="1">
        <v>0.24959596798227601</v>
      </c>
      <c r="NW16" s="1">
        <v>3.5872192930256001E-2</v>
      </c>
      <c r="NX16" s="1">
        <v>1.90828643861175</v>
      </c>
      <c r="NY16" s="1">
        <v>0.23746261272199601</v>
      </c>
      <c r="NZ16" s="1">
        <v>6.2885601651259199E-2</v>
      </c>
      <c r="OA16" s="1">
        <v>1.2114662470428199</v>
      </c>
      <c r="OB16" s="1">
        <v>1.67647541712088</v>
      </c>
      <c r="OC16" s="1">
        <v>0.18123993035392599</v>
      </c>
      <c r="OD16" s="1">
        <v>3.98186317248223</v>
      </c>
      <c r="OE16" s="1">
        <v>0.51886221512763198</v>
      </c>
      <c r="OF16" s="1">
        <v>0.21515372171872599</v>
      </c>
      <c r="OG16" s="1">
        <v>3.7764728252522599</v>
      </c>
      <c r="OH16" s="1">
        <v>1.5103667223253201</v>
      </c>
      <c r="OI16" s="1">
        <v>0.213909098458366</v>
      </c>
      <c r="OJ16" s="1">
        <v>0.93395107005572098</v>
      </c>
      <c r="OK16" s="1">
        <v>0.80436509123068001</v>
      </c>
      <c r="OL16" s="1">
        <v>2.0018853158373302</v>
      </c>
      <c r="OM16" s="1">
        <v>0.47024319261288</v>
      </c>
      <c r="ON16" s="1">
        <v>0.27376433477398099</v>
      </c>
      <c r="OO16" s="1">
        <v>0.24044660842891899</v>
      </c>
      <c r="OP16" s="1">
        <v>0.87185733933639797</v>
      </c>
      <c r="OQ16" s="1">
        <v>0.83728102580069397</v>
      </c>
      <c r="OR16" s="1">
        <v>2.1783928010724898</v>
      </c>
      <c r="OS16" s="1">
        <v>0.53817377166061797</v>
      </c>
      <c r="OT16" s="1">
        <v>0.42926029626867102</v>
      </c>
      <c r="OU16" s="1">
        <v>0.14023756757796699</v>
      </c>
      <c r="OV16" s="1">
        <v>1.7551439316459301</v>
      </c>
      <c r="OW16" s="1">
        <v>1.96022631455708</v>
      </c>
      <c r="OX16" s="1">
        <v>8.6854461445637507E-2</v>
      </c>
      <c r="OY16" s="1">
        <v>0.68667344797416097</v>
      </c>
      <c r="OZ16" s="1">
        <v>0.73628825549041299</v>
      </c>
      <c r="PA16" s="1">
        <v>0.176824510907031</v>
      </c>
      <c r="PB16" s="1">
        <v>0.339860656257997</v>
      </c>
      <c r="PC16" s="1">
        <v>3.9661924547920702</v>
      </c>
      <c r="PD16" s="1">
        <v>6.0083846068793502E-2</v>
      </c>
      <c r="PE16" s="1">
        <v>5.7215145949213397E-2</v>
      </c>
      <c r="PF16" s="1">
        <v>1.54477173931998</v>
      </c>
      <c r="PG16" s="1">
        <v>0.58097353077888203</v>
      </c>
      <c r="PH16" s="1">
        <v>0.81779341877448897</v>
      </c>
      <c r="PI16" s="1">
        <v>1.0904490697478699</v>
      </c>
      <c r="PJ16" s="1">
        <v>0.98485591915501502</v>
      </c>
      <c r="PK16" s="1">
        <v>1.43227636063138</v>
      </c>
      <c r="PL16" s="1">
        <v>7.6193076052544301E-2</v>
      </c>
      <c r="PM16" s="1">
        <v>0.27962903426899099</v>
      </c>
      <c r="PN16" s="1">
        <v>0.52651373582991801</v>
      </c>
      <c r="PO16" s="1">
        <v>6.4261877420788496E-2</v>
      </c>
      <c r="PP16" s="1">
        <v>0.35092099339562199</v>
      </c>
      <c r="PQ16" s="1">
        <v>2.86725598134477</v>
      </c>
      <c r="PR16" s="1">
        <v>0.26561070551926802</v>
      </c>
      <c r="PS16" s="1">
        <v>2.60384779469759</v>
      </c>
      <c r="PT16" s="1">
        <v>0.52298274155837399</v>
      </c>
      <c r="PU16" s="1">
        <v>7.6588487000986805E-2</v>
      </c>
      <c r="PV16" s="1">
        <v>0.51280382703161798</v>
      </c>
      <c r="PW16" s="1">
        <v>2.0220402191220701E-2</v>
      </c>
      <c r="PX16" s="1">
        <v>0.74329397427119903</v>
      </c>
      <c r="PY16" s="1">
        <v>0.74519186416031302</v>
      </c>
      <c r="PZ16" s="1">
        <v>1.07829497071642</v>
      </c>
      <c r="QA16" s="1">
        <v>0.581917603175099</v>
      </c>
      <c r="QB16" s="1">
        <v>0.91763240873948604</v>
      </c>
      <c r="QC16" s="1">
        <v>0.58934397806370697</v>
      </c>
      <c r="QD16" s="1">
        <v>1.7076167618995199</v>
      </c>
      <c r="QE16" s="1">
        <v>1.3224170336041301</v>
      </c>
      <c r="QF16" s="1">
        <v>1.97873693551242</v>
      </c>
      <c r="QG16" s="1">
        <v>3.65753833497681</v>
      </c>
      <c r="QH16" s="1">
        <v>1.8845841294917201</v>
      </c>
      <c r="QI16" s="1">
        <v>1.6438083506177601</v>
      </c>
      <c r="QJ16" s="1">
        <v>4.4587261936292197</v>
      </c>
      <c r="QK16" s="1">
        <v>0.11952705221034</v>
      </c>
      <c r="QL16" s="1">
        <v>0.14629337264070499</v>
      </c>
      <c r="QM16" s="1">
        <v>1.82280174009647</v>
      </c>
      <c r="QN16" s="1">
        <v>1.44700836170645</v>
      </c>
      <c r="QO16" s="1">
        <v>4.6848229037132096</v>
      </c>
      <c r="QP16" s="1">
        <v>0.46642182978415497</v>
      </c>
      <c r="QQ16" s="1">
        <v>0.32460445392182702</v>
      </c>
      <c r="QR16" s="1">
        <v>2.6511955919649002</v>
      </c>
      <c r="QS16" s="1">
        <v>2.8579151817802</v>
      </c>
      <c r="QT16" s="1">
        <v>9.4546842436205994E-2</v>
      </c>
      <c r="QU16" s="1">
        <v>2.35820695984961</v>
      </c>
      <c r="QV16" s="1">
        <v>3.4966292080172399E-2</v>
      </c>
      <c r="QW16" s="1">
        <v>1.3779145826477099</v>
      </c>
      <c r="QX16" s="1">
        <v>0.48754680464672601</v>
      </c>
      <c r="QY16" s="1">
        <v>8.7767678302093699E-2</v>
      </c>
      <c r="QZ16" s="1">
        <v>0.94223580820616204</v>
      </c>
      <c r="RA16" s="1">
        <v>1.2158477299414501</v>
      </c>
      <c r="RB16" s="1">
        <v>0.286380488219588</v>
      </c>
      <c r="RC16" s="1">
        <v>0.36444597657027999</v>
      </c>
      <c r="RD16" s="1">
        <v>0.53280606457681701</v>
      </c>
      <c r="RE16" s="1">
        <v>1.82009861643439</v>
      </c>
      <c r="RF16" s="1">
        <v>2.0250703466045201</v>
      </c>
      <c r="RG16" s="1">
        <v>5.1463531921928499E-2</v>
      </c>
      <c r="RH16" s="1">
        <v>0.79283527623412398</v>
      </c>
      <c r="RI16" s="1">
        <v>8.5289846108757797E-2</v>
      </c>
      <c r="RJ16" s="1">
        <v>0.57913446340977404</v>
      </c>
      <c r="RK16" s="1">
        <v>1.8574160160520999E-2</v>
      </c>
      <c r="RL16" s="1">
        <v>0.46178846768389697</v>
      </c>
      <c r="RM16" s="1">
        <v>0.432231466361993</v>
      </c>
      <c r="RN16" s="1">
        <v>1.00830990268523</v>
      </c>
      <c r="RO16" s="1">
        <v>2.12508586916405</v>
      </c>
      <c r="RP16" s="1">
        <v>0.36314686616677699</v>
      </c>
      <c r="RQ16" s="1">
        <v>1.67366230144759</v>
      </c>
      <c r="RR16" s="1">
        <v>1.19489777078874</v>
      </c>
      <c r="RS16" s="1">
        <v>0.43332393056868701</v>
      </c>
      <c r="RT16" s="1">
        <v>0.17737430176094501</v>
      </c>
      <c r="RU16" s="1">
        <v>0.99795759108716497</v>
      </c>
      <c r="RV16" s="1">
        <v>0.14025335421482599</v>
      </c>
      <c r="RW16" s="1">
        <v>0.71600176500766</v>
      </c>
      <c r="RX16" s="1">
        <v>0.70050219267675295</v>
      </c>
      <c r="RY16" s="1">
        <v>0.55653619813839805</v>
      </c>
      <c r="RZ16" s="1">
        <v>1.0045631111978299</v>
      </c>
      <c r="SA16" s="1">
        <v>0.52027673010376096</v>
      </c>
      <c r="SB16" s="1">
        <v>0.51639172379447995</v>
      </c>
      <c r="SC16" s="1">
        <v>1.82309920102698</v>
      </c>
      <c r="SD16" s="1">
        <v>0.19489958220182099</v>
      </c>
      <c r="SE16" s="1">
        <v>0.55639708431372503</v>
      </c>
      <c r="SF16" s="1">
        <v>1.37944148525928</v>
      </c>
      <c r="SG16" s="1">
        <v>0.29212052139739503</v>
      </c>
      <c r="SH16" s="1">
        <v>0.36203731562491098</v>
      </c>
      <c r="SI16" s="1">
        <v>0.439837887373352</v>
      </c>
      <c r="SJ16" s="1">
        <v>4.67817567787659E-2</v>
      </c>
      <c r="SK16" s="1">
        <v>0.21964943817784499</v>
      </c>
      <c r="SL16" s="1">
        <v>0.42065084889735799</v>
      </c>
      <c r="SM16" s="1">
        <v>0.37785363505689201</v>
      </c>
      <c r="SN16" s="1">
        <v>0.293753754063106</v>
      </c>
      <c r="SO16" s="1">
        <v>1.7243698457128499E-3</v>
      </c>
      <c r="SP16" s="1">
        <v>0.10723366514296399</v>
      </c>
      <c r="SQ16" s="1">
        <v>0.60191862619373904</v>
      </c>
      <c r="SR16" s="1">
        <v>1.8460470435974301</v>
      </c>
      <c r="SS16" s="1">
        <v>0.21405967964497299</v>
      </c>
      <c r="ST16" s="1">
        <v>0.14754206318166799</v>
      </c>
      <c r="SU16" s="1">
        <v>2.36223006222404</v>
      </c>
      <c r="SV16" s="1">
        <v>0.43060509609574599</v>
      </c>
      <c r="SW16" s="1">
        <v>0.92097128990990695</v>
      </c>
      <c r="SX16" s="1">
        <v>0.82490507095701504</v>
      </c>
      <c r="SY16" s="1">
        <v>0.36213535313499001</v>
      </c>
      <c r="SZ16" s="1">
        <v>1.8718617584767101</v>
      </c>
      <c r="TA16" s="1">
        <v>0.24117459791221499</v>
      </c>
      <c r="TB16" s="1">
        <v>0.96925063388715504</v>
      </c>
      <c r="TC16" s="1">
        <v>1.72237918949978</v>
      </c>
      <c r="TD16" s="1">
        <v>3.7047243545976198</v>
      </c>
      <c r="TE16" s="1">
        <v>5.6904482743877403E-2</v>
      </c>
      <c r="TF16" s="1">
        <v>1.18518775674443</v>
      </c>
      <c r="TG16" s="1">
        <v>2.4126347011639999</v>
      </c>
      <c r="TH16" s="1">
        <v>2.1330434102058402</v>
      </c>
      <c r="TI16" s="1">
        <v>0.33616244215142699</v>
      </c>
      <c r="TJ16" s="1">
        <v>0.54212738842087405</v>
      </c>
      <c r="TK16" s="1">
        <v>0.638827274921555</v>
      </c>
      <c r="TL16" s="1">
        <v>1.43640855502201</v>
      </c>
      <c r="TM16" s="1">
        <v>0.49822789935779199</v>
      </c>
      <c r="TN16" s="1">
        <v>1.4771425759135</v>
      </c>
      <c r="TO16" s="1">
        <v>0.108023077111485</v>
      </c>
      <c r="TP16" s="1">
        <v>1.45289657893212</v>
      </c>
      <c r="TQ16" s="1">
        <v>0.82154241178591503</v>
      </c>
      <c r="TR16" s="1">
        <v>2.0679605752992201</v>
      </c>
      <c r="TS16" s="1">
        <v>0.31920138332431502</v>
      </c>
      <c r="TT16" s="1">
        <v>3.03408976936296E-2</v>
      </c>
      <c r="TU16" s="1">
        <v>0.15366330984896601</v>
      </c>
      <c r="TV16" s="1">
        <v>6.5936776613453301</v>
      </c>
      <c r="TW16" s="1">
        <v>7.1659222396630001E-2</v>
      </c>
      <c r="TX16" s="1">
        <v>2.1455266292759201</v>
      </c>
      <c r="TY16" s="1">
        <v>0.72874154973388094</v>
      </c>
      <c r="TZ16" s="1">
        <v>1.6242718146030499</v>
      </c>
      <c r="UA16" s="1">
        <v>0.195283950810269</v>
      </c>
      <c r="UB16" s="1">
        <v>2.38685938372726</v>
      </c>
      <c r="UC16" s="1">
        <v>1.1517200241049801</v>
      </c>
      <c r="UD16" s="1">
        <v>0.15161830120661199</v>
      </c>
      <c r="UE16" s="1">
        <v>0.253837449771111</v>
      </c>
      <c r="UF16" s="1">
        <v>4.6682291734961998</v>
      </c>
      <c r="UG16" s="1">
        <v>0.10293338012204201</v>
      </c>
      <c r="UH16" s="1">
        <v>0.38841414684812597</v>
      </c>
      <c r="UI16" s="1">
        <v>2.0842046248513799E-2</v>
      </c>
      <c r="UJ16" s="1">
        <v>0.81985474545938597</v>
      </c>
      <c r="UK16" s="1">
        <v>0.60512499732738301</v>
      </c>
      <c r="UL16" s="1">
        <v>0.37317393892957401</v>
      </c>
      <c r="UM16" s="1">
        <v>1.52401943114325</v>
      </c>
      <c r="UN16" s="1">
        <v>0.18073911645614699</v>
      </c>
      <c r="UO16" s="1">
        <v>1.62653649353386</v>
      </c>
      <c r="UP16" s="1">
        <v>0.229688845810089</v>
      </c>
      <c r="UQ16" s="1">
        <v>3.1094194478260602</v>
      </c>
      <c r="UR16" s="1">
        <v>1.2153629802083701</v>
      </c>
      <c r="US16" s="1">
        <v>0.80382661675158895</v>
      </c>
      <c r="UT16" s="1">
        <v>1.2130266964480501</v>
      </c>
      <c r="UU16" s="1">
        <v>0.91943415396564798</v>
      </c>
      <c r="UV16" s="1">
        <v>1.1229536820761301</v>
      </c>
      <c r="UW16" s="1">
        <v>1.2041499414629799</v>
      </c>
      <c r="UX16" s="1">
        <v>0.12559857357118201</v>
      </c>
      <c r="UY16" s="1">
        <v>1.0506806708460801</v>
      </c>
      <c r="UZ16" s="1">
        <v>9.06542192096048E-2</v>
      </c>
      <c r="VA16" s="1">
        <v>1.52604744118027</v>
      </c>
      <c r="VB16" s="1">
        <v>0.27269786937392698</v>
      </c>
      <c r="VC16" s="1">
        <v>0.171784520792061</v>
      </c>
      <c r="VD16" s="1">
        <v>0.31458603246404998</v>
      </c>
      <c r="VE16" s="1">
        <v>2.0804705842917399</v>
      </c>
      <c r="VF16" s="1">
        <v>1.07669883262132</v>
      </c>
      <c r="VG16" s="1">
        <v>3.03468550162952E-2</v>
      </c>
      <c r="VH16" s="1">
        <v>0.23942721453824201</v>
      </c>
      <c r="VI16" s="1">
        <v>0.406513793915593</v>
      </c>
      <c r="VJ16" s="1">
        <v>0.199670566593103</v>
      </c>
      <c r="VK16" s="1">
        <v>0.103073224235605</v>
      </c>
      <c r="VL16" s="1">
        <v>1.18896244946472</v>
      </c>
      <c r="VM16" s="1">
        <v>1.5000901844561401</v>
      </c>
      <c r="VN16" s="1">
        <v>0.44635247087443602</v>
      </c>
      <c r="VO16" s="1">
        <v>0.31001642383675398</v>
      </c>
      <c r="VP16" s="1">
        <v>2.8907411268411499E-2</v>
      </c>
      <c r="VQ16" s="1">
        <v>0.99006321646394901</v>
      </c>
      <c r="VR16" s="1">
        <v>1.3058093956608099</v>
      </c>
      <c r="VS16" s="1">
        <v>1.7617079369258399</v>
      </c>
      <c r="VT16" s="1">
        <v>0.55772178547267603</v>
      </c>
      <c r="VU16" s="1">
        <v>0.85071109238852405</v>
      </c>
      <c r="VV16" s="1">
        <v>0.36273035852509899</v>
      </c>
      <c r="VW16" s="1">
        <v>0.18268540443164999</v>
      </c>
      <c r="VX16" s="1">
        <v>0.19168129859556299</v>
      </c>
      <c r="VY16" s="1">
        <v>2.6214946784792001</v>
      </c>
      <c r="VZ16" s="1">
        <v>4.0677340579420802</v>
      </c>
      <c r="WA16" s="1">
        <v>6.0645902140522803E-2</v>
      </c>
      <c r="WB16" s="1">
        <v>0.88627475144258505</v>
      </c>
      <c r="WC16" s="1">
        <v>0.59550596799658895</v>
      </c>
      <c r="WD16" s="1">
        <v>1.9976869066432199</v>
      </c>
      <c r="WE16" s="1">
        <v>0.69239345768319904</v>
      </c>
      <c r="WF16" s="1">
        <v>0.56211480540388803</v>
      </c>
      <c r="WG16" s="1">
        <v>5.3555820138399497E-2</v>
      </c>
      <c r="WH16" s="1">
        <v>0.74818967041765005</v>
      </c>
      <c r="WI16" s="1">
        <v>0.37156661004702102</v>
      </c>
      <c r="WJ16" s="1">
        <v>1.4156541036288199</v>
      </c>
      <c r="WK16" s="1">
        <v>1.8543761930741001</v>
      </c>
      <c r="WL16" s="1">
        <v>0.82527478469081295</v>
      </c>
      <c r="WM16" s="1">
        <v>0.21892633089632499</v>
      </c>
      <c r="WN16" s="1">
        <v>0.463229923014358</v>
      </c>
      <c r="WO16" s="1">
        <v>2.2720941246227699</v>
      </c>
      <c r="WP16" s="1">
        <v>0.234669103444995</v>
      </c>
      <c r="WQ16" s="1">
        <v>0.87850772579581804</v>
      </c>
      <c r="WR16" s="1">
        <v>0.59667895420470896</v>
      </c>
      <c r="WS16" s="1">
        <v>0.81965879563398503</v>
      </c>
      <c r="WT16" s="1">
        <v>1.64145149690648</v>
      </c>
      <c r="WU16" s="1">
        <v>1.64892443943975</v>
      </c>
      <c r="WV16" s="1">
        <v>1.5535125587427601</v>
      </c>
      <c r="WW16" s="1">
        <v>0.97441004871046399</v>
      </c>
      <c r="WX16" s="1">
        <v>1.74000764204377</v>
      </c>
      <c r="WY16" s="1">
        <v>1.10603535238965</v>
      </c>
      <c r="WZ16" s="1">
        <v>1.15803733223904</v>
      </c>
      <c r="XA16" s="1">
        <v>0.62887701676388996</v>
      </c>
      <c r="XB16" s="1">
        <v>1.9042738575776701</v>
      </c>
      <c r="XC16" s="1">
        <v>1.26628742662493</v>
      </c>
      <c r="XD16" s="1">
        <v>0.29746837541343102</v>
      </c>
      <c r="XE16" s="1">
        <v>1.9236343468188899</v>
      </c>
      <c r="XF16" s="1">
        <v>1.9312310273026301</v>
      </c>
      <c r="XG16" s="1">
        <v>0.54430089886593802</v>
      </c>
      <c r="XH16" s="1">
        <v>0.34075095157267998</v>
      </c>
      <c r="XI16" s="1">
        <v>0.20787424620351699</v>
      </c>
      <c r="XJ16" s="1">
        <v>0.213139722733065</v>
      </c>
      <c r="XK16" s="1">
        <v>0.39532535241149502</v>
      </c>
      <c r="XL16" s="1">
        <v>0.47631124721232698</v>
      </c>
      <c r="XM16" s="1">
        <v>0.67773543979089201</v>
      </c>
      <c r="XN16" s="1">
        <v>0.31528988146715398</v>
      </c>
      <c r="XO16" s="1">
        <v>0.17411639295289</v>
      </c>
      <c r="XP16" s="1">
        <v>0.59021867756855795</v>
      </c>
      <c r="XQ16" s="1">
        <v>1.2479666765975199</v>
      </c>
      <c r="XR16" s="1">
        <v>5.1494075326900601</v>
      </c>
      <c r="XS16" s="1">
        <v>4.2999918840718996</v>
      </c>
      <c r="XT16" s="1">
        <v>1.3951994191249E-2</v>
      </c>
      <c r="XU16" s="1">
        <v>0.14303057293829499</v>
      </c>
      <c r="XV16" s="1">
        <v>1.2155475949905901</v>
      </c>
      <c r="XW16" s="1">
        <v>1.7866488070158399</v>
      </c>
      <c r="XX16" s="1">
        <v>2.6296642792214699</v>
      </c>
      <c r="XY16" s="1">
        <v>1.56634463055022</v>
      </c>
      <c r="XZ16" s="1">
        <v>1.6013730417790399</v>
      </c>
      <c r="YA16" s="1">
        <v>3.8243534673834798</v>
      </c>
      <c r="YB16" s="1">
        <v>0.78827935259926596</v>
      </c>
      <c r="YC16" s="1">
        <v>0.31767770458592798</v>
      </c>
      <c r="YD16" s="1">
        <v>5.68287197359265E-2</v>
      </c>
      <c r="YE16" s="1">
        <v>0.155023610536699</v>
      </c>
      <c r="YF16" s="1">
        <v>1.58625125841626</v>
      </c>
      <c r="YG16" s="1">
        <v>1.0976627252138</v>
      </c>
      <c r="YH16" s="1">
        <v>7.2278946233220301E-2</v>
      </c>
      <c r="YI16" s="1">
        <v>1.1789909735552599</v>
      </c>
      <c r="YJ16" s="1">
        <v>0.98183304418081396</v>
      </c>
      <c r="YK16" s="1">
        <v>0.36603706389660901</v>
      </c>
      <c r="YL16" s="1">
        <v>1.2592848544145501</v>
      </c>
      <c r="YM16" s="1">
        <v>0.42560401802452902</v>
      </c>
      <c r="YN16" s="1">
        <v>0.88427871010561998</v>
      </c>
      <c r="YO16" s="1">
        <v>8.8951655869121196E-2</v>
      </c>
      <c r="YP16" s="1">
        <v>0.404500444284705</v>
      </c>
      <c r="YQ16" s="1">
        <v>2.7641035010648601E-2</v>
      </c>
      <c r="YR16" s="1">
        <v>2.9644631831045101</v>
      </c>
      <c r="YS16" s="1">
        <v>0.54606494366593195</v>
      </c>
      <c r="YT16" s="1">
        <v>5.3618722183389297E-2</v>
      </c>
      <c r="YU16" s="1">
        <v>0.634209974622155</v>
      </c>
      <c r="YV16" s="1">
        <v>1.36556432437388</v>
      </c>
      <c r="YW16" s="1">
        <v>1.8298476413301901</v>
      </c>
      <c r="YX16" s="1">
        <v>3.8130144692196999</v>
      </c>
      <c r="YY16" s="1">
        <v>0.86595397095065796</v>
      </c>
      <c r="YZ16" s="1">
        <v>2.7502662008351501E-2</v>
      </c>
      <c r="ZA16" s="1">
        <v>0.19025294012146099</v>
      </c>
      <c r="ZB16" s="1">
        <v>0.41882931011722102</v>
      </c>
      <c r="ZC16" s="1">
        <v>5.3777666411876597E-2</v>
      </c>
      <c r="ZD16" s="1">
        <v>0.19651145333786099</v>
      </c>
      <c r="ZE16" s="1">
        <v>1.88561046593079</v>
      </c>
      <c r="ZF16" s="1">
        <v>0.196814615511751</v>
      </c>
      <c r="ZG16" s="1">
        <v>0.55608394238488501</v>
      </c>
      <c r="ZH16" s="1">
        <v>0.79025828829204503</v>
      </c>
      <c r="ZI16" s="1">
        <v>0.508260133245938</v>
      </c>
      <c r="ZJ16" s="1">
        <v>2.6615876790297901</v>
      </c>
      <c r="ZK16" s="1">
        <v>2.3267240634873501</v>
      </c>
      <c r="ZL16" s="1">
        <v>0.30939204701654199</v>
      </c>
      <c r="ZM16" s="1">
        <v>2.12069380253407</v>
      </c>
      <c r="ZN16" s="1">
        <v>0.76912888380684696</v>
      </c>
      <c r="ZO16" s="1">
        <v>3.2049393293752599</v>
      </c>
      <c r="ZP16" s="1">
        <v>0.29742036750407103</v>
      </c>
      <c r="ZQ16" s="1">
        <v>0.92504931190415596</v>
      </c>
      <c r="ZR16" s="1">
        <v>4.2439979703655499</v>
      </c>
      <c r="ZS16" s="1">
        <v>0.33917207171833103</v>
      </c>
      <c r="ZT16" s="1">
        <v>4.5724734600472496</v>
      </c>
      <c r="ZU16" s="1">
        <v>0.50440019797218005</v>
      </c>
      <c r="ZV16" s="1">
        <v>0.154275798667832</v>
      </c>
      <c r="ZW16" s="1">
        <v>1.8720934018028701</v>
      </c>
      <c r="ZX16" s="1">
        <v>0.90892189315564098</v>
      </c>
      <c r="ZY16" s="1">
        <v>6.8176249577262205E-2</v>
      </c>
      <c r="ZZ16" s="1">
        <v>0.52012509562616405</v>
      </c>
      <c r="AAA16" s="1">
        <v>1.0833254058239901</v>
      </c>
      <c r="AAB16" s="1">
        <v>2.17803882924657</v>
      </c>
      <c r="AAC16" s="1">
        <v>0.21467941403669699</v>
      </c>
      <c r="AAD16" s="1">
        <v>0.77952973566180195</v>
      </c>
      <c r="AAE16" s="1">
        <v>1.46748983621604</v>
      </c>
      <c r="AAF16" s="1">
        <v>1.1022372818389099</v>
      </c>
      <c r="AAG16" s="1">
        <v>0.53154472640204598</v>
      </c>
      <c r="AAH16" s="1">
        <v>1.3286245618636701</v>
      </c>
      <c r="AAI16" s="1">
        <v>0.169355337640479</v>
      </c>
      <c r="AAJ16" s="1">
        <v>0.75493036588158802</v>
      </c>
      <c r="AAK16" s="1">
        <v>3.6565679821366102</v>
      </c>
      <c r="AAL16" s="1">
        <v>0.34931035161906598</v>
      </c>
      <c r="AAM16" s="1">
        <v>0.23252521376570801</v>
      </c>
      <c r="AAN16" s="1">
        <v>0.91401261959784297</v>
      </c>
      <c r="AAO16" s="1">
        <v>1.3163295585618999</v>
      </c>
      <c r="AAP16" s="1">
        <v>1.77425365130726</v>
      </c>
      <c r="AAQ16" s="1">
        <v>1.09453039156076</v>
      </c>
      <c r="AAR16" s="1">
        <v>0.93575085818810799</v>
      </c>
      <c r="AAS16" s="1">
        <v>5.1238681602124601E-2</v>
      </c>
      <c r="AAT16" s="1">
        <v>0.20935031762450099</v>
      </c>
      <c r="AAU16" s="1">
        <v>0.87793794110891399</v>
      </c>
      <c r="AAV16" s="1">
        <v>2.8551449486784302</v>
      </c>
      <c r="AAW16" s="1">
        <v>1.7947280265019101</v>
      </c>
      <c r="AAX16" s="1">
        <v>0.84196960824040901</v>
      </c>
      <c r="AAY16" s="1">
        <v>0.85793181208866698</v>
      </c>
      <c r="AAZ16" s="1">
        <v>0.72529039677051099</v>
      </c>
      <c r="ABA16" s="1">
        <v>9.6903194745877497E-2</v>
      </c>
      <c r="ABB16" s="1">
        <v>0.212195335975984</v>
      </c>
      <c r="ABC16" s="1">
        <v>0.58691692799848005</v>
      </c>
      <c r="ABD16" s="1">
        <v>0.69868701642280295</v>
      </c>
      <c r="ABE16" s="1">
        <v>0.353569622452032</v>
      </c>
      <c r="ABF16" s="1">
        <v>0.34889774323280498</v>
      </c>
      <c r="ABG16" s="1">
        <v>0.14140367544037399</v>
      </c>
      <c r="ABH16" s="1">
        <v>2.0156261245230001</v>
      </c>
      <c r="ABI16" s="1">
        <v>0.503371963551557</v>
      </c>
      <c r="ABJ16" s="1">
        <v>0.62965198123409805</v>
      </c>
      <c r="ABK16" s="1">
        <v>1.0509679498804001</v>
      </c>
      <c r="ABL16" s="1">
        <v>2.0297590631272402</v>
      </c>
      <c r="ABM16" s="1">
        <v>0.51529699882833402</v>
      </c>
      <c r="ABN16" s="1">
        <v>0.62801363416116396</v>
      </c>
      <c r="ABO16" s="1">
        <v>0.55577252115849096</v>
      </c>
      <c r="ABP16" s="1">
        <v>0.37874837664868299</v>
      </c>
      <c r="ABQ16" s="1">
        <v>3.9350112692771097E-2</v>
      </c>
      <c r="ABR16" s="1">
        <v>0.78002389520836002</v>
      </c>
      <c r="ABS16" s="1">
        <v>1.6185725810624201</v>
      </c>
      <c r="ABT16" s="1">
        <v>0.79007739280548195</v>
      </c>
      <c r="ABU16" s="1">
        <v>0.14738843521872599</v>
      </c>
      <c r="ABV16" s="1">
        <v>3.8958499400495498E-2</v>
      </c>
      <c r="ABW16" s="1">
        <v>1.4219755464866399</v>
      </c>
      <c r="ABX16" s="1">
        <v>0.15804655578931001</v>
      </c>
      <c r="ABY16" s="1">
        <v>0.72770403002872197</v>
      </c>
      <c r="ABZ16" s="1">
        <v>1.9274653393607001E-3</v>
      </c>
      <c r="ACA16" s="1">
        <v>0.70880831805637201</v>
      </c>
      <c r="ACB16" s="1">
        <v>0.19821520477610399</v>
      </c>
      <c r="ACC16" s="1">
        <v>2.9842180677127999E-2</v>
      </c>
      <c r="ACD16" s="1">
        <v>7.1784399275999597E-2</v>
      </c>
      <c r="ACE16" s="1">
        <v>0.62246465677759799</v>
      </c>
      <c r="ACF16" s="1">
        <v>0.559079045539016</v>
      </c>
      <c r="ACG16" s="1">
        <v>0.19375179713214699</v>
      </c>
      <c r="ACH16" s="1">
        <v>0.87776087777563705</v>
      </c>
      <c r="ACI16" s="1">
        <v>0.16076943705167401</v>
      </c>
      <c r="ACJ16" s="1">
        <v>1.6054419089881</v>
      </c>
      <c r="ACK16" s="1">
        <v>2.1588799110043002</v>
      </c>
      <c r="ACL16" s="1">
        <v>0.39698003794238701</v>
      </c>
      <c r="ACM16" s="1">
        <v>1.1713555779779401</v>
      </c>
      <c r="ACN16" s="1">
        <v>0.19119705360681799</v>
      </c>
      <c r="ACO16" s="1">
        <v>3.2994030395287699</v>
      </c>
      <c r="ACP16" s="1">
        <v>1.1442781023761399</v>
      </c>
      <c r="ACQ16" s="1">
        <v>1.57286762682239</v>
      </c>
      <c r="ACR16" s="1">
        <v>0.64433228401640896</v>
      </c>
      <c r="ACS16" s="1">
        <v>0.71216495183393802</v>
      </c>
      <c r="ACT16" s="1">
        <v>3.9060363599612198</v>
      </c>
      <c r="ACU16" s="1">
        <v>0.66038272454179203</v>
      </c>
      <c r="ACV16" s="1">
        <v>0.17164407259102399</v>
      </c>
      <c r="ACW16" s="1">
        <v>0.34271523313762098</v>
      </c>
      <c r="ACX16" s="1">
        <v>0.55656667083960798</v>
      </c>
      <c r="ACY16" s="1">
        <v>0.86351420158515002</v>
      </c>
      <c r="ACZ16" s="1">
        <v>1.43067118862853E-2</v>
      </c>
      <c r="ADA16" s="1">
        <v>0.65299742984019404</v>
      </c>
      <c r="ADB16" s="1">
        <v>0.88474665925246199</v>
      </c>
      <c r="ADC16" s="1">
        <v>0.231859509299601</v>
      </c>
      <c r="ADD16" s="1">
        <v>0.77904966438359402</v>
      </c>
      <c r="ADE16" s="1">
        <v>0.50913544510654296</v>
      </c>
      <c r="ADF16" s="1">
        <v>6.9771095807881203E-3</v>
      </c>
      <c r="ADG16" s="1">
        <v>0.57800166324021796</v>
      </c>
      <c r="ADH16" s="1">
        <v>7.1010415658585204</v>
      </c>
      <c r="ADI16" s="1">
        <v>0.14972729181882799</v>
      </c>
      <c r="ADJ16" s="1">
        <v>0.36653414351222802</v>
      </c>
      <c r="ADK16" s="1">
        <v>0.82380142634990805</v>
      </c>
      <c r="ADL16" s="1">
        <v>0.37797899678554597</v>
      </c>
      <c r="ADM16" s="1">
        <v>1.3702729613744</v>
      </c>
      <c r="ADN16" s="1">
        <v>0.49353503426775203</v>
      </c>
      <c r="ADO16" s="1">
        <v>0.122080818228772</v>
      </c>
      <c r="ADP16" s="1">
        <v>1.27184603641328</v>
      </c>
      <c r="ADQ16" s="1">
        <v>4.3751582890389598</v>
      </c>
      <c r="ADR16" s="1">
        <v>0.79959465298983601</v>
      </c>
      <c r="ADS16" s="1">
        <v>0.177299532150102</v>
      </c>
      <c r="ADT16" s="1">
        <v>0.88142371066276304</v>
      </c>
      <c r="ADU16" s="1">
        <v>0.39091452134247201</v>
      </c>
      <c r="ADV16" s="1">
        <v>3.4072797480566801</v>
      </c>
      <c r="ADW16" s="1">
        <v>0.55595653117640598</v>
      </c>
      <c r="ADX16" s="1">
        <v>0.81007222757539399</v>
      </c>
      <c r="ADY16" s="1">
        <v>0.27837691911869</v>
      </c>
      <c r="ADZ16" s="1">
        <v>0.88881211027336804</v>
      </c>
      <c r="AEA16" s="1">
        <v>0.92973834730874905</v>
      </c>
      <c r="AEB16" s="1">
        <v>0.391834899618549</v>
      </c>
      <c r="AEC16" s="1">
        <v>0.27507819855716897</v>
      </c>
      <c r="AED16" s="1">
        <v>2.6431206528897002</v>
      </c>
      <c r="AEE16" s="1">
        <v>0.800463213836065</v>
      </c>
      <c r="AEF16" s="1">
        <v>0.20787424620351699</v>
      </c>
      <c r="AEG16" s="1">
        <v>0.35427991334327802</v>
      </c>
      <c r="AEH16" s="1">
        <v>1.2565180293521301</v>
      </c>
      <c r="AEI16" s="1">
        <v>0.59381527145241297</v>
      </c>
      <c r="AEJ16" s="1">
        <v>3.1071035824255802</v>
      </c>
      <c r="AEK16" s="1">
        <v>5.6489541996706701E-2</v>
      </c>
      <c r="AEL16" s="1">
        <v>0.54772792200587495</v>
      </c>
      <c r="AEM16" s="1">
        <v>0.970408207793233</v>
      </c>
      <c r="AEN16" s="1">
        <v>0.64936407946438301</v>
      </c>
      <c r="AEO16" s="1">
        <v>0.209058825503812</v>
      </c>
      <c r="AEP16" s="1">
        <v>5.7552335459688402E-2</v>
      </c>
      <c r="AEQ16" s="1">
        <v>1.42221982933321</v>
      </c>
      <c r="AER16" s="1">
        <v>0.22561611070420801</v>
      </c>
      <c r="AES16" s="1">
        <v>0.81828569811516105</v>
      </c>
      <c r="AET16" s="1">
        <v>0.88738957503121996</v>
      </c>
      <c r="AEU16" s="1">
        <v>1.90009601512957</v>
      </c>
      <c r="AEV16" s="1">
        <v>3.5620519298389799</v>
      </c>
      <c r="AEW16" s="1">
        <v>1.5653699005961399</v>
      </c>
      <c r="AEX16" s="1">
        <v>9.9002175208305204E-2</v>
      </c>
      <c r="AEY16" s="1">
        <v>0.59497615674525095</v>
      </c>
      <c r="AEZ16" s="1">
        <v>0.33645267677961699</v>
      </c>
      <c r="AFA16" s="1">
        <v>0.25800495129070899</v>
      </c>
      <c r="AFB16" s="1">
        <v>0.110961189658541</v>
      </c>
      <c r="AFC16" s="1">
        <v>0.57338101012503695</v>
      </c>
      <c r="AFD16" s="1">
        <v>0.15541351522614499</v>
      </c>
      <c r="AFE16" s="1">
        <v>0.66131983588982302</v>
      </c>
      <c r="AFF16" s="1">
        <v>0.43118544334615899</v>
      </c>
      <c r="AFG16" s="1">
        <v>4.3930002363087901</v>
      </c>
      <c r="AFH16" s="1">
        <v>1.2263350226724901</v>
      </c>
      <c r="AFI16" s="1">
        <v>0.63585165953491896</v>
      </c>
      <c r="AFJ16" s="1">
        <v>0.70170916763202096</v>
      </c>
      <c r="AFK16" s="1">
        <v>1.1912430417919799</v>
      </c>
      <c r="AFL16" s="1">
        <v>0.40830695708141901</v>
      </c>
      <c r="AFM16" s="1">
        <v>3.1076082881037501</v>
      </c>
      <c r="AFN16" s="1">
        <v>0.52495795325204597</v>
      </c>
      <c r="AFO16" s="1">
        <v>0.34181650543152098</v>
      </c>
      <c r="AFP16" s="1">
        <v>0.779451310642858</v>
      </c>
      <c r="AFQ16" s="1">
        <v>1.2622551854610999</v>
      </c>
      <c r="AFR16" s="1">
        <v>1.72000462774703</v>
      </c>
      <c r="AFS16" s="1">
        <v>4.2850283481388002E-2</v>
      </c>
      <c r="AFT16" s="1">
        <v>1.11368807089679</v>
      </c>
      <c r="AFU16" s="1">
        <v>1.6410633975605601E-2</v>
      </c>
      <c r="AFV16" s="1">
        <v>0.21463280179352501</v>
      </c>
      <c r="AFW16" s="1">
        <v>1.1738249711812301</v>
      </c>
      <c r="AFX16" s="1">
        <v>0.389033999124132</v>
      </c>
      <c r="AFY16" s="1">
        <v>2.5181259565316298</v>
      </c>
      <c r="AFZ16" s="1">
        <v>2.4042376764066198</v>
      </c>
      <c r="AGA16" s="1">
        <v>2.8184050757345398</v>
      </c>
      <c r="AGB16" s="1">
        <v>0.97037426907231605</v>
      </c>
      <c r="AGC16" s="1">
        <v>2.3158400060138802</v>
      </c>
      <c r="AGD16" s="1">
        <v>0.33247444177235402</v>
      </c>
      <c r="AGE16" s="1">
        <v>0.675618597292997</v>
      </c>
      <c r="AGF16" s="1">
        <v>0.65132954022973</v>
      </c>
      <c r="AGG16" s="1">
        <v>0.13389531536340599</v>
      </c>
      <c r="AGH16" s="1">
        <v>0.20035970581389301</v>
      </c>
      <c r="AGI16" s="1">
        <v>3.4096375252729301</v>
      </c>
      <c r="AGJ16" s="1">
        <v>0.497504330861813</v>
      </c>
      <c r="AGK16" s="1">
        <v>0.446659765643597</v>
      </c>
      <c r="AGL16" s="1">
        <v>0.123463071795652</v>
      </c>
      <c r="AGM16" s="1">
        <v>5.5195466880718396</v>
      </c>
      <c r="AGN16" s="1">
        <v>0.14447272614965101</v>
      </c>
      <c r="AGO16" s="1">
        <v>1.1234805927204301</v>
      </c>
      <c r="AGP16" s="1">
        <v>2.7285831097677198</v>
      </c>
      <c r="AGQ16" s="1">
        <v>0.14742094258958899</v>
      </c>
      <c r="AGR16" s="1">
        <v>6.9401977603133894E-2</v>
      </c>
      <c r="AGS16" s="1">
        <v>0.300803864486754</v>
      </c>
      <c r="AGT16" s="1">
        <v>4.7964616279909</v>
      </c>
      <c r="AGU16" s="1">
        <v>1.9460285882158299</v>
      </c>
      <c r="AGV16" s="1">
        <v>1.92413814126258</v>
      </c>
      <c r="AGW16" s="1">
        <v>0.45795382043900301</v>
      </c>
      <c r="AGX16" s="1">
        <v>1.31945689710868</v>
      </c>
      <c r="AGY16" s="1">
        <v>0.80038271550779605</v>
      </c>
      <c r="AGZ16" s="1">
        <v>0.76888475628271102</v>
      </c>
      <c r="AHA16" s="1">
        <v>1.1773099732646199</v>
      </c>
      <c r="AHB16" s="1">
        <v>0.186684662497757</v>
      </c>
      <c r="AHC16" s="1">
        <v>0.26439988445291301</v>
      </c>
      <c r="AHD16" s="1">
        <v>2.8839941951278498</v>
      </c>
      <c r="AHE16" s="1">
        <v>3.6554651780484702</v>
      </c>
      <c r="AHF16" s="1">
        <v>2.2265303285561502</v>
      </c>
      <c r="AHG16" s="1">
        <v>2.97207428437647</v>
      </c>
      <c r="AHH16" s="1">
        <v>2.2289898760898001</v>
      </c>
      <c r="AHI16" s="1">
        <v>1.0390975573419099</v>
      </c>
      <c r="AHJ16" s="1">
        <v>0.66592407909405205</v>
      </c>
      <c r="AHK16" s="1">
        <v>0.89215088114768903</v>
      </c>
      <c r="AHL16" s="1">
        <v>0.186324775573666</v>
      </c>
      <c r="AHM16" s="1">
        <v>0.71488743996604798</v>
      </c>
      <c r="AHN16" s="1">
        <v>0.31515670916850802</v>
      </c>
      <c r="AHO16" s="1">
        <v>1.2428633409154599</v>
      </c>
      <c r="AHP16" s="1">
        <v>1.7731500520311101</v>
      </c>
      <c r="AHQ16" s="1">
        <v>8.3195592718887407E-2</v>
      </c>
      <c r="AHR16" s="1">
        <v>0.55637675486345395</v>
      </c>
      <c r="AHS16" s="1">
        <v>0.102582858603449</v>
      </c>
      <c r="AHT16" s="1">
        <v>0.41816770483187399</v>
      </c>
      <c r="AHU16" s="1">
        <v>0.954143185590695</v>
      </c>
      <c r="AHV16" s="1">
        <v>0.371466990604716</v>
      </c>
      <c r="AHW16" s="1">
        <v>1.69721202407798</v>
      </c>
      <c r="AHX16" s="1">
        <v>1.8944676843553599E-2</v>
      </c>
      <c r="AHY16" s="1">
        <v>2.0753444075225301E-2</v>
      </c>
      <c r="AHZ16" s="1">
        <v>9.0014469762140906E-2</v>
      </c>
      <c r="AIA16" s="1">
        <v>0.17299278344459201</v>
      </c>
      <c r="AIB16" s="1">
        <v>0.73823633210808903</v>
      </c>
      <c r="AIC16" s="1">
        <v>1.0022903370329299</v>
      </c>
      <c r="AID16" s="1">
        <v>2.3161352341241299</v>
      </c>
      <c r="AIE16" s="1">
        <v>0.86176320987100896</v>
      </c>
      <c r="AIF16" s="1">
        <v>0.35169644256569199</v>
      </c>
      <c r="AIG16" s="1">
        <v>5.7184613792658396</v>
      </c>
      <c r="AIH16" s="1">
        <v>1.26894382316204</v>
      </c>
      <c r="AII16" s="1">
        <v>3.2320966938700399</v>
      </c>
      <c r="AIJ16" s="1">
        <v>5.9048110718621302E-2</v>
      </c>
      <c r="AIK16" s="1">
        <v>0.79510867446993205</v>
      </c>
      <c r="AIL16" s="1">
        <v>0.34039035247243599</v>
      </c>
      <c r="AIM16" s="1">
        <v>2.3357524132967602</v>
      </c>
      <c r="AIN16" s="1">
        <v>5.0093538880360899</v>
      </c>
      <c r="AIO16" s="1">
        <v>1.39467221979043</v>
      </c>
      <c r="AIP16" s="1">
        <v>0.31554180121418202</v>
      </c>
      <c r="AIQ16" s="1">
        <v>0.32590345823619099</v>
      </c>
      <c r="AIR16" s="1">
        <v>1.8118138128643001E-2</v>
      </c>
      <c r="AIS16" s="1">
        <v>1.0320402397035899</v>
      </c>
      <c r="AIT16" s="1">
        <v>0.156605404027821</v>
      </c>
      <c r="AIU16" s="1">
        <v>0.72404718205954499</v>
      </c>
      <c r="AIV16" s="1">
        <v>0.66269833555258695</v>
      </c>
      <c r="AIW16" s="1">
        <v>0.110768801902163</v>
      </c>
      <c r="AIX16" s="1">
        <v>0.14698379601235501</v>
      </c>
      <c r="AIY16" s="1">
        <v>0.3162278277442</v>
      </c>
      <c r="AIZ16" s="1">
        <v>1.7213532237065901</v>
      </c>
      <c r="AJA16" s="1">
        <v>0.24069034521305299</v>
      </c>
      <c r="AJB16" s="1">
        <v>0.28420786783874002</v>
      </c>
      <c r="AJC16" s="1">
        <v>0.101416154672619</v>
      </c>
      <c r="AJD16" s="1">
        <v>2.6912610425574002</v>
      </c>
      <c r="AJE16" s="1">
        <v>0.68421943899052495</v>
      </c>
      <c r="AJF16" s="1">
        <v>0.21894307611483499</v>
      </c>
      <c r="AJG16" s="1">
        <v>0.68341619005312504</v>
      </c>
      <c r="AJH16" s="1">
        <v>0.50901959803840402</v>
      </c>
      <c r="AJI16" s="1">
        <v>2.0429482009864799</v>
      </c>
      <c r="AJJ16" s="1">
        <v>0.133551031765895</v>
      </c>
      <c r="AJK16" s="1">
        <v>2.4248598837999999</v>
      </c>
      <c r="AJL16" s="1">
        <v>0.12314064901381901</v>
      </c>
      <c r="AJM16" s="1">
        <v>0.52899180336170903</v>
      </c>
      <c r="AJN16" s="1">
        <v>6.6258498452407597E-2</v>
      </c>
      <c r="AJO16" s="1">
        <v>2.0232731780073898</v>
      </c>
      <c r="AJP16" s="1">
        <v>0.29519704726336499</v>
      </c>
      <c r="AJQ16" s="1">
        <v>0.12111910070267599</v>
      </c>
      <c r="AJR16" s="1">
        <v>0.52332881163881695</v>
      </c>
      <c r="AJS16" s="1">
        <v>1.49392660474661</v>
      </c>
      <c r="AJT16" s="1">
        <v>1.6191156149769299</v>
      </c>
      <c r="AJU16" s="1">
        <v>0.63695299129548499</v>
      </c>
      <c r="AJV16" s="1">
        <v>0.68462043341270595</v>
      </c>
      <c r="AJW16" s="1">
        <v>0.40113136930186499</v>
      </c>
      <c r="AJX16" s="1">
        <v>0.21008595976608099</v>
      </c>
      <c r="AJY16" s="1">
        <v>0.46956178377387697</v>
      </c>
      <c r="AJZ16" s="1">
        <v>2.1786176145429299</v>
      </c>
      <c r="AKA16" s="1">
        <v>1.2424948434098699</v>
      </c>
      <c r="AKB16" s="1">
        <v>0.28261614860519402</v>
      </c>
      <c r="AKC16" s="1">
        <v>6.3356736374087994E-2</v>
      </c>
      <c r="AKD16" s="1">
        <v>0.85027328681122105</v>
      </c>
      <c r="AKE16" s="1">
        <v>1.52289479721051</v>
      </c>
      <c r="AKF16" s="1">
        <v>0.23383103984217399</v>
      </c>
      <c r="AKG16" s="1">
        <v>1.9962350448869299</v>
      </c>
      <c r="AKH16" s="1">
        <v>0.421371631454245</v>
      </c>
      <c r="AKI16" s="1">
        <v>1.76374393882812</v>
      </c>
      <c r="AKJ16" s="1">
        <v>0.140215323744596</v>
      </c>
      <c r="AKK16" s="1">
        <v>0.14753366706219401</v>
      </c>
      <c r="AKL16" s="1">
        <v>2.3023145823125999</v>
      </c>
      <c r="AKM16" s="1">
        <v>1.8894189804903001</v>
      </c>
      <c r="AKN16" s="1">
        <v>4.0598114520678998E-2</v>
      </c>
      <c r="AKO16" s="1">
        <v>2.7523588588418102</v>
      </c>
      <c r="AKP16" s="1">
        <v>0.12605633894373899</v>
      </c>
      <c r="AKQ16" s="1">
        <v>0.32951038483038197</v>
      </c>
      <c r="AKR16" s="1">
        <v>3.97370097965837</v>
      </c>
      <c r="AKS16" s="1">
        <v>0.60122307325733204</v>
      </c>
      <c r="AKT16" s="1">
        <v>0.45457481350075601</v>
      </c>
      <c r="AKU16" s="1">
        <v>1.5103800421022799</v>
      </c>
      <c r="AKV16" s="1">
        <v>0.61491397448706298</v>
      </c>
      <c r="AKW16" s="1">
        <v>1.06304586506256</v>
      </c>
      <c r="AKX16" s="1">
        <v>1.0359560800185601</v>
      </c>
      <c r="AKY16" s="1">
        <v>1.6151439009330899</v>
      </c>
      <c r="AKZ16" s="1">
        <v>0.32995428743779498</v>
      </c>
      <c r="ALA16" s="1">
        <v>1.33225050191797</v>
      </c>
      <c r="ALB16" s="1">
        <v>0.45119193517289102</v>
      </c>
      <c r="ALC16" s="1">
        <v>2.0462293172761399</v>
      </c>
      <c r="ALD16" s="1">
        <v>5.4803218012788299E-2</v>
      </c>
      <c r="ALE16" s="1">
        <v>0.387844130052791</v>
      </c>
      <c r="ALF16" s="1">
        <v>1.46469086844661</v>
      </c>
      <c r="ALG16" s="1">
        <v>1.3992999577268801</v>
      </c>
      <c r="ALH16" s="1">
        <v>2.5987791697863698</v>
      </c>
      <c r="ALI16" s="1">
        <v>2.0347900567103601</v>
      </c>
      <c r="ALJ16" s="1">
        <v>1.33465947004765</v>
      </c>
      <c r="ALK16" s="1">
        <v>0.167126126490899</v>
      </c>
      <c r="ALL16" s="1">
        <v>0.63201258088680401</v>
      </c>
      <c r="ALM16" s="1">
        <v>0.109357537078083</v>
      </c>
      <c r="ALN16" s="1">
        <v>0.77397128002511395</v>
      </c>
      <c r="ALO16" s="1">
        <v>3.0262719527738402</v>
      </c>
      <c r="ALP16" s="1">
        <v>0.85440805845794998</v>
      </c>
      <c r="ALQ16" s="1">
        <v>1.0951762445947</v>
      </c>
      <c r="ALR16" s="1">
        <v>0.57032580854422399</v>
      </c>
      <c r="ALS16" s="1">
        <v>1.1338281334052001</v>
      </c>
      <c r="ALT16" s="1">
        <v>0.66955606445192395</v>
      </c>
      <c r="ALU16" s="1">
        <v>0.16715820622388</v>
      </c>
      <c r="ALV16" s="1">
        <v>0.54030587089237903</v>
      </c>
      <c r="ALW16" s="1">
        <v>1.53936555394879</v>
      </c>
      <c r="ALX16" s="1">
        <v>0.506511546211872</v>
      </c>
      <c r="ALY16" s="1">
        <v>0.123012529879686</v>
      </c>
      <c r="ALZ16" s="1">
        <v>0.78091811018591595</v>
      </c>
      <c r="AMA16" s="1">
        <v>1.19352906910975</v>
      </c>
      <c r="AMB16" s="1">
        <v>2.6914790169997298E-2</v>
      </c>
      <c r="AMC16" s="1">
        <v>0.53497324150329095</v>
      </c>
      <c r="AMD16" s="1">
        <v>0.86639734452441997</v>
      </c>
      <c r="AME16" s="1">
        <v>1.05834149025882</v>
      </c>
      <c r="AMF16" s="1">
        <v>2.5792513932046699</v>
      </c>
      <c r="AMG16" s="1">
        <v>1.8116508962548801E-2</v>
      </c>
      <c r="AMH16" s="1">
        <v>0.53618168214546602</v>
      </c>
      <c r="AMI16" s="1">
        <v>0.579501959808981</v>
      </c>
      <c r="AMJ16" s="1">
        <v>0.417359957858632</v>
      </c>
      <c r="AMK16" s="1">
        <v>1.0619672731924901</v>
      </c>
      <c r="AML16" s="1">
        <v>1.7030193547231001</v>
      </c>
      <c r="AMM16" s="1">
        <v>1.0392796051844799</v>
      </c>
      <c r="AMN16" s="1">
        <v>1.7307962384520299</v>
      </c>
      <c r="AMO16" s="1">
        <v>1.1144166594014899</v>
      </c>
      <c r="AMP16" s="1">
        <v>0.177331534168016</v>
      </c>
      <c r="AMQ16" s="1">
        <v>0.120420588184073</v>
      </c>
      <c r="AMR16" s="1">
        <v>0.54578649437439997</v>
      </c>
      <c r="AMS16" s="1">
        <v>0.31296187161821198</v>
      </c>
      <c r="AMT16" s="1">
        <v>0.94795334487923499</v>
      </c>
      <c r="AMU16" s="1">
        <v>0.21291629412009699</v>
      </c>
      <c r="AMV16" s="1">
        <v>0.38483309775832603</v>
      </c>
      <c r="AMW16" s="1">
        <v>1.27570448772008</v>
      </c>
      <c r="AMX16" s="1">
        <v>1.3172955931225001</v>
      </c>
      <c r="AMY16" s="1">
        <v>4.77696627451014E-3</v>
      </c>
      <c r="AMZ16" s="1">
        <v>2.0077960590545301</v>
      </c>
      <c r="ANA16" s="1">
        <v>6.0652718441273797E-2</v>
      </c>
      <c r="ANB16" s="1">
        <v>0.11797635842135</v>
      </c>
      <c r="ANC16" s="1">
        <v>2.0925083054667901</v>
      </c>
      <c r="AND16" s="1">
        <v>2.2408302218190501</v>
      </c>
      <c r="ANE16" s="1">
        <v>3.7816815986118502</v>
      </c>
      <c r="ANF16" s="1">
        <v>1.35600890335613</v>
      </c>
      <c r="ANG16" s="1">
        <v>0.58767831218629296</v>
      </c>
      <c r="ANH16" s="1">
        <v>3.7733593117617002E-2</v>
      </c>
      <c r="ANI16" s="1">
        <v>1.0536289047452401</v>
      </c>
      <c r="ANJ16" s="1">
        <v>1.4721105058406601</v>
      </c>
      <c r="ANK16" s="1">
        <v>0.83152365018464702</v>
      </c>
      <c r="ANL16" s="1">
        <v>5.6932054523048801E-2</v>
      </c>
      <c r="ANM16" s="1">
        <v>7.8953232640100405E-3</v>
      </c>
      <c r="ANN16" s="1">
        <v>0.599729501299469</v>
      </c>
      <c r="ANO16" s="1">
        <v>0.65754438554025196</v>
      </c>
      <c r="ANP16" s="1">
        <v>0.326302011780851</v>
      </c>
      <c r="ANQ16" s="1">
        <v>1.2407069087949101</v>
      </c>
      <c r="ANR16" s="1">
        <v>1.9710150052265401</v>
      </c>
      <c r="ANS16" s="1">
        <v>0.288251086107156</v>
      </c>
      <c r="ANT16" s="1">
        <v>1.3473430229760399</v>
      </c>
      <c r="ANU16" s="1">
        <v>0.24172525838647699</v>
      </c>
      <c r="ANV16" s="1">
        <v>1.34669614786383</v>
      </c>
      <c r="ANW16" s="1">
        <v>3.9493777156762699</v>
      </c>
      <c r="ANX16" s="1">
        <v>3.2718826249425099</v>
      </c>
      <c r="ANY16" s="1">
        <v>2.9207057366539302</v>
      </c>
      <c r="ANZ16" s="1">
        <v>2.61636790449398</v>
      </c>
      <c r="AOA16" s="1">
        <v>0.26044922772095003</v>
      </c>
      <c r="AOB16" s="1">
        <v>0.37926616651287698</v>
      </c>
      <c r="AOC16" s="1">
        <v>1.01104304009278E-2</v>
      </c>
      <c r="AOD16" s="1">
        <v>1.1756736502598599</v>
      </c>
      <c r="AOE16" s="1">
        <v>0.26679792104761701</v>
      </c>
      <c r="AOF16" s="1">
        <v>2.0574331592527102</v>
      </c>
      <c r="AOG16" s="1">
        <v>1.04252923877332</v>
      </c>
      <c r="AOH16" s="1">
        <v>0.83789255458627299</v>
      </c>
      <c r="AOI16" s="1">
        <v>0.29577574886698998</v>
      </c>
      <c r="AOJ16" s="1">
        <v>5.3010337646359103E-2</v>
      </c>
      <c r="AOK16" s="1">
        <v>0.55247236058400995</v>
      </c>
      <c r="AOL16" s="1">
        <v>3.6308835433097899</v>
      </c>
      <c r="AOM16" s="1">
        <v>0.25125150396795198</v>
      </c>
      <c r="AON16" s="1">
        <v>0.64733196331677001</v>
      </c>
      <c r="AOO16" s="1">
        <v>0.48483284460800602</v>
      </c>
      <c r="AOP16" s="1">
        <v>3.5729247835172999</v>
      </c>
      <c r="AOQ16" s="1">
        <v>2.4545610662605299</v>
      </c>
      <c r="AOR16" s="1">
        <v>0.19002160408298499</v>
      </c>
      <c r="AOS16" s="1">
        <v>0.47946886243257802</v>
      </c>
      <c r="AOT16" s="1">
        <v>0.55701270728377505</v>
      </c>
      <c r="AOU16" s="1">
        <v>0.443200959160646</v>
      </c>
      <c r="AOV16" s="1">
        <v>1.91654314363331</v>
      </c>
      <c r="AOW16" s="1">
        <v>1.1464942707138399</v>
      </c>
      <c r="AOX16" s="1">
        <v>0.45599364811957099</v>
      </c>
      <c r="AOY16" s="1">
        <v>0.12993789198326</v>
      </c>
      <c r="AOZ16" s="1">
        <v>0.47303479398383302</v>
      </c>
      <c r="APA16" s="1">
        <v>6.4000023133161305E-2</v>
      </c>
      <c r="APB16" s="1">
        <v>7.5556174989884706E-2</v>
      </c>
      <c r="APC16" s="1">
        <v>0.86296518774449305</v>
      </c>
      <c r="APD16" s="1">
        <v>0.31002371379180299</v>
      </c>
      <c r="APE16" s="1">
        <v>2.49568167981124</v>
      </c>
      <c r="APF16" s="1">
        <v>1.74453744612038</v>
      </c>
      <c r="APG16" s="1">
        <v>0.41685691358798199</v>
      </c>
      <c r="APH16" s="1">
        <v>0.46956178377387697</v>
      </c>
      <c r="API16" s="1">
        <v>1.4868520787743</v>
      </c>
      <c r="APJ16" s="1">
        <v>1.08345309419969</v>
      </c>
      <c r="APK16" s="1">
        <v>1.11683520415685E-2</v>
      </c>
      <c r="APL16" s="1">
        <v>1.8144685621327099</v>
      </c>
      <c r="APM16" s="1">
        <v>3.2994030395287699</v>
      </c>
      <c r="APN16" s="1">
        <v>0.10278303658406999</v>
      </c>
      <c r="APO16" s="1">
        <v>1.63963392385884</v>
      </c>
      <c r="APP16" s="1">
        <v>5.8774513387315599</v>
      </c>
      <c r="APQ16" s="1">
        <v>2.3447610596450099</v>
      </c>
      <c r="APR16" s="1">
        <v>0.40194252818513299</v>
      </c>
      <c r="APS16" s="1">
        <v>0.12765012184066299</v>
      </c>
      <c r="APT16" s="1">
        <v>0.13155882885137099</v>
      </c>
      <c r="APU16" s="1">
        <v>2.67090495738231</v>
      </c>
      <c r="APV16" s="1">
        <v>0.61051456038944896</v>
      </c>
      <c r="APW16" s="1">
        <v>1.7255659084402399</v>
      </c>
      <c r="APX16" s="1">
        <v>2.07304501236831</v>
      </c>
      <c r="APY16" s="1">
        <v>0.31763601066986102</v>
      </c>
      <c r="APZ16" s="1">
        <v>0.75934280650341801</v>
      </c>
      <c r="AQA16" s="1">
        <v>1.0765189370955899E-2</v>
      </c>
      <c r="AQB16" s="1">
        <v>2.9785991757782</v>
      </c>
      <c r="AQC16" s="1">
        <v>1.0872317889570899</v>
      </c>
      <c r="AQD16" s="1">
        <v>4.2106766840243202</v>
      </c>
      <c r="AQE16" s="1">
        <v>0.79238866113502104</v>
      </c>
      <c r="AQF16" s="1">
        <v>1.7931651936121</v>
      </c>
      <c r="AQG16" s="1">
        <v>1.26958896640666</v>
      </c>
      <c r="AQH16" s="1">
        <v>9.4825226220391606E-2</v>
      </c>
      <c r="AQI16" s="1">
        <v>1.06214457724747</v>
      </c>
      <c r="AQJ16" s="1">
        <v>2.0514341900705402</v>
      </c>
      <c r="AQK16" s="1">
        <v>3.33869089136074</v>
      </c>
      <c r="AQL16" s="1">
        <v>0.52784813438660905</v>
      </c>
      <c r="AQM16" s="1">
        <v>0.32401796916359599</v>
      </c>
      <c r="AQN16" s="1">
        <v>0.41772841494973501</v>
      </c>
      <c r="AQO16" s="1">
        <v>0.147862183898786</v>
      </c>
      <c r="AQP16" s="1">
        <v>1.00641975078961</v>
      </c>
      <c r="AQQ16" s="1">
        <v>1.6100705064276599</v>
      </c>
      <c r="AQR16" s="1">
        <v>1.25710781064078</v>
      </c>
      <c r="AQS16" s="1">
        <v>0.57030975337150902</v>
      </c>
      <c r="AQT16" s="1">
        <v>0.24435630780266199</v>
      </c>
      <c r="AQU16" s="1">
        <v>2.3605030058570802</v>
      </c>
      <c r="AQV16" s="1">
        <v>1.3181950584583</v>
      </c>
      <c r="AQW16" s="1">
        <v>1.4795992652669601</v>
      </c>
      <c r="AQX16" s="1">
        <v>2.9866474525364599</v>
      </c>
      <c r="AQY16" s="1">
        <v>1.97603215719729E-2</v>
      </c>
      <c r="AQZ16" s="1">
        <v>0.34352933523907703</v>
      </c>
      <c r="ARA16" s="1">
        <v>0.22858285399923201</v>
      </c>
      <c r="ARB16" s="1">
        <v>0.19297868744399899</v>
      </c>
      <c r="ARC16" s="1">
        <v>1.6151439009330899</v>
      </c>
      <c r="ARD16" s="1">
        <v>5.5672035435616802</v>
      </c>
      <c r="ARE16" s="1">
        <v>1.9509279602221901</v>
      </c>
      <c r="ARF16" s="1">
        <v>0.415805195388397</v>
      </c>
      <c r="ARG16" s="1">
        <v>1.5218671995461599</v>
      </c>
      <c r="ARH16" s="1">
        <v>0.32907089426279901</v>
      </c>
      <c r="ARI16" s="1">
        <v>0.17093975831389399</v>
      </c>
      <c r="ARJ16" s="1">
        <v>0.459045007864675</v>
      </c>
      <c r="ARK16" s="1">
        <v>1.4834926223051099</v>
      </c>
      <c r="ARL16" s="1">
        <v>9.4515597038390006E-2</v>
      </c>
      <c r="ARM16" s="1">
        <v>0.26773267412714102</v>
      </c>
      <c r="ARN16" s="1">
        <v>1.18814039363519</v>
      </c>
      <c r="ARO16" s="1">
        <v>0.88224951894034398</v>
      </c>
      <c r="ARP16" s="1">
        <v>0.84254319403641198</v>
      </c>
      <c r="ARQ16" s="1">
        <v>8.5165225540509398E-2</v>
      </c>
      <c r="ARR16" s="1">
        <v>7.6254013976410295E-2</v>
      </c>
      <c r="ARS16" s="1">
        <v>1.31864291773651</v>
      </c>
      <c r="ART16" s="1">
        <v>1.6417327106145501</v>
      </c>
      <c r="ARU16" s="1">
        <v>1.69106078547193</v>
      </c>
      <c r="ARV16" s="1">
        <v>0.19601913728812201</v>
      </c>
      <c r="ARW16" s="1">
        <v>1.8807664074889201</v>
      </c>
      <c r="ARX16" s="1">
        <v>1.2028117418776301</v>
      </c>
      <c r="ARY16" s="1">
        <v>1.7490919380897001</v>
      </c>
      <c r="ARZ16" s="1">
        <v>0.47059561237505798</v>
      </c>
      <c r="ASA16" s="1">
        <v>0.58289140743641099</v>
      </c>
      <c r="ASB16" s="1">
        <v>0.61414838354004897</v>
      </c>
      <c r="ASC16" s="1">
        <v>2.3418864619011499</v>
      </c>
      <c r="ASD16" s="1">
        <v>0.52441529716402602</v>
      </c>
      <c r="ASE16" s="1">
        <v>0.12573829360101699</v>
      </c>
      <c r="ASF16" s="1">
        <v>0.11291249209941</v>
      </c>
      <c r="ASG16" s="1">
        <v>0.42144265950300602</v>
      </c>
      <c r="ASH16" s="1">
        <v>0.67524643469003698</v>
      </c>
      <c r="ASI16" s="1">
        <v>0.103434666328964</v>
      </c>
      <c r="ASJ16" s="1">
        <v>0.47005332651517101</v>
      </c>
      <c r="ASK16" s="1">
        <v>2.3922439100353099</v>
      </c>
      <c r="ASL16" s="1">
        <v>0.35127620049416902</v>
      </c>
      <c r="ASM16" s="1">
        <v>1.4633359202492799</v>
      </c>
      <c r="ASN16" s="1">
        <v>2.66860307826318</v>
      </c>
      <c r="ASO16" s="1">
        <v>0.37548827447392802</v>
      </c>
      <c r="ASP16" s="1">
        <v>0.68777390928155602</v>
      </c>
      <c r="ASQ16" s="1">
        <v>1.3602185670159399</v>
      </c>
      <c r="ASR16" s="1">
        <v>0.32236616575042198</v>
      </c>
      <c r="ASS16" s="1">
        <v>0.95096201041624495</v>
      </c>
      <c r="AST16" s="1">
        <v>1.9606045761623301</v>
      </c>
      <c r="ASU16" s="1">
        <v>1.62348577003224</v>
      </c>
      <c r="ASV16" s="1">
        <v>5.2278577670102702E-2</v>
      </c>
      <c r="ASW16" s="1">
        <v>0.484188362328</v>
      </c>
      <c r="ASX16" s="1">
        <v>0.60230911068964199</v>
      </c>
      <c r="ASY16" s="1">
        <v>0.20357238911464601</v>
      </c>
      <c r="ASZ16" s="1">
        <v>2.7641035010648601E-2</v>
      </c>
      <c r="ATA16" s="1">
        <v>0.103656331992971</v>
      </c>
      <c r="ATB16" s="1">
        <v>0.75390501708278501</v>
      </c>
      <c r="ATC16" s="1">
        <v>0.50180325915513302</v>
      </c>
      <c r="ATD16" s="1">
        <v>0.22549345341230001</v>
      </c>
      <c r="ATE16" s="1">
        <v>3.2253072128620497E-2</v>
      </c>
      <c r="ATF16" s="1">
        <v>1.1066771334593699</v>
      </c>
      <c r="ATG16" s="1">
        <v>2.6237253499511501</v>
      </c>
      <c r="ATH16" s="1">
        <v>0.19319720996943199</v>
      </c>
      <c r="ATI16" s="1">
        <v>0.178032635459105</v>
      </c>
      <c r="ATJ16" s="1">
        <v>0.53958473080803104</v>
      </c>
      <c r="ATK16" s="1">
        <v>6.4758760937934798E-2</v>
      </c>
      <c r="ATL16" s="1">
        <v>0.11798449655807</v>
      </c>
      <c r="ATM16" s="1">
        <v>0.222755638708449</v>
      </c>
      <c r="ATN16" s="1">
        <v>0.271395126790623</v>
      </c>
      <c r="ATO16" s="1">
        <v>0.150641270214387</v>
      </c>
      <c r="ATP16" s="1">
        <v>2.0057279125320999</v>
      </c>
      <c r="ATQ16" s="1">
        <v>2.0175396621770001</v>
      </c>
      <c r="ATR16" s="1">
        <v>0.13238490525291</v>
      </c>
      <c r="ATS16" s="1">
        <v>2.54491744672716</v>
      </c>
      <c r="ATT16" s="1">
        <v>1.7886440636727401</v>
      </c>
      <c r="ATU16" s="1">
        <v>0.141781366976858</v>
      </c>
      <c r="ATV16" s="1">
        <v>0.208326812782794</v>
      </c>
      <c r="ATW16" s="1">
        <v>2.0946410832520499</v>
      </c>
      <c r="ATX16" s="1">
        <v>0.90313631535655803</v>
      </c>
      <c r="ATY16" s="1">
        <v>0.55462755280954901</v>
      </c>
      <c r="ATZ16" s="1">
        <v>0.86623156678583202</v>
      </c>
      <c r="AUA16" s="1">
        <v>0.12764619078156</v>
      </c>
      <c r="AUB16" s="1">
        <v>1.8099847421903799E-2</v>
      </c>
      <c r="AUC16" s="1">
        <v>0.41167624902181799</v>
      </c>
      <c r="AUD16" s="1">
        <v>0.31123455115791798</v>
      </c>
      <c r="AUE16" s="1">
        <v>0.84930036764510497</v>
      </c>
      <c r="AUF16" s="1">
        <v>1.3187929420383999</v>
      </c>
      <c r="AUG16" s="1">
        <v>1.75402830973476</v>
      </c>
      <c r="AUH16" s="1">
        <v>0.49081688537926699</v>
      </c>
      <c r="AUI16" s="1">
        <v>3.3826350393136501E-2</v>
      </c>
      <c r="AUJ16" s="1">
        <v>1.8693466315023199</v>
      </c>
      <c r="AUK16" s="1">
        <v>0.115319734717113</v>
      </c>
      <c r="AUL16" s="1">
        <v>1.4862239544929701</v>
      </c>
      <c r="AUM16" s="1">
        <v>0.56259541728158302</v>
      </c>
      <c r="AUN16" s="1">
        <v>0.56496596113395203</v>
      </c>
      <c r="AUO16" s="1">
        <v>0.25355084645609299</v>
      </c>
      <c r="AUP16" s="1">
        <v>0.95650520339629097</v>
      </c>
      <c r="AUQ16" s="1">
        <v>0.96462665845003803</v>
      </c>
      <c r="AUR16" s="1">
        <v>0.57231793780330098</v>
      </c>
      <c r="AUS16" s="1">
        <v>1.0040367229946201</v>
      </c>
      <c r="AUT16" s="1">
        <v>2.9941406757324902</v>
      </c>
      <c r="AUU16" s="1">
        <v>0.98762304610290297</v>
      </c>
      <c r="AUV16" s="1">
        <v>0.13816157831634401</v>
      </c>
      <c r="AUW16" s="1">
        <v>9.5944651394373096E-2</v>
      </c>
      <c r="AUX16" s="1">
        <v>0.76268248331479005</v>
      </c>
      <c r="AUY16" s="1">
        <v>2.6295651900545001</v>
      </c>
      <c r="AUZ16" s="1">
        <v>0.86336243377976996</v>
      </c>
      <c r="AVA16" s="1">
        <v>0.52197078208108105</v>
      </c>
      <c r="AVB16" s="1">
        <v>0.84759342131302795</v>
      </c>
      <c r="AVC16" s="1">
        <v>3.4239644048524198</v>
      </c>
      <c r="AVD16" s="1">
        <v>0.97781298088880397</v>
      </c>
      <c r="AVE16" s="1">
        <v>1.6027949438825599</v>
      </c>
      <c r="AVF16" s="1">
        <v>3.46073800432718</v>
      </c>
      <c r="AVG16" s="1">
        <v>0.85188455951918796</v>
      </c>
      <c r="AVH16" s="1">
        <v>0.207632365817844</v>
      </c>
      <c r="AVI16" s="1">
        <v>1.64274169656821</v>
      </c>
      <c r="AVJ16" s="1">
        <v>1.649126847647</v>
      </c>
      <c r="AVK16" s="1">
        <v>0.66250184077339902</v>
      </c>
      <c r="AVL16" s="1">
        <v>0.26882707464650801</v>
      </c>
      <c r="AVM16" s="1">
        <v>0.50909656181680996</v>
      </c>
      <c r="AVN16" s="1">
        <v>0.85169560684675205</v>
      </c>
      <c r="AVO16" s="1">
        <v>0.32615981001116501</v>
      </c>
      <c r="AVP16" s="1">
        <v>3.9301598039431398</v>
      </c>
      <c r="AVQ16" s="1">
        <v>1.03457030746683</v>
      </c>
      <c r="AVR16" s="1">
        <v>1.0635725367725899</v>
      </c>
      <c r="AVS16" s="1">
        <v>1.4061284255705</v>
      </c>
      <c r="AVT16" s="1">
        <v>0.29161405457124401</v>
      </c>
      <c r="AVU16" s="1">
        <v>1.2872882953790401</v>
      </c>
      <c r="AVV16" s="1">
        <v>0.14840604671197599</v>
      </c>
      <c r="AVW16" s="1">
        <v>0.427539672321954</v>
      </c>
      <c r="AVX16" s="1">
        <v>4.08660143130514</v>
      </c>
      <c r="AVY16" s="1">
        <v>6.5493768433781505E-2</v>
      </c>
      <c r="AVZ16" s="1">
        <v>0.70066498466303495</v>
      </c>
      <c r="AWA16" s="1">
        <v>0.22767355532806899</v>
      </c>
      <c r="AWB16" s="1">
        <v>0.73561061617159296</v>
      </c>
      <c r="AWC16" s="1">
        <v>1.2037881943933</v>
      </c>
      <c r="AWD16" s="1">
        <v>2.2706512997807599E-2</v>
      </c>
      <c r="AWE16" s="1">
        <v>0.124114778925107</v>
      </c>
      <c r="AWF16" s="1">
        <v>2.57490213239981</v>
      </c>
      <c r="AWG16" s="1">
        <v>4.7607521564424403E-2</v>
      </c>
      <c r="AWH16" s="1">
        <v>0.49617034835696799</v>
      </c>
      <c r="AWI16" s="1">
        <v>0.43517561711456998</v>
      </c>
      <c r="AWJ16" s="1">
        <v>1.75737567208858</v>
      </c>
      <c r="AWK16" s="1">
        <v>1.5119048975169</v>
      </c>
      <c r="AWL16" s="1">
        <v>8.4712673381672293E-2</v>
      </c>
      <c r="AWM16" s="1">
        <v>2.1857506650520802</v>
      </c>
      <c r="AWN16" s="1">
        <v>0.77783800210821696</v>
      </c>
      <c r="AWO16" s="1">
        <v>3.0987845219079402</v>
      </c>
      <c r="AWP16" s="1">
        <v>0.29325839122811498</v>
      </c>
      <c r="AWQ16" s="1">
        <v>1.19335557705857</v>
      </c>
      <c r="AWR16" s="1">
        <v>0.25431460158701702</v>
      </c>
      <c r="AWS16" s="1">
        <v>0.64150656152867003</v>
      </c>
      <c r="AWT16" s="1">
        <v>1.67334937756261</v>
      </c>
      <c r="AWU16" s="1">
        <v>3.8663490918275998</v>
      </c>
      <c r="AWV16" s="1">
        <v>0.66897523727841202</v>
      </c>
      <c r="AWW16" s="1">
        <v>3.1386765187221902E-2</v>
      </c>
      <c r="AWX16" s="1">
        <v>4.4736919556290298</v>
      </c>
      <c r="AWY16" s="1">
        <v>0.284804878621568</v>
      </c>
      <c r="AWZ16" s="1">
        <v>3.7562506993493598</v>
      </c>
      <c r="AXA16" s="1">
        <v>3.2473855310803699</v>
      </c>
      <c r="AXB16" s="1">
        <v>2.01565683215208</v>
      </c>
      <c r="AXC16" s="1">
        <v>1.0970713214349399</v>
      </c>
      <c r="AXD16" s="1">
        <v>0.19342073892571801</v>
      </c>
      <c r="AXE16" s="1">
        <v>1.29100607954443</v>
      </c>
      <c r="AXF16" s="1">
        <v>0.387871590818747</v>
      </c>
      <c r="AXG16" s="1">
        <v>2.0881770006358198</v>
      </c>
      <c r="AXH16" s="1">
        <v>1.2122139131329901</v>
      </c>
      <c r="AXI16" s="1">
        <v>0.16726165580379701</v>
      </c>
      <c r="AXJ16" s="1">
        <v>0.14000744683229899</v>
      </c>
      <c r="AXK16" s="1">
        <v>0.90606494089074496</v>
      </c>
      <c r="AXL16" s="1">
        <v>2.0446199523939002</v>
      </c>
      <c r="AXM16" s="1">
        <v>2.6023658150469799</v>
      </c>
      <c r="AXN16" s="1">
        <v>1.56580150323436</v>
      </c>
      <c r="AXO16" s="1">
        <v>1.46957267827342</v>
      </c>
      <c r="AXP16" s="1">
        <v>0.90976101514080199</v>
      </c>
      <c r="AXQ16" s="1">
        <v>3.0997087688636999</v>
      </c>
      <c r="AXR16" s="1">
        <v>8.0095201019784207E-2</v>
      </c>
      <c r="AXS16" s="1">
        <v>0.153705755088792</v>
      </c>
      <c r="AXT16" s="1">
        <v>1.10562823866891</v>
      </c>
      <c r="AXU16" s="1">
        <v>1.59367225534608</v>
      </c>
      <c r="AXV16" s="1">
        <v>0.33773420060104198</v>
      </c>
      <c r="AXW16" s="1">
        <v>0.39836244715281199</v>
      </c>
      <c r="AXX16" s="1">
        <v>0.154329729938461</v>
      </c>
      <c r="AXY16" s="1">
        <v>0.73899179208481203</v>
      </c>
      <c r="AXZ16" s="1">
        <v>0.934855324603168</v>
      </c>
      <c r="AYA16" s="1">
        <v>0.76605751066628702</v>
      </c>
      <c r="AYB16" s="1">
        <v>3.87088551261488E-2</v>
      </c>
      <c r="AYC16" s="1">
        <v>0.59601814141457898</v>
      </c>
      <c r="AYD16" s="1">
        <v>0.57705703372189598</v>
      </c>
      <c r="AYE16" s="1">
        <v>2.1563313771080299</v>
      </c>
      <c r="AYF16" s="1">
        <v>0.77511567128654002</v>
      </c>
      <c r="AYG16" s="1">
        <v>0.10282934558404</v>
      </c>
      <c r="AYH16" s="1">
        <v>0.86834640433733601</v>
      </c>
      <c r="AYI16" s="1">
        <v>2.2018550584380998</v>
      </c>
      <c r="AYJ16" s="1">
        <v>0.88261571496440105</v>
      </c>
      <c r="AYK16" s="1">
        <v>1.3968113964666899</v>
      </c>
      <c r="AYL16" s="1">
        <v>0.41465030356586602</v>
      </c>
      <c r="AYM16" s="1">
        <v>2.1413890162899798</v>
      </c>
      <c r="AYN16" s="1">
        <v>0.74848501717252602</v>
      </c>
      <c r="AYO16" s="1">
        <v>0.304806806618659</v>
      </c>
      <c r="AYP16" s="1">
        <v>0.75946512776456299</v>
      </c>
      <c r="AYQ16" s="1">
        <v>0.79085088314773999</v>
      </c>
      <c r="AYR16" s="1">
        <v>2.6666055889265401</v>
      </c>
      <c r="AYS16" s="1">
        <v>0.50289981189998501</v>
      </c>
      <c r="AYT16" s="1">
        <v>1.57555798109058</v>
      </c>
      <c r="AYU16" s="1">
        <v>0.68359399614016803</v>
      </c>
      <c r="AYV16" s="1">
        <v>0.82723618760398099</v>
      </c>
      <c r="AYW16" s="1">
        <v>0.46463737643755298</v>
      </c>
      <c r="AYX16" s="1">
        <v>0.248173254489053</v>
      </c>
      <c r="AYY16" s="1">
        <v>1.2306277466683</v>
      </c>
      <c r="AYZ16" s="1">
        <v>0.16046011913759001</v>
      </c>
      <c r="AZA16" s="1">
        <v>1.5474633550346499</v>
      </c>
      <c r="AZB16" s="1">
        <v>0.25640132853004</v>
      </c>
      <c r="AZC16" s="1">
        <v>1.2497376666139499</v>
      </c>
      <c r="AZD16" s="1">
        <v>0.43858342617239299</v>
      </c>
      <c r="AZE16" s="1">
        <v>0.35796035710246499</v>
      </c>
      <c r="AZF16" s="1">
        <v>4.3290948511954896</v>
      </c>
      <c r="AZG16" s="1">
        <v>3.0575293706200202</v>
      </c>
      <c r="AZH16" s="1">
        <v>2.5819909407302202</v>
      </c>
      <c r="AZI16" s="1">
        <v>2.6293372498660501</v>
      </c>
      <c r="AZJ16" s="1">
        <v>2.4300836865674298</v>
      </c>
      <c r="AZK16" s="1">
        <v>2.9356879971457199</v>
      </c>
      <c r="AZL16" s="1">
        <v>0.20763242295159201</v>
      </c>
      <c r="AZM16" s="1">
        <v>1.63467089478517</v>
      </c>
      <c r="AZN16" s="1">
        <v>0.53990206843279098</v>
      </c>
      <c r="AZO16" s="1">
        <v>0.60814092122097396</v>
      </c>
      <c r="AZP16" s="1">
        <v>0.456176675486896</v>
      </c>
      <c r="AZQ16" s="1">
        <v>0.57667419678931597</v>
      </c>
      <c r="AZR16" s="1">
        <v>0.25870898621478899</v>
      </c>
      <c r="AZS16" s="1">
        <v>0.681669104480225</v>
      </c>
      <c r="AZT16" s="1">
        <v>3.6931913941714298</v>
      </c>
      <c r="AZU16" s="1">
        <v>0.85032576714067198</v>
      </c>
      <c r="AZV16" s="1">
        <v>0.31266389784381599</v>
      </c>
      <c r="AZW16" s="1">
        <v>0.47691973631738099</v>
      </c>
      <c r="AZX16" s="1">
        <v>9.6191507886264099E-2</v>
      </c>
      <c r="AZY16" s="1">
        <v>0.46381878377555802</v>
      </c>
      <c r="AZZ16" s="1">
        <v>0.40146987582836502</v>
      </c>
      <c r="BAA16" s="1">
        <v>3.4217254194603601</v>
      </c>
      <c r="BAB16" s="1">
        <v>3.4400504030313601</v>
      </c>
      <c r="BAC16" s="1">
        <v>0.79103896167257004</v>
      </c>
      <c r="BAD16" s="1">
        <v>0.45163070373545999</v>
      </c>
      <c r="BAE16" s="1">
        <v>0.62763599251118596</v>
      </c>
      <c r="BAF16" s="1">
        <v>0.995939436620219</v>
      </c>
      <c r="BAG16" s="1">
        <v>1.0378347287004499</v>
      </c>
      <c r="BAH16" s="1">
        <v>1.6501860795084999</v>
      </c>
      <c r="BAI16" s="1">
        <v>2.1972427127084702</v>
      </c>
      <c r="BAJ16" s="1">
        <v>1.6388164415764399</v>
      </c>
      <c r="BAK16" s="1">
        <v>0.152144748773472</v>
      </c>
      <c r="BAL16" s="1">
        <v>0.60533223258175395</v>
      </c>
      <c r="BAM16" s="1">
        <v>1.4450809005137899</v>
      </c>
      <c r="BAN16" s="1">
        <v>0.74335586515372198</v>
      </c>
      <c r="BAO16" s="1">
        <v>2.8724458017405099</v>
      </c>
      <c r="BAP16" s="1">
        <v>1.77477647848217</v>
      </c>
      <c r="BAQ16" s="1">
        <v>9.0408082044439397E-2</v>
      </c>
      <c r="BAR16" s="1">
        <v>1.0979329517746199</v>
      </c>
      <c r="BAS16" s="1">
        <v>2.7027066682637502</v>
      </c>
      <c r="BAT16" s="1">
        <v>0.79743580800508596</v>
      </c>
      <c r="BAU16" s="1">
        <v>1.1900608218478901</v>
      </c>
      <c r="BAV16" s="1">
        <v>1.1819788279829899</v>
      </c>
      <c r="BAW16" s="1">
        <v>1.1957747552651301</v>
      </c>
      <c r="BAX16" s="1">
        <v>0.18654556651654999</v>
      </c>
      <c r="BAY16" s="1">
        <v>1.9551633207863201E-2</v>
      </c>
      <c r="BAZ16" s="1">
        <v>2.09624936096322</v>
      </c>
      <c r="BBA16" s="1">
        <v>2.5048712750075901</v>
      </c>
      <c r="BBB16" s="1">
        <v>1.51991734753589</v>
      </c>
      <c r="BBC16" s="1">
        <v>0.509621833253041</v>
      </c>
      <c r="BBD16" s="1">
        <v>2.3704423497740801</v>
      </c>
      <c r="BBE16" s="1">
        <v>0.46369797242403399</v>
      </c>
      <c r="BBF16" s="1">
        <v>0.27985118118365498</v>
      </c>
      <c r="BBG16" s="1">
        <v>0.69935352849951904</v>
      </c>
      <c r="BBH16" s="1">
        <v>0.68826245889871995</v>
      </c>
      <c r="BBI16" s="1">
        <v>0.41616052710469398</v>
      </c>
      <c r="BBJ16" s="1">
        <v>0.82872788945904696</v>
      </c>
      <c r="BBK16" s="1">
        <v>2.27337277052583</v>
      </c>
      <c r="BBL16" s="1">
        <v>0.96387905993035405</v>
      </c>
      <c r="BBM16" s="1">
        <v>0.61387136424730504</v>
      </c>
      <c r="BBN16" s="1">
        <v>0.43666120277251003</v>
      </c>
      <c r="BBO16" s="1">
        <v>1.0493520019747999</v>
      </c>
      <c r="BBP16" s="1">
        <v>0.900523580488513</v>
      </c>
      <c r="BBQ16" s="1">
        <v>0.84184998429611901</v>
      </c>
      <c r="BBR16" s="1">
        <v>2.9296115474317102</v>
      </c>
      <c r="BBS16" s="1">
        <v>0.47147048083826998</v>
      </c>
      <c r="BBT16" s="1">
        <v>0.25417258635307799</v>
      </c>
      <c r="BBU16" s="1">
        <v>0.15144047670231101</v>
      </c>
      <c r="BBV16" s="1">
        <v>0.14021562739888099</v>
      </c>
      <c r="BBW16" s="1">
        <v>3.6356085929064701</v>
      </c>
      <c r="BBX16" s="1">
        <v>0.160603359347503</v>
      </c>
      <c r="BBY16" s="1">
        <v>0.62948417471333395</v>
      </c>
      <c r="BBZ16" s="1">
        <v>3.6598180920519399</v>
      </c>
      <c r="BCA16" s="1">
        <v>9.4819233338434006E-2</v>
      </c>
      <c r="BCB16" s="1">
        <v>2.6050308581839898</v>
      </c>
      <c r="BCC16" s="1">
        <v>1.8510185077410899</v>
      </c>
      <c r="BCD16" s="1">
        <v>0.167543171685194</v>
      </c>
      <c r="BCE16" s="1">
        <v>0.72237351174042197</v>
      </c>
      <c r="BCF16" s="1">
        <v>0.71009054784994996</v>
      </c>
      <c r="BCG16" s="1">
        <v>0.112715447621935</v>
      </c>
      <c r="BCH16" s="1">
        <v>0.17093975831389399</v>
      </c>
      <c r="BCI16" s="1">
        <v>0.14397214858497401</v>
      </c>
      <c r="BCJ16" s="1">
        <v>1.6004581009185701</v>
      </c>
      <c r="BCK16" s="1">
        <v>0.66336663120814698</v>
      </c>
      <c r="BCL16" s="1">
        <v>0.40211483017435501</v>
      </c>
      <c r="BCM16" s="1">
        <v>0.68323658000515197</v>
      </c>
      <c r="BCN16" s="1">
        <v>0.76111500459797998</v>
      </c>
      <c r="BCO16" s="1">
        <v>1.2398874726970499</v>
      </c>
      <c r="BCP16" s="1">
        <v>0.36216381904676898</v>
      </c>
      <c r="BCQ16" s="1">
        <v>0.55123934461144397</v>
      </c>
      <c r="BCR16" s="1">
        <v>0.91541456912498798</v>
      </c>
      <c r="BCS16" s="1">
        <v>0.87782403080395399</v>
      </c>
      <c r="BCT16" s="1">
        <v>0.72615743788104603</v>
      </c>
      <c r="BCU16" s="1">
        <v>1.6102581935176901</v>
      </c>
      <c r="BCV16" s="1">
        <v>0.15295553703075099</v>
      </c>
      <c r="BCW16" s="1">
        <v>2.7502662008351501E-2</v>
      </c>
      <c r="BCX16" s="1">
        <v>3.5404350715296902</v>
      </c>
      <c r="BCY16" s="1">
        <v>1.89337054979365E-2</v>
      </c>
      <c r="BCZ16" s="1">
        <v>0.21490844514429899</v>
      </c>
      <c r="BDA16" s="1">
        <v>0.657433998377978</v>
      </c>
      <c r="BDB16" s="1">
        <v>0.56726604670005298</v>
      </c>
      <c r="BDC16" s="1">
        <v>0.74402734452204899</v>
      </c>
      <c r="BDD16" s="1">
        <v>0.25762801480782599</v>
      </c>
      <c r="BDE16" s="1">
        <v>2.1494149264027498</v>
      </c>
      <c r="BDF16" s="1">
        <v>0.18005601846782199</v>
      </c>
      <c r="BDG16" s="1">
        <v>0.210414669191719</v>
      </c>
      <c r="BDH16" s="1">
        <v>0.16359525248850601</v>
      </c>
      <c r="BDI16" s="1">
        <v>0.83303298519357905</v>
      </c>
      <c r="BDJ16" s="1">
        <v>1.0366026696649999</v>
      </c>
      <c r="BDK16" s="1">
        <v>0.29572930121173302</v>
      </c>
      <c r="BDL16" s="1">
        <v>0.19416586360611299</v>
      </c>
      <c r="BDM16" s="1">
        <v>0.75830070169480501</v>
      </c>
      <c r="BDN16" s="1">
        <v>0.25146858029821001</v>
      </c>
      <c r="BDO16" s="1">
        <v>1.15596765674824</v>
      </c>
      <c r="BDP16" s="1">
        <v>5.16830595229212</v>
      </c>
      <c r="BDQ16" s="1">
        <v>1.4397052916723001</v>
      </c>
      <c r="BDR16" s="1">
        <v>2.2685615236293901</v>
      </c>
      <c r="BDS16" s="1">
        <v>0.803355093046068</v>
      </c>
      <c r="BDT16" s="1">
        <v>0.25850580401367601</v>
      </c>
      <c r="BDU16" s="1">
        <v>0.362959732100474</v>
      </c>
      <c r="BDV16" s="1">
        <v>1.41929193955567</v>
      </c>
      <c r="BDW16" s="1">
        <v>2.7095976546599201E-2</v>
      </c>
      <c r="BDX16" s="1">
        <v>0.20860090937678299</v>
      </c>
      <c r="BDY16" s="1">
        <v>0.27484450436913999</v>
      </c>
      <c r="BDZ16" s="1">
        <v>0.54041473659902495</v>
      </c>
      <c r="BEA16" s="1">
        <v>0.16094375964703</v>
      </c>
      <c r="BEB16" s="1">
        <v>2.78870953855195</v>
      </c>
      <c r="BEC16" s="1">
        <v>0.21046134194756599</v>
      </c>
      <c r="BED16" s="1">
        <v>1.4234884044974101</v>
      </c>
      <c r="BEE16" s="1">
        <v>4.9507862624377399</v>
      </c>
      <c r="BEF16" s="1">
        <v>0.35324636345457999</v>
      </c>
      <c r="BEG16" s="1">
        <v>3.0217731973479798</v>
      </c>
      <c r="BEH16" s="1">
        <v>0.51529989117406805</v>
      </c>
      <c r="BEI16" s="1">
        <v>1.1316105073506599</v>
      </c>
      <c r="BEJ16" s="1">
        <v>1.66736762762758</v>
      </c>
      <c r="BEK16" s="1">
        <v>0.13266303191623499</v>
      </c>
      <c r="BEL16" s="1">
        <v>0.42040611667426497</v>
      </c>
      <c r="BEM16" s="1">
        <v>0.19527038976863301</v>
      </c>
      <c r="BEN16" s="1">
        <v>0.46122654007728803</v>
      </c>
      <c r="BEO16" s="1">
        <v>0.47576229045903901</v>
      </c>
      <c r="BEP16" s="1">
        <v>1.39513646632927</v>
      </c>
      <c r="BEQ16" s="1">
        <v>1.6553234696481001</v>
      </c>
      <c r="BER16" s="1">
        <v>2.4745338346474499</v>
      </c>
      <c r="BES16" s="1">
        <v>4.0253202499344498E-2</v>
      </c>
      <c r="BET16" s="1">
        <v>0.11465559537282601</v>
      </c>
      <c r="BEU16" s="1">
        <v>0.22717000197057599</v>
      </c>
      <c r="BEV16" s="1">
        <v>4.3311907397742901</v>
      </c>
      <c r="BEW16" s="1">
        <v>0.23923093281305599</v>
      </c>
      <c r="BEX16" s="1">
        <v>1.2564007865900799</v>
      </c>
      <c r="BEY16" s="1">
        <v>0.87459610574601399</v>
      </c>
      <c r="BEZ16" s="1">
        <v>4.4508980446001898</v>
      </c>
      <c r="BFA16" s="1">
        <v>1.34292282020401E-2</v>
      </c>
      <c r="BFB16" s="1">
        <v>3.2794209515273599E-2</v>
      </c>
      <c r="BFC16" s="1">
        <v>1.5405507041548701</v>
      </c>
      <c r="BFD16" s="1">
        <v>2.4908437693949801</v>
      </c>
      <c r="BFE16" s="1">
        <v>1.4050962985106199</v>
      </c>
      <c r="BFF16" s="1">
        <v>0.11508680595154901</v>
      </c>
      <c r="BFG16" s="1">
        <v>3.4114968376381598</v>
      </c>
      <c r="BFH16" s="1">
        <v>0.72972054085962201</v>
      </c>
      <c r="BFI16" s="1">
        <v>0.206521946342271</v>
      </c>
      <c r="BFJ16" s="1">
        <v>0.355640938646896</v>
      </c>
      <c r="BFK16" s="1">
        <v>2.19849238762639</v>
      </c>
      <c r="BFL16" s="1">
        <v>7.7400598297408904E-2</v>
      </c>
      <c r="BFM16" s="1">
        <v>1.9661887519547501</v>
      </c>
      <c r="BFN16" s="1">
        <v>0.97841058472803299</v>
      </c>
      <c r="BFO16" s="1">
        <v>0.61153781368782101</v>
      </c>
      <c r="BFP16" s="1">
        <v>0.14081848481006901</v>
      </c>
      <c r="BFQ16" s="1">
        <v>2.3595836950487898</v>
      </c>
      <c r="BFR16" s="1">
        <v>2.3060350589797798</v>
      </c>
      <c r="BFS16" s="1">
        <v>0.249158279870936</v>
      </c>
      <c r="BFT16" s="1">
        <v>4.5698170375829896</v>
      </c>
      <c r="BFU16" s="1">
        <v>0.133282856480992</v>
      </c>
      <c r="BFV16" s="1">
        <v>8.3922552367323502E-2</v>
      </c>
      <c r="BFW16" s="1">
        <v>3.0357763934567301E-2</v>
      </c>
      <c r="BFX16" s="1">
        <v>1.173174079664</v>
      </c>
      <c r="BFY16" s="1">
        <v>1.6864813318851699</v>
      </c>
      <c r="BFZ16" s="1">
        <v>0.219576701836003</v>
      </c>
      <c r="BGA16" s="1">
        <v>1.2458714216118001</v>
      </c>
      <c r="BGB16" s="1">
        <v>0.71814317688433504</v>
      </c>
      <c r="BGC16" s="1">
        <v>0.59601814141457898</v>
      </c>
      <c r="BGD16" s="1">
        <v>1.3722102777382901</v>
      </c>
      <c r="BGE16" s="1">
        <v>0.32948217959100301</v>
      </c>
      <c r="BGF16" s="1">
        <v>1.7356357746959099</v>
      </c>
      <c r="BGG16" s="1">
        <v>3.2680632946930301</v>
      </c>
      <c r="BGH16" s="1">
        <v>1.20592752066524</v>
      </c>
      <c r="BGI16" s="1">
        <v>0.62654776704526205</v>
      </c>
      <c r="BGJ16" s="1">
        <v>5.7080161195072102E-2</v>
      </c>
      <c r="BGK16" s="1">
        <v>2.0622746206515199</v>
      </c>
      <c r="BGL16" s="1">
        <v>3.7785133070977399</v>
      </c>
      <c r="BGM16" s="1">
        <v>0.11927956018838</v>
      </c>
      <c r="BGN16" s="1">
        <v>1.93550461796218</v>
      </c>
      <c r="BGO16" s="1">
        <v>0.15786412216045501</v>
      </c>
      <c r="BGP16" s="1">
        <v>0.55871185964752501</v>
      </c>
      <c r="BGQ16" s="1">
        <v>1.50986948996059</v>
      </c>
      <c r="BGR16" s="1">
        <v>0.76940338956063303</v>
      </c>
      <c r="BGS16" s="1">
        <v>3.56660226802747</v>
      </c>
      <c r="BGT16" s="1">
        <v>0.50036521914504395</v>
      </c>
      <c r="BGU16" s="1">
        <v>0.187940694163824</v>
      </c>
      <c r="BGV16" s="1">
        <v>0.45953237679418901</v>
      </c>
      <c r="BGW16" s="1">
        <v>0.439661617199613</v>
      </c>
      <c r="BGX16" s="1">
        <v>2.7150696940166998</v>
      </c>
      <c r="BGY16" s="1">
        <v>1.49720335377646</v>
      </c>
      <c r="BGZ16" s="1">
        <v>0.49120652331812198</v>
      </c>
      <c r="BHA16" s="1">
        <v>1.4908024692335899</v>
      </c>
      <c r="BHB16" s="1">
        <v>2.6412370482974901E-2</v>
      </c>
      <c r="BHC16" s="1">
        <v>0.142822136096005</v>
      </c>
      <c r="BHD16" s="1">
        <v>0.20359170196072801</v>
      </c>
      <c r="BHE16" s="1">
        <v>0.53840757603165401</v>
      </c>
      <c r="BHF16" s="1">
        <v>1.2142160290507999</v>
      </c>
      <c r="BHG16" s="1">
        <v>0.168160041710852</v>
      </c>
      <c r="BHH16" s="1">
        <v>2.1572666091128498</v>
      </c>
      <c r="BHI16" s="1">
        <v>2.4529429458748</v>
      </c>
      <c r="BHJ16" s="1">
        <v>1.08172892327809</v>
      </c>
      <c r="BHK16" s="1">
        <v>0.50050123672444102</v>
      </c>
      <c r="BHL16" s="1">
        <v>0.32756586641026098</v>
      </c>
      <c r="BHM16" s="1">
        <v>1.8211603402472801E-2</v>
      </c>
      <c r="BHN16" s="1">
        <v>0.87506571618693696</v>
      </c>
      <c r="BHO16" s="1">
        <v>0.27637278385883701</v>
      </c>
      <c r="BHP16" s="1">
        <v>0.70503634959613504</v>
      </c>
      <c r="BHQ16" s="1">
        <v>0.37277713397407802</v>
      </c>
      <c r="BHR16" s="1">
        <v>0.56079253612438995</v>
      </c>
      <c r="BHS16" s="1">
        <v>1.0985851634188399</v>
      </c>
      <c r="BHT16" s="1">
        <v>0.73569628534627396</v>
      </c>
      <c r="BHU16" s="1">
        <v>0.53707250353402203</v>
      </c>
      <c r="BHV16" s="1">
        <v>0.68495939435264297</v>
      </c>
      <c r="BHW16" s="1">
        <v>0.99400804067743298</v>
      </c>
      <c r="BHX16" s="1">
        <v>3.3042979910753498</v>
      </c>
      <c r="BHY16" s="1">
        <v>2.0224145090996899</v>
      </c>
      <c r="BHZ16" s="1">
        <v>3.8627654321862201</v>
      </c>
      <c r="BIA16" s="1">
        <v>1.7272558490407299</v>
      </c>
      <c r="BIB16" s="1">
        <v>0.41005583319767003</v>
      </c>
      <c r="BIC16" s="1">
        <v>0.11922231821514399</v>
      </c>
      <c r="BID16" s="1">
        <v>0.78322917856510099</v>
      </c>
      <c r="BIE16" s="1">
        <v>0.324056276580934</v>
      </c>
      <c r="BIF16" s="1">
        <v>1.24508692531424</v>
      </c>
      <c r="BIG16" s="1">
        <v>0.96991339349223504</v>
      </c>
      <c r="BIH16" s="1">
        <v>1.02401782124545</v>
      </c>
      <c r="BII16" s="1">
        <v>1.2543758486213099</v>
      </c>
      <c r="BIJ16" s="1">
        <v>2.6448771937495201</v>
      </c>
      <c r="BIK16" s="1">
        <v>1.9237306048593798E-2</v>
      </c>
      <c r="BIL16" s="1">
        <v>0.26115911915491302</v>
      </c>
      <c r="BIM16" s="1">
        <v>0.66060386502842505</v>
      </c>
      <c r="BIN16" s="1">
        <v>0.347407585357149</v>
      </c>
      <c r="BIO16" s="1">
        <v>1.2289977990711201</v>
      </c>
      <c r="BIP16" s="1">
        <v>0.59132123113026902</v>
      </c>
      <c r="BIQ16" s="1">
        <v>0.67373927453379201</v>
      </c>
      <c r="BIR16" s="1">
        <v>0.17508167417130799</v>
      </c>
      <c r="BIS16" s="1">
        <v>3.94014818417102</v>
      </c>
      <c r="BIT16" s="1">
        <v>0.93347911244926896</v>
      </c>
      <c r="BIU16" s="1">
        <v>0.19895026340805599</v>
      </c>
      <c r="BIV16" s="1">
        <v>0.91765794518499799</v>
      </c>
      <c r="BIW16" s="1">
        <v>1.1644959841884399</v>
      </c>
      <c r="BIX16" s="1">
        <v>1.5006443780444301</v>
      </c>
      <c r="BIY16" s="1">
        <v>1.0425211191771599</v>
      </c>
      <c r="BIZ16" s="1">
        <v>1.48178367186881</v>
      </c>
      <c r="BJA16" s="1">
        <v>0.71594946625454703</v>
      </c>
      <c r="BJB16" s="1">
        <v>0.21762130883566899</v>
      </c>
      <c r="BJC16" s="1">
        <v>6.0176305240138197E-3</v>
      </c>
      <c r="BJD16" s="1">
        <v>0.78737973741390699</v>
      </c>
      <c r="BJE16" s="1">
        <v>0.11286177927145399</v>
      </c>
      <c r="BJF16" s="1">
        <v>2.4452124874041701</v>
      </c>
      <c r="BJG16" s="1">
        <v>0.60822242328121801</v>
      </c>
      <c r="BJH16" s="1">
        <v>1.22697544284545</v>
      </c>
      <c r="BJI16" s="1">
        <v>0.13703556135216499</v>
      </c>
      <c r="BJJ16" s="1">
        <v>1.10202492814262</v>
      </c>
      <c r="BJK16" s="1">
        <v>0.294032464740902</v>
      </c>
      <c r="BJL16" s="1">
        <v>0.337272332827041</v>
      </c>
      <c r="BJM16" s="1">
        <v>1.75773552024588</v>
      </c>
      <c r="BJN16" s="1">
        <v>1.4071687098929999</v>
      </c>
      <c r="BJO16" s="1">
        <v>1.8441513928523601</v>
      </c>
      <c r="BJP16" s="1">
        <v>3.1628067699183297E-2</v>
      </c>
      <c r="BJQ16" s="1">
        <v>0.94748326080798695</v>
      </c>
      <c r="BJR16" s="1">
        <v>0.33437938210832202</v>
      </c>
      <c r="BJS16" s="1">
        <v>0.50568899028596204</v>
      </c>
      <c r="BJT16" s="1">
        <v>5.8748524312288698E-2</v>
      </c>
      <c r="BJU16" s="1">
        <v>9.7206011131242998E-2</v>
      </c>
      <c r="BJV16" s="1">
        <v>0.130315087228938</v>
      </c>
      <c r="BJW16" s="1">
        <v>4.6500773152835198E-2</v>
      </c>
      <c r="BJX16" s="1">
        <v>0.150487616402288</v>
      </c>
      <c r="BJY16" s="1">
        <v>0.57355937931158096</v>
      </c>
      <c r="BJZ16" s="1">
        <v>0.76831494862860406</v>
      </c>
      <c r="BKA16" s="1">
        <v>2.2734222433409701</v>
      </c>
      <c r="BKB16" s="1">
        <v>0.79716361255946599</v>
      </c>
      <c r="BKC16" s="1">
        <v>1.0773596569386199</v>
      </c>
      <c r="BKD16" s="1">
        <v>0.16535748080652399</v>
      </c>
      <c r="BKE16" s="1">
        <v>1.37376480879093</v>
      </c>
      <c r="BKF16" s="1">
        <v>3.3596188738466601</v>
      </c>
      <c r="BKG16" s="1">
        <v>4.7851521383055401E-2</v>
      </c>
      <c r="BKH16" s="1">
        <v>3.6239857607928001</v>
      </c>
      <c r="BKI16" s="1">
        <v>0.18794281890942599</v>
      </c>
      <c r="BKJ16" s="1">
        <v>0.48225684596584001</v>
      </c>
      <c r="BKK16" s="1">
        <v>0.16535295250689799</v>
      </c>
      <c r="BKL16" s="1">
        <v>0.92111160946717496</v>
      </c>
      <c r="BKM16" s="1">
        <v>0.36449202360828198</v>
      </c>
      <c r="BKN16" s="1">
        <v>0.56576244194535596</v>
      </c>
      <c r="BKO16" s="1">
        <v>2.6479436241716501</v>
      </c>
      <c r="BKP16" s="1">
        <v>2.4476219624615498</v>
      </c>
      <c r="BKQ16" s="1">
        <v>1.6230849145180699</v>
      </c>
      <c r="BKR16" s="1">
        <v>0.41197594049895198</v>
      </c>
      <c r="BKS16" s="1">
        <v>0.92443200543464099</v>
      </c>
      <c r="BKT16" s="1">
        <v>2.3874608465542901</v>
      </c>
      <c r="BKU16" s="1">
        <v>0.65920614791823195</v>
      </c>
      <c r="BKV16" s="1">
        <v>0.464489162609732</v>
      </c>
      <c r="BKW16" s="1">
        <v>3.88584089285427</v>
      </c>
      <c r="BKX16" s="1">
        <v>0.49042039989939901</v>
      </c>
      <c r="BKY16" s="1">
        <v>1.3831960206402101</v>
      </c>
      <c r="BKZ16" s="1">
        <v>2.96276037710079</v>
      </c>
      <c r="BLA16" s="1">
        <v>1.4235423464875201</v>
      </c>
      <c r="BLB16" s="1">
        <v>5.0344640248137402</v>
      </c>
      <c r="BLC16" s="1">
        <v>1.66410418162159</v>
      </c>
      <c r="BLD16" s="1">
        <v>0.218445161122057</v>
      </c>
      <c r="BLE16" s="1">
        <v>5.3721251194712098E-2</v>
      </c>
      <c r="BLF16" s="1">
        <v>6.10564284556415E-2</v>
      </c>
      <c r="BLG16" s="1">
        <v>3.1041865609358799</v>
      </c>
      <c r="BLH16" s="1">
        <v>8.0280418673574605E-2</v>
      </c>
      <c r="BLI16" s="1">
        <v>0.34599277691224201</v>
      </c>
      <c r="BLJ16" s="1">
        <v>1.0228969893031401</v>
      </c>
      <c r="BLK16" s="1">
        <v>0.97089307285503601</v>
      </c>
      <c r="BLL16" s="1">
        <v>1.4994030757176999</v>
      </c>
      <c r="BLM16" s="1">
        <v>1.5985250267642701</v>
      </c>
      <c r="BLN16" s="1">
        <v>0.16803302829987499</v>
      </c>
      <c r="BLO16" s="1">
        <v>0.29672427291179798</v>
      </c>
      <c r="BLP16" s="1">
        <v>1.4158776478501101</v>
      </c>
      <c r="BLQ16" s="1">
        <v>1.3882920241850001</v>
      </c>
      <c r="BLR16" s="1">
        <v>0.43576389331159299</v>
      </c>
      <c r="BLS16" s="1">
        <v>2.5506113241784001</v>
      </c>
      <c r="BLT16" s="1">
        <v>0.19008969275742801</v>
      </c>
      <c r="BLU16" s="1">
        <v>1.59803066317757</v>
      </c>
      <c r="BLV16" s="1">
        <v>0.86554815609624902</v>
      </c>
      <c r="BLW16" s="1">
        <v>0.86557053635277104</v>
      </c>
      <c r="BLX16" s="1">
        <v>1.6293495454128799</v>
      </c>
      <c r="BLY16" s="1">
        <v>0.55511413147075905</v>
      </c>
      <c r="BLZ16" s="1">
        <v>1.54344317528577</v>
      </c>
      <c r="BMA16" s="1">
        <v>1.3791223990108601</v>
      </c>
      <c r="BMB16" s="1">
        <v>0.53258620095704601</v>
      </c>
      <c r="BMC16" s="1">
        <v>0.11149190192104499</v>
      </c>
      <c r="BMD16" s="1">
        <v>0.59522864699202604</v>
      </c>
      <c r="BME16" s="1">
        <v>1.5097887689618701</v>
      </c>
      <c r="BMF16" s="1">
        <v>1.5155489056092499</v>
      </c>
      <c r="BMG16" s="1">
        <v>1.4585947195998199</v>
      </c>
      <c r="BMH16" s="1">
        <v>1.6090831660009799</v>
      </c>
      <c r="BMI16" s="1">
        <v>0.308772063125407</v>
      </c>
      <c r="BMJ16" s="1">
        <v>1.71280637782413</v>
      </c>
      <c r="BMK16" s="1">
        <v>3.6664105546059399E-3</v>
      </c>
      <c r="BML16" s="1">
        <v>4.7443124834638799E-2</v>
      </c>
      <c r="BMM16" s="1">
        <v>0.85122172667395701</v>
      </c>
      <c r="BMN16" s="1">
        <v>3.10916072358477</v>
      </c>
      <c r="BMO16" s="1">
        <v>2.7325337815386499</v>
      </c>
      <c r="BMP16" s="1">
        <v>1.89230010308826</v>
      </c>
      <c r="BMQ16" s="1">
        <v>0.24269360308790799</v>
      </c>
      <c r="BMR16" s="1">
        <v>1.5885856269807199</v>
      </c>
      <c r="BMS16" s="1">
        <v>0.44002236447194698</v>
      </c>
      <c r="BMT16" s="1">
        <v>1.52433872426547</v>
      </c>
      <c r="BMU16" s="1">
        <v>0.27119267307104999</v>
      </c>
      <c r="BMV16" s="1">
        <v>2.47882024819824</v>
      </c>
      <c r="BMW16" s="1">
        <v>1.95371721444434</v>
      </c>
      <c r="BMX16" s="1">
        <v>1.8121112629157601</v>
      </c>
      <c r="BMY16" s="1">
        <v>1.09760519489988</v>
      </c>
      <c r="BMZ16" s="1">
        <v>2.6138982398941502</v>
      </c>
      <c r="BNA16" s="1">
        <v>3.15036544070492</v>
      </c>
      <c r="BNB16" s="1">
        <v>0.209769509690408</v>
      </c>
      <c r="BNC16" s="1">
        <v>2.8279321581682</v>
      </c>
      <c r="BND16" s="1">
        <v>2.2321664453951602</v>
      </c>
      <c r="BNE16" s="1">
        <v>0.33494793942370799</v>
      </c>
      <c r="BNF16" s="1">
        <v>0.464663307055939</v>
      </c>
      <c r="BNG16" s="1">
        <v>0.82015649665534496</v>
      </c>
      <c r="BNH16" s="1">
        <v>2.7434501350275999</v>
      </c>
      <c r="BNI16" s="1">
        <v>1.27559151703703</v>
      </c>
      <c r="BNJ16" s="1">
        <v>0.16092074792442199</v>
      </c>
      <c r="BNK16" s="1">
        <v>0.162750887919835</v>
      </c>
      <c r="BNL16" s="1">
        <v>1.0476916864904799</v>
      </c>
      <c r="BNM16" s="1">
        <v>0.31732440482699698</v>
      </c>
      <c r="BNN16" s="1">
        <v>1.2783208066062799</v>
      </c>
      <c r="BNO16" s="1">
        <v>0.86011084074909705</v>
      </c>
      <c r="BNP16" s="1">
        <v>1.77111864130802</v>
      </c>
      <c r="BNQ16" s="1">
        <v>0.179799663720527</v>
      </c>
      <c r="BNR16" s="1">
        <v>0.45541910957609699</v>
      </c>
      <c r="BNS16" s="1">
        <v>3.0483550906329899</v>
      </c>
      <c r="BNT16" s="1">
        <v>0.41626442477735498</v>
      </c>
      <c r="BNU16" s="1">
        <v>4.9813457660370002E-3</v>
      </c>
      <c r="BNV16" s="1">
        <v>0.62566580281798101</v>
      </c>
      <c r="BNW16" s="1">
        <v>9.2979735665076405E-2</v>
      </c>
      <c r="BNX16" s="1">
        <v>0.67079742586315505</v>
      </c>
      <c r="BNY16" s="1">
        <v>1.9411050020045499</v>
      </c>
      <c r="BNZ16" s="1">
        <v>0.83324308141206105</v>
      </c>
      <c r="BOA16" s="1">
        <v>1.19327944577252</v>
      </c>
      <c r="BOB16" s="1">
        <v>2.2272946169443202</v>
      </c>
      <c r="BOC16" s="1">
        <v>2.0941824810067402</v>
      </c>
      <c r="BOD16" s="1">
        <v>2.0248914491938002</v>
      </c>
      <c r="BOE16" s="1">
        <v>0.51361198389226104</v>
      </c>
      <c r="BOF16" s="1">
        <v>0.47999068082796997</v>
      </c>
      <c r="BOG16" s="1">
        <v>0.75577568689250396</v>
      </c>
      <c r="BOH16" s="1">
        <v>0.52666749499044596</v>
      </c>
      <c r="BOI16" s="1">
        <v>1.54939686717692</v>
      </c>
      <c r="BOJ16" s="1">
        <v>1.2182878732772799</v>
      </c>
      <c r="BOK16" s="1">
        <v>0.81947957295876295</v>
      </c>
      <c r="BOL16" s="1">
        <v>1.1829603445140999</v>
      </c>
      <c r="BOM16" s="1">
        <v>1.0752907794092399</v>
      </c>
      <c r="BON16" s="1">
        <v>1.65086859373034</v>
      </c>
      <c r="BOO16" s="1">
        <v>1.5215776831405801</v>
      </c>
      <c r="BOP16" s="1">
        <v>0.86936838825483698</v>
      </c>
      <c r="BOQ16" s="1">
        <v>2.7376145268399998</v>
      </c>
      <c r="BOR16" s="1">
        <v>1.67097842547075</v>
      </c>
      <c r="BOS16" s="1">
        <v>0.14795759233126701</v>
      </c>
      <c r="BOT16" s="1">
        <v>7.6171348743048801</v>
      </c>
      <c r="BOU16" s="1">
        <v>0.98710282726746801</v>
      </c>
      <c r="BOV16" s="1">
        <v>3.5955903633617501</v>
      </c>
      <c r="BOW16" s="1">
        <v>1.0447058022120299</v>
      </c>
      <c r="BOX16" s="1">
        <v>0.40881363728940801</v>
      </c>
      <c r="BOY16" s="1">
        <v>0.10198150328054099</v>
      </c>
      <c r="BOZ16" s="1">
        <v>0.91707692452366596</v>
      </c>
      <c r="BPA16" s="1">
        <v>0.74201596531563896</v>
      </c>
      <c r="BPB16" s="1">
        <v>1.1268586572551</v>
      </c>
      <c r="BPC16" s="1">
        <v>0.115819854978448</v>
      </c>
      <c r="BPD16" s="1">
        <v>1.2859939975715799</v>
      </c>
      <c r="BPE16" s="1">
        <v>0.34858450351797499</v>
      </c>
      <c r="BPF16" s="1">
        <v>0.79611907327832099</v>
      </c>
      <c r="BPG16" s="1">
        <v>0.27535615095147598</v>
      </c>
      <c r="BPH16" s="1">
        <v>0.82380142634990805</v>
      </c>
      <c r="BPI16" s="1">
        <v>3.6666980832379599</v>
      </c>
      <c r="BPJ16" s="1">
        <v>0.36082657143605201</v>
      </c>
      <c r="BPK16" s="1">
        <v>1.06451161254676</v>
      </c>
      <c r="BPL16" s="1">
        <v>1.4067540962676801</v>
      </c>
      <c r="BPM16" s="1">
        <v>0.85706867787413799</v>
      </c>
      <c r="BPN16" s="1">
        <v>0.82641904742026395</v>
      </c>
      <c r="BPO16" s="1">
        <v>0.727234632736109</v>
      </c>
      <c r="BPP16" s="1">
        <v>8.11063516016471E-2</v>
      </c>
      <c r="BPQ16" s="1">
        <v>0.95778594483825996</v>
      </c>
      <c r="BPR16" s="1">
        <v>4.2061549528298903</v>
      </c>
      <c r="BPS16" s="1">
        <v>0.36852646961244401</v>
      </c>
      <c r="BPT16" s="1">
        <v>1.0313347269750699</v>
      </c>
      <c r="BPU16" s="1">
        <v>0.76605751066628702</v>
      </c>
      <c r="BPV16" s="1">
        <v>0.66901023457642494</v>
      </c>
      <c r="BPW16" s="1">
        <v>2.4775501347954201</v>
      </c>
      <c r="BPX16" s="1">
        <v>3.8978317759771302</v>
      </c>
      <c r="BPY16" s="1">
        <v>2.1222875371049699</v>
      </c>
      <c r="BPZ16" s="1">
        <v>1.40281439483676</v>
      </c>
      <c r="BQA16" s="1">
        <v>1.66271481782186</v>
      </c>
      <c r="BQB16" s="1">
        <v>9.8043315512194404E-2</v>
      </c>
      <c r="BQC16" s="1">
        <v>0.38859552330591901</v>
      </c>
      <c r="BQD16" s="1">
        <v>1.3050842379419201</v>
      </c>
      <c r="BQE16" s="1">
        <v>7.11290161627844E-2</v>
      </c>
      <c r="BQF16" s="1">
        <v>0.120656067214097</v>
      </c>
      <c r="BQG16" s="1">
        <v>2.4984166785952802</v>
      </c>
      <c r="BQH16" s="1">
        <v>0.68998607699996495</v>
      </c>
      <c r="BQI16" s="1">
        <v>3.68355867473274</v>
      </c>
      <c r="BQJ16" s="1">
        <v>0.44191142725538501</v>
      </c>
      <c r="BQK16" s="1">
        <v>0.47230342401758502</v>
      </c>
      <c r="BQL16" s="1">
        <v>0.52337540023719797</v>
      </c>
      <c r="BQM16" s="1">
        <v>1.0546739160952601</v>
      </c>
      <c r="BQN16" s="1">
        <v>3.5319130897417601</v>
      </c>
      <c r="BQO16" s="1">
        <v>4.3437980895158199E-2</v>
      </c>
      <c r="BQP16" s="1">
        <v>0.10892895606580399</v>
      </c>
      <c r="BQQ16" s="1">
        <v>1.4673539334516801</v>
      </c>
      <c r="BQR16" s="1">
        <v>0.83502733271138996</v>
      </c>
      <c r="BQS16" s="1">
        <v>0.83180528687091404</v>
      </c>
      <c r="BQT16" s="1">
        <v>1.7800412792340401</v>
      </c>
      <c r="BQU16" s="1">
        <v>0.108868273200201</v>
      </c>
      <c r="BQV16" s="1">
        <v>0.54017901381970301</v>
      </c>
      <c r="BQW16" s="1">
        <v>1.13375353287883</v>
      </c>
      <c r="BQX16" s="1">
        <v>0.15494971209503</v>
      </c>
      <c r="BQY16" s="1">
        <v>5.1261504748103801E-2</v>
      </c>
      <c r="BQZ16" s="1">
        <v>0.78989409342044203</v>
      </c>
      <c r="BRA16" s="1">
        <v>9.6200695549074396E-3</v>
      </c>
      <c r="BRB16" s="1">
        <v>0.78367789252291697</v>
      </c>
      <c r="BRC16" s="1">
        <v>1.19123678646326</v>
      </c>
      <c r="BRD16" s="1">
        <v>1.5219007782038001</v>
      </c>
      <c r="BRE16" s="1">
        <v>0.79967249269891905</v>
      </c>
      <c r="BRF16" s="1">
        <v>1.0448523868455299</v>
      </c>
      <c r="BRG16" s="1">
        <v>2.2542015435504199</v>
      </c>
      <c r="BRH16" s="1">
        <v>0.247205648257421</v>
      </c>
      <c r="BRI16" s="1">
        <v>1.0232070583681601</v>
      </c>
      <c r="BRJ16" s="1">
        <v>0.33444213583475502</v>
      </c>
      <c r="BRK16" s="1">
        <v>0.524883839435902</v>
      </c>
      <c r="BRL16" s="1">
        <v>1.59873541350171</v>
      </c>
      <c r="BRM16" s="1">
        <v>1.4870258419845499</v>
      </c>
      <c r="BRN16" s="1">
        <v>3.14234632371415</v>
      </c>
      <c r="BRO16" s="1">
        <v>0.89474167469462096</v>
      </c>
      <c r="BRP16" s="1">
        <v>0.34380413210143701</v>
      </c>
      <c r="BRQ16" s="1">
        <v>8.4333623813305503E-2</v>
      </c>
      <c r="BRR16" s="1">
        <v>0.25706750831421898</v>
      </c>
      <c r="BRS16" s="1">
        <v>9.6745901990899497E-2</v>
      </c>
      <c r="BRT16" s="1">
        <v>0.63914613593970504</v>
      </c>
      <c r="BRU16" s="1">
        <v>0.59640262395785304</v>
      </c>
      <c r="BRV16" s="1">
        <v>9.7226264735314302E-2</v>
      </c>
      <c r="BRW16" s="1">
        <v>1.2712996873512401</v>
      </c>
      <c r="BRX16" s="1">
        <v>0.97924274255773702</v>
      </c>
      <c r="BRY16" s="1">
        <v>6.4139119912846806E-2</v>
      </c>
      <c r="BRZ16" s="1">
        <v>0.55976272906437696</v>
      </c>
      <c r="BSA16" s="1">
        <v>1.1758815119844499</v>
      </c>
      <c r="BSB16" s="1">
        <v>0.87506571618693696</v>
      </c>
      <c r="BSC16" s="1">
        <v>0.413511926240969</v>
      </c>
      <c r="BSD16" s="1">
        <v>2.08434336707868</v>
      </c>
      <c r="BSE16" s="1">
        <v>0.89099328097544195</v>
      </c>
      <c r="BSF16" s="1">
        <v>1.46140415166281</v>
      </c>
      <c r="BSG16" s="1">
        <v>0.78166774672903305</v>
      </c>
      <c r="BSH16" s="1">
        <v>1.6899284709347</v>
      </c>
      <c r="BSI16" s="1">
        <v>2.0008896113848502</v>
      </c>
      <c r="BSJ16" s="1">
        <v>0.97463326877943901</v>
      </c>
      <c r="BSK16" s="1">
        <v>1.4473558566940501</v>
      </c>
      <c r="BSL16" s="1">
        <v>1.26959895327232</v>
      </c>
      <c r="BSM16" s="1">
        <v>1.79432827690331</v>
      </c>
      <c r="BSN16" s="1">
        <v>0.485879701589566</v>
      </c>
      <c r="BSO16" s="1">
        <v>0.844127373874208</v>
      </c>
      <c r="BSP16" s="1">
        <v>0.12439056000373699</v>
      </c>
      <c r="BSQ16" s="1">
        <v>1.16914005909675</v>
      </c>
      <c r="BSR16" s="1">
        <v>0.70003698813747905</v>
      </c>
      <c r="BSS16" s="1">
        <v>0.24916511706737701</v>
      </c>
      <c r="BST16" s="1">
        <v>1.02639630664799</v>
      </c>
      <c r="BSU16" s="1">
        <v>0.64297529585429702</v>
      </c>
      <c r="BSV16" s="1">
        <v>1.60401297922499</v>
      </c>
      <c r="BSW16" s="1">
        <v>0.67902983301173803</v>
      </c>
      <c r="BSX16" s="1">
        <v>5.7619153595250001E-2</v>
      </c>
      <c r="BSY16" s="1">
        <v>0.69576334523824102</v>
      </c>
      <c r="BSZ16" s="1">
        <v>1.78415346635789</v>
      </c>
      <c r="BTA16" s="1">
        <v>0.55879198772903305</v>
      </c>
      <c r="BTB16" s="1">
        <v>2.3314105870220798</v>
      </c>
      <c r="BTC16" s="1">
        <v>0.28048149341217499</v>
      </c>
      <c r="BTD16" s="1">
        <v>1.3599297948545599</v>
      </c>
      <c r="BTE16" s="1">
        <v>0.10833537368190101</v>
      </c>
      <c r="BTF16" s="1">
        <v>2.3701432333005701</v>
      </c>
      <c r="BTG16" s="1">
        <v>1.2626798708732201</v>
      </c>
      <c r="BTH16" s="1">
        <v>0.53672246651056099</v>
      </c>
      <c r="BTI16" s="1">
        <v>2.0742821660255699</v>
      </c>
      <c r="BTJ16" s="1">
        <v>0.97316390723052004</v>
      </c>
      <c r="BTK16" s="1">
        <v>0.28638561025715498</v>
      </c>
      <c r="BTL16" s="1">
        <v>1.2676093034755</v>
      </c>
      <c r="BTM16" s="1">
        <v>0.80115227059070504</v>
      </c>
      <c r="BTN16" s="1">
        <v>0.60444893326607196</v>
      </c>
      <c r="BTO16" s="1">
        <v>1.52127907945914</v>
      </c>
      <c r="BTP16" s="1">
        <v>4.9818515635233496</v>
      </c>
      <c r="BTQ16" s="1">
        <v>0.512846666640977</v>
      </c>
      <c r="BTR16" s="1">
        <v>1.3313503075398501</v>
      </c>
      <c r="BTS16" s="1">
        <v>1.9428355467601801</v>
      </c>
      <c r="BTT16" s="1">
        <v>0.221881127468672</v>
      </c>
      <c r="BTU16" s="1">
        <v>1.1892995653129499</v>
      </c>
      <c r="BTV16" s="1">
        <v>0.57025208704292696</v>
      </c>
      <c r="BTW16" s="1">
        <v>0.91567438880923402</v>
      </c>
      <c r="BTX16" s="1">
        <v>0.48438020804760901</v>
      </c>
      <c r="BTY16" s="1">
        <v>1.92215347371403</v>
      </c>
      <c r="BTZ16" s="1">
        <v>0.117934981730071</v>
      </c>
      <c r="BUA16" s="1">
        <v>0.84330976891702802</v>
      </c>
      <c r="BUB16" s="1">
        <v>4.9472003885669604</v>
      </c>
      <c r="BUC16" s="1">
        <v>7.0760166963071497E-2</v>
      </c>
      <c r="BUD16" s="1">
        <v>1.1158222129061499</v>
      </c>
      <c r="BUE16" s="1">
        <v>5.8830102325299699E-2</v>
      </c>
      <c r="BUF16" s="1">
        <v>0.68998607699996495</v>
      </c>
      <c r="BUG16" s="1">
        <v>1.6834337739779801</v>
      </c>
      <c r="BUH16" s="1">
        <v>7.9223955959191503E-2</v>
      </c>
      <c r="BUI16" s="1">
        <v>0.77986376673973701</v>
      </c>
      <c r="BUJ16" s="1">
        <v>0.46270123407209202</v>
      </c>
      <c r="BUK16" s="1">
        <v>1.69510271017499</v>
      </c>
      <c r="BUL16" s="1">
        <v>0.202460732379765</v>
      </c>
      <c r="BUM16" s="1">
        <v>0.37659794235815403</v>
      </c>
      <c r="BUN16" s="1">
        <v>0.12505146044729801</v>
      </c>
      <c r="BUO16" s="1">
        <v>1.1095188562793701</v>
      </c>
      <c r="BUP16" s="1">
        <v>0.309096638433076</v>
      </c>
      <c r="BUQ16" s="1">
        <v>2.3089006356648998</v>
      </c>
      <c r="BUR16" s="1">
        <v>1.3879782591381</v>
      </c>
      <c r="BUS16" s="1">
        <v>0.77998834076054702</v>
      </c>
      <c r="BUT16" s="1">
        <v>0.46964047556774202</v>
      </c>
      <c r="BUU16" s="1">
        <v>1.6784986892745699E-2</v>
      </c>
      <c r="BUV16" s="1">
        <v>0.12825058594395899</v>
      </c>
      <c r="BUW16" s="1">
        <v>0.23856800728960201</v>
      </c>
      <c r="BUX16" s="1">
        <v>2.2353781666630899</v>
      </c>
      <c r="BUY16" s="1">
        <v>0.55094394138993497</v>
      </c>
      <c r="BUZ16" s="1">
        <v>1.46642832910136</v>
      </c>
      <c r="BVA16" s="1">
        <v>1.27255567650876</v>
      </c>
      <c r="BVB16" s="1">
        <v>0.49535275124912098</v>
      </c>
      <c r="BVC16" s="1">
        <v>0.60392573899429902</v>
      </c>
      <c r="BVD16" s="1">
        <v>0.99969219749891003</v>
      </c>
      <c r="BVE16" s="1">
        <v>2.49175525697702</v>
      </c>
      <c r="BVF16" s="1">
        <v>0.18314851011684899</v>
      </c>
      <c r="BVG16" s="1">
        <v>0.84228697459088597</v>
      </c>
      <c r="BVH16" s="1">
        <v>0.67555867942099401</v>
      </c>
      <c r="BVI16" s="1">
        <v>0.20180136979131599</v>
      </c>
      <c r="BVJ16" s="1">
        <v>0.23206504597835101</v>
      </c>
      <c r="BVK16" s="1">
        <v>0.728365637532424</v>
      </c>
      <c r="BVL16" s="1">
        <v>0.71526412698299102</v>
      </c>
      <c r="BVM16" s="1">
        <v>2.7145730774466998</v>
      </c>
      <c r="BVN16" s="1">
        <v>0.26590824790668699</v>
      </c>
      <c r="BVO16" s="1">
        <v>2.2675597033066701</v>
      </c>
      <c r="BVP16" s="1">
        <v>3.4667871331430899</v>
      </c>
      <c r="BVQ16" s="1">
        <v>4.2100292306353003E-2</v>
      </c>
      <c r="BVR16" s="1">
        <v>1.01565905703518</v>
      </c>
      <c r="BVS16" s="1">
        <v>0.41924695388831901</v>
      </c>
      <c r="BVT16" s="1">
        <v>0.13450543719078301</v>
      </c>
      <c r="BVU16" s="1">
        <v>0.77209151229218997</v>
      </c>
      <c r="BVV16" s="1">
        <v>0.64579244599848495</v>
      </c>
      <c r="BVW16" s="1">
        <v>3.5128000951954901</v>
      </c>
      <c r="BVX16" s="1">
        <v>5.6968611077442004</v>
      </c>
      <c r="BVY16" s="1">
        <v>1.5760421285950701</v>
      </c>
      <c r="BVZ16" s="1">
        <v>0.91479670524121404</v>
      </c>
      <c r="BWA16" s="1">
        <v>1.3538704282809999</v>
      </c>
      <c r="BWB16" s="1">
        <v>0.160258677485109</v>
      </c>
      <c r="BWC16" s="1">
        <v>0.18278244659875001</v>
      </c>
      <c r="BWD16" s="1">
        <v>0.27851439987978099</v>
      </c>
      <c r="BWE16" s="1">
        <v>0.37246383857500398</v>
      </c>
      <c r="BWF16" s="1">
        <v>1.3882707727597701</v>
      </c>
      <c r="BWG16" s="1">
        <v>1.2408280942026499</v>
      </c>
      <c r="BWH16" s="1">
        <v>1.075395950803E-2</v>
      </c>
      <c r="BWI16" s="1">
        <v>6.1746450525687099E-2</v>
      </c>
      <c r="BWJ16" s="1">
        <v>8.9022572326776198E-2</v>
      </c>
      <c r="BWK16" s="1">
        <v>0.78856535963264596</v>
      </c>
      <c r="BWL16" s="1">
        <v>5.8211735107081797</v>
      </c>
      <c r="BWM16" s="1">
        <v>0.362312693421869</v>
      </c>
      <c r="BWN16" s="1">
        <v>1.1687111002583901</v>
      </c>
      <c r="BWO16" s="1">
        <v>0.13254246663772001</v>
      </c>
      <c r="BWP16" s="1">
        <v>2.0031933433018301</v>
      </c>
      <c r="BWQ16" s="1">
        <v>0.73228830164079095</v>
      </c>
      <c r="BWR16" s="1">
        <v>3.1002751204124901</v>
      </c>
      <c r="BWS16" s="1">
        <v>0.36450049683105401</v>
      </c>
      <c r="BWT16" s="1">
        <v>9.6020805952526905E-2</v>
      </c>
      <c r="BWU16" s="1">
        <v>0.458487979964741</v>
      </c>
      <c r="BWV16" s="1">
        <v>0.42447609133827102</v>
      </c>
      <c r="BWW16" s="1">
        <v>0.49902002532217898</v>
      </c>
      <c r="BWX16" s="1">
        <v>3.6931913941714298</v>
      </c>
      <c r="BWY16" s="1">
        <v>2.4423378724335301E-3</v>
      </c>
      <c r="BWZ16" s="1">
        <v>2.4705682107800002</v>
      </c>
      <c r="BXA16" s="1">
        <v>6.7742848615189699E-2</v>
      </c>
      <c r="BXB16" s="1">
        <v>0.99284373845824303</v>
      </c>
      <c r="BXC16" s="1">
        <v>1.51463723741852</v>
      </c>
      <c r="BXD16" s="1">
        <v>0.22815351958546701</v>
      </c>
      <c r="BXE16" s="1">
        <v>2.8250470530618199</v>
      </c>
      <c r="BXF16" s="1">
        <v>1.1469324516527699</v>
      </c>
      <c r="BXG16" s="1">
        <v>2.95161112310348E-2</v>
      </c>
      <c r="BXH16" s="1">
        <v>1.4356636476911799</v>
      </c>
      <c r="BXI16" s="1">
        <v>0.51308076931309599</v>
      </c>
      <c r="BXJ16" s="1">
        <v>2.43839469947378</v>
      </c>
      <c r="BXK16" s="1">
        <v>0.44881268217225101</v>
      </c>
      <c r="BXL16" s="1">
        <v>0.185757953757022</v>
      </c>
      <c r="BXM16" s="1">
        <v>0.76295592686498903</v>
      </c>
      <c r="BXN16" s="1">
        <v>2.02154880248735</v>
      </c>
      <c r="BXO16" s="1">
        <v>0.40146274346150601</v>
      </c>
      <c r="BXP16" s="1">
        <v>2.0129344056405301</v>
      </c>
      <c r="BXQ16" s="1">
        <v>2.0977850149395798</v>
      </c>
      <c r="BXR16" s="1">
        <v>1.7533708637227099</v>
      </c>
      <c r="BXS16" s="1">
        <v>2.0568337973208699</v>
      </c>
      <c r="BXT16" s="1">
        <v>3.4390193482446301</v>
      </c>
      <c r="BXU16" s="1">
        <v>0.28011733807626898</v>
      </c>
      <c r="BXV16" s="1">
        <v>2.8148465958253399</v>
      </c>
      <c r="BXW16" s="1">
        <v>0.15575907507964801</v>
      </c>
      <c r="BXX16" s="1">
        <v>0.49698397367296498</v>
      </c>
      <c r="BXY16" s="1">
        <v>0.115547825210696</v>
      </c>
      <c r="BXZ16" s="1">
        <v>4.38130436966701E-2</v>
      </c>
      <c r="BYA16" s="1">
        <v>2.2558660473964101</v>
      </c>
      <c r="BYB16" s="1">
        <v>0.31454504411670298</v>
      </c>
      <c r="BYC16" s="1">
        <v>0.89788275902184</v>
      </c>
      <c r="BYD16" s="1">
        <v>0.72402408966447496</v>
      </c>
      <c r="BYE16" s="1">
        <v>1.7908227782638599</v>
      </c>
      <c r="BYF16" s="1">
        <v>1.59851986418467E-2</v>
      </c>
      <c r="BYG16" s="1">
        <v>0.690715360690485</v>
      </c>
      <c r="BYH16" s="1">
        <v>0.365020927895368</v>
      </c>
      <c r="BYI16" s="1">
        <v>0.77129622774044904</v>
      </c>
      <c r="BYJ16" s="1">
        <v>0.19704062301282199</v>
      </c>
      <c r="BYK16" s="1">
        <v>0.28445196688822</v>
      </c>
      <c r="BYL16" s="1">
        <v>6.17487267424685E-2</v>
      </c>
      <c r="BYM16" s="1">
        <v>0.24959596798227601</v>
      </c>
      <c r="BYN16" s="1">
        <v>1.53243691837104</v>
      </c>
      <c r="BYO16" s="1">
        <v>0.27881851010923098</v>
      </c>
      <c r="BYP16" s="1">
        <v>3.60119497803962</v>
      </c>
      <c r="BYQ16" s="1">
        <v>0.48149853285807898</v>
      </c>
      <c r="BYR16" s="1">
        <v>0.47881903716954499</v>
      </c>
      <c r="BYS16" s="1">
        <v>0.19315458098930199</v>
      </c>
      <c r="BYT16" s="1">
        <v>2.3343266478945601</v>
      </c>
      <c r="BYU16" s="1">
        <v>0.85923295509070596</v>
      </c>
      <c r="BYV16" s="1">
        <v>0.23784499360481801</v>
      </c>
      <c r="BYW16" s="1">
        <v>1.8510169452183001</v>
      </c>
      <c r="BYX16" s="1">
        <v>5.00568994394451E-2</v>
      </c>
      <c r="BYY16" s="1">
        <v>1.88105533303608</v>
      </c>
      <c r="BYZ16" s="1">
        <v>0.41465030356586602</v>
      </c>
      <c r="BZA16" s="1">
        <v>0.73377521169425597</v>
      </c>
      <c r="BZB16" s="1">
        <v>0.201769251605251</v>
      </c>
      <c r="BZC16" s="1">
        <v>1.5536909130810199</v>
      </c>
      <c r="BZD16" s="1">
        <v>1.20793851177373</v>
      </c>
      <c r="BZE16" s="1">
        <v>0.77766544824693296</v>
      </c>
      <c r="BZF16" s="1">
        <v>1.3358494517384201</v>
      </c>
      <c r="BZG16" s="1">
        <v>1.2655410410854</v>
      </c>
      <c r="BZH16" s="1">
        <v>2.7236805824528601E-2</v>
      </c>
      <c r="BZI16" s="1">
        <v>0.708135957652134</v>
      </c>
      <c r="BZJ16" s="1">
        <v>0.37117565049019702</v>
      </c>
      <c r="BZK16" s="1">
        <v>1.6892333541789899</v>
      </c>
      <c r="BZL16" s="1">
        <v>2.4365424726634601</v>
      </c>
      <c r="BZM16" s="1">
        <v>0.341348672011826</v>
      </c>
      <c r="BZN16" s="1">
        <v>9.4634939252357206E-2</v>
      </c>
      <c r="BZO16" s="1">
        <v>0.214213202276031</v>
      </c>
      <c r="BZP16" s="1">
        <v>1.8291146379083201</v>
      </c>
      <c r="BZQ16" s="1">
        <v>0.71624105185973497</v>
      </c>
      <c r="BZR16" s="1">
        <v>1.3615907443188699</v>
      </c>
      <c r="BZS16" s="1">
        <v>0.64001822482432102</v>
      </c>
      <c r="BZT16" s="1">
        <v>0.493153566005959</v>
      </c>
      <c r="BZU16" s="1">
        <v>3.0565978672237301E-2</v>
      </c>
      <c r="BZV16" s="1">
        <v>0.51239925696604904</v>
      </c>
      <c r="BZW16" s="1">
        <v>0.72922807240978504</v>
      </c>
      <c r="BZX16" s="1">
        <v>0.32575869328712498</v>
      </c>
      <c r="BZY16" s="1">
        <v>0.51320852644174997</v>
      </c>
      <c r="BZZ16" s="1">
        <v>0.87380916056067504</v>
      </c>
      <c r="CAA16" s="1">
        <v>0.253670993215448</v>
      </c>
      <c r="CAB16" s="1">
        <v>0.148349164355188</v>
      </c>
      <c r="CAC16" s="1">
        <v>1.4364538106893601</v>
      </c>
      <c r="CAD16" s="1">
        <v>2.5064167922593898</v>
      </c>
      <c r="CAE16" s="1">
        <v>0.44516666187065101</v>
      </c>
      <c r="CAF16" s="1">
        <v>0.12991576545206901</v>
      </c>
      <c r="CAG16" s="1">
        <v>3.2320966938700399</v>
      </c>
      <c r="CAH16" s="1">
        <v>4.7012729957896397E-2</v>
      </c>
      <c r="CAI16" s="1">
        <v>0.417592295914752</v>
      </c>
      <c r="CAJ16" s="1">
        <v>1.3492077314103901E-2</v>
      </c>
      <c r="CAK16" s="1">
        <v>1.3315706198639701</v>
      </c>
      <c r="CAL16" s="1">
        <v>0.77532554852768498</v>
      </c>
      <c r="CAM16" s="1">
        <v>3.8667716464447199</v>
      </c>
      <c r="CAN16" s="1">
        <v>0.45307484767450701</v>
      </c>
      <c r="CAO16" s="1">
        <v>0.97435524509145</v>
      </c>
      <c r="CAP16" s="1">
        <v>0.11882725374486899</v>
      </c>
      <c r="CAQ16" s="1">
        <v>0.52478706503929695</v>
      </c>
      <c r="CAR16" s="1">
        <v>0.161281063866796</v>
      </c>
      <c r="CAS16" s="1">
        <v>0.636202519265883</v>
      </c>
      <c r="CAT16" s="1">
        <v>2.4622850065914599</v>
      </c>
      <c r="CAU16" s="1">
        <v>0.11997653717019501</v>
      </c>
      <c r="CAV16" s="1">
        <v>0.38022592202356897</v>
      </c>
      <c r="CAW16" s="1">
        <v>0.437550418923073</v>
      </c>
      <c r="CAX16" s="1">
        <v>0.146975184741656</v>
      </c>
      <c r="CAY16" s="1">
        <v>0.52105847775568204</v>
      </c>
      <c r="CAZ16" s="1">
        <v>0.31805527042439302</v>
      </c>
      <c r="CBA16" s="1">
        <v>0.48901145590970202</v>
      </c>
      <c r="CBB16" s="1">
        <v>0.35031120601101101</v>
      </c>
      <c r="CBC16" s="1">
        <v>1.0355823185572499</v>
      </c>
      <c r="CBD16" s="1">
        <v>3.0447033864401001E-2</v>
      </c>
      <c r="CBE16" s="1">
        <v>1.1806710860715699</v>
      </c>
      <c r="CBF16" s="1">
        <v>1.0689413254915101</v>
      </c>
      <c r="CBG16" s="1">
        <v>0.11255913877516301</v>
      </c>
      <c r="CBH16" s="1">
        <v>0.37467562074081001</v>
      </c>
      <c r="CBI16" s="1">
        <v>3.2195877222926699</v>
      </c>
      <c r="CBJ16" s="1">
        <v>1.0004769710641801</v>
      </c>
      <c r="CBK16" s="1">
        <v>1.6443378905279999</v>
      </c>
      <c r="CBL16" s="1">
        <v>0.99712593459945997</v>
      </c>
      <c r="CBM16" s="1">
        <v>1.7874946811684</v>
      </c>
      <c r="CBN16" s="1">
        <v>0.354588538930453</v>
      </c>
      <c r="CBO16" s="1">
        <v>1.57587716874908</v>
      </c>
      <c r="CBP16" s="1">
        <v>2.1125881328076099</v>
      </c>
      <c r="CBQ16" s="1">
        <v>0.21023856665323501</v>
      </c>
      <c r="CBR16" s="1">
        <v>0.335201298054774</v>
      </c>
      <c r="CBS16" s="1">
        <v>0.47754698896480202</v>
      </c>
      <c r="CBT16" s="1">
        <v>2.2666069110330702</v>
      </c>
      <c r="CBU16" s="1">
        <v>0.924299690779118</v>
      </c>
      <c r="CBV16" s="1">
        <v>1.26912947479319</v>
      </c>
      <c r="CBW16" s="1">
        <v>1.0677596980372399</v>
      </c>
      <c r="CBX16" s="1">
        <v>0.64771074516722504</v>
      </c>
      <c r="CBY16" s="1">
        <v>0.148902897455058</v>
      </c>
      <c r="CBZ16" s="1">
        <v>5.4377194999169799E-2</v>
      </c>
      <c r="CCA16" s="1">
        <v>2.00923702455021</v>
      </c>
      <c r="CCB16" s="1">
        <v>0.65317678940338497</v>
      </c>
      <c r="CCC16" s="1">
        <v>0.61569317635108001</v>
      </c>
      <c r="CCD16" s="1">
        <v>0.41601768853413901</v>
      </c>
      <c r="CCE16" s="1">
        <v>0.85048013777528197</v>
      </c>
      <c r="CCF16" s="1">
        <v>0.223500053657681</v>
      </c>
      <c r="CCG16" s="1">
        <v>0.55239004710883399</v>
      </c>
      <c r="CCH16" s="1">
        <v>0.32815709704014101</v>
      </c>
      <c r="CCI16" s="1">
        <v>1.3703030798546101</v>
      </c>
      <c r="CCJ16" s="1">
        <v>0.61670169574621003</v>
      </c>
      <c r="CCK16" s="1">
        <v>0.37953368957438199</v>
      </c>
      <c r="CCL16" s="1">
        <v>2.1161880243071699E-2</v>
      </c>
      <c r="CCM16" s="1">
        <v>0.41049996923948701</v>
      </c>
      <c r="CCN16" s="1">
        <v>1.7375002384665901</v>
      </c>
      <c r="CCO16" s="1">
        <v>0.41498454354529102</v>
      </c>
      <c r="CCP16" s="1">
        <v>2.0877623463491899</v>
      </c>
      <c r="CCQ16" s="1">
        <v>8.6640767504875104E-3</v>
      </c>
      <c r="CCR16" s="1">
        <v>2.3007880781052599</v>
      </c>
      <c r="CCS16" s="1">
        <v>0.65948609395491598</v>
      </c>
      <c r="CCT16" s="1">
        <v>0.34023919090355598</v>
      </c>
      <c r="CCU16" s="1">
        <v>0.22231936096930699</v>
      </c>
      <c r="CCV16" s="1">
        <v>0.33468458446865401</v>
      </c>
      <c r="CCW16" s="1">
        <v>2.1616209971923102</v>
      </c>
      <c r="CCX16" s="1">
        <v>2.2151878408535599</v>
      </c>
      <c r="CCY16" s="1">
        <v>0.121879035891152</v>
      </c>
      <c r="CCZ16" s="1">
        <v>2.0637621517388901E-2</v>
      </c>
      <c r="CDA16" s="1">
        <v>1.74468566534358</v>
      </c>
      <c r="CDB16" s="1">
        <v>0.88877987370797196</v>
      </c>
      <c r="CDC16" s="1">
        <v>1.06624654091598</v>
      </c>
      <c r="CDD16" s="1">
        <v>1.1125328198764599</v>
      </c>
      <c r="CDE16" s="1">
        <v>0.28523371579601797</v>
      </c>
      <c r="CDF16" s="1">
        <v>1.83400470774458</v>
      </c>
      <c r="CDG16" s="1">
        <v>0.615205622769736</v>
      </c>
      <c r="CDH16" s="1">
        <v>2.8907411268411499E-2</v>
      </c>
      <c r="CDI16" s="1">
        <v>3.8157631552750702</v>
      </c>
      <c r="CDJ16" s="1">
        <v>0.38473635495886299</v>
      </c>
      <c r="CDK16" s="1">
        <v>0.67802956618215304</v>
      </c>
      <c r="CDL16" s="1">
        <v>0.61507921743012595</v>
      </c>
      <c r="CDM16" s="1">
        <v>1.9710818993883501</v>
      </c>
      <c r="CDN16" s="1">
        <v>0.46468535291837099</v>
      </c>
      <c r="CDO16" s="1">
        <v>1.36301693209393</v>
      </c>
      <c r="CDP16" s="1">
        <v>1.1755421819830401</v>
      </c>
      <c r="CDQ16" s="1">
        <v>1.0432754406943101</v>
      </c>
      <c r="CDR16" s="1">
        <v>0.41501671030368098</v>
      </c>
      <c r="CDS16" s="1">
        <v>1.4023432314628901</v>
      </c>
      <c r="CDT16" s="1">
        <v>0.24619876447981301</v>
      </c>
      <c r="CDU16" s="1">
        <v>8.91271602869501E-2</v>
      </c>
      <c r="CDV16" s="1">
        <v>3.27460023843663</v>
      </c>
      <c r="CDW16" s="1">
        <v>0.48918081550377701</v>
      </c>
      <c r="CDX16" s="1">
        <v>0.69759602209563298</v>
      </c>
      <c r="CDY16" s="1">
        <v>1.5630116634979301</v>
      </c>
      <c r="CDZ16" s="1">
        <v>0.264087291535542</v>
      </c>
      <c r="CEA16" s="1">
        <v>0.42752208280778298</v>
      </c>
      <c r="CEB16" s="1">
        <v>8.9190480725895194E-2</v>
      </c>
      <c r="CEC16" s="1">
        <v>0.68860179434313895</v>
      </c>
      <c r="CED16" s="1">
        <v>3.35254638146341</v>
      </c>
      <c r="CEE16" s="1">
        <v>0.50281493384234399</v>
      </c>
      <c r="CEF16" s="1">
        <v>0.85018856955350697</v>
      </c>
      <c r="CEG16" s="1">
        <v>1.3066362896586601</v>
      </c>
      <c r="CEH16" s="1">
        <v>1.3391465685431501</v>
      </c>
      <c r="CEI16" s="1">
        <v>0.50279551164806402</v>
      </c>
      <c r="CEJ16" s="1">
        <v>0.31026886138613102</v>
      </c>
      <c r="CEK16" s="1">
        <v>1.6020478591742899</v>
      </c>
      <c r="CEL16" s="1">
        <v>0.291568674165115</v>
      </c>
      <c r="CEM16" s="1">
        <v>0.18259368894702699</v>
      </c>
      <c r="CEN16" s="1">
        <v>1.3469042215311999</v>
      </c>
      <c r="CEO16" s="1">
        <v>2.67362690653499E-3</v>
      </c>
      <c r="CEP16" s="1">
        <v>0.52168658611677299</v>
      </c>
      <c r="CEQ16" s="1">
        <v>1.1623737985353599</v>
      </c>
      <c r="CER16" s="1">
        <v>1.1272173597364601</v>
      </c>
      <c r="CES16" s="1">
        <v>3.2774983355634699</v>
      </c>
      <c r="CET16" s="1">
        <v>0.35783971877097698</v>
      </c>
      <c r="CEU16" s="1">
        <v>1.2521352703917299</v>
      </c>
      <c r="CEV16" s="1">
        <v>0.40370777891743398</v>
      </c>
      <c r="CEW16" s="1">
        <v>1.51335024273927</v>
      </c>
      <c r="CEX16" s="1">
        <v>0.69880060354996498</v>
      </c>
      <c r="CEY16" s="1">
        <v>1.6960308199557199</v>
      </c>
      <c r="CEZ16" s="1">
        <v>2.4276834086696302</v>
      </c>
      <c r="CFA16" s="1">
        <v>9.4286461259424498E-2</v>
      </c>
      <c r="CFB16" s="1">
        <v>0.58094341711988495</v>
      </c>
      <c r="CFC16" s="1">
        <v>2.37756201644447</v>
      </c>
      <c r="CFD16" s="1">
        <v>2.0222028541873098</v>
      </c>
      <c r="CFE16" s="1">
        <v>0.86343745739657995</v>
      </c>
      <c r="CFF16" s="1">
        <v>0.60627827456777905</v>
      </c>
      <c r="CFG16" s="1">
        <v>1.15574951424091</v>
      </c>
      <c r="CFH16" s="1">
        <v>0.98074924155257104</v>
      </c>
      <c r="CFI16" s="1">
        <v>0.89645030226269495</v>
      </c>
      <c r="CFJ16" s="1">
        <v>2.93169770214043</v>
      </c>
      <c r="CFK16" s="1">
        <v>1.7605851174127201</v>
      </c>
      <c r="CFL16" s="1">
        <v>0.58085668155783199</v>
      </c>
      <c r="CFM16" s="1">
        <v>0.51283690962944195</v>
      </c>
      <c r="CFN16" s="1">
        <v>0.162295943534704</v>
      </c>
      <c r="CFO16" s="1">
        <v>1.21371230429855</v>
      </c>
      <c r="CFP16" s="1">
        <v>0.79460548922280605</v>
      </c>
      <c r="CFQ16" s="1">
        <v>0.80753036137726597</v>
      </c>
      <c r="CFR16" s="1">
        <v>1.78044951444878</v>
      </c>
      <c r="CFS16" s="1">
        <v>1.3793825298456599</v>
      </c>
      <c r="CFT16" s="1">
        <v>3.4564792704435902E-2</v>
      </c>
      <c r="CFU16" s="1">
        <v>1.4122612269080801</v>
      </c>
      <c r="CFV16" s="1">
        <v>1.7889230335080499</v>
      </c>
      <c r="CFW16" s="1">
        <v>0.76819166238382697</v>
      </c>
      <c r="CFX16" s="1">
        <v>0.13238490525291</v>
      </c>
      <c r="CFY16" s="1">
        <v>0.62109625880163699</v>
      </c>
      <c r="CFZ16" s="1">
        <v>2.20456889977328</v>
      </c>
      <c r="CGA16" s="1">
        <v>0.82579158143054399</v>
      </c>
      <c r="CGB16" s="1">
        <v>0.96503573608899595</v>
      </c>
      <c r="CGC16" s="1">
        <v>3.4239644048524198</v>
      </c>
      <c r="CGD16" s="1">
        <v>0.81162867311768605</v>
      </c>
      <c r="CGE16" s="1">
        <v>0.77429676488227905</v>
      </c>
      <c r="CGF16" s="1">
        <v>1.8701733798073501</v>
      </c>
      <c r="CGG16" s="1">
        <v>0.295545632883845</v>
      </c>
      <c r="CGH16" s="1">
        <v>2.1898294392593901E-2</v>
      </c>
      <c r="CGI16" s="1">
        <v>1.0108860675071199E-2</v>
      </c>
      <c r="CGJ16" s="1">
        <v>0.37707897070753799</v>
      </c>
      <c r="CGK16" s="1">
        <v>0.85055495528966796</v>
      </c>
      <c r="CGL16" s="1">
        <v>0.193466867491736</v>
      </c>
      <c r="CGM16" s="1">
        <v>0.82499442900028397</v>
      </c>
      <c r="CGN16" s="1">
        <v>1.2050509589920699</v>
      </c>
      <c r="CGO16" s="1">
        <v>3.8012462786178798</v>
      </c>
      <c r="CGP16" s="1">
        <v>0.84401109443064803</v>
      </c>
      <c r="CGQ16" s="1">
        <v>1.8086160218751599</v>
      </c>
      <c r="CGR16" s="1">
        <v>2.8484636439318298</v>
      </c>
      <c r="CGS16" s="1">
        <v>0.14327674948621399</v>
      </c>
      <c r="CGT16" s="1">
        <v>1.4771269380257199</v>
      </c>
      <c r="CGU16" s="1">
        <v>0.63042722284700303</v>
      </c>
      <c r="CGV16" s="1">
        <v>0.46435098635120298</v>
      </c>
      <c r="CGW16" s="1">
        <v>1.90197910844824</v>
      </c>
      <c r="CGX16" s="1">
        <v>1.86392560833638</v>
      </c>
      <c r="CGY16" s="1">
        <v>1.4853996041381901</v>
      </c>
      <c r="CGZ16" s="1">
        <v>6.4124075016716802</v>
      </c>
      <c r="CHA16" s="1">
        <v>3.0813389308204502</v>
      </c>
      <c r="CHB16" s="1">
        <v>0.64593265148385604</v>
      </c>
      <c r="CHC16" s="1">
        <v>1.5797978337737799</v>
      </c>
      <c r="CHD16" s="1">
        <v>1.2417610640210801</v>
      </c>
      <c r="CHE16" s="1">
        <v>0.91467503026169295</v>
      </c>
      <c r="CHF16" s="1">
        <v>0.73505500575710403</v>
      </c>
      <c r="CHG16" s="1">
        <v>7.2490063088219106E-2</v>
      </c>
      <c r="CHH16" s="1">
        <v>5.3103375585000903</v>
      </c>
      <c r="CHI16" s="1">
        <v>0.34735488810439302</v>
      </c>
      <c r="CHJ16" s="1">
        <v>5.1806383560349598E-3</v>
      </c>
      <c r="CHK16" s="1">
        <v>7.5612210909085695E-2</v>
      </c>
      <c r="CHL16" s="1">
        <v>1.26694414831715</v>
      </c>
      <c r="CHM16" s="1">
        <v>1.5124519854174601</v>
      </c>
      <c r="CHN16" s="1">
        <v>3.9190905889000198E-2</v>
      </c>
      <c r="CHO16" s="1">
        <v>2.3374728178974502</v>
      </c>
      <c r="CHP16" s="1">
        <v>1.8132238441430799</v>
      </c>
      <c r="CHQ16" s="1">
        <v>0.14315355972407501</v>
      </c>
      <c r="CHR16" s="1">
        <v>2.9583487591028801</v>
      </c>
      <c r="CHS16" s="1">
        <v>5.20089439937984E-2</v>
      </c>
      <c r="CHT16" s="1">
        <v>1.7426754857089801E-2</v>
      </c>
      <c r="CHU16" s="1">
        <v>1.0689848350453599</v>
      </c>
      <c r="CHV16" s="1">
        <v>0.675618597292997</v>
      </c>
      <c r="CHW16" s="1">
        <v>1.1139659396088699</v>
      </c>
      <c r="CHX16" s="1">
        <v>0.14340719861016901</v>
      </c>
      <c r="CHY16" s="1">
        <v>0.38310580737292599</v>
      </c>
      <c r="CHZ16" s="1">
        <v>2.7420616713050301E-2</v>
      </c>
      <c r="CIA16" s="1">
        <v>0.43867862310212902</v>
      </c>
      <c r="CIB16" s="1">
        <v>0.51530499755447401</v>
      </c>
      <c r="CIC16" s="1">
        <v>0.24722964411121201</v>
      </c>
      <c r="CID16" s="1">
        <v>0.70633905031866095</v>
      </c>
      <c r="CIE16" s="1">
        <v>4.3057888359555001</v>
      </c>
      <c r="CIF16" s="1">
        <v>0.99014288856528798</v>
      </c>
      <c r="CIG16" s="1">
        <v>2.1792614756205002</v>
      </c>
      <c r="CIH16" s="1">
        <v>0.13583712484595101</v>
      </c>
      <c r="CII16" s="1">
        <v>0.798671421339473</v>
      </c>
      <c r="CIJ16" s="1">
        <v>0.47728911241335198</v>
      </c>
      <c r="CIK16" s="1">
        <v>0.19110869812244699</v>
      </c>
      <c r="CIL16" s="1">
        <v>7.8376755522174806E-3</v>
      </c>
      <c r="CIM16" s="1">
        <v>0.30702650547842703</v>
      </c>
      <c r="CIN16" s="1">
        <v>4.04772327473479</v>
      </c>
      <c r="CIO16" s="1">
        <v>2.1134005179051698</v>
      </c>
      <c r="CIP16" s="1">
        <v>0.67521130216472103</v>
      </c>
      <c r="CIQ16" s="1">
        <v>1.26901995059607</v>
      </c>
      <c r="CIR16" s="1">
        <v>0.27428159469333702</v>
      </c>
      <c r="CIS16" s="1">
        <v>2.8130165589526399</v>
      </c>
      <c r="CIT16" s="1">
        <v>0.21882794924827101</v>
      </c>
      <c r="CIU16" s="1">
        <v>1.1284170725288001</v>
      </c>
      <c r="CIV16" s="1">
        <v>1.01469784391845</v>
      </c>
      <c r="CIW16" s="1">
        <v>0.17432447224779499</v>
      </c>
      <c r="CIX16" s="1">
        <v>4.42559986679124E-3</v>
      </c>
      <c r="CIY16" s="1">
        <v>2.1413890162899798</v>
      </c>
      <c r="CIZ16" s="1">
        <v>1.0201060624987599</v>
      </c>
      <c r="CJA16" s="1">
        <v>2.4900666736965902</v>
      </c>
      <c r="CJB16" s="1">
        <v>0.42349578926887199</v>
      </c>
      <c r="CJC16" s="1">
        <v>0.37787684482609801</v>
      </c>
      <c r="CJD16" s="1">
        <v>3.9320774557171099</v>
      </c>
      <c r="CJE16" s="1">
        <v>1.02470094825665</v>
      </c>
      <c r="CJF16" s="1">
        <v>1.35296765814127</v>
      </c>
      <c r="CJG16" s="1">
        <v>2.1893364852727402</v>
      </c>
      <c r="CJH16" s="1">
        <v>0.42572891703564297</v>
      </c>
      <c r="CJI16" s="1">
        <v>3.7267634416409701</v>
      </c>
      <c r="CJJ16" s="1">
        <v>1.433566661595</v>
      </c>
      <c r="CJK16" s="1">
        <v>0.96971695570594096</v>
      </c>
      <c r="CJL16" s="1">
        <v>0.84650025791869798</v>
      </c>
      <c r="CJM16" s="1">
        <v>1.7204784675573599</v>
      </c>
      <c r="CJN16" s="1">
        <v>2.6584481765575698</v>
      </c>
      <c r="CJO16" s="1">
        <v>0.99814257875701895</v>
      </c>
      <c r="CJP16" s="1">
        <v>0.54136233109705001</v>
      </c>
      <c r="CJQ16" s="1">
        <v>0.79025898596361299</v>
      </c>
      <c r="CJR16" s="1">
        <v>1.19078257426555</v>
      </c>
      <c r="CJS16" s="1">
        <v>0.25566999052324202</v>
      </c>
      <c r="CJT16" s="1">
        <v>6.05627802604028E-2</v>
      </c>
      <c r="CJU16" s="1">
        <v>1.66271481782186</v>
      </c>
      <c r="CJV16" s="1">
        <v>0.79762823992363296</v>
      </c>
      <c r="CJW16" s="1">
        <v>0.69685216903199398</v>
      </c>
      <c r="CJX16" s="1">
        <v>4.1762242256045301</v>
      </c>
      <c r="CJY16" s="1">
        <v>0.98003798873804804</v>
      </c>
      <c r="CJZ16" s="1">
        <v>0.66334889914180595</v>
      </c>
      <c r="CKA16" s="1">
        <v>0.493153566005959</v>
      </c>
      <c r="CKB16" s="1">
        <v>2.0389741547124398</v>
      </c>
      <c r="CKC16" s="1">
        <v>1.0605120027428701</v>
      </c>
      <c r="CKD16" s="1">
        <v>1.5265431982426101</v>
      </c>
      <c r="CKE16" s="1">
        <v>1.48775942864832</v>
      </c>
      <c r="CKF16" s="1">
        <v>0.22099744130673099</v>
      </c>
      <c r="CKG16" s="1">
        <v>2.20824583796959</v>
      </c>
      <c r="CKH16" s="1">
        <v>1.38190157008153</v>
      </c>
      <c r="CKI16" s="1">
        <v>1.7524413415535699E-2</v>
      </c>
      <c r="CKJ16" s="1">
        <v>2.09873414116112</v>
      </c>
      <c r="CKK16" s="1">
        <v>0.26600936068633502</v>
      </c>
      <c r="CKL16" s="1">
        <v>0.36623119465355197</v>
      </c>
      <c r="CKM16" s="1">
        <v>0.48674038216807702</v>
      </c>
      <c r="CKN16" s="1">
        <v>3.0557650499651299</v>
      </c>
      <c r="CKO16" s="1">
        <v>0.68191480348576905</v>
      </c>
      <c r="CKP16" s="1">
        <v>0.30489991694103502</v>
      </c>
      <c r="CKQ16" s="1">
        <v>8.2462694756473998E-2</v>
      </c>
      <c r="CKR16" s="1">
        <v>0.51194402819285101</v>
      </c>
      <c r="CKS16" s="1">
        <v>2.6920355340924899E-2</v>
      </c>
      <c r="CKT16" s="1">
        <v>0.67879503799726804</v>
      </c>
      <c r="CKU16" s="1">
        <v>0.39499272985933398</v>
      </c>
      <c r="CKV16" s="1">
        <v>2.6635289996704E-2</v>
      </c>
      <c r="CKW16" s="1">
        <v>0.39343768149372599</v>
      </c>
      <c r="CKX16" s="1">
        <v>0.30978734832674798</v>
      </c>
      <c r="CKY16" s="1">
        <v>0.38508740110050499</v>
      </c>
      <c r="CKZ16" s="1">
        <v>0.11075303889278899</v>
      </c>
      <c r="CLA16" s="1">
        <v>1.4286389346695501</v>
      </c>
      <c r="CLB16" s="1">
        <v>0.81078241211246105</v>
      </c>
      <c r="CLC16" s="1">
        <v>0.51032665354121698</v>
      </c>
      <c r="CLD16" s="1">
        <v>2.96932829306851E-2</v>
      </c>
      <c r="CLE16" s="1">
        <v>0.242247251843727</v>
      </c>
      <c r="CLF16" s="1">
        <v>3.8760939503609899</v>
      </c>
      <c r="CLG16" s="1">
        <v>0.90375372138478405</v>
      </c>
      <c r="CLH16" s="1">
        <v>2.2580920586223301</v>
      </c>
      <c r="CLI16" s="1">
        <v>1.2340439698478101</v>
      </c>
      <c r="CLJ16" s="1">
        <v>3.9153464239823202E-2</v>
      </c>
      <c r="CLK16" s="1">
        <v>1.2642353363727501</v>
      </c>
      <c r="CLL16" s="1">
        <v>0.53538825785505595</v>
      </c>
      <c r="CLM16" s="1">
        <v>0.50407385932370496</v>
      </c>
      <c r="CLN16" s="1">
        <v>3.6154357450623098</v>
      </c>
      <c r="CLO16" s="1">
        <v>0.38153583628903398</v>
      </c>
      <c r="CLP16" s="1">
        <v>1.0383411115004</v>
      </c>
      <c r="CLQ16" s="1">
        <v>1.4384808764826</v>
      </c>
      <c r="CLR16" s="1">
        <v>2.6772961477960302</v>
      </c>
      <c r="CLS16" s="1">
        <v>2.97409525440154</v>
      </c>
      <c r="CLT16" s="1">
        <v>0.65752351787542196</v>
      </c>
      <c r="CLU16" s="1">
        <v>2.22149936960456</v>
      </c>
      <c r="CLV16" s="1">
        <v>0.65692706911110299</v>
      </c>
      <c r="CLW16" s="1">
        <v>0.20875076287644201</v>
      </c>
      <c r="CLX16" s="1">
        <v>2.7730542941553801E-2</v>
      </c>
      <c r="CLY16" s="1">
        <v>3.6052483676009002E-2</v>
      </c>
      <c r="CLZ16" s="1">
        <v>2.0180221193922199E-2</v>
      </c>
      <c r="CMA16" s="1">
        <v>0.952627391963077</v>
      </c>
      <c r="CMB16" s="1">
        <v>0.318705165567024</v>
      </c>
      <c r="CMC16" s="1">
        <v>0.55271816664711704</v>
      </c>
      <c r="CMD16" s="1">
        <v>0.68205102718741495</v>
      </c>
      <c r="CME16" s="1">
        <v>1.83352302283486</v>
      </c>
      <c r="CMF16" s="1">
        <v>0.54630563271581301</v>
      </c>
      <c r="CMG16" s="1">
        <v>1.5932829639170201</v>
      </c>
      <c r="CMH16" s="1">
        <v>1.1308083791377399</v>
      </c>
      <c r="CMI16" s="1">
        <v>5.5229166542309702</v>
      </c>
      <c r="CMJ16" s="1">
        <v>0.29720860809462502</v>
      </c>
      <c r="CMK16" s="1">
        <v>0.13238490525291</v>
      </c>
      <c r="CML16" s="1">
        <v>0.82651747889208504</v>
      </c>
      <c r="CMM16" s="1">
        <v>0.46818757594404498</v>
      </c>
      <c r="CMN16" s="1">
        <v>0.93304274813219101</v>
      </c>
      <c r="CMO16" s="1">
        <v>0.997358414330486</v>
      </c>
      <c r="CMP16" s="1">
        <v>0.27551672350960599</v>
      </c>
      <c r="CMQ16" s="1">
        <v>3.2282011597081199</v>
      </c>
      <c r="CMR16" s="1">
        <v>0.40994855209838599</v>
      </c>
      <c r="CMS16" s="1">
        <v>1.20496756573839</v>
      </c>
      <c r="CMT16" s="1">
        <v>0.12348354792619699</v>
      </c>
      <c r="CMU16" s="1">
        <v>0.34514229650394002</v>
      </c>
      <c r="CMV16" s="1">
        <v>3.7655943308869499</v>
      </c>
      <c r="CMW16" s="1">
        <v>0.967033212850827</v>
      </c>
      <c r="CMX16" s="1">
        <v>0.63214377163425495</v>
      </c>
      <c r="CMY16" s="1">
        <v>0.63651905845217904</v>
      </c>
      <c r="CMZ16" s="1">
        <v>0.94223580820616204</v>
      </c>
      <c r="CNA16" s="1">
        <v>2.04362126866687</v>
      </c>
      <c r="CNB16" s="1">
        <v>0.83911920858284195</v>
      </c>
      <c r="CNC16" s="1">
        <v>0.26017074342408097</v>
      </c>
      <c r="CND16" s="1">
        <v>5.0341873051057497</v>
      </c>
      <c r="CNE16" s="1">
        <v>0.158116936774683</v>
      </c>
      <c r="CNF16" s="1">
        <v>0.264656242798608</v>
      </c>
      <c r="CNG16" s="1">
        <v>2.6035784633809902</v>
      </c>
      <c r="CNH16" s="1">
        <v>1.1664373768591001</v>
      </c>
      <c r="CNI16" s="1">
        <v>0.74755974720406204</v>
      </c>
      <c r="CNJ16" s="1">
        <v>1.2506908942713899</v>
      </c>
      <c r="CNK16" s="1">
        <v>0.112490074907225</v>
      </c>
      <c r="CNL16" s="1">
        <v>1.37719293248066</v>
      </c>
      <c r="CNM16" s="1">
        <v>1.20340189004366</v>
      </c>
      <c r="CNN16" s="1">
        <v>1.4617869389718701</v>
      </c>
      <c r="CNO16" s="1">
        <v>0.83382303887377296</v>
      </c>
      <c r="CNP16" s="1">
        <v>0.56554049817623198</v>
      </c>
      <c r="CNQ16" s="1">
        <v>8.9457120067257603E-2</v>
      </c>
      <c r="CNR16" s="1">
        <v>1.55062766946369</v>
      </c>
      <c r="CNS16" s="1">
        <v>0.21664132289302501</v>
      </c>
      <c r="CNT16" s="1">
        <v>0.28272232509265099</v>
      </c>
      <c r="CNU16" s="1">
        <v>1.27333529567301</v>
      </c>
      <c r="CNV16" s="1">
        <v>0.73925210057020596</v>
      </c>
      <c r="CNW16" s="1">
        <v>3.1485148496524502</v>
      </c>
      <c r="CNX16" s="1">
        <v>0.23956771394090701</v>
      </c>
      <c r="CNY16" s="1">
        <v>1.5806043077118299</v>
      </c>
      <c r="CNZ16" s="1">
        <v>2.7827243522273601</v>
      </c>
      <c r="COA16" s="1">
        <v>0.100103558539966</v>
      </c>
      <c r="COB16" s="1">
        <v>6.7307898237831204E-2</v>
      </c>
      <c r="COC16" s="1">
        <v>0.47448950711312299</v>
      </c>
      <c r="COD16" s="1">
        <v>0.33543288678587801</v>
      </c>
      <c r="COE16" s="1">
        <v>0.67851481217380705</v>
      </c>
      <c r="COF16" s="1">
        <v>0.69467131179008401</v>
      </c>
      <c r="COG16" s="1">
        <v>0.17202168755706901</v>
      </c>
      <c r="COH16" s="1">
        <v>0.17444841943519099</v>
      </c>
      <c r="COI16" s="1">
        <v>0.22758357355387801</v>
      </c>
      <c r="COJ16" s="1">
        <v>3.2946732361980098E-2</v>
      </c>
      <c r="COK16" s="1">
        <v>6.2674123007868703</v>
      </c>
      <c r="COL16" s="1">
        <v>1.42165116079637</v>
      </c>
      <c r="COM16" s="1">
        <v>0.66299695415094195</v>
      </c>
      <c r="CON16" s="1">
        <v>1.55822776612905</v>
      </c>
      <c r="COO16" s="1">
        <v>0.64378637598988897</v>
      </c>
      <c r="COP16" s="1">
        <v>1.06435830454525</v>
      </c>
      <c r="COQ16" s="1">
        <v>1.49676011084607</v>
      </c>
      <c r="COR16" s="1">
        <v>2.6706900801202398</v>
      </c>
      <c r="COS16" s="1">
        <v>1.2748205970803399</v>
      </c>
      <c r="COT16" s="1">
        <v>1.7828986753884699</v>
      </c>
      <c r="COU16" s="1">
        <v>1.4449414552334401</v>
      </c>
      <c r="COV16" s="1">
        <v>0.50882119046799401</v>
      </c>
      <c r="COW16" s="1">
        <v>0.53021901972082797</v>
      </c>
      <c r="COX16" s="1">
        <v>1.0350525896749001</v>
      </c>
      <c r="COY16" s="1">
        <v>0.17577217535182099</v>
      </c>
      <c r="COZ16" s="1">
        <v>7.0208263471149404E-2</v>
      </c>
      <c r="CPA16" s="1">
        <v>0.497767539019705</v>
      </c>
      <c r="CPB16" s="1">
        <v>1.2953829027983099</v>
      </c>
      <c r="CPC16" s="1">
        <v>0.18845357459196099</v>
      </c>
      <c r="CPD16" s="1">
        <v>1.4622799652194201</v>
      </c>
      <c r="CPE16" s="1">
        <v>0.67709292522126996</v>
      </c>
      <c r="CPF16" s="1">
        <v>0.57554366391822398</v>
      </c>
      <c r="CPG16" s="1">
        <v>9.2266020474339003E-2</v>
      </c>
      <c r="CPH16" s="1">
        <v>9.2423843142068002E-2</v>
      </c>
      <c r="CPI16" s="1">
        <v>0.26380126098199203</v>
      </c>
      <c r="CPJ16" s="1">
        <v>0.75704783537972498</v>
      </c>
      <c r="CPK16" s="1">
        <v>0.29172171036433397</v>
      </c>
      <c r="CPL16" s="1">
        <v>2.3842525371549699</v>
      </c>
      <c r="CPM16" s="1">
        <v>0.77998834076054702</v>
      </c>
      <c r="CPN16" s="1">
        <v>1.1197807153730801</v>
      </c>
      <c r="CPO16" s="1">
        <v>0.97542144037448197</v>
      </c>
      <c r="CPP16" s="1">
        <v>2.5819909407302202</v>
      </c>
      <c r="CPQ16" s="1">
        <v>0.78808463108437099</v>
      </c>
      <c r="CPR16" s="1">
        <v>0.44084137417675301</v>
      </c>
      <c r="CPS16" s="1">
        <v>0.95628425381828397</v>
      </c>
      <c r="CPT16" s="1">
        <v>7.5520446410907896E-2</v>
      </c>
      <c r="CPU16" s="1">
        <v>2.0775547356858999E-2</v>
      </c>
      <c r="CPV16" s="1">
        <v>0.90782797129606796</v>
      </c>
      <c r="CPW16" s="1">
        <v>0.61522217446000604</v>
      </c>
      <c r="CPX16" s="1">
        <v>0.79095524626825997</v>
      </c>
      <c r="CPY16" s="1">
        <v>0.78611023981823003</v>
      </c>
      <c r="CPZ16" s="1">
        <v>1.7859530995572399</v>
      </c>
      <c r="CQA16" s="1">
        <v>0.97927091671350996</v>
      </c>
      <c r="CQB16" s="1">
        <v>0.21346344838800299</v>
      </c>
      <c r="CQC16" s="1">
        <v>0.35321670293482299</v>
      </c>
      <c r="CQD16" s="1">
        <v>0.72897545748304104</v>
      </c>
      <c r="CQE16" s="1">
        <v>0.150469499198602</v>
      </c>
      <c r="CQF16" s="1">
        <v>0.33300136322217</v>
      </c>
      <c r="CQG16" s="1">
        <v>1.7454972510608799</v>
      </c>
      <c r="CQH16" s="1">
        <v>3.5009201491270199</v>
      </c>
      <c r="CQI16" s="1">
        <v>1.4424827346064</v>
      </c>
      <c r="CQJ16" s="1">
        <v>1.4769439342183299</v>
      </c>
      <c r="CQK16" s="1">
        <v>0.32033030483428199</v>
      </c>
      <c r="CQL16" s="1">
        <v>1.49195585195608E-2</v>
      </c>
      <c r="CQM16" s="1">
        <v>1.04783426679335E-2</v>
      </c>
      <c r="CQN16" s="1">
        <v>1.16831014810245</v>
      </c>
      <c r="CQO16" s="1">
        <v>0.98155448093590403</v>
      </c>
      <c r="CQP16" s="1">
        <v>0.17614947918229901</v>
      </c>
      <c r="CQQ16" s="1">
        <v>0.55397408806084303</v>
      </c>
      <c r="CQR16" s="1">
        <v>2.0821313308382701</v>
      </c>
      <c r="CQS16" s="1">
        <v>0.217977369178423</v>
      </c>
      <c r="CQT16" s="1">
        <v>0.541200020104042</v>
      </c>
      <c r="CQU16" s="1">
        <v>0.30313708317992999</v>
      </c>
      <c r="CQV16" s="1">
        <v>1.86142083766906</v>
      </c>
      <c r="CQW16" s="1">
        <v>3.09082013549788E-2</v>
      </c>
      <c r="CQX16" s="1">
        <v>1.2471340771444701</v>
      </c>
      <c r="CQY16" s="1">
        <v>2.0469392915114999</v>
      </c>
      <c r="CQZ16" s="1">
        <v>0.14196666842303801</v>
      </c>
      <c r="CRA16" s="1">
        <v>1.1237682078461499</v>
      </c>
      <c r="CRB16" s="1">
        <v>0.44947791828136302</v>
      </c>
      <c r="CRC16" s="1">
        <v>0.456122397171352</v>
      </c>
      <c r="CRD16" s="1">
        <v>0.26442261830379798</v>
      </c>
      <c r="CRE16" s="1">
        <v>0.449770413278128</v>
      </c>
      <c r="CRF16" s="1">
        <v>0.84710731113035698</v>
      </c>
      <c r="CRG16" s="1">
        <v>0.182492651359598</v>
      </c>
      <c r="CRH16" s="1">
        <v>0.12371566927797401</v>
      </c>
      <c r="CRI16" s="1">
        <v>0.39974871347791802</v>
      </c>
      <c r="CRJ16" s="1">
        <v>1.15576453840124</v>
      </c>
      <c r="CRK16" s="1">
        <v>1.1117633013030399</v>
      </c>
      <c r="CRL16" s="1">
        <v>1.2431370768382799</v>
      </c>
      <c r="CRM16" s="1">
        <v>0.83298006449356699</v>
      </c>
      <c r="CRN16" s="1">
        <v>0.57624548451832602</v>
      </c>
      <c r="CRO16" s="1">
        <v>1.11445648138384</v>
      </c>
      <c r="CRP16" s="1">
        <v>0.17522687872744599</v>
      </c>
      <c r="CRQ16" s="1">
        <v>0.19579210426223101</v>
      </c>
      <c r="CRR16" s="1">
        <v>0.58056008544329496</v>
      </c>
      <c r="CRS16" s="1">
        <v>1.5687352611174701</v>
      </c>
      <c r="CRT16" s="1">
        <v>0.81092741109157096</v>
      </c>
      <c r="CRU16" s="1">
        <v>0.93815117886293198</v>
      </c>
      <c r="CRV16" s="1">
        <v>1.09539742537042</v>
      </c>
      <c r="CRW16" s="1">
        <v>0.48276399740188902</v>
      </c>
      <c r="CRX16" s="1">
        <v>0.84072951650400995</v>
      </c>
      <c r="CRY16" s="1">
        <v>0.49468657021947499</v>
      </c>
      <c r="CRZ16" s="1">
        <v>0.138711202901351</v>
      </c>
      <c r="CSA16" s="1">
        <v>3.22637484896299</v>
      </c>
      <c r="CSB16" s="1">
        <v>0.115867545926944</v>
      </c>
      <c r="CSC16" s="1">
        <v>8.6256997728906895E-2</v>
      </c>
      <c r="CSD16" s="1">
        <v>1.70555285663169</v>
      </c>
      <c r="CSE16" s="1">
        <v>0.35486508456399102</v>
      </c>
      <c r="CSF16" s="1">
        <v>0.69399453655463506</v>
      </c>
      <c r="CSG16" s="1">
        <v>0.39842650681675401</v>
      </c>
      <c r="CSH16" s="1">
        <v>1.01813628723079</v>
      </c>
      <c r="CSI16" s="1">
        <v>0.10180475662616</v>
      </c>
      <c r="CSJ16" s="1">
        <v>1.2769039125545001</v>
      </c>
      <c r="CSK16" s="1">
        <v>0.39757700023800502</v>
      </c>
      <c r="CSL16" s="1">
        <v>0.22794665006373799</v>
      </c>
      <c r="CSM16" s="1">
        <v>0.43496469149610101</v>
      </c>
      <c r="CSN16" s="1">
        <v>0.29226893036805901</v>
      </c>
      <c r="CSO16" s="1">
        <v>1.1332320531025599</v>
      </c>
      <c r="CSP16" s="1">
        <v>2.2646647011683001</v>
      </c>
      <c r="CSQ16" s="1">
        <v>0.33729110458825901</v>
      </c>
      <c r="CSR16" s="1">
        <v>0.101135990237479</v>
      </c>
      <c r="CSS16" s="1">
        <v>2.25109948759179</v>
      </c>
      <c r="CST16" s="1">
        <v>0.34609457480490702</v>
      </c>
      <c r="CSU16" s="1">
        <v>0.36222529834250999</v>
      </c>
      <c r="CSV16" s="1">
        <v>3.8619309926001302</v>
      </c>
      <c r="CSW16" s="1">
        <v>1.50920476023587</v>
      </c>
      <c r="CSX16" s="1">
        <v>0.25245138222640201</v>
      </c>
      <c r="CSY16" s="1">
        <v>0.116540464131032</v>
      </c>
      <c r="CSZ16" s="1">
        <v>0.24781885501981599</v>
      </c>
      <c r="CTA16" s="1">
        <v>0.47639868623055098</v>
      </c>
      <c r="CTB16" s="1">
        <v>0.114000756377589</v>
      </c>
      <c r="CTC16" s="1">
        <v>0.76455839494894096</v>
      </c>
      <c r="CTD16" s="1">
        <v>0.56093957699157204</v>
      </c>
      <c r="CTE16" s="1">
        <v>0.58981531684168997</v>
      </c>
      <c r="CTF16" s="1">
        <v>0.412756757336596</v>
      </c>
      <c r="CTG16" s="1">
        <v>0.78240292570501502</v>
      </c>
      <c r="CTH16" s="1">
        <v>0.29983742717454398</v>
      </c>
      <c r="CTI16" s="1">
        <v>6.2009992769281597E-3</v>
      </c>
      <c r="CTJ16" s="1">
        <v>0.97989376134388695</v>
      </c>
      <c r="CTK16" s="1">
        <v>0.45115457630267197</v>
      </c>
      <c r="CTL16" s="1">
        <v>0.156752277044681</v>
      </c>
      <c r="CTM16" s="1">
        <v>1.2123640302159699</v>
      </c>
      <c r="CTN16" s="1">
        <v>4.4676438292971801</v>
      </c>
      <c r="CTO16" s="1">
        <v>2.77132379740085</v>
      </c>
      <c r="CTP16" s="1">
        <v>1.0965093475285701</v>
      </c>
      <c r="CTQ16" s="1">
        <v>0.93120495638450496</v>
      </c>
      <c r="CTR16" s="1">
        <v>0.56973914117284596</v>
      </c>
      <c r="CTS16" s="1">
        <v>0.76821596164129702</v>
      </c>
      <c r="CTT16" s="1">
        <v>2.0653313352280098</v>
      </c>
      <c r="CTU16" s="1">
        <v>3.19922189513394</v>
      </c>
      <c r="CTV16" s="1">
        <v>0.58114654141124</v>
      </c>
      <c r="CTW16" s="1">
        <v>1.6245574323043399</v>
      </c>
      <c r="CTX16" s="1">
        <v>1.1710095520147701</v>
      </c>
      <c r="CTY16" s="1">
        <v>1.4591100737121201</v>
      </c>
      <c r="CTZ16" s="1">
        <v>4.7013430150173097</v>
      </c>
      <c r="CUA16" s="1">
        <v>2.5068322347023</v>
      </c>
      <c r="CUB16" s="1">
        <v>0.183886553862674</v>
      </c>
      <c r="CUC16" s="1">
        <v>1.1657580555887399</v>
      </c>
      <c r="CUD16" s="1">
        <v>2.4286193318670399</v>
      </c>
      <c r="CUE16" s="1">
        <v>1.8534771483715701E-2</v>
      </c>
      <c r="CUF16" s="1">
        <v>7.6286452041585795E-2</v>
      </c>
      <c r="CUG16" s="1">
        <v>1.25882437322878</v>
      </c>
      <c r="CUH16" s="1">
        <v>1.75773552024588</v>
      </c>
      <c r="CUI16" s="1">
        <v>0.245587743791809</v>
      </c>
      <c r="CUJ16" s="1">
        <v>1.1452309698296299</v>
      </c>
      <c r="CUK16" s="1">
        <v>1.32319024515741</v>
      </c>
      <c r="CUL16" s="1">
        <v>2.1259802012531699</v>
      </c>
      <c r="CUM16" s="1">
        <v>0.78048008799427004</v>
      </c>
      <c r="CUN16" s="1">
        <v>0.103051937444073</v>
      </c>
      <c r="CUO16" s="1">
        <v>0.41661350521784002</v>
      </c>
      <c r="CUP16" s="1">
        <v>0.295598631542485</v>
      </c>
      <c r="CUQ16" s="1">
        <v>2.9264110704445501</v>
      </c>
      <c r="CUR16" s="1">
        <v>1.8429764993623501</v>
      </c>
      <c r="CUS16" s="1">
        <v>0.68007192972104902</v>
      </c>
      <c r="CUT16" s="1">
        <v>2.2531973379317201</v>
      </c>
      <c r="CUU16" s="1">
        <v>0.360605837163261</v>
      </c>
      <c r="CUV16" s="1">
        <v>1.3597259782106199</v>
      </c>
      <c r="CUW16" s="1">
        <v>0.32626703835079701</v>
      </c>
      <c r="CUX16" s="1">
        <v>2.2874523501084698</v>
      </c>
      <c r="CUY16" s="1">
        <v>0.177559379907719</v>
      </c>
      <c r="CUZ16" s="1">
        <v>6.8210933720459097E-2</v>
      </c>
      <c r="CVA16" s="1">
        <v>1.9329940574600499</v>
      </c>
      <c r="CVB16" s="1">
        <v>0.164647879461914</v>
      </c>
      <c r="CVC16" s="1">
        <v>1.3804342001237699</v>
      </c>
      <c r="CVD16" s="1">
        <v>2.08041754426548</v>
      </c>
      <c r="CVE16" s="1">
        <v>0.19526114668501199</v>
      </c>
      <c r="CVF16" s="1">
        <v>0.47264017639934303</v>
      </c>
      <c r="CVG16" s="1">
        <v>0.84678443964418604</v>
      </c>
      <c r="CVH16" s="1">
        <v>0.473551697810981</v>
      </c>
      <c r="CVI16" s="1">
        <v>0.174295312143954</v>
      </c>
      <c r="CVJ16" s="1">
        <v>0.92924949690179004</v>
      </c>
      <c r="CVK16" s="1">
        <v>7.6715897442797706E-2</v>
      </c>
      <c r="CVL16" s="1">
        <v>2.3262212562062898</v>
      </c>
      <c r="CVM16" s="1">
        <v>1.83283287187219</v>
      </c>
      <c r="CVN16" s="1">
        <v>1.0054358541380799</v>
      </c>
      <c r="CVO16" s="1">
        <v>2.51430613431581</v>
      </c>
      <c r="CVP16" s="1">
        <v>2.2679982581373E-2</v>
      </c>
      <c r="CVQ16" s="1">
        <v>1.17715584626113</v>
      </c>
      <c r="CVR16" s="1">
        <v>1.36567593424973</v>
      </c>
      <c r="CVS16" s="1">
        <v>1.68641666096331</v>
      </c>
      <c r="CVT16" s="1">
        <v>0.11819954749239001</v>
      </c>
      <c r="CVU16" s="1">
        <v>3.57344596709816E-2</v>
      </c>
      <c r="CVV16" s="1">
        <v>2.5329181239573599</v>
      </c>
      <c r="CVW16" s="1">
        <v>1.4522446255911901</v>
      </c>
      <c r="CVX16" s="1">
        <v>0.44162674397524398</v>
      </c>
      <c r="CVY16" s="1">
        <v>0.14627961796007699</v>
      </c>
      <c r="CVZ16" s="1">
        <v>0.41456365039147097</v>
      </c>
      <c r="CWA16" s="1">
        <v>3.4860815232185498</v>
      </c>
      <c r="CWB16" s="1">
        <v>0.87095403197730403</v>
      </c>
      <c r="CWC16" s="1">
        <v>1.3264339402730401</v>
      </c>
      <c r="CWD16" s="1">
        <v>1.93368270045209</v>
      </c>
      <c r="CWE16" s="1">
        <v>2.9597413561919002</v>
      </c>
      <c r="CWF16" s="1">
        <v>1.4052075708468901</v>
      </c>
      <c r="CWG16" s="1">
        <v>0.108711345422929</v>
      </c>
      <c r="CWH16" s="1">
        <v>1.94273309635193</v>
      </c>
      <c r="CWI16" s="1">
        <v>0.44888159777048198</v>
      </c>
      <c r="CWJ16" s="1">
        <v>1.40022166961588</v>
      </c>
      <c r="CWK16" s="1">
        <v>1.60039262632405</v>
      </c>
      <c r="CWL16" s="1">
        <v>1.57879748774377</v>
      </c>
      <c r="CWM16" s="1">
        <v>0.284972210941141</v>
      </c>
      <c r="CWN16" s="1">
        <v>4.9038474409181303</v>
      </c>
      <c r="CWO16" s="1">
        <v>0.71052270155245201</v>
      </c>
      <c r="CWP16" s="1">
        <v>0.213139722733065</v>
      </c>
      <c r="CWQ16" s="1">
        <v>0.10828037757162499</v>
      </c>
      <c r="CWR16" s="1">
        <v>3.0138736678704201</v>
      </c>
      <c r="CWS16" s="1">
        <v>5.2087051396486599</v>
      </c>
      <c r="CWT16" s="1">
        <v>2.4496193769319601</v>
      </c>
      <c r="CWU16" s="1">
        <v>0.17906568655352501</v>
      </c>
      <c r="CWV16" s="1">
        <v>0.51601174514756099</v>
      </c>
      <c r="CWW16" s="1">
        <v>0.65197573695273103</v>
      </c>
      <c r="CWX16" s="1">
        <v>0.40935735729999401</v>
      </c>
      <c r="CWY16" s="1">
        <v>1.7487690358250101</v>
      </c>
      <c r="CWZ16" s="1">
        <v>1.62488319393908</v>
      </c>
      <c r="CXA16" s="1">
        <v>0.49065187955509498</v>
      </c>
      <c r="CXB16" s="1">
        <v>0.32639625127509903</v>
      </c>
      <c r="CXC16" s="1">
        <v>2.26584554909827E-2</v>
      </c>
      <c r="CXD16" s="1">
        <v>0.70592647789352103</v>
      </c>
      <c r="CXE16" s="1">
        <v>2.2032623803720099</v>
      </c>
      <c r="CXF16" s="1">
        <v>1.88294625433248</v>
      </c>
      <c r="CXG16" s="1">
        <v>1.37923939459039</v>
      </c>
      <c r="CXH16" s="1">
        <v>5.7462567139532901</v>
      </c>
      <c r="CXI16" s="1">
        <v>7.5259514200452002E-2</v>
      </c>
      <c r="CXJ16" s="1">
        <v>2.6063421374466298</v>
      </c>
      <c r="CXK16" s="1">
        <v>0.46755746371919499</v>
      </c>
      <c r="CXL16" s="1">
        <v>0.86577769399974602</v>
      </c>
      <c r="CXM16" s="1">
        <v>4.8493132855683303E-2</v>
      </c>
      <c r="CXN16" s="1">
        <v>0.37201480919970797</v>
      </c>
      <c r="CXO16" s="1">
        <v>0.43071370995157199</v>
      </c>
      <c r="CXP16" s="1">
        <v>0.61132912630880398</v>
      </c>
      <c r="CXQ16" s="1">
        <v>1.4638373612167099</v>
      </c>
      <c r="CXR16" s="1">
        <v>0.17804262093668799</v>
      </c>
      <c r="CXS16" s="1">
        <v>2.2221439488203698</v>
      </c>
      <c r="CXT16" s="1">
        <v>0.17288252159981701</v>
      </c>
      <c r="CXU16" s="1">
        <v>0.40872583152188302</v>
      </c>
      <c r="CXV16" s="1">
        <v>0.439089699517343</v>
      </c>
      <c r="CXW16" s="1">
        <v>0.29119489379332097</v>
      </c>
      <c r="CXX16" s="1">
        <v>0.97014213872058597</v>
      </c>
      <c r="CXY16" s="1">
        <v>1.2146856232157801</v>
      </c>
      <c r="CXZ16" s="1">
        <v>3.9655534565398201</v>
      </c>
      <c r="CYA16" s="1">
        <v>5.8129317189352898</v>
      </c>
      <c r="CYB16" s="1">
        <v>0.73637752528332101</v>
      </c>
      <c r="CYC16" s="1">
        <v>0.69256145429903804</v>
      </c>
      <c r="CYD16" s="1">
        <v>4.4853340344782298E-2</v>
      </c>
      <c r="CYE16" s="1">
        <v>0.65354972811839596</v>
      </c>
      <c r="CYF16" s="1">
        <v>0.56365586372368703</v>
      </c>
      <c r="CYG16" s="1">
        <v>0.73555324317014703</v>
      </c>
      <c r="CYH16" s="1">
        <v>1.1756725592606601</v>
      </c>
      <c r="CYI16" s="1">
        <v>0.50069974912022996</v>
      </c>
      <c r="CYJ16" s="1">
        <v>2.1321072409078599</v>
      </c>
      <c r="CYK16" s="1">
        <v>0.46665284030743098</v>
      </c>
      <c r="CYL16" s="1">
        <v>0.14671945205879999</v>
      </c>
      <c r="CYM16" s="1">
        <v>2.42450465593378</v>
      </c>
      <c r="CYN16" s="1">
        <v>0.95050226805723803</v>
      </c>
      <c r="CYO16" s="1">
        <v>2.6880152462976301E-2</v>
      </c>
      <c r="CYP16" s="1">
        <v>0.46567375272416101</v>
      </c>
      <c r="CYQ16" s="1">
        <v>0.29410513187460502</v>
      </c>
      <c r="CYR16" s="1">
        <v>0.55877551097345002</v>
      </c>
      <c r="CYS16" s="1">
        <v>0.45048249706323601</v>
      </c>
      <c r="CYT16" s="1">
        <v>0.65791820739672502</v>
      </c>
      <c r="CYU16" s="1">
        <v>0.33921472833271898</v>
      </c>
      <c r="CYV16" s="1">
        <v>0.46281066535204002</v>
      </c>
      <c r="CYW16" s="1">
        <v>3.0179469836005501</v>
      </c>
      <c r="CYX16" s="1">
        <v>1.21631717130644</v>
      </c>
      <c r="CYY16" s="1">
        <v>0.65086080350285902</v>
      </c>
      <c r="CYZ16" s="1">
        <v>0.108159582945314</v>
      </c>
      <c r="CZA16" s="1">
        <v>1.1774554046855601</v>
      </c>
      <c r="CZB16" s="1">
        <v>0.949125324696937</v>
      </c>
      <c r="CZC16" s="1">
        <v>0.21838723679560801</v>
      </c>
      <c r="CZD16" s="1">
        <v>0.74900224318335795</v>
      </c>
      <c r="CZE16" s="1">
        <v>0.98224094998901801</v>
      </c>
      <c r="CZF16" s="1">
        <v>0.21787127826970401</v>
      </c>
      <c r="CZG16" s="1">
        <v>1.2743858616828301</v>
      </c>
      <c r="CZH16" s="1">
        <v>0.21061610940716399</v>
      </c>
      <c r="CZI16" s="1">
        <v>8.1493220585491896E-2</v>
      </c>
      <c r="CZJ16" s="1">
        <v>0.75825867818475601</v>
      </c>
      <c r="CZK16" s="1">
        <v>1.0311789898247901</v>
      </c>
      <c r="CZL16" s="1">
        <v>0.24487475071984899</v>
      </c>
      <c r="CZM16" s="1">
        <v>2.6018654222935198</v>
      </c>
      <c r="CZN16" s="1">
        <v>0.18302305837296401</v>
      </c>
      <c r="CZO16" s="1">
        <v>1.65765903970185</v>
      </c>
      <c r="CZP16" s="1">
        <v>0.33773752429975201</v>
      </c>
      <c r="CZQ16" s="1">
        <v>2.46354750667295</v>
      </c>
      <c r="CZR16" s="1">
        <v>1.02975586615964</v>
      </c>
      <c r="CZS16" s="1">
        <v>0.22053077554329301</v>
      </c>
      <c r="CZT16" s="1">
        <v>0.33850325282723398</v>
      </c>
      <c r="CZU16" s="1">
        <v>4.2001537659734502</v>
      </c>
      <c r="CZV16" s="1">
        <v>0.119215808370989</v>
      </c>
      <c r="CZW16" s="1">
        <v>0.799856638048831</v>
      </c>
      <c r="CZX16" s="1">
        <v>0.51821641118088702</v>
      </c>
      <c r="CZY16" s="1">
        <v>0.24791398295834599</v>
      </c>
      <c r="CZZ16" s="1">
        <v>0.951328746041743</v>
      </c>
      <c r="DAA16" s="1">
        <v>0.93837405480205904</v>
      </c>
      <c r="DAB16" s="1">
        <v>0.28129079500722098</v>
      </c>
      <c r="DAC16" s="1">
        <v>0.93862067862462095</v>
      </c>
      <c r="DAD16" s="1">
        <v>1.36853459988279</v>
      </c>
      <c r="DAE16" s="1">
        <v>2.53754441057171</v>
      </c>
      <c r="DAF16" s="1">
        <v>5.7033213860065803E-2</v>
      </c>
      <c r="DAG16" s="1">
        <v>1.2695990281868099</v>
      </c>
      <c r="DAH16" s="1">
        <v>1.0866864984378899</v>
      </c>
      <c r="DAI16" s="1">
        <v>0.94608655223876204</v>
      </c>
      <c r="DAJ16" s="1">
        <v>0.31112035278755701</v>
      </c>
      <c r="DAK16" s="1">
        <v>0.20065588450044899</v>
      </c>
      <c r="DAL16" s="1">
        <v>3.8140651725064999E-2</v>
      </c>
      <c r="DAM16" s="1">
        <v>1.9382313609139602E-2</v>
      </c>
      <c r="DAN16" s="1">
        <v>2.6456015582936999E-3</v>
      </c>
      <c r="DAO16" s="1">
        <v>0.72529039677051099</v>
      </c>
      <c r="DAP16" s="1">
        <v>0.49033000589896902</v>
      </c>
      <c r="DAQ16" s="1">
        <v>2.7394330908670699</v>
      </c>
      <c r="DAR16" s="1">
        <v>0.177299532150102</v>
      </c>
      <c r="DAS16" s="1">
        <v>0.27738607773548102</v>
      </c>
      <c r="DAT16" s="1">
        <v>0.73821659389004701</v>
      </c>
      <c r="DAU16" s="1">
        <v>0.372581563195232</v>
      </c>
      <c r="DAV16" s="1">
        <v>2.15604661870975</v>
      </c>
      <c r="DAW16" s="1">
        <v>1.0172204885142899</v>
      </c>
      <c r="DAX16" s="1">
        <v>1.34320213158256</v>
      </c>
      <c r="DAY16" s="1">
        <v>0.50962590923190398</v>
      </c>
      <c r="DAZ16" s="1">
        <v>0.82322216573816598</v>
      </c>
      <c r="DBA16" s="1">
        <v>0.47252859674805697</v>
      </c>
      <c r="DBB16" s="1">
        <v>0.989239984588132</v>
      </c>
      <c r="DBC16" s="1">
        <v>2.7473463608728599</v>
      </c>
      <c r="DBD16" s="1">
        <v>4.2798883136351197E-2</v>
      </c>
      <c r="DBE16" s="1">
        <v>1.47898876580584</v>
      </c>
      <c r="DBF16" s="1">
        <v>0.17952918415170199</v>
      </c>
      <c r="DBG16" s="1">
        <v>0.54207626104873197</v>
      </c>
      <c r="DBH16" s="1">
        <v>1.19433750292758</v>
      </c>
      <c r="DBI16" s="1">
        <v>0.66566958891754102</v>
      </c>
      <c r="DBJ16" s="1">
        <v>0.77304708316197301</v>
      </c>
      <c r="DBK16" s="1">
        <v>0.94813122688135398</v>
      </c>
      <c r="DBL16" s="1">
        <v>0.220752876356339</v>
      </c>
      <c r="DBM16" s="1">
        <v>1.7163993764740999</v>
      </c>
      <c r="DBN16" s="1">
        <v>0.682864687260891</v>
      </c>
      <c r="DBO16" s="1">
        <v>0.32026764336143898</v>
      </c>
      <c r="DBP16" s="1">
        <v>9.2415914872824596E-3</v>
      </c>
      <c r="DBQ16" s="1">
        <v>2.4671006531466402</v>
      </c>
      <c r="DBR16" s="1">
        <v>1.58691204032656</v>
      </c>
      <c r="DBS16" s="1">
        <v>0.467472964180008</v>
      </c>
      <c r="DBT16" s="1">
        <v>1.17588235384757</v>
      </c>
      <c r="DBU16" s="1">
        <v>1.3073347467811001</v>
      </c>
      <c r="DBV16" s="1">
        <v>3.4665479202715002</v>
      </c>
      <c r="DBW16" s="1">
        <v>2.2406295514971002</v>
      </c>
      <c r="DBX16" s="1">
        <v>0.76674916761244205</v>
      </c>
      <c r="DBY16" s="1">
        <v>2.3080519321192301</v>
      </c>
      <c r="DBZ16" s="1">
        <v>0.70842194889566201</v>
      </c>
      <c r="DCA16" s="1">
        <v>0.347142809668817</v>
      </c>
      <c r="DCB16" s="1">
        <v>9.6451051751634098E-2</v>
      </c>
      <c r="DCC16" s="1">
        <v>1.3427857252564901</v>
      </c>
      <c r="DCD16" s="1">
        <v>0.26963888841739497</v>
      </c>
      <c r="DCE16" s="1">
        <v>0.75401643357257697</v>
      </c>
      <c r="DCF16" s="1">
        <v>2.21008280961416</v>
      </c>
      <c r="DCG16" s="1">
        <v>3.2034825416641102</v>
      </c>
      <c r="DCH16" s="1">
        <v>1.1211225807594001</v>
      </c>
      <c r="DCI16" s="1">
        <v>0.23900970056360599</v>
      </c>
      <c r="DCJ16" s="1">
        <v>0.26815614657022802</v>
      </c>
      <c r="DCK16" s="1">
        <v>2.2326034892369901</v>
      </c>
      <c r="DCL16" s="1">
        <v>1.7874946811684</v>
      </c>
      <c r="DCM16" s="1">
        <v>0.186238470004394</v>
      </c>
      <c r="DCN16" s="1">
        <v>0.29308451366020799</v>
      </c>
      <c r="DCO16" s="1">
        <v>1.56043664351818</v>
      </c>
      <c r="DCP16" s="1">
        <v>0.79012867393460795</v>
      </c>
      <c r="DCQ16" s="1">
        <v>0.203771510768196</v>
      </c>
      <c r="DCR16" s="1">
        <v>0.37335820636352202</v>
      </c>
      <c r="DCS16" s="1">
        <v>0.11018550751392001</v>
      </c>
      <c r="DCT16" s="1">
        <v>0.630886739313128</v>
      </c>
      <c r="DCU16" s="1">
        <v>1.33571035028448</v>
      </c>
      <c r="DCV16" s="1">
        <v>7.8215301460200004E-2</v>
      </c>
      <c r="DCW16" s="1">
        <v>1.08214360529577</v>
      </c>
      <c r="DCX16" s="1">
        <v>1.46467771882912</v>
      </c>
      <c r="DCY16" s="1">
        <v>0.37568131333480598</v>
      </c>
      <c r="DCZ16" s="1">
        <v>3.5563563895504899E-2</v>
      </c>
      <c r="DDA16" s="1">
        <v>0.190053330336383</v>
      </c>
      <c r="DDB16" s="1">
        <v>0.832670892086814</v>
      </c>
      <c r="DDC16" s="1">
        <v>1.9417838573243</v>
      </c>
      <c r="DDD16" s="1">
        <v>2.2211591907972501</v>
      </c>
      <c r="DDE16" s="1">
        <v>0.60765226930328498</v>
      </c>
      <c r="DDF16" s="1">
        <v>1.44430489370091</v>
      </c>
      <c r="DDG16" s="1">
        <v>1.9305507344327</v>
      </c>
      <c r="DDH16" s="1">
        <v>0.29006294786013398</v>
      </c>
      <c r="DDI16" s="1">
        <v>0.60144989235806501</v>
      </c>
      <c r="DDJ16" s="1">
        <v>8.0733050742195903E-2</v>
      </c>
      <c r="DDK16" s="1">
        <v>1.9777912972381799</v>
      </c>
      <c r="DDL16" s="1">
        <v>2.46873017364139</v>
      </c>
      <c r="DDM16" s="1">
        <v>1.31709410305646</v>
      </c>
      <c r="DDN16" s="1">
        <v>0.25580116150085203</v>
      </c>
      <c r="DDO16" s="1">
        <v>0.52453578450716098</v>
      </c>
      <c r="DDP16" s="1">
        <v>2.0943433464103798</v>
      </c>
      <c r="DDQ16" s="1">
        <v>2.3690467765219698</v>
      </c>
      <c r="DDR16" s="1">
        <v>0.293581350458265</v>
      </c>
      <c r="DDS16" s="1">
        <v>5.4966610794398799E-3</v>
      </c>
      <c r="DDT16" s="1">
        <v>1.4656160806349801</v>
      </c>
      <c r="DDU16" s="1">
        <v>1.18913132830785</v>
      </c>
      <c r="DDV16" s="1">
        <v>1.26408181574664</v>
      </c>
      <c r="DDW16" s="1">
        <v>0.43049617208246099</v>
      </c>
      <c r="DDX16" s="1">
        <v>0.37578509698298201</v>
      </c>
      <c r="DDY16" s="1">
        <v>2.4840048434407298</v>
      </c>
      <c r="DDZ16" s="1">
        <v>1.6899818361304599</v>
      </c>
      <c r="DEA16" s="1">
        <v>1.18630576859226</v>
      </c>
      <c r="DEB16" s="1">
        <v>0.25683604200976701</v>
      </c>
      <c r="DEC16" s="1">
        <v>0.88640143550707995</v>
      </c>
      <c r="DED16" s="1">
        <v>0.41443832630882199</v>
      </c>
      <c r="DEE16" s="1">
        <v>0.21959907859647801</v>
      </c>
      <c r="DEF16" s="1">
        <v>1.6770992176364801</v>
      </c>
      <c r="DEG16" s="1">
        <v>0.43477009808959799</v>
      </c>
      <c r="DEH16" s="1">
        <v>0.97803010218062703</v>
      </c>
      <c r="DEI16" s="1">
        <v>1.78104036285809</v>
      </c>
      <c r="DEJ16" s="1">
        <v>0.84365748596604595</v>
      </c>
      <c r="DEK16" s="1">
        <v>0.90872145546877703</v>
      </c>
      <c r="DEL16" s="1">
        <v>1.05073515926144</v>
      </c>
      <c r="DEM16" s="1">
        <v>0.90980875509906201</v>
      </c>
      <c r="DEN16" s="1">
        <v>1.84065018394836</v>
      </c>
      <c r="DEO16" s="1">
        <v>0.49582121992416001</v>
      </c>
      <c r="DEP16" s="1">
        <v>0.72973231800787797</v>
      </c>
      <c r="DEQ16" s="1">
        <v>5.7638970832687604E-3</v>
      </c>
      <c r="DER16" s="1">
        <v>1.29644338541181</v>
      </c>
      <c r="DES16" s="1">
        <v>0.18259368894702699</v>
      </c>
      <c r="DET16" s="1">
        <v>0.22549345341230001</v>
      </c>
      <c r="DEU16" s="1">
        <v>0.931569239898699</v>
      </c>
      <c r="DEV16" s="1">
        <v>0.67036143902543699</v>
      </c>
      <c r="DEW16" s="1">
        <v>0.69927192449299302</v>
      </c>
      <c r="DEX16" s="1">
        <v>0.114520374150906</v>
      </c>
      <c r="DEY16" s="1">
        <v>5.22539436603914</v>
      </c>
      <c r="DEZ16" s="1">
        <v>0.71533729821951297</v>
      </c>
      <c r="DFA16" s="1">
        <v>1.0567547851863299</v>
      </c>
      <c r="DFB16" s="1">
        <v>0.41484111967015003</v>
      </c>
      <c r="DFC16" s="1">
        <v>1.9374121440933001</v>
      </c>
      <c r="DFD16" s="1">
        <v>1.2605768478180599</v>
      </c>
      <c r="DFE16" s="1">
        <v>1.05479302133436E-2</v>
      </c>
      <c r="DFF16" s="1">
        <v>2.5153071859947702</v>
      </c>
      <c r="DFG16" s="1">
        <v>3.0924171139888501</v>
      </c>
      <c r="DFH16" s="1">
        <v>0.85567520946936104</v>
      </c>
      <c r="DFI16" s="1">
        <v>1.04330400545194</v>
      </c>
      <c r="DFJ16" s="1">
        <v>0.61839709459599501</v>
      </c>
      <c r="DFK16" s="1">
        <v>0.47668571023160899</v>
      </c>
      <c r="DFL16" s="1">
        <v>1.8487409176054901</v>
      </c>
      <c r="DFM16" s="1">
        <v>0.15321862284235199</v>
      </c>
      <c r="DFN16" s="1">
        <v>3.5318906126059502</v>
      </c>
      <c r="DFO16" s="1">
        <v>0.20434637316937099</v>
      </c>
      <c r="DFP16" s="1">
        <v>5.5868213949926797E-2</v>
      </c>
      <c r="DFQ16" s="1">
        <v>4.3639988100693097E-2</v>
      </c>
      <c r="DFR16" s="1">
        <v>0.39874041401061799</v>
      </c>
      <c r="DFS16" s="1">
        <v>1.4492246565748099</v>
      </c>
      <c r="DFT16" s="1">
        <v>0.31722252791539302</v>
      </c>
      <c r="DFU16" s="1">
        <v>1.0899436281377399</v>
      </c>
      <c r="DFV16" s="1">
        <v>3.9127113739572603E-2</v>
      </c>
      <c r="DFW16" s="1">
        <v>0.31511782248196202</v>
      </c>
      <c r="DFX16" s="1">
        <v>0.13792264598624199</v>
      </c>
      <c r="DFY16" s="1">
        <v>3.65251417226118</v>
      </c>
      <c r="DFZ16" s="1">
        <v>0.26534350629386599</v>
      </c>
      <c r="DGA16" s="1">
        <v>4.8310599653498096</v>
      </c>
      <c r="DGB16" s="1">
        <v>1.01152628904732</v>
      </c>
      <c r="DGC16" s="1">
        <v>0.98685943670382903</v>
      </c>
      <c r="DGD16" s="1">
        <v>7.8557578167935793E-2</v>
      </c>
      <c r="DGE16" s="1">
        <v>2.5337522175448501E-2</v>
      </c>
      <c r="DGF16" s="1">
        <v>0.1322780040339</v>
      </c>
      <c r="DGG16" s="1">
        <v>0.16071623795649501</v>
      </c>
      <c r="DGH16" s="1">
        <v>2.0507361642024899</v>
      </c>
      <c r="DGI16" s="1">
        <v>0.40618004187470003</v>
      </c>
      <c r="DGJ16" s="1">
        <v>0.11685124120342801</v>
      </c>
      <c r="DGK16" s="1">
        <v>2.3835244332057299</v>
      </c>
      <c r="DGL16" s="1">
        <v>1.1954922512763899</v>
      </c>
      <c r="DGM16" s="1">
        <v>1.64070142804591</v>
      </c>
      <c r="DGN16" s="1">
        <v>4.07957802101759</v>
      </c>
      <c r="DGO16" s="1">
        <v>0.65170086996492405</v>
      </c>
      <c r="DGP16" s="1">
        <v>9.1726030740453005E-2</v>
      </c>
      <c r="DGQ16" s="1">
        <v>0.234324249898267</v>
      </c>
      <c r="DGR16" s="1">
        <v>0.39594696741639201</v>
      </c>
      <c r="DGS16" s="1">
        <v>0.35680886842960102</v>
      </c>
      <c r="DGT16" s="1">
        <v>3.40892025349335</v>
      </c>
      <c r="DGU16" s="1">
        <v>1.8320668368992401</v>
      </c>
      <c r="DGV16" s="1">
        <v>0.75212858967971397</v>
      </c>
      <c r="DGW16" s="1">
        <v>0.76701508542972097</v>
      </c>
      <c r="DGX16" s="1">
        <v>0.459492583288305</v>
      </c>
      <c r="DGY16" s="1">
        <v>0.17749909094676999</v>
      </c>
      <c r="DGZ16" s="1">
        <v>0.27856601268435199</v>
      </c>
      <c r="DHA16" s="1">
        <v>0.53907824525737702</v>
      </c>
      <c r="DHB16" s="1">
        <v>2.1792780849190501</v>
      </c>
      <c r="DHC16" s="1">
        <v>3.2406389029676599</v>
      </c>
      <c r="DHD16" s="1">
        <v>6.7255227650838995E-2</v>
      </c>
      <c r="DHE16" s="1">
        <v>9.6576688212297201E-2</v>
      </c>
      <c r="DHF16" s="1">
        <v>0.20187812017370499</v>
      </c>
      <c r="DHG16" s="1">
        <v>1.136448548071</v>
      </c>
      <c r="DHH16" s="1">
        <v>1.53918815272446</v>
      </c>
      <c r="DHI16" s="1">
        <v>0.86461146921701104</v>
      </c>
      <c r="DHJ16" s="1">
        <v>1.6437090862894801</v>
      </c>
      <c r="DHK16" s="1">
        <v>0.88962761222617204</v>
      </c>
      <c r="DHL16" s="1">
        <v>0.98485591915501502</v>
      </c>
      <c r="DHM16" s="1">
        <v>0.21428962420303799</v>
      </c>
      <c r="DHN16" s="1">
        <v>0.14605387921361501</v>
      </c>
      <c r="DHO16" s="1">
        <v>1.1823134080770901</v>
      </c>
      <c r="DHP16" s="1">
        <v>0.25470932249184902</v>
      </c>
      <c r="DHQ16" s="1">
        <v>0.39412614021314002</v>
      </c>
      <c r="DHR16" s="1">
        <v>1.17189709896191</v>
      </c>
      <c r="DHS16" s="1">
        <v>2.4665351555034598</v>
      </c>
      <c r="DHT16" s="1">
        <v>1.5538889176705899</v>
      </c>
      <c r="DHU16" s="1">
        <v>1.6800550174600799</v>
      </c>
      <c r="DHV16" s="1">
        <v>0.11508680595154901</v>
      </c>
      <c r="DHW16" s="1">
        <v>1.4646904955565101</v>
      </c>
      <c r="DHX16" s="1">
        <v>1.5847471524449299</v>
      </c>
      <c r="DHY16" s="1">
        <v>6.4924963285026296E-2</v>
      </c>
      <c r="DHZ16" s="1">
        <v>1.68291680761591</v>
      </c>
      <c r="DIA16" s="1">
        <v>1.3205877085234601</v>
      </c>
      <c r="DIB16" s="1">
        <v>0.33205278080094502</v>
      </c>
      <c r="DIC16" s="1">
        <v>1.0553093525323001</v>
      </c>
      <c r="DID16" s="1">
        <v>1.92119535926688</v>
      </c>
      <c r="DIE16" s="1">
        <v>0.10293202683007199</v>
      </c>
      <c r="DIF16" s="1">
        <v>0.418950961436098</v>
      </c>
      <c r="DIG16" s="1">
        <v>1.08140677390471</v>
      </c>
      <c r="DIH16" s="1">
        <v>0.31320045173685901</v>
      </c>
      <c r="DII16" s="1">
        <v>1.2593279451337001</v>
      </c>
      <c r="DIJ16" s="1">
        <v>0.133633669493291</v>
      </c>
      <c r="DIK16" s="1">
        <v>0.32100168810804203</v>
      </c>
      <c r="DIL16" s="1">
        <v>0.45875849137194102</v>
      </c>
      <c r="DIM16" s="1">
        <v>0.17967518631784599</v>
      </c>
      <c r="DIN16" s="1">
        <v>1.9451022571982399</v>
      </c>
      <c r="DIO16" s="1">
        <v>1.7978527385160701</v>
      </c>
      <c r="DIP16" s="1">
        <v>0.14948591441728301</v>
      </c>
      <c r="DIQ16" s="1">
        <v>0.822415193693944</v>
      </c>
      <c r="DIR16" s="1">
        <v>4.0881862778548301</v>
      </c>
      <c r="DIS16" s="1">
        <v>2.3419274054776902</v>
      </c>
      <c r="DIT16" s="1">
        <v>1.0940188699604501</v>
      </c>
      <c r="DIU16" s="1">
        <v>1.55429562322056</v>
      </c>
      <c r="DIV16" s="1">
        <v>0.78856850993805205</v>
      </c>
      <c r="DIW16" s="1">
        <v>1.0719161977167899</v>
      </c>
      <c r="DIX16" s="1">
        <v>3.1422593344213601</v>
      </c>
      <c r="DIY16" s="1">
        <v>1.2576119180452201</v>
      </c>
      <c r="DIZ16" s="1">
        <v>0.32297207799928801</v>
      </c>
      <c r="DJA16" s="1">
        <v>2.4210533460383998</v>
      </c>
      <c r="DJB16" s="1">
        <v>0.47249378657260299</v>
      </c>
      <c r="DJC16" s="1">
        <v>0.27988035165439901</v>
      </c>
      <c r="DJD16" s="1">
        <v>1.0199298118400399</v>
      </c>
      <c r="DJE16" s="1">
        <v>2.3902958841987401</v>
      </c>
      <c r="DJF16" s="1">
        <v>1.2666446884300599E-2</v>
      </c>
      <c r="DJG16" s="1">
        <v>0.40166780463087398</v>
      </c>
      <c r="DJH16" s="1">
        <v>1.6873601538536599E-2</v>
      </c>
      <c r="DJI16" s="1">
        <v>9.1982166521029099E-2</v>
      </c>
      <c r="DJJ16" s="1">
        <v>0.22814501022182901</v>
      </c>
      <c r="DJK16" s="1">
        <v>0.34859413032375702</v>
      </c>
      <c r="DJL16" s="1">
        <v>0.14244915434232799</v>
      </c>
      <c r="DJM16" s="1">
        <v>0.66322988586934195</v>
      </c>
      <c r="DJN16" s="1">
        <v>0.51902285222516498</v>
      </c>
      <c r="DJO16" s="1">
        <v>0.1226519980986</v>
      </c>
      <c r="DJP16" s="1">
        <v>1.86423346942999</v>
      </c>
      <c r="DJQ16" s="1">
        <v>0.76438325521525896</v>
      </c>
      <c r="DJR16" s="1">
        <v>2.7478224419192698</v>
      </c>
      <c r="DJS16" s="1">
        <v>0.14087737479182599</v>
      </c>
      <c r="DJT16" s="1">
        <v>0.72460072454889801</v>
      </c>
      <c r="DJU16" s="1">
        <v>0.434480995493848</v>
      </c>
      <c r="DJV16" s="1">
        <v>0.37660827361617599</v>
      </c>
      <c r="DJW16" s="1">
        <v>1.52171325895917</v>
      </c>
      <c r="DJX16" s="1">
        <v>0.16069097310723299</v>
      </c>
      <c r="DJY16" s="1">
        <v>0.763373710570731</v>
      </c>
      <c r="DJZ16" s="1">
        <v>6.4250989509618703E-2</v>
      </c>
      <c r="DKA16" s="1">
        <v>1.2664820398412899</v>
      </c>
      <c r="DKB16" s="1">
        <v>1.3661427260399099</v>
      </c>
      <c r="DKC16" s="1">
        <v>1.3538905268088399</v>
      </c>
      <c r="DKD16" s="1">
        <v>0.71590380608483295</v>
      </c>
      <c r="DKE16" s="1">
        <v>2.1330434102058402</v>
      </c>
      <c r="DKF16" s="1">
        <v>0.41429445408203502</v>
      </c>
      <c r="DKG16" s="1">
        <v>0.92973834730874905</v>
      </c>
      <c r="DKH16" s="1">
        <v>4.2143332151533297</v>
      </c>
      <c r="DKI16" s="1">
        <v>0.27521668424485801</v>
      </c>
      <c r="DKJ16" s="1">
        <v>0.34189366430950302</v>
      </c>
      <c r="DKK16" s="1">
        <v>0.238760056045977</v>
      </c>
      <c r="DKL16" s="1">
        <v>1.7553176193824001</v>
      </c>
      <c r="DKM16" s="1">
        <v>0.52118944715077997</v>
      </c>
      <c r="DKN16" s="1">
        <v>5.8899717144184696E-3</v>
      </c>
      <c r="DKO16" s="1">
        <v>1.0695498101663501</v>
      </c>
      <c r="DKP16" s="1">
        <v>2.0444480536471201</v>
      </c>
      <c r="DKQ16" s="1">
        <v>2.2554631674853298</v>
      </c>
      <c r="DKR16" s="1">
        <v>0.108482280637341</v>
      </c>
      <c r="DKS16" s="1">
        <v>3.2267920192759201</v>
      </c>
      <c r="DKT16" s="1">
        <v>0.62817986912790003</v>
      </c>
      <c r="DKU16" s="1">
        <v>0.53841665990708498</v>
      </c>
      <c r="DKV16" s="1">
        <v>0.80405332634471305</v>
      </c>
      <c r="DKW16" s="1">
        <v>0.76403373357281001</v>
      </c>
      <c r="DKX16" s="1">
        <v>0.11655447514259699</v>
      </c>
      <c r="DKY16" s="1">
        <v>3.76740761702604E-3</v>
      </c>
      <c r="DKZ16" s="1">
        <v>6.9371599230825504E-2</v>
      </c>
      <c r="DLA16" s="1">
        <v>0.873465544446555</v>
      </c>
      <c r="DLB16" s="1">
        <v>0.47889531319959999</v>
      </c>
      <c r="DLC16" s="1">
        <v>2.40354380671261</v>
      </c>
      <c r="DLD16" s="1">
        <v>2.0043984578252599E-2</v>
      </c>
      <c r="DLE16" s="1">
        <v>2.29592372858844</v>
      </c>
      <c r="DLF16" s="1">
        <v>1.53152420943703</v>
      </c>
      <c r="DLG16" s="1">
        <v>2.4833204625646799</v>
      </c>
      <c r="DLH16" s="1">
        <v>0.38723826950190798</v>
      </c>
      <c r="DLI16" s="1">
        <v>0.113417305520425</v>
      </c>
      <c r="DLJ16" s="1">
        <v>0.30942620735715498</v>
      </c>
      <c r="DLK16" s="1">
        <v>0.34117301108196202</v>
      </c>
      <c r="DLL16" s="1">
        <v>0.63511631484497799</v>
      </c>
      <c r="DLM16" s="1">
        <v>0.42067054622607097</v>
      </c>
      <c r="DLN16" s="1">
        <v>1.02905791321131</v>
      </c>
      <c r="DLO16" s="1">
        <v>0.263509480855873</v>
      </c>
      <c r="DLP16" s="1">
        <v>3.0470445028935602</v>
      </c>
      <c r="DLQ16" s="1">
        <v>1.4656310269841699</v>
      </c>
      <c r="DLR16" s="1">
        <v>3.7143900793997</v>
      </c>
      <c r="DLS16" s="1">
        <v>1.25266224447245</v>
      </c>
      <c r="DLT16" s="1">
        <v>0.78279024111322904</v>
      </c>
      <c r="DLU16" s="1">
        <v>0.42066053787888602</v>
      </c>
      <c r="DLV16" s="1">
        <v>0.359492284572691</v>
      </c>
      <c r="DLW16" s="1">
        <v>1.40618760495682</v>
      </c>
      <c r="DLX16" s="1">
        <v>3.1535539695031698</v>
      </c>
      <c r="DLY16" s="1">
        <v>8.9098948738469907</v>
      </c>
      <c r="DLZ16" s="1">
        <v>0.456908189851646</v>
      </c>
      <c r="DMA16" s="1">
        <v>1.0553093525323001</v>
      </c>
      <c r="DMB16" s="1">
        <v>1.2471228267113399</v>
      </c>
      <c r="DMC16" s="1">
        <v>0.27844919378836702</v>
      </c>
      <c r="DMD16" s="1">
        <v>2.1589482666873998</v>
      </c>
      <c r="DME16" s="1">
        <v>3.4824948179636301</v>
      </c>
      <c r="DMF16" s="1">
        <v>4.88214528910847E-2</v>
      </c>
      <c r="DMG16" s="1">
        <v>2.2684294492798198</v>
      </c>
      <c r="DMH16" s="1">
        <v>0.554338726469085</v>
      </c>
      <c r="DMI16" s="1">
        <v>0.41774781933579003</v>
      </c>
      <c r="DMJ16" s="1">
        <v>0.13472290045766899</v>
      </c>
      <c r="DMK16" s="1">
        <v>0.68606873624370601</v>
      </c>
      <c r="DML16" s="1">
        <v>0.31520839699412001</v>
      </c>
      <c r="DMM16" s="1">
        <v>0.100154794098993</v>
      </c>
      <c r="DMN16" s="1">
        <v>0.50228141946707705</v>
      </c>
      <c r="DMO16" s="1">
        <v>0.309096638433076</v>
      </c>
      <c r="DMP16" s="1">
        <v>2.8019517512537302</v>
      </c>
      <c r="DMQ16" s="1">
        <v>2.0537964378482199E-2</v>
      </c>
      <c r="DMR16" s="1">
        <v>0.81436569365247202</v>
      </c>
      <c r="DMS16" s="1">
        <v>1.11330474318223</v>
      </c>
      <c r="DMT16" s="1">
        <v>2.0361505542496099</v>
      </c>
      <c r="DMU16" s="1">
        <v>0.17157843848773299</v>
      </c>
      <c r="DMV16" s="1">
        <v>0.88380009015065897</v>
      </c>
      <c r="DMW16" s="1">
        <v>4.3139366154660401E-2</v>
      </c>
      <c r="DMX16" s="1">
        <v>0.20984781240359399</v>
      </c>
      <c r="DMY16" s="1">
        <v>0.67573709578719399</v>
      </c>
      <c r="DMZ16" s="1">
        <v>0.80449323840363196</v>
      </c>
      <c r="DNA16" s="1">
        <v>9.0872566431644698E-3</v>
      </c>
      <c r="DNB16" s="1">
        <v>2.7882587466525399E-2</v>
      </c>
      <c r="DNC16" s="1">
        <v>0.954143185590695</v>
      </c>
      <c r="DND16" s="1">
        <v>0.67702292140509701</v>
      </c>
      <c r="DNE16" s="1">
        <v>2.4868242046394999</v>
      </c>
      <c r="DNF16" s="1">
        <v>0.27828560439573002</v>
      </c>
      <c r="DNG16" s="1">
        <v>1.2913233242823601</v>
      </c>
      <c r="DNH16" s="1">
        <v>3.7803554393907102</v>
      </c>
      <c r="DNI16" s="1">
        <v>0.45696218218506202</v>
      </c>
      <c r="DNJ16" s="1">
        <v>3.8121132012445802</v>
      </c>
      <c r="DNK16" s="1">
        <v>4.4002474677721697</v>
      </c>
      <c r="DNL16" s="1">
        <v>2.4681300508506001</v>
      </c>
      <c r="DNM16" s="1">
        <v>0.15602199908295</v>
      </c>
      <c r="DNN16" s="1">
        <v>0.91858306537414003</v>
      </c>
      <c r="DNO16" s="1">
        <v>0.52557344359980496</v>
      </c>
      <c r="DNP16" s="1">
        <v>0.629434413971379</v>
      </c>
      <c r="DNQ16" s="1">
        <v>0.63628632077083702</v>
      </c>
      <c r="DNR16" s="1">
        <v>0.57306247169365998</v>
      </c>
      <c r="DNS16" s="1">
        <v>0.44732216012368198</v>
      </c>
      <c r="DNT16" s="1">
        <v>0.42297166345757098</v>
      </c>
      <c r="DNU16" s="1">
        <v>0.36908689969383501</v>
      </c>
      <c r="DNV16" s="1">
        <v>0.50909656181680996</v>
      </c>
      <c r="DNW16" s="1">
        <v>2.4105971548340102</v>
      </c>
      <c r="DNX16" s="1">
        <v>0.65870633432966896</v>
      </c>
      <c r="DNY16" s="1">
        <v>1.3574647660700301</v>
      </c>
      <c r="DNZ16" s="1">
        <v>1.4773823613950099</v>
      </c>
      <c r="DOA16" s="1">
        <v>0.53464689111166697</v>
      </c>
      <c r="DOB16" s="1">
        <v>0.20538060741841499</v>
      </c>
      <c r="DOC16" s="1">
        <v>1.8565717683888301</v>
      </c>
      <c r="DOD16" s="1">
        <v>0.45481097485387201</v>
      </c>
      <c r="DOE16" s="1">
        <v>0.71399502907672996</v>
      </c>
      <c r="DOF16" s="1">
        <v>1.86281813316664</v>
      </c>
      <c r="DOG16" s="1">
        <v>0.67804892517974602</v>
      </c>
      <c r="DOH16" s="1">
        <v>0.102721986647431</v>
      </c>
      <c r="DOI16" s="1">
        <v>0.38954881764334498</v>
      </c>
      <c r="DOJ16" s="1">
        <v>3.64401455264237</v>
      </c>
      <c r="DOK16" s="1">
        <v>0.91474436545795601</v>
      </c>
      <c r="DOL16" s="1">
        <v>0.16316073385668201</v>
      </c>
      <c r="DOM16" s="1">
        <v>1.87270558789125</v>
      </c>
      <c r="DON16" s="1">
        <v>0.79131496692070802</v>
      </c>
      <c r="DOO16" s="1">
        <v>2.0869129920312601E-2</v>
      </c>
      <c r="DOP16" s="1">
        <v>0.125374584035986</v>
      </c>
      <c r="DOQ16" s="1">
        <v>0.94063132847008102</v>
      </c>
      <c r="DOR16" s="1">
        <v>0.501791664736151</v>
      </c>
      <c r="DOS16" s="1">
        <v>0.68007039153566096</v>
      </c>
      <c r="DOT16" s="1">
        <v>0.92679478442276997</v>
      </c>
      <c r="DOU16" s="1">
        <v>1.9052551363407</v>
      </c>
      <c r="DOV16" s="1">
        <v>1.5487714042421901</v>
      </c>
      <c r="DOW16" s="1">
        <v>3.1348879225758002</v>
      </c>
      <c r="DOX16" s="1">
        <v>1.6983796979815</v>
      </c>
      <c r="DOY16" s="1">
        <v>1.2711981484077599</v>
      </c>
      <c r="DOZ16" s="1">
        <v>1.6515125338797201</v>
      </c>
      <c r="DPA16" s="1">
        <v>2.1222875371049699</v>
      </c>
      <c r="DPB16" s="1">
        <v>0.24871503157684099</v>
      </c>
      <c r="DPC16" s="1">
        <v>0.53567645831177502</v>
      </c>
      <c r="DPD16" s="1">
        <v>0.63845711408181305</v>
      </c>
      <c r="DPE16" s="1">
        <v>4.2308101296790204</v>
      </c>
      <c r="DPF16" s="1">
        <v>1.5899054962313399</v>
      </c>
      <c r="DPG16" s="1">
        <v>5.6306859509873797E-2</v>
      </c>
      <c r="DPH16" s="1">
        <v>3.7016704615994302E-2</v>
      </c>
      <c r="DPI16" s="1">
        <v>1.2957141697746</v>
      </c>
      <c r="DPJ16" s="1">
        <v>0.57327159496720104</v>
      </c>
      <c r="DPK16" s="1">
        <v>7.8076326436765001E-2</v>
      </c>
      <c r="DPL16" s="1">
        <v>1.1440837130392301</v>
      </c>
      <c r="DPM16" s="1">
        <v>0.21595766210283299</v>
      </c>
      <c r="DPN16" s="1">
        <v>0.82563119156632303</v>
      </c>
      <c r="DPO16" s="1">
        <v>1.26694414831715</v>
      </c>
      <c r="DPP16" s="1">
        <v>2.3126498032090699</v>
      </c>
      <c r="DPQ16" s="1">
        <v>0.19582242705553199</v>
      </c>
      <c r="DPR16" s="1">
        <v>1.0410889718618701</v>
      </c>
      <c r="DPS16" s="1">
        <v>0.29345447576668199</v>
      </c>
      <c r="DPT16" s="1">
        <v>1.1138454562668201</v>
      </c>
      <c r="DPU16" s="1">
        <v>2.9686659508754198</v>
      </c>
      <c r="DPV16" s="1">
        <v>1.1460561799375999</v>
      </c>
      <c r="DPW16" s="1">
        <v>0.14158440540822401</v>
      </c>
      <c r="DPX16" s="1">
        <v>0.27851439987978099</v>
      </c>
      <c r="DPY16" s="1">
        <v>0.34388471260578402</v>
      </c>
      <c r="DPZ16" s="1">
        <v>0.33853464171185499</v>
      </c>
      <c r="DQA16" s="1">
        <v>0.70838876200505396</v>
      </c>
      <c r="DQB16" s="1">
        <v>1.3186103270760801</v>
      </c>
      <c r="DQC16" s="1">
        <v>1.57373139215335</v>
      </c>
      <c r="DQD16" s="1">
        <v>0.96903765992108803</v>
      </c>
      <c r="DQE16" s="1">
        <v>0.17998161504986299</v>
      </c>
      <c r="DQF16" s="1">
        <v>0.19790616241006201</v>
      </c>
      <c r="DQG16" s="1">
        <v>1.0803844180344799</v>
      </c>
      <c r="DQH16" s="1">
        <v>0.294772436936592</v>
      </c>
      <c r="DQI16" s="1">
        <v>0.83466457151787798</v>
      </c>
      <c r="DQJ16" s="1">
        <v>0.446273926470452</v>
      </c>
      <c r="DQK16" s="1">
        <v>0.69005543993200502</v>
      </c>
      <c r="DQL16" s="1">
        <v>0.47770734881916999</v>
      </c>
      <c r="DQM16" s="1">
        <v>1.3698311473881299</v>
      </c>
      <c r="DQN16" s="1">
        <v>4.1475041147710501E-2</v>
      </c>
      <c r="DQO16" s="1">
        <v>0.181391169837648</v>
      </c>
      <c r="DQP16" s="1">
        <v>0.40967601493754602</v>
      </c>
      <c r="DQQ16" s="1">
        <v>2.2736548029240899</v>
      </c>
      <c r="DQR16" s="1">
        <v>0.65647056045588803</v>
      </c>
      <c r="DQS16" s="1">
        <v>0.88270648107508998</v>
      </c>
      <c r="DQT16" s="1">
        <v>0.412689283439999</v>
      </c>
      <c r="DQU16" s="1">
        <v>0.20756440657310399</v>
      </c>
      <c r="DQV16" s="1">
        <v>0.33102680715245902</v>
      </c>
      <c r="DQW16" s="1">
        <v>0.459711144045723</v>
      </c>
      <c r="DQX16" s="1">
        <v>0.84640986272955598</v>
      </c>
      <c r="DQY16" s="1">
        <v>1.30112683331427E-2</v>
      </c>
      <c r="DQZ16" s="1">
        <v>0.31112775758383698</v>
      </c>
      <c r="DRA16" s="1">
        <v>0.75685262661648101</v>
      </c>
      <c r="DRB16" s="1">
        <v>3.6693103769774398</v>
      </c>
      <c r="DRC16" s="1">
        <v>0.76038740366197299</v>
      </c>
      <c r="DRD16" s="1">
        <v>0.43665293605785399</v>
      </c>
      <c r="DRE16" s="1">
        <v>0.56298117110550405</v>
      </c>
      <c r="DRF16" s="1">
        <v>0.412885140567057</v>
      </c>
      <c r="DRG16" s="1">
        <v>0.30113712656278502</v>
      </c>
      <c r="DRH16" s="1">
        <v>4.7410503054842899</v>
      </c>
      <c r="DRI16" s="1">
        <v>3.7708127845727302</v>
      </c>
      <c r="DRJ16" s="1">
        <v>0.119573521277483</v>
      </c>
      <c r="DRK16" s="1">
        <v>1.7396417689253501</v>
      </c>
      <c r="DRL16" s="1">
        <v>0.58508125949608403</v>
      </c>
      <c r="DRM16" s="1">
        <v>0.185919968223869</v>
      </c>
      <c r="DRN16" s="1">
        <v>0.98672052967921398</v>
      </c>
      <c r="DRO16" s="1">
        <v>0.92650754004458802</v>
      </c>
      <c r="DRP16" s="1">
        <v>0.62844309320470504</v>
      </c>
      <c r="DRQ16" s="1">
        <v>8.9054467572227E-2</v>
      </c>
      <c r="DRR16" s="1">
        <v>0.36763001753521002</v>
      </c>
      <c r="DRS16" s="1">
        <v>0.39182205253946201</v>
      </c>
      <c r="DRT16" s="1">
        <v>0.26478956206896698</v>
      </c>
      <c r="DRU16" s="1">
        <v>0.41465030356586602</v>
      </c>
      <c r="DRV16" s="1">
        <v>0.13687975633864699</v>
      </c>
      <c r="DRW16" s="1">
        <v>3.3480570805776599</v>
      </c>
      <c r="DRX16" s="1">
        <v>0.43807968138439501</v>
      </c>
      <c r="DRY16" s="1">
        <v>4.1045211979948197</v>
      </c>
      <c r="DRZ16" s="1">
        <v>1.0744573722230899</v>
      </c>
      <c r="DSA16" s="1">
        <v>0.33703800474239898</v>
      </c>
      <c r="DSB16" s="1">
        <v>1.12841558285858</v>
      </c>
      <c r="DSC16" s="1">
        <v>0.64360234499831603</v>
      </c>
      <c r="DSD16" s="1">
        <v>3.1084114592912702</v>
      </c>
      <c r="DSE16" s="1">
        <v>0.520408599764971</v>
      </c>
      <c r="DSF16" s="1">
        <v>0.44460275160464202</v>
      </c>
      <c r="DSG16" s="1">
        <v>0.39156279062347299</v>
      </c>
      <c r="DSH16" s="1">
        <v>0.92414334703181</v>
      </c>
      <c r="DSI16" s="1">
        <v>0.11431526582337299</v>
      </c>
      <c r="DSJ16" s="1">
        <v>0.43167302060482199</v>
      </c>
      <c r="DSK16" s="1">
        <v>0.329920271345439</v>
      </c>
      <c r="DSL16" s="1">
        <v>3.03534168988373</v>
      </c>
      <c r="DSM16" s="1">
        <v>0.188515510383615</v>
      </c>
      <c r="DSN16" s="1">
        <v>1.2486616788071201</v>
      </c>
      <c r="DSO16" s="1">
        <v>1.63963392385884</v>
      </c>
      <c r="DSP16" s="1">
        <v>0.482629819308938</v>
      </c>
      <c r="DSQ16" s="1">
        <v>1.12708567570644</v>
      </c>
      <c r="DSR16" s="1">
        <v>0.79308602415940299</v>
      </c>
      <c r="DSS16" s="1">
        <v>2.2756159212273102</v>
      </c>
      <c r="DST16" s="1">
        <v>1.3127595831987899</v>
      </c>
      <c r="DSU16" s="1">
        <v>1.4541894484866</v>
      </c>
      <c r="DSV16" s="1">
        <v>4.2608494566135302E-2</v>
      </c>
      <c r="DSW16" s="1">
        <v>2.7397037000885298</v>
      </c>
      <c r="DSX16" s="1">
        <v>0.578551247275781</v>
      </c>
      <c r="DSY16" s="1">
        <v>9.0408082044439397E-2</v>
      </c>
      <c r="DSZ16" s="1">
        <v>1.4584669295905599</v>
      </c>
      <c r="DTA16" s="1">
        <v>0.50244123354455095</v>
      </c>
      <c r="DTB16" s="1">
        <v>0.60817121265637397</v>
      </c>
      <c r="DTC16" s="1">
        <v>1.7787258921931</v>
      </c>
      <c r="DTD16" s="1">
        <v>1.23287816210229</v>
      </c>
      <c r="DTE16" s="1">
        <v>0.75959833171425595</v>
      </c>
      <c r="DTF16" s="1">
        <v>4.3487191407037197E-2</v>
      </c>
      <c r="DTG16" s="1">
        <v>0.45308733356536501</v>
      </c>
      <c r="DTH16" s="1">
        <v>0.55068175558871901</v>
      </c>
      <c r="DTI16" s="1">
        <v>0.417132332584912</v>
      </c>
      <c r="DTJ16" s="1">
        <v>0.948014599297475</v>
      </c>
      <c r="DTK16" s="1">
        <v>1.32785354562722E-2</v>
      </c>
      <c r="DTL16" s="1">
        <v>1.02957858045665</v>
      </c>
      <c r="DTM16" s="1">
        <v>1.2798374464706599</v>
      </c>
      <c r="DTN16" s="1">
        <v>0.76418716881061999</v>
      </c>
      <c r="DTO16" s="1">
        <v>1.0857960367225701</v>
      </c>
      <c r="DTP16" s="1">
        <v>0.43758855806607699</v>
      </c>
      <c r="DTQ16" s="1">
        <v>0.14277630110938699</v>
      </c>
      <c r="DTR16" s="1">
        <v>2.6491846417685601</v>
      </c>
      <c r="DTS16" s="1">
        <v>1.29249096490509</v>
      </c>
      <c r="DTT16" s="1">
        <v>0.40948220085863402</v>
      </c>
      <c r="DTU16" s="1">
        <v>0.78911189782721403</v>
      </c>
      <c r="DTV16" s="1">
        <v>0.52332289839292601</v>
      </c>
      <c r="DTW16" s="1">
        <v>0.44002923474887501</v>
      </c>
      <c r="DTX16" s="1">
        <v>0.92706871190442597</v>
      </c>
      <c r="DTY16" s="1">
        <v>1.9900294811582999</v>
      </c>
      <c r="DTZ16" s="1">
        <v>0.40707001191697101</v>
      </c>
      <c r="DUA16" s="1">
        <v>0.56375667125974005</v>
      </c>
      <c r="DUB16" s="1">
        <v>0.52556749534606995</v>
      </c>
      <c r="DUC16" s="1">
        <v>1.07140053348989</v>
      </c>
      <c r="DUD16" s="1">
        <v>0.176862777470563</v>
      </c>
      <c r="DUE16" s="1">
        <v>0.84093759208766405</v>
      </c>
      <c r="DUF16" s="1">
        <v>0.62774633986613504</v>
      </c>
      <c r="DUG16" s="1">
        <v>0.76257461092352097</v>
      </c>
      <c r="DUH16" s="1">
        <v>0.54947417282092303</v>
      </c>
      <c r="DUI16" s="1">
        <v>0.52416274155360798</v>
      </c>
      <c r="DUJ16" s="1">
        <v>1.33763239559365</v>
      </c>
      <c r="DUK16" s="1">
        <v>0.18057873646647199</v>
      </c>
      <c r="DUL16" s="1">
        <v>0.15084465262500499</v>
      </c>
      <c r="DUM16" s="1">
        <v>1.2083399050860399</v>
      </c>
      <c r="DUN16" s="1">
        <v>1.02657269995524</v>
      </c>
      <c r="DUO16" s="1">
        <v>0.602608075045869</v>
      </c>
      <c r="DUP16" s="1">
        <v>4.4245502942716204</v>
      </c>
      <c r="DUQ16" s="1">
        <v>1.19780754234785</v>
      </c>
      <c r="DUR16" s="1">
        <v>0.166959653052627</v>
      </c>
      <c r="DUS16" s="1">
        <v>1.57364640352024</v>
      </c>
      <c r="DUT16" s="1">
        <v>0.14182928055835001</v>
      </c>
      <c r="DUU16" s="1">
        <v>1.3002780740330899</v>
      </c>
      <c r="DUV16" s="1">
        <v>2.0906233499687801</v>
      </c>
      <c r="DUW16" s="1">
        <v>0.660314423746449</v>
      </c>
      <c r="DUX16" s="1">
        <v>0.836924436231124</v>
      </c>
      <c r="DUY16" s="1">
        <v>1.56321969794772</v>
      </c>
      <c r="DUZ16" s="1">
        <v>1.73618678205757</v>
      </c>
      <c r="DVA16" s="1">
        <v>0.73620898008096503</v>
      </c>
      <c r="DVB16" s="1">
        <v>0.13699067581942601</v>
      </c>
      <c r="DVC16" s="1">
        <v>0.16119631255609801</v>
      </c>
      <c r="DVD16" s="1">
        <v>2.7884516736455902</v>
      </c>
      <c r="DVE16" s="1">
        <v>0.39295658931854799</v>
      </c>
      <c r="DVF16" s="1">
        <v>0.153092196495897</v>
      </c>
      <c r="DVG16" s="1">
        <v>1.0974244096016701</v>
      </c>
      <c r="DVH16" s="1">
        <v>5.1011795116533802E-2</v>
      </c>
      <c r="DVI16" s="1">
        <v>8.3776675509866894E-2</v>
      </c>
      <c r="DVJ16" s="1">
        <v>2.0149412603818702</v>
      </c>
      <c r="DVK16" s="1">
        <v>1.13851006410454</v>
      </c>
      <c r="DVL16" s="1">
        <v>1.24895048851559</v>
      </c>
      <c r="DVM16" s="1">
        <v>1.49443083564219</v>
      </c>
      <c r="DVN16" s="1">
        <v>2.5621560668198899</v>
      </c>
      <c r="DVO16" s="1">
        <v>0.233046768015681</v>
      </c>
      <c r="DVP16" s="1">
        <v>0.76574703065918903</v>
      </c>
      <c r="DVQ16" s="1">
        <v>2.4752667748747399</v>
      </c>
      <c r="DVR16" s="1">
        <v>0.91145232329630399</v>
      </c>
      <c r="DVS16" s="1">
        <v>0.24838299081604401</v>
      </c>
      <c r="DVT16" s="1">
        <v>0.86625736318697</v>
      </c>
      <c r="DVU16" s="1">
        <v>3.0258785976884601E-2</v>
      </c>
      <c r="DVV16" s="1">
        <v>3.2352238460378402</v>
      </c>
      <c r="DVW16" s="1">
        <v>2.2140328118190098</v>
      </c>
      <c r="DVX16" s="1">
        <v>0.45935671881463302</v>
      </c>
      <c r="DVY16" s="1">
        <v>0.57717157802600905</v>
      </c>
      <c r="DVZ16" s="1">
        <v>0.22817757083096599</v>
      </c>
      <c r="DWA16" s="1">
        <v>0.43817800430808401</v>
      </c>
      <c r="DWB16" s="1">
        <v>2.27882641187901</v>
      </c>
      <c r="DWC16" s="1">
        <v>1.2149826216111199</v>
      </c>
      <c r="DWD16" s="1">
        <v>2.0783606736393399</v>
      </c>
      <c r="DWE16" s="1">
        <v>0.86386633944293101</v>
      </c>
      <c r="DWF16" s="1">
        <v>2.5988679930510499E-2</v>
      </c>
      <c r="DWG16" s="1">
        <v>4.1285605006689798E-2</v>
      </c>
      <c r="DWH16" s="1">
        <v>0.72922190588077995</v>
      </c>
      <c r="DWI16" s="1">
        <v>0.141651446678869</v>
      </c>
      <c r="DWJ16" s="1">
        <v>1.7279263216912999</v>
      </c>
      <c r="DWK16" s="1">
        <v>0.30948928766860101</v>
      </c>
      <c r="DWL16" s="1">
        <v>1.11932747033116</v>
      </c>
      <c r="DWM16" s="1">
        <v>0.270223303652535</v>
      </c>
      <c r="DWN16" s="1">
        <v>3.1001580054669202</v>
      </c>
      <c r="DWO16" s="1">
        <v>1.1041070939981601</v>
      </c>
      <c r="DWP16" s="1">
        <v>1.6195675358246</v>
      </c>
      <c r="DWQ16" s="1">
        <v>0.217170082638974</v>
      </c>
      <c r="DWR16" s="1">
        <v>0.23472326678503599</v>
      </c>
      <c r="DWS16" s="1">
        <v>1.9602673905055199</v>
      </c>
      <c r="DWT16" s="1">
        <v>1.7323013946620101</v>
      </c>
      <c r="DWU16" s="1">
        <v>2.52616797212213</v>
      </c>
      <c r="DWV16" s="1">
        <v>0.22547695938354301</v>
      </c>
      <c r="DWW16" s="1">
        <v>1.4553883855304199</v>
      </c>
      <c r="DWX16" s="1">
        <v>1.3250847755040001</v>
      </c>
      <c r="DWY16" s="1">
        <v>1.304512602375</v>
      </c>
      <c r="DWZ16" s="1">
        <v>1.3998264667446301</v>
      </c>
      <c r="DXA16" s="1">
        <v>1.6371992544398702E-2</v>
      </c>
      <c r="DXB16" s="1">
        <v>3.8633831638263398</v>
      </c>
      <c r="DXC16" s="1">
        <v>0.236439869932869</v>
      </c>
      <c r="DXD16" s="1">
        <v>2.0953234654703099</v>
      </c>
      <c r="DXE16" s="1">
        <v>0.31597490209011803</v>
      </c>
      <c r="DXF16" s="1">
        <v>0.88374936054875697</v>
      </c>
      <c r="DXG16" s="1">
        <v>0.13898341033200001</v>
      </c>
      <c r="DXH16" s="1">
        <v>0.31735252570540101</v>
      </c>
      <c r="DXI16" s="1">
        <v>0.55436981062364299</v>
      </c>
      <c r="DXJ16" s="1">
        <v>1.09375011816219</v>
      </c>
      <c r="DXK16" s="1">
        <v>7.67753185646326E-2</v>
      </c>
      <c r="DXL16" s="1">
        <v>1.1952779754854299</v>
      </c>
      <c r="DXM16" s="1">
        <v>2.3692533001159202</v>
      </c>
      <c r="DXN16" s="1">
        <v>0.14285688576865199</v>
      </c>
      <c r="DXO16" s="1">
        <v>0.57783530199715405</v>
      </c>
      <c r="DXP16" s="1">
        <v>0.226542889682674</v>
      </c>
      <c r="DXQ16" s="1">
        <v>1.3102623596697001</v>
      </c>
      <c r="DXR16" s="1">
        <v>0.31481201085347699</v>
      </c>
      <c r="DXS16" s="1">
        <v>1.2370630066988999</v>
      </c>
      <c r="DXT16" s="1">
        <v>1.1146874760005101</v>
      </c>
      <c r="DXU16" s="1">
        <v>2.82190480243657</v>
      </c>
      <c r="DXV16" s="1">
        <v>3.1597767689377698</v>
      </c>
      <c r="DXW16" s="1">
        <v>0.61152039586729701</v>
      </c>
      <c r="DXX16" s="1">
        <v>0.95991490413131597</v>
      </c>
      <c r="DXY16" s="1">
        <v>0.32207778858841501</v>
      </c>
      <c r="DXZ16" s="1">
        <v>0.38507079201045002</v>
      </c>
      <c r="DYA16" s="1">
        <v>2.83411267091109E-2</v>
      </c>
      <c r="DYB16" s="1">
        <v>0.197579966288326</v>
      </c>
      <c r="DYC16" s="1">
        <v>3.5165905267503299</v>
      </c>
      <c r="DYD16" s="1">
        <v>1.7723773822256701</v>
      </c>
      <c r="DYE16" s="1">
        <v>0.26478956206896698</v>
      </c>
      <c r="DYF16" s="1">
        <v>0.28715819799359799</v>
      </c>
      <c r="DYG16" s="1">
        <v>0.16022335778251301</v>
      </c>
      <c r="DYH16" s="1">
        <v>0.24847553493556701</v>
      </c>
      <c r="DYI16" s="1">
        <v>1.06127188451549</v>
      </c>
      <c r="DYJ16" s="1">
        <v>1.4563589582433001</v>
      </c>
      <c r="DYK16" s="1">
        <v>0.35695223807239601</v>
      </c>
      <c r="DYL16" s="1">
        <v>2.4450094688282999</v>
      </c>
      <c r="DYM16" s="1">
        <v>0.46254861760266103</v>
      </c>
      <c r="DYN16" s="1">
        <v>0.39739518603051599</v>
      </c>
      <c r="DYO16" s="1">
        <v>1.0557167760425299</v>
      </c>
      <c r="DYP16" s="1">
        <v>0.98938681879549495</v>
      </c>
      <c r="DYQ16" s="1">
        <v>1.03199973066127</v>
      </c>
      <c r="DYR16" s="1">
        <v>0.22260108999115699</v>
      </c>
      <c r="DYS16" s="1">
        <v>0.89878913219557899</v>
      </c>
      <c r="DYT16" s="1">
        <v>0.74734930602070804</v>
      </c>
      <c r="DYU16" s="1">
        <v>0.67400142431972598</v>
      </c>
      <c r="DYV16" s="1">
        <v>1.25531601464132</v>
      </c>
      <c r="DYW16" s="1">
        <v>0.534150737335645</v>
      </c>
      <c r="DYX16" s="1">
        <v>1.3564109601391401</v>
      </c>
      <c r="DYY16" s="1">
        <v>0.20352214018495501</v>
      </c>
      <c r="DYZ16" s="1">
        <v>0.452103226875674</v>
      </c>
      <c r="DZA16" s="1">
        <v>0.52587253240977005</v>
      </c>
      <c r="DZB16" s="1">
        <v>2.0828139018599598</v>
      </c>
      <c r="DZC16" s="1">
        <v>0.18123343024038399</v>
      </c>
      <c r="DZD16" s="1">
        <v>0.549841036242527</v>
      </c>
      <c r="DZE16" s="1">
        <v>1.0866405824801699</v>
      </c>
      <c r="DZF16" s="1">
        <v>2.6394733723518198</v>
      </c>
      <c r="DZG16" s="1">
        <v>0.204966844844648</v>
      </c>
      <c r="DZH16" s="1">
        <v>4.0250201948258599</v>
      </c>
      <c r="DZI16" s="1">
        <v>0.70108192696766902</v>
      </c>
      <c r="DZJ16" s="1">
        <v>1.17941860475547</v>
      </c>
      <c r="DZK16" s="1">
        <v>0.42527054053329999</v>
      </c>
      <c r="DZL16" s="1">
        <v>4.0553309966792002</v>
      </c>
      <c r="DZM16" s="1">
        <v>0.93378275454780402</v>
      </c>
      <c r="DZN16" s="1">
        <v>0.22623059500225101</v>
      </c>
      <c r="DZO16" s="1">
        <v>3.0543103721636999</v>
      </c>
      <c r="DZP16" s="1">
        <v>0.38326222450761199</v>
      </c>
      <c r="DZQ16" s="1">
        <v>0.68991104787690805</v>
      </c>
      <c r="DZR16" s="1">
        <v>9.4314627026786599E-3</v>
      </c>
      <c r="DZS16" s="1">
        <v>1.29849525285247</v>
      </c>
      <c r="DZT16" s="1">
        <v>1.7389897058355399</v>
      </c>
      <c r="DZU16" s="1">
        <v>1.6499846405802301</v>
      </c>
      <c r="DZV16" s="1">
        <v>0.37824628151872403</v>
      </c>
      <c r="DZW16" s="1">
        <v>0.740812627351915</v>
      </c>
      <c r="DZX16" s="1">
        <v>3.1373808271333599</v>
      </c>
      <c r="DZY16" s="1">
        <v>1.1734916260026</v>
      </c>
      <c r="DZZ16" s="1">
        <v>0.90755055936970996</v>
      </c>
      <c r="EAA16" s="1">
        <v>4.2291155611534098E-2</v>
      </c>
      <c r="EAB16" s="1">
        <v>0.16137449787378899</v>
      </c>
      <c r="EAC16" s="1">
        <v>0.14980256632303299</v>
      </c>
      <c r="EAD16" s="1">
        <v>1.80373942552399</v>
      </c>
      <c r="EAE16" s="1">
        <v>0.13056682783215601</v>
      </c>
      <c r="EAF16" s="1">
        <v>0.17516973944067599</v>
      </c>
      <c r="EAG16" s="1">
        <v>0.49225701756970502</v>
      </c>
      <c r="EAH16" s="1">
        <v>0.37762551933965899</v>
      </c>
      <c r="EAI16" s="1">
        <v>1.42638004725847</v>
      </c>
      <c r="EAJ16" s="1">
        <v>0.36836588155445699</v>
      </c>
      <c r="EAK16" s="1">
        <v>0.35374871893319798</v>
      </c>
      <c r="EAL16" s="1">
        <v>1.0787282165392</v>
      </c>
      <c r="EAM16" s="1">
        <v>2.1070071032427502</v>
      </c>
      <c r="EAN16" s="1">
        <v>0.96570439722747503</v>
      </c>
      <c r="EAO16" s="1">
        <v>2.3944868417265299</v>
      </c>
      <c r="EAP16" s="1">
        <v>0.29676964111118098</v>
      </c>
      <c r="EAQ16" s="1">
        <v>0.30620051593771402</v>
      </c>
      <c r="EAR16" s="1">
        <v>0.16173245408661699</v>
      </c>
      <c r="EAS16" s="1">
        <v>3.1290986049030098</v>
      </c>
      <c r="EAT16" s="1">
        <v>0.50346034734616796</v>
      </c>
      <c r="EAU16" s="1">
        <v>5.3283092373862001E-2</v>
      </c>
      <c r="EAV16" s="1">
        <v>5.9547147691010403E-2</v>
      </c>
      <c r="EAW16" s="1">
        <v>1.7505466343628699</v>
      </c>
      <c r="EAX16" s="1">
        <v>0.94450860380324397</v>
      </c>
      <c r="EAY16" s="1">
        <v>0.27169928388363002</v>
      </c>
      <c r="EAZ16" s="1">
        <v>0.35150167963406498</v>
      </c>
      <c r="EBA16" s="1">
        <v>0.15881903336050299</v>
      </c>
      <c r="EBB16" s="1">
        <v>8.9317583504466697E-2</v>
      </c>
      <c r="EBC16" s="1">
        <v>0.70558472481359802</v>
      </c>
      <c r="EBD16" s="1">
        <v>0.167122087768247</v>
      </c>
      <c r="EBE16" s="1">
        <v>5.5808758652036801</v>
      </c>
      <c r="EBF16" s="1">
        <v>0.49022578514506199</v>
      </c>
      <c r="EBG16" s="1">
        <v>0.10676085460439901</v>
      </c>
      <c r="EBH16" s="1">
        <v>1.0255497829703</v>
      </c>
      <c r="EBI16" s="1">
        <v>0.123641191974921</v>
      </c>
      <c r="EBJ16" s="1">
        <v>0.27524837173887201</v>
      </c>
      <c r="EBK16" s="1">
        <v>0.131373290027165</v>
      </c>
      <c r="EBL16" s="1">
        <v>0.76855473345555803</v>
      </c>
      <c r="EBM16" s="1">
        <v>1.49243422893563</v>
      </c>
      <c r="EBN16" s="1">
        <v>0.14264948961636301</v>
      </c>
      <c r="EBO16" s="1">
        <v>1.4420093855651399</v>
      </c>
      <c r="EBP16" s="1">
        <v>0.329773221419847</v>
      </c>
      <c r="EBQ16" s="1">
        <v>1.75853715325362</v>
      </c>
      <c r="EBR16" s="1">
        <v>0.33121898011259299</v>
      </c>
      <c r="EBS16" s="1">
        <v>0.5549286293722</v>
      </c>
      <c r="EBT16" s="1">
        <v>3.4254194409257601</v>
      </c>
      <c r="EBU16" s="1">
        <v>2.73304271516455</v>
      </c>
      <c r="EBV16" s="1">
        <v>2.2829871588495898</v>
      </c>
      <c r="EBW16" s="1">
        <v>0.632374990242351</v>
      </c>
      <c r="EBX16" s="1">
        <v>3.2378994985537202</v>
      </c>
      <c r="EBY16" s="1">
        <v>0.71940715903608599</v>
      </c>
      <c r="EBZ16" s="1">
        <v>0.45837509004503502</v>
      </c>
      <c r="ECA16" s="1">
        <v>0.46165801598951101</v>
      </c>
      <c r="ECB16" s="1">
        <v>0.24258496592516601</v>
      </c>
      <c r="ECC16" s="1">
        <v>2.85998830903526</v>
      </c>
      <c r="ECD16" s="1">
        <v>0.24447627009730799</v>
      </c>
      <c r="ECE16" s="1">
        <v>0.273801934959989</v>
      </c>
      <c r="ECF16" s="1">
        <v>1.3938396066279199</v>
      </c>
      <c r="ECG16" s="1">
        <v>0.66456623680615501</v>
      </c>
      <c r="ECH16" s="1">
        <v>0.33390491457921101</v>
      </c>
      <c r="ECI16" s="1">
        <v>2.35285056987412</v>
      </c>
      <c r="ECJ16" s="1">
        <v>0.77564101819265996</v>
      </c>
      <c r="ECK16" s="1">
        <v>0.21787929783590301</v>
      </c>
      <c r="ECL16" s="1">
        <v>0.45488154194464703</v>
      </c>
      <c r="ECM16" s="1">
        <v>0.43782107408265197</v>
      </c>
      <c r="ECN16" s="1">
        <v>1.38663431434491E-3</v>
      </c>
      <c r="ECO16" s="1">
        <v>0.111057789459136</v>
      </c>
      <c r="ECP16" s="1">
        <v>1.5630050746553501</v>
      </c>
      <c r="ECQ16" s="1">
        <v>1.2900530042751399</v>
      </c>
      <c r="ECR16" s="1">
        <v>0.50545510218129397</v>
      </c>
      <c r="ECS16" s="1">
        <v>6.3911024691039597E-2</v>
      </c>
      <c r="ECT16" s="1">
        <v>8.4712673381672293E-2</v>
      </c>
      <c r="ECU16" s="1">
        <v>0.63355652519458305</v>
      </c>
      <c r="ECV16" s="1">
        <v>0.49979643266763901</v>
      </c>
      <c r="ECW16" s="1">
        <v>0.41941087471619098</v>
      </c>
      <c r="ECX16" s="1">
        <v>0.60296461273141899</v>
      </c>
      <c r="ECY16" s="1">
        <v>0.140781822997364</v>
      </c>
      <c r="ECZ16" s="1">
        <v>0.34811624068131902</v>
      </c>
      <c r="EDA16" s="1">
        <v>0.47541503105719002</v>
      </c>
      <c r="EDB16" s="1">
        <v>0.281493587688667</v>
      </c>
      <c r="EDC16" s="1">
        <v>1.1397983465727799</v>
      </c>
      <c r="EDD16" s="1">
        <v>0.18938918388880699</v>
      </c>
      <c r="EDE16" s="1">
        <v>0.17634108493440401</v>
      </c>
      <c r="EDF16" s="1">
        <v>0.19995487541152099</v>
      </c>
      <c r="EDG16" s="1">
        <v>0.95359515264990502</v>
      </c>
      <c r="EDH16" s="1">
        <v>3.9378311463997102</v>
      </c>
      <c r="EDI16" s="1">
        <v>1.4041980227919699</v>
      </c>
      <c r="EDJ16" s="1">
        <v>1.32274747877526</v>
      </c>
      <c r="EDK16" s="1">
        <v>4.3101922792378504</v>
      </c>
      <c r="EDL16" s="1">
        <v>0.83324308141206105</v>
      </c>
      <c r="EDM16" s="1">
        <v>0.73978097091369499</v>
      </c>
      <c r="EDN16" s="1">
        <v>0.68301931941896199</v>
      </c>
      <c r="EDO16" s="1">
        <v>0.90473702996158401</v>
      </c>
      <c r="EDP16" s="1">
        <v>0.47699687325485501</v>
      </c>
      <c r="EDQ16" s="1">
        <v>0.838562990731061</v>
      </c>
      <c r="EDR16" s="1">
        <v>0.27714267035943602</v>
      </c>
      <c r="EDS16" s="1">
        <v>2.33639230293726E-2</v>
      </c>
      <c r="EDT16" s="1">
        <v>0.34514229650394002</v>
      </c>
      <c r="EDU16" s="1">
        <v>3.3196299339861799</v>
      </c>
      <c r="EDV16" s="1">
        <v>1.0937462103190301</v>
      </c>
      <c r="EDW16" s="1">
        <v>2.33344929461696</v>
      </c>
      <c r="EDX16" s="1">
        <v>2.2493547159841998</v>
      </c>
      <c r="EDY16" s="1">
        <v>0.74839926848620497</v>
      </c>
      <c r="EDZ16" s="1">
        <v>1.14145511423891</v>
      </c>
      <c r="EEA16" s="1">
        <v>0.43118651593771801</v>
      </c>
      <c r="EEB16" s="1">
        <v>0.17850719647893901</v>
      </c>
      <c r="EEC16" s="1">
        <v>2.42134458238126</v>
      </c>
      <c r="EED16" s="1">
        <v>0.40998593478923101</v>
      </c>
      <c r="EEE16" s="1">
        <v>1.2832255741892401E-2</v>
      </c>
      <c r="EEF16" s="1">
        <v>7.1500415394665104E-2</v>
      </c>
      <c r="EEG16" s="1">
        <v>1.5522265323792599</v>
      </c>
      <c r="EEH16" s="1">
        <v>2.1524450878353401</v>
      </c>
      <c r="EEI16" s="1">
        <v>2.3539890504376202</v>
      </c>
      <c r="EEJ16" s="1">
        <v>1.8384890706288799E-2</v>
      </c>
      <c r="EEK16" s="1">
        <v>2.3042714751390201</v>
      </c>
      <c r="EEL16" s="1">
        <v>7.3922550246277599E-2</v>
      </c>
      <c r="EEM16" s="1">
        <v>0.25146858029821001</v>
      </c>
      <c r="EEN16" s="1">
        <v>0.248784040947304</v>
      </c>
      <c r="EEO16" s="1">
        <v>1.97827385131446</v>
      </c>
      <c r="EEP16" s="1">
        <v>0.19779078699692099</v>
      </c>
      <c r="EEQ16" s="1">
        <v>0.18292448310591</v>
      </c>
      <c r="EER16" s="1">
        <v>0.131681981547452</v>
      </c>
      <c r="EES16" s="1">
        <v>0.70518959480722099</v>
      </c>
      <c r="EET16" s="1">
        <v>0.17104306405285999</v>
      </c>
      <c r="EEU16" s="1">
        <v>0.52941168847718201</v>
      </c>
      <c r="EEV16" s="1">
        <v>0.63280531118273697</v>
      </c>
      <c r="EEW16" s="1">
        <v>1.6275379110189601</v>
      </c>
      <c r="EEX16" s="1">
        <v>0.747330435719049</v>
      </c>
      <c r="EEY16" s="1">
        <v>1.0213265564666101</v>
      </c>
      <c r="EEZ16" s="1">
        <v>2.4312788296630599</v>
      </c>
      <c r="EFA16" s="1">
        <v>1.0108860675071199E-2</v>
      </c>
      <c r="EFB16" s="1">
        <v>1.1071644529772</v>
      </c>
      <c r="EFC16" s="1">
        <v>5.0813445239047503</v>
      </c>
      <c r="EFD16" s="1">
        <v>0.109272226097376</v>
      </c>
      <c r="EFE16" s="1">
        <v>0.26128009127746998</v>
      </c>
      <c r="EFF16" s="1">
        <v>0.34551945961606201</v>
      </c>
      <c r="EFG16" s="1">
        <v>6.5539760302230201</v>
      </c>
      <c r="EFH16" s="1">
        <v>3.43778371898693</v>
      </c>
      <c r="EFI16" s="1">
        <v>0.29021227364330598</v>
      </c>
      <c r="EFJ16" s="1">
        <v>2.2128222040602399</v>
      </c>
      <c r="EFK16" s="1">
        <v>0.35654821327826203</v>
      </c>
      <c r="EFL16" s="1">
        <v>0.69203683033617003</v>
      </c>
      <c r="EFM16" s="1">
        <v>3.2407848776928899E-2</v>
      </c>
      <c r="EFN16" s="1">
        <v>6.3147775239492401E-2</v>
      </c>
      <c r="EFO16" s="1">
        <v>4.3814155566526902E-2</v>
      </c>
      <c r="EFP16" s="1">
        <v>9.3347182680154697E-2</v>
      </c>
      <c r="EFQ16" s="1">
        <v>1.24155815897225</v>
      </c>
      <c r="EFR16" s="1">
        <v>0.10644320763361199</v>
      </c>
      <c r="EFS16" s="1">
        <v>3.1663932182908998</v>
      </c>
      <c r="EFT16" s="1">
        <v>0.28654345999560299</v>
      </c>
      <c r="EFU16" s="1">
        <v>0.96059350127589105</v>
      </c>
      <c r="EFV16" s="1">
        <v>0.89126596963460702</v>
      </c>
      <c r="EFW16" s="1">
        <v>3.3690635401093902E-3</v>
      </c>
      <c r="EFX16" s="1">
        <v>2.0008185085528001</v>
      </c>
      <c r="EFY16" s="1">
        <v>1.2521774714002001</v>
      </c>
      <c r="EFZ16" s="1">
        <v>1.5424696513577101</v>
      </c>
      <c r="EGA16" s="1">
        <v>1.3904976098675199</v>
      </c>
      <c r="EGB16" s="1">
        <v>0.32201053435133098</v>
      </c>
      <c r="EGC16" s="1">
        <v>1.2957133777179499</v>
      </c>
      <c r="EGD16" s="1">
        <v>1.9842561157768299</v>
      </c>
      <c r="EGE16" s="1">
        <v>0.16897810980526001</v>
      </c>
      <c r="EGF16" s="1">
        <v>1.1013978614847899</v>
      </c>
      <c r="EGG16" s="1">
        <v>0.89405365447929497</v>
      </c>
      <c r="EGH16" s="1">
        <v>0.40287631905897398</v>
      </c>
      <c r="EGI16" s="1">
        <v>0.17697615859832699</v>
      </c>
      <c r="EGJ16" s="1">
        <v>0.80513979964858395</v>
      </c>
      <c r="EGK16" s="1">
        <v>0.18827284080534601</v>
      </c>
      <c r="EGL16" s="1">
        <v>0.30119063981336702</v>
      </c>
      <c r="EGM16" s="1">
        <v>0.59284692997903399</v>
      </c>
      <c r="EGN16" s="1">
        <v>0.13096666265678999</v>
      </c>
      <c r="EGO16" s="1">
        <v>3.8100065179911297E-2</v>
      </c>
      <c r="EGP16" s="1">
        <v>1.40254316798333</v>
      </c>
      <c r="EGQ16" s="1">
        <v>0.760732377836839</v>
      </c>
      <c r="EGR16" s="1">
        <v>0.10537152409409099</v>
      </c>
      <c r="EGS16" s="1">
        <v>0.51703888307311197</v>
      </c>
      <c r="EGT16" s="1">
        <v>0.38785868199127199</v>
      </c>
      <c r="EGU16" s="1">
        <v>0.98234605470629299</v>
      </c>
      <c r="EGV16" s="1">
        <v>0.70647284662403098</v>
      </c>
      <c r="EGW16" s="1">
        <v>2.1434354858183799</v>
      </c>
      <c r="EGX16" s="1">
        <v>7.96644359176059E-2</v>
      </c>
      <c r="EGY16" s="1">
        <v>0.45870943266083503</v>
      </c>
      <c r="EGZ16" s="1">
        <v>2.9905589074864798</v>
      </c>
      <c r="EHA16" s="1">
        <v>0.864937358925432</v>
      </c>
      <c r="EHB16" s="1">
        <v>1.2150298569568601</v>
      </c>
      <c r="EHC16" s="1">
        <v>0.136699140827993</v>
      </c>
      <c r="EHD16" s="1">
        <v>0.24674425692385599</v>
      </c>
      <c r="EHE16" s="1">
        <v>3.0447288542469799</v>
      </c>
      <c r="EHF16" s="1">
        <v>1.8068131691701199</v>
      </c>
      <c r="EHG16" s="1">
        <v>0.166887325829748</v>
      </c>
      <c r="EHH16" s="1">
        <v>0.51913377380261705</v>
      </c>
      <c r="EHI16" s="1">
        <v>0.61875498228482095</v>
      </c>
      <c r="EHJ16" s="1">
        <v>0.77605564115820302</v>
      </c>
      <c r="EHK16" s="1">
        <v>0.679852748499856</v>
      </c>
      <c r="EHL16" s="1">
        <v>0.58053670786405398</v>
      </c>
      <c r="EHM16" s="1">
        <v>0.62485442709353001</v>
      </c>
      <c r="EHN16" s="1">
        <v>1.57802100871159</v>
      </c>
      <c r="EHO16" s="1">
        <v>4.2402459402141102E-2</v>
      </c>
      <c r="EHP16" s="1">
        <v>0.67695987522928802</v>
      </c>
      <c r="EHQ16" s="1">
        <v>1.0423181579230301</v>
      </c>
      <c r="EHR16" s="1">
        <v>1.16760236087984</v>
      </c>
      <c r="EHS16" s="1">
        <v>0.378567421819891</v>
      </c>
      <c r="EHT16" s="1">
        <v>0.74867504190246803</v>
      </c>
      <c r="EHU16" s="1">
        <v>2.2107623544443298</v>
      </c>
      <c r="EHV16" s="1">
        <v>1.23331250799029</v>
      </c>
      <c r="EHW16" s="1">
        <v>0.93255293550691798</v>
      </c>
      <c r="EHX16" s="1">
        <v>0.14177497179491699</v>
      </c>
      <c r="EHY16" s="1">
        <v>0.29172171036433397</v>
      </c>
      <c r="EHZ16" s="1">
        <v>1.38268515571988</v>
      </c>
      <c r="EIA16" s="1">
        <v>0.11914915419411901</v>
      </c>
      <c r="EIB16" s="1">
        <v>3.55219468568158</v>
      </c>
      <c r="EIC16" s="1">
        <v>1.3072510365572201</v>
      </c>
      <c r="EID16" s="1">
        <v>1.07360679274321</v>
      </c>
      <c r="EIE16" s="1">
        <v>0.54343271806142601</v>
      </c>
      <c r="EIF16" s="1">
        <v>0.300989802354517</v>
      </c>
      <c r="EIG16" s="1">
        <v>4.3139366154660401E-2</v>
      </c>
      <c r="EIH16" s="1">
        <v>0.44085505933730001</v>
      </c>
      <c r="EII16" s="1">
        <v>6.7219011627202202E-2</v>
      </c>
      <c r="EIJ16" s="1">
        <v>1.0025237646537799</v>
      </c>
      <c r="EIK16" s="1">
        <v>3.2782520529847501</v>
      </c>
      <c r="EIL16" s="1">
        <v>3.3153613042268102</v>
      </c>
      <c r="EIM16" s="1">
        <v>1.0483657977246701</v>
      </c>
      <c r="EIN16" s="1">
        <v>0.66666261296405305</v>
      </c>
      <c r="EIO16" s="1">
        <v>0.377950767425631</v>
      </c>
      <c r="EIP16" s="1">
        <v>1.3682461442528</v>
      </c>
      <c r="EIQ16" s="1">
        <v>0.76783118781203497</v>
      </c>
      <c r="EIR16" s="1">
        <v>0.82029395536401395</v>
      </c>
      <c r="EIS16" s="1">
        <v>1.8198002055533999</v>
      </c>
      <c r="EIT16" s="1">
        <v>0.33101915086269401</v>
      </c>
      <c r="EIU16" s="1">
        <v>0.99301883160348803</v>
      </c>
      <c r="EIV16" s="1">
        <v>0.43380173625524399</v>
      </c>
      <c r="EIW16" s="1">
        <v>2.6931701201887699</v>
      </c>
      <c r="EIX16" s="1">
        <v>1.0108337529290301</v>
      </c>
      <c r="EIY16" s="1">
        <v>0.82645196579757196</v>
      </c>
      <c r="EIZ16" s="1">
        <v>1.9946860880181799E-2</v>
      </c>
      <c r="EJA16" s="1">
        <v>0.32724694978750302</v>
      </c>
      <c r="EJB16" s="1">
        <v>2.2787131484049898</v>
      </c>
      <c r="EJC16" s="1">
        <v>1.3313286257432899</v>
      </c>
      <c r="EJD16" s="1">
        <v>0.28757686179230402</v>
      </c>
      <c r="EJE16" s="1">
        <v>1.79087336347725</v>
      </c>
      <c r="EJF16" s="1">
        <v>1.8053339269781099</v>
      </c>
      <c r="EJG16" s="1">
        <v>0.83782433144614099</v>
      </c>
      <c r="EJH16" s="1">
        <v>0.840240477723741</v>
      </c>
      <c r="EJI16" s="1">
        <v>0.44364452342437199</v>
      </c>
      <c r="EJJ16" s="1">
        <v>0.49714886877887299</v>
      </c>
      <c r="EJK16" s="1">
        <v>0.982403897754341</v>
      </c>
      <c r="EJL16" s="1">
        <v>2.0493970199151801</v>
      </c>
      <c r="EJM16" s="1">
        <v>0.88241073772534095</v>
      </c>
      <c r="EJN16" s="1">
        <v>1.0276911345656701</v>
      </c>
      <c r="EJO16" s="1">
        <v>0.15072947428695499</v>
      </c>
      <c r="EJP16" s="1">
        <v>1.6596460389832901</v>
      </c>
      <c r="EJQ16" s="1">
        <v>0.95296976338301898</v>
      </c>
      <c r="EJR16" s="1">
        <v>0.55262748937663397</v>
      </c>
      <c r="EJS16" s="1">
        <v>0.69300188085050396</v>
      </c>
      <c r="EJT16" s="1">
        <v>0.973721493909942</v>
      </c>
      <c r="EJU16" s="1">
        <v>1.0851935998540601</v>
      </c>
      <c r="EJV16" s="1">
        <v>0.35089185985727001</v>
      </c>
      <c r="EJW16" s="1">
        <v>0.73851705437045001</v>
      </c>
      <c r="EJX16" s="1">
        <v>0.17157843848773299</v>
      </c>
      <c r="EJY16" s="1">
        <v>0.18041134836716999</v>
      </c>
      <c r="EJZ16" s="1">
        <v>0.50366819232782001</v>
      </c>
      <c r="EKA16" s="1">
        <v>0.54448679037318404</v>
      </c>
      <c r="EKB16" s="1">
        <v>0.207170369881954</v>
      </c>
      <c r="EKC16" s="1">
        <v>0.52154164085586896</v>
      </c>
      <c r="EKD16" s="1">
        <v>1.00394002238345</v>
      </c>
      <c r="EKE16" s="1">
        <v>5.3347784418518701E-2</v>
      </c>
      <c r="EKF16" s="1">
        <v>1.00528424458818</v>
      </c>
      <c r="EKG16" s="1">
        <v>2.3338349937299498</v>
      </c>
      <c r="EKH16" s="1">
        <v>0.55136412787586597</v>
      </c>
      <c r="EKI16" s="1">
        <v>0.69845063075143199</v>
      </c>
      <c r="EKJ16" s="1">
        <v>1.4858535286903001</v>
      </c>
      <c r="EKK16" s="1">
        <v>0.42387922953838297</v>
      </c>
      <c r="EKL16" s="1">
        <v>0.52699513220132499</v>
      </c>
      <c r="EKM16" s="1">
        <v>9.3929266350286006E-2</v>
      </c>
      <c r="EKN16" s="1">
        <v>0.33515570519422</v>
      </c>
      <c r="EKO16" s="1">
        <v>1.1418658871167999</v>
      </c>
      <c r="EKP16" s="1">
        <v>0.74564284819975502</v>
      </c>
      <c r="EKQ16" s="1">
        <v>1.8454953482741201</v>
      </c>
      <c r="EKR16" s="1">
        <v>0.46684437915245502</v>
      </c>
      <c r="EKS16" s="1">
        <v>2.12075042692745</v>
      </c>
      <c r="EKT16" s="1">
        <v>4.0249382700207903</v>
      </c>
      <c r="EKU16" s="1">
        <v>3.0702243279851</v>
      </c>
      <c r="EKV16" s="1">
        <v>1.4893444839943</v>
      </c>
      <c r="EKW16" s="1">
        <v>0.39776405385952202</v>
      </c>
      <c r="EKX16" s="1">
        <v>0.919151957707528</v>
      </c>
      <c r="EKY16" s="1">
        <v>7.2489271199680403E-3</v>
      </c>
      <c r="EKZ16" s="1">
        <v>0.35451666684681699</v>
      </c>
      <c r="ELA16" s="1">
        <v>0.53766497862821205</v>
      </c>
      <c r="ELB16" s="1">
        <v>1.8846987999867399</v>
      </c>
      <c r="ELC16" s="1">
        <v>8.1834928960959105E-2</v>
      </c>
      <c r="ELD16" s="1">
        <v>0.42042847901931202</v>
      </c>
      <c r="ELE16" s="1">
        <v>3.8518172197388298</v>
      </c>
      <c r="ELF16" s="1">
        <v>1.1228632334227</v>
      </c>
      <c r="ELG16" s="1">
        <v>9.9220327058047605E-2</v>
      </c>
      <c r="ELH16" s="1">
        <v>3.2504077056621297E-2</v>
      </c>
      <c r="ELI16" s="1">
        <v>1.3429941982046201</v>
      </c>
      <c r="ELJ16" s="1">
        <v>1.63651996661624</v>
      </c>
      <c r="ELK16" s="1">
        <v>2.91967953847325E-2</v>
      </c>
      <c r="ELL16" s="1">
        <v>2.12338889703928</v>
      </c>
      <c r="ELM16" s="1">
        <v>2.7190526790866301</v>
      </c>
      <c r="ELN16" s="1">
        <v>4.67728654414317E-2</v>
      </c>
      <c r="ELO16" s="1">
        <v>0.41967842725785398</v>
      </c>
      <c r="ELP16" s="1">
        <v>0.28338160290662401</v>
      </c>
      <c r="ELQ16" s="1">
        <v>0.17210623285563501</v>
      </c>
      <c r="ELR16" s="1">
        <v>1.50920476023587</v>
      </c>
      <c r="ELS16" s="1">
        <v>0.68314458779495901</v>
      </c>
      <c r="ELT16" s="1">
        <v>4.32879596797568E-2</v>
      </c>
      <c r="ELU16" s="1">
        <v>0.604216961734097</v>
      </c>
      <c r="ELV16" s="1">
        <v>0.43881306208278498</v>
      </c>
      <c r="ELW16" s="1">
        <v>0.21858309003312901</v>
      </c>
      <c r="ELX16" s="1">
        <v>2.55328304728297</v>
      </c>
      <c r="ELY16" s="1">
        <v>0.198949257948628</v>
      </c>
      <c r="ELZ16" s="1">
        <v>9.0408082044439397E-2</v>
      </c>
      <c r="EMA16" s="1">
        <v>0.557728423555653</v>
      </c>
      <c r="EMB16" s="1">
        <v>8.3540689128839205E-2</v>
      </c>
      <c r="EMC16" s="1">
        <v>3.3058541181280199</v>
      </c>
      <c r="EMD16" s="1">
        <v>7.2562071836002107E-2</v>
      </c>
      <c r="EME16" s="1">
        <v>2.9424772015301901</v>
      </c>
      <c r="EMF16" s="1">
        <v>0.50735562191072503</v>
      </c>
      <c r="EMG16" s="1">
        <v>6.0567875762172398E-3</v>
      </c>
      <c r="EMH16" s="1">
        <v>1.17927719283317</v>
      </c>
      <c r="EMI16" s="1">
        <v>0.98631368928110197</v>
      </c>
      <c r="EMJ16" s="1">
        <v>6.3215112533102594E-2</v>
      </c>
      <c r="EMK16" s="1">
        <v>1.91763544844198</v>
      </c>
      <c r="EML16" s="1">
        <v>0.137762038302221</v>
      </c>
      <c r="EMM16" s="1">
        <v>2.2746888582740801</v>
      </c>
      <c r="EMN16" s="1">
        <v>3.1986968315114899</v>
      </c>
      <c r="EMO16" s="1">
        <v>0.84321427908769697</v>
      </c>
      <c r="EMP16" s="1">
        <v>3.5872192930256001E-2</v>
      </c>
      <c r="EMQ16" s="1">
        <v>1.1830769408995101</v>
      </c>
      <c r="EMR16" s="1">
        <v>3.01519350535728</v>
      </c>
      <c r="EMS16" s="1">
        <v>0.345934133258473</v>
      </c>
      <c r="EMT16" s="1">
        <v>2.2363123150594499</v>
      </c>
      <c r="EMU16" s="1">
        <v>2.0695081535782598</v>
      </c>
      <c r="EMV16" s="1">
        <v>2.9464757713399998</v>
      </c>
      <c r="EMW16" s="1">
        <v>0.35622098641946398</v>
      </c>
      <c r="EMX16" s="1">
        <v>1.18081747420768</v>
      </c>
      <c r="EMY16" s="1">
        <v>0.25330153324799398</v>
      </c>
      <c r="EMZ16" s="1">
        <v>1.1168403331816099</v>
      </c>
      <c r="ENA16" s="1">
        <v>3.2111381290402101</v>
      </c>
      <c r="ENB16" s="1">
        <v>0.50364918982235496</v>
      </c>
      <c r="ENC16" s="1">
        <v>0.36550716878605399</v>
      </c>
      <c r="END16" s="1">
        <v>0.44631753105104499</v>
      </c>
      <c r="ENE16" s="1">
        <v>0.55159307632944798</v>
      </c>
      <c r="ENF16" s="1">
        <v>0.87101231921515598</v>
      </c>
      <c r="ENG16" s="1">
        <v>0.99014288856528798</v>
      </c>
      <c r="ENH16" s="1">
        <v>0.22427631312493501</v>
      </c>
      <c r="ENI16" s="1">
        <v>0.13041036773085801</v>
      </c>
      <c r="ENJ16" s="1">
        <v>0.15311934307130501</v>
      </c>
      <c r="ENK16" s="1">
        <v>0.12112550391504499</v>
      </c>
      <c r="ENL16" s="1">
        <v>3.21641567388947</v>
      </c>
      <c r="ENM16" s="1">
        <v>0.107687958673979</v>
      </c>
      <c r="ENN16" s="1">
        <v>1.40456411914998</v>
      </c>
      <c r="ENO16" s="1">
        <v>1.3853173788972799</v>
      </c>
      <c r="ENP16" s="1">
        <v>2.38551644403395</v>
      </c>
      <c r="ENQ16" s="1">
        <v>8.3088118248977105E-2</v>
      </c>
      <c r="ENR16" s="1">
        <v>1.4914905552745199</v>
      </c>
      <c r="ENS16" s="1">
        <v>0.87698979175070901</v>
      </c>
      <c r="ENT16" s="1">
        <v>0.22269444181027501</v>
      </c>
      <c r="ENU16" s="1">
        <v>0.22562331372571601</v>
      </c>
      <c r="ENV16" s="1">
        <v>0.14979123140752801</v>
      </c>
      <c r="ENW16" s="1">
        <v>1.7601482055456801</v>
      </c>
      <c r="ENX16" s="1">
        <v>2.78072220741252</v>
      </c>
      <c r="ENY16" s="1">
        <v>2.0971646353853699</v>
      </c>
      <c r="ENZ16" s="1">
        <v>2.4179556466105701</v>
      </c>
      <c r="EOA16" s="1">
        <v>0.27848245705094998</v>
      </c>
      <c r="EOB16" s="1">
        <v>0.32737601861244803</v>
      </c>
      <c r="EOC16" s="1">
        <v>0.123777509091845</v>
      </c>
      <c r="EOD16" s="1">
        <v>0.91541456912498798</v>
      </c>
      <c r="EOE16" s="1">
        <v>0.76396312372313102</v>
      </c>
      <c r="EOF16" s="1">
        <v>1.57708065978165</v>
      </c>
      <c r="EOG16" s="1">
        <v>0.170534961151945</v>
      </c>
      <c r="EOH16" s="1">
        <v>1.5221629029891801</v>
      </c>
      <c r="EOI16" s="1">
        <v>0.458714836854407</v>
      </c>
      <c r="EOJ16" s="1">
        <v>2.5038666862562899</v>
      </c>
      <c r="EOK16" s="1">
        <v>0.30430836668975803</v>
      </c>
      <c r="EOL16" s="1">
        <v>2.0568337973208699</v>
      </c>
      <c r="EOM16" s="1">
        <v>0.27256169573887201</v>
      </c>
      <c r="EON16" s="1">
        <v>3.9306635743713098E-2</v>
      </c>
      <c r="EOO16" s="1">
        <v>0.28380822598926397</v>
      </c>
      <c r="EOP16" s="1">
        <v>3.1265316903271398</v>
      </c>
      <c r="EOQ16" s="1">
        <v>0.757685998251175</v>
      </c>
      <c r="EOR16" s="1">
        <v>7.8345591026040107E-2</v>
      </c>
      <c r="EOS16" s="1">
        <v>0.58546010209992105</v>
      </c>
      <c r="EOT16" s="1">
        <v>0.36145701812965902</v>
      </c>
      <c r="EOU16" s="1">
        <v>0.14601625579566699</v>
      </c>
      <c r="EOV16" s="1">
        <v>3.7948276684487898</v>
      </c>
      <c r="EOW16" s="1">
        <v>0.891013222264182</v>
      </c>
      <c r="EOX16" s="1">
        <v>2.6203486371028799E-2</v>
      </c>
      <c r="EOY16" s="1">
        <v>6.93676375681751E-2</v>
      </c>
      <c r="EOZ16" s="1">
        <v>0.23045518059799799</v>
      </c>
      <c r="EPA16" s="1">
        <v>0.49555492535463302</v>
      </c>
      <c r="EPB16" s="1">
        <v>0.40185679565335802</v>
      </c>
      <c r="EPC16" s="1">
        <v>0.60038842759635902</v>
      </c>
      <c r="EPD16" s="1">
        <v>0.77102132120733902</v>
      </c>
      <c r="EPE16" s="1">
        <v>2.29229346106816</v>
      </c>
      <c r="EPF16" s="1">
        <v>0.15264762454676201</v>
      </c>
      <c r="EPG16" s="1">
        <v>0.382481284050187</v>
      </c>
      <c r="EPH16" s="1">
        <v>1.29537255998349</v>
      </c>
      <c r="EPI16" s="1">
        <v>1.1140261879570801</v>
      </c>
      <c r="EPJ16" s="1">
        <v>6.5550263776950501E-2</v>
      </c>
      <c r="EPK16" s="1">
        <v>0.83046412517576995</v>
      </c>
      <c r="EPL16" s="1">
        <v>0.62618081421816596</v>
      </c>
      <c r="EPM16" s="1">
        <v>0.75906386072570897</v>
      </c>
      <c r="EPN16" s="1">
        <v>0.19084481754080501</v>
      </c>
      <c r="EPO16" s="1">
        <v>0.369078621459075</v>
      </c>
      <c r="EPP16" s="1">
        <v>2.1867705499761301</v>
      </c>
      <c r="EPQ16" s="1">
        <v>1.31164391314497</v>
      </c>
      <c r="EPR16" s="1">
        <v>7.3380339644547696E-2</v>
      </c>
      <c r="EPS16" s="1">
        <v>0.19526114668501199</v>
      </c>
      <c r="EPT16" s="1">
        <v>1.2470337865839101</v>
      </c>
      <c r="EPU16" s="1">
        <v>0.70715457137997195</v>
      </c>
      <c r="EPV16" s="1">
        <v>0.50251452510643302</v>
      </c>
      <c r="EPW16" s="1">
        <v>0.33389747023612498</v>
      </c>
      <c r="EPX16" s="1">
        <v>3.54113765482292E-2</v>
      </c>
      <c r="EPY16" s="1">
        <v>0.41514863285006398</v>
      </c>
      <c r="EPZ16" s="1">
        <v>1.08413174364465</v>
      </c>
      <c r="EQA16" s="1">
        <v>1.6680164841974201</v>
      </c>
      <c r="EQB16" s="1">
        <v>2.5534274906916399</v>
      </c>
      <c r="EQC16" s="1">
        <v>2.4027707680983301</v>
      </c>
      <c r="EQD16" s="1">
        <v>0.29704360087230902</v>
      </c>
      <c r="EQE16" s="1">
        <v>3.2069292613995701</v>
      </c>
      <c r="EQF16" s="1">
        <v>0.64553959145973405</v>
      </c>
      <c r="EQG16" s="1">
        <v>0.90414699603622595</v>
      </c>
      <c r="EQH16" s="1">
        <v>1.9395059585982299</v>
      </c>
      <c r="EQI16" s="1">
        <v>0.174619363849144</v>
      </c>
      <c r="EQJ16" s="1">
        <v>0.53648310094790297</v>
      </c>
      <c r="EQK16" s="1">
        <v>1.7965785541977199</v>
      </c>
      <c r="EQL16" s="1">
        <v>0.26318895278343002</v>
      </c>
      <c r="EQM16" s="1">
        <v>0.117627633811676</v>
      </c>
      <c r="EQN16" s="1">
        <v>0.93573573366859297</v>
      </c>
      <c r="EQO16" s="1">
        <v>1.5875854033205401</v>
      </c>
      <c r="EQP16" s="1">
        <v>1.2303264019996001</v>
      </c>
      <c r="EQQ16" s="1">
        <v>0.83605102020247302</v>
      </c>
      <c r="EQR16" s="1">
        <v>1.3451950026494801</v>
      </c>
      <c r="EQS16" s="1">
        <v>1.5960777835056601</v>
      </c>
      <c r="EQT16" s="1">
        <v>2.30360684500666</v>
      </c>
      <c r="EQU16" s="1">
        <v>2.4286080274314998</v>
      </c>
      <c r="EQV16" s="1">
        <v>4.8218356152577101E-2</v>
      </c>
      <c r="EQW16" s="1">
        <v>0.26440693798558401</v>
      </c>
      <c r="EQX16" s="1">
        <v>0.64631927526779398</v>
      </c>
      <c r="EQY16" s="1">
        <v>1.0324954408700999</v>
      </c>
      <c r="EQZ16" s="1">
        <v>1.56746830666768</v>
      </c>
      <c r="ERA16" s="1">
        <v>1.7112303919668299</v>
      </c>
      <c r="ERB16" s="1">
        <v>1.8754780436273699</v>
      </c>
      <c r="ERC16" s="1">
        <v>4.3956618869136603</v>
      </c>
      <c r="ERD16" s="1">
        <v>0.37201841724794699</v>
      </c>
      <c r="ERE16" s="1">
        <v>1.1326153162341801</v>
      </c>
      <c r="ERF16" s="1">
        <v>2.29276453573876</v>
      </c>
      <c r="ERG16" s="1">
        <v>9.7031756687572095</v>
      </c>
      <c r="ERH16" s="1">
        <v>0.208694268162779</v>
      </c>
      <c r="ERI16" s="1">
        <v>0.23060244740691299</v>
      </c>
      <c r="ERJ16" s="1">
        <v>0.32420395194851998</v>
      </c>
      <c r="ERK16" s="1">
        <v>1.72154156064659</v>
      </c>
      <c r="ERL16" s="1">
        <v>1.1161928947427899</v>
      </c>
      <c r="ERM16" s="1">
        <v>2.2596142775472998</v>
      </c>
      <c r="ERN16" s="1">
        <v>0.613528602061305</v>
      </c>
      <c r="ERO16" s="1">
        <v>0.179691598610211</v>
      </c>
      <c r="ERP16" s="1">
        <v>1.5587311798173</v>
      </c>
      <c r="ERQ16" s="1">
        <v>2.0095835725194999</v>
      </c>
      <c r="ERR16" s="1">
        <v>0.264457038279857</v>
      </c>
      <c r="ERS16" s="1">
        <v>1.6058233359026199</v>
      </c>
      <c r="ERT16" s="1">
        <v>0.70430629080659901</v>
      </c>
      <c r="ERU16" s="1">
        <v>1.27696967034107</v>
      </c>
      <c r="ERV16" s="1">
        <v>1.2809044659602999</v>
      </c>
      <c r="ERW16" s="1">
        <v>0.25290967834059802</v>
      </c>
      <c r="ERX16" s="1">
        <v>0.866281723451229</v>
      </c>
      <c r="ERY16" s="1">
        <v>0.404019952580014</v>
      </c>
      <c r="ERZ16" s="1">
        <v>0.47286315636480503</v>
      </c>
      <c r="ESA16" s="1">
        <v>2.8053450872856298</v>
      </c>
      <c r="ESB16" s="1">
        <v>0.79277620145781702</v>
      </c>
      <c r="ESC16" s="1">
        <v>2.4363912344195202</v>
      </c>
      <c r="ESD16" s="1">
        <v>2.4671006531466402</v>
      </c>
      <c r="ESE16" s="1">
        <v>1.8361663456374</v>
      </c>
      <c r="ESF16" s="1">
        <v>0.48558585181341901</v>
      </c>
      <c r="ESG16" s="1">
        <v>0.392336551397999</v>
      </c>
      <c r="ESH16" s="1">
        <v>1.10548094143057</v>
      </c>
      <c r="ESI16" s="1">
        <v>1.16257771988805</v>
      </c>
      <c r="ESJ16" s="1">
        <v>0.186775587043289</v>
      </c>
      <c r="ESK16" s="1">
        <v>1.8585877140926299</v>
      </c>
      <c r="ESL16" s="1">
        <v>0.80645404901894102</v>
      </c>
      <c r="ESM16" s="1">
        <v>3.3506460950255899</v>
      </c>
      <c r="ESN16" s="1">
        <v>0.44947978087887003</v>
      </c>
      <c r="ESO16" s="1">
        <v>0.182009341610607</v>
      </c>
      <c r="ESP16" s="1">
        <v>0.73864524399922504</v>
      </c>
      <c r="ESQ16" s="1">
        <v>0.72114093544423696</v>
      </c>
      <c r="ESR16" s="1">
        <v>2.3312650492998999</v>
      </c>
      <c r="ESS16" s="1">
        <v>8.7565288303652594E-2</v>
      </c>
      <c r="EST16" s="1">
        <v>0.388356652571473</v>
      </c>
      <c r="ESU16" s="1">
        <v>0.231557858308579</v>
      </c>
      <c r="ESV16" s="1">
        <v>0.29118836310183099</v>
      </c>
      <c r="ESW16" s="1">
        <v>0.100428652238336</v>
      </c>
      <c r="ESX16" s="1">
        <v>0.19725728990080801</v>
      </c>
      <c r="ESY16" s="1">
        <v>0.29936167884449799</v>
      </c>
      <c r="ESZ16" s="1">
        <v>8.6787305481360294E-2</v>
      </c>
      <c r="ETA16" s="1">
        <v>1.89590588126865</v>
      </c>
      <c r="ETB16" s="1">
        <v>2.1277435312650201</v>
      </c>
      <c r="ETC16" s="1">
        <v>2.3702766738131298</v>
      </c>
      <c r="ETD16" s="1">
        <v>6.9100866654517895E-2</v>
      </c>
      <c r="ETE16" s="1">
        <v>0.53707043348247197</v>
      </c>
      <c r="ETF16" s="1">
        <v>0.36493977542933398</v>
      </c>
      <c r="ETG16" s="1">
        <v>0.36233130715376599</v>
      </c>
      <c r="ETH16" s="1">
        <v>1.05151386509446</v>
      </c>
      <c r="ETI16" s="1">
        <v>2.4940967952823301</v>
      </c>
      <c r="ETJ16" s="1">
        <v>0.59771456647787102</v>
      </c>
      <c r="ETK16" s="1">
        <v>1.0818389582146399</v>
      </c>
      <c r="ETL16" s="1">
        <v>0.92266545022706803</v>
      </c>
      <c r="ETM16" s="1">
        <v>0.17562788681592201</v>
      </c>
      <c r="ETN16" s="1">
        <v>2.7204662592505602</v>
      </c>
      <c r="ETO16" s="1">
        <v>0.75333405705456702</v>
      </c>
      <c r="ETP16" s="1">
        <v>0.56358087211336505</v>
      </c>
      <c r="ETQ16" s="1">
        <v>0.52872470394266902</v>
      </c>
      <c r="ETR16" s="1">
        <v>3.0012186843374001E-3</v>
      </c>
      <c r="ETS16" s="1">
        <v>0.66325536157877896</v>
      </c>
      <c r="ETT16" s="1">
        <v>0.95712420116452501</v>
      </c>
      <c r="ETU16" s="1">
        <v>0.21164379300921801</v>
      </c>
      <c r="ETV16" s="1">
        <v>0.84351907288660599</v>
      </c>
      <c r="ETW16" s="1">
        <v>3.4452519845838099</v>
      </c>
      <c r="ETX16" s="1">
        <v>0.66015584409254702</v>
      </c>
      <c r="ETY16" s="1">
        <v>1.2176455853853501</v>
      </c>
      <c r="ETZ16" s="1">
        <v>1.39148231326171</v>
      </c>
      <c r="EUA16" s="1">
        <v>2.1519318902496201</v>
      </c>
      <c r="EUB16" s="1">
        <v>0.66008398097130305</v>
      </c>
      <c r="EUC16" s="1">
        <v>3.9306635743713098E-2</v>
      </c>
      <c r="EUD16" s="1">
        <v>0.82959450820307501</v>
      </c>
      <c r="EUE16" s="1">
        <v>0.61053327801726898</v>
      </c>
      <c r="EUF16" s="1">
        <v>1.0453448545656101</v>
      </c>
      <c r="EUG16" s="1">
        <v>1.9628681105450301</v>
      </c>
      <c r="EUH16" s="1">
        <v>0.85153117789751798</v>
      </c>
      <c r="EUI16" s="1">
        <v>0.62926508440103002</v>
      </c>
      <c r="EUJ16" s="1">
        <v>2.3204960735563702</v>
      </c>
      <c r="EUK16" s="1">
        <v>6.4733686672729607E-2</v>
      </c>
      <c r="EUL16" s="1">
        <v>0.334201774217814</v>
      </c>
      <c r="EUM16" s="1">
        <v>0.43791948300029299</v>
      </c>
      <c r="EUN16" s="1">
        <v>3.2586342796292</v>
      </c>
      <c r="EUO16" s="1">
        <v>0.69795104389531304</v>
      </c>
      <c r="EUP16" s="1">
        <v>2.6148121571476</v>
      </c>
      <c r="EUQ16" s="1">
        <v>0.38955643817549301</v>
      </c>
      <c r="EUR16" s="1">
        <v>0.79012623740383203</v>
      </c>
      <c r="EUS16" s="1">
        <v>0.35925355670642201</v>
      </c>
      <c r="EUT16" s="1">
        <v>0.76568624393582196</v>
      </c>
      <c r="EUU16" s="1">
        <v>0.52127554855900304</v>
      </c>
      <c r="EUV16" s="1">
        <v>0.13916363743038501</v>
      </c>
      <c r="EUW16" s="1">
        <v>1.30786838744298</v>
      </c>
      <c r="EUX16" s="1">
        <v>0.94586406758890196</v>
      </c>
      <c r="EUY16" s="1">
        <v>0.32353637654332801</v>
      </c>
      <c r="EUZ16" s="1">
        <v>1.5072792859920701</v>
      </c>
      <c r="EVA16" s="1">
        <v>0.59833889419195396</v>
      </c>
      <c r="EVB16" s="1">
        <v>2.7838245748605002</v>
      </c>
      <c r="EVC16" s="1">
        <v>0.954143185590695</v>
      </c>
      <c r="EVD16" s="1">
        <v>0.20568369788431601</v>
      </c>
      <c r="EVE16" s="1">
        <v>0.13186263835718201</v>
      </c>
      <c r="EVF16" s="1">
        <v>4.4904470121238299E-2</v>
      </c>
      <c r="EVG16" s="1">
        <v>1.4437178876194801</v>
      </c>
      <c r="EVH16" s="1">
        <v>1.3044290477718501</v>
      </c>
      <c r="EVI16" s="1">
        <v>0.70142150291896799</v>
      </c>
      <c r="EVJ16" s="1">
        <v>1.0929911115069699</v>
      </c>
      <c r="EVK16" s="1">
        <v>0.56540031107117195</v>
      </c>
      <c r="EVL16" s="1">
        <v>1.75591751814305</v>
      </c>
      <c r="EVM16" s="1">
        <v>1.3821210592256701</v>
      </c>
      <c r="EVN16" s="1">
        <v>1.53212230895834</v>
      </c>
      <c r="EVO16" s="1">
        <v>1.5207733283619299E-2</v>
      </c>
      <c r="EVP16" s="1">
        <v>6.8979432979512298E-2</v>
      </c>
      <c r="EVQ16" s="1">
        <v>7.9447088890291506E-3</v>
      </c>
      <c r="EVR16" s="1">
        <v>0.82001559099488996</v>
      </c>
      <c r="EVS16" s="1">
        <v>0.180190076353865</v>
      </c>
      <c r="EVT16" s="1">
        <v>5.8774513387315599</v>
      </c>
      <c r="EVU16" s="1">
        <v>0.31867243245993798</v>
      </c>
      <c r="EVV16" s="1">
        <v>0.52090181765298504</v>
      </c>
      <c r="EVW16" s="1">
        <v>0.98487283275992998</v>
      </c>
      <c r="EVX16" s="1">
        <v>0.67948871701539504</v>
      </c>
      <c r="EVY16" s="1">
        <v>9.3746853806449107E-2</v>
      </c>
      <c r="EVZ16" s="1">
        <v>1.4278297641941999</v>
      </c>
      <c r="EWA16" s="1">
        <v>0.44038701693709498</v>
      </c>
      <c r="EWB16" s="1">
        <v>1.1617475609768399E-2</v>
      </c>
      <c r="EWC16" s="1">
        <v>0.477893088621269</v>
      </c>
      <c r="EWD16" s="1">
        <v>0.31269616231507602</v>
      </c>
      <c r="EWE16" s="1">
        <v>0.26014960019581101</v>
      </c>
      <c r="EWF16" s="1">
        <v>1.28265754136039</v>
      </c>
      <c r="EWG16" s="1">
        <v>0.1109770715787</v>
      </c>
      <c r="EWH16" s="1">
        <v>0.22704090971993299</v>
      </c>
      <c r="EWI16" s="1">
        <v>0.93046849633446405</v>
      </c>
      <c r="EWJ16" s="1">
        <v>2.4129803429427898</v>
      </c>
      <c r="EWK16" s="1">
        <v>0.412885140567057</v>
      </c>
      <c r="EWL16" s="1">
        <v>0.91679247264855601</v>
      </c>
      <c r="EWM16" s="1">
        <v>1.01249036038267</v>
      </c>
      <c r="EWN16" s="1">
        <v>0.212087837697745</v>
      </c>
      <c r="EWO16" s="1">
        <v>0.19335308065835599</v>
      </c>
      <c r="EWP16" s="1">
        <v>1.6708973786180501</v>
      </c>
      <c r="EWQ16" s="1">
        <v>0.30144826491872201</v>
      </c>
      <c r="EWR16" s="1">
        <v>0.65072506732657898</v>
      </c>
      <c r="EWS16" s="1">
        <v>1.2361282378093801</v>
      </c>
      <c r="EWT16" s="1">
        <v>0.48688834300197098</v>
      </c>
      <c r="EWU16" s="1">
        <v>0.164664993804508</v>
      </c>
      <c r="EWV16" s="1">
        <v>4.3094303475437502E-2</v>
      </c>
      <c r="EWW16" s="1">
        <v>0.66668733799113999</v>
      </c>
      <c r="EWX16" s="1">
        <v>1.5122807810582799</v>
      </c>
      <c r="EWY16" s="1">
        <v>2.4524527959624001</v>
      </c>
      <c r="EWZ16" s="1">
        <v>1.0780167099898399</v>
      </c>
      <c r="EXA16" s="1">
        <v>2.8356157150383398E-3</v>
      </c>
      <c r="EXB16" s="1">
        <v>1.0985851634188399</v>
      </c>
      <c r="EXC16" s="1">
        <v>0.49123032413796802</v>
      </c>
      <c r="EXD16" s="1">
        <v>1.8876650105296</v>
      </c>
      <c r="EXE16" s="1">
        <v>1.77813592862727</v>
      </c>
      <c r="EXF16" s="1">
        <v>1.93687896156213</v>
      </c>
      <c r="EXG16" s="1">
        <v>0.85417409276129197</v>
      </c>
      <c r="EXH16" s="1">
        <v>0.475361644122268</v>
      </c>
      <c r="EXI16" s="1">
        <v>2.40925610974615</v>
      </c>
      <c r="EXJ16" s="1">
        <v>1.4855580598596501</v>
      </c>
      <c r="EXK16" s="1">
        <v>0.19553173927521</v>
      </c>
      <c r="EXL16" s="1">
        <v>0.188283451622903</v>
      </c>
      <c r="EXM16" s="1">
        <v>0.374992245725773</v>
      </c>
      <c r="EXN16" s="1">
        <v>0.25758890875478102</v>
      </c>
      <c r="EXO16" s="1">
        <v>1.0655540094721101</v>
      </c>
      <c r="EXP16" s="1">
        <v>0.174414347015827</v>
      </c>
      <c r="EXQ16" s="1">
        <v>1.6764664668317599</v>
      </c>
      <c r="EXR16" s="1">
        <v>0.5549286293722</v>
      </c>
      <c r="EXS16" s="1">
        <v>3.8130144692196999</v>
      </c>
      <c r="EXT16" s="1">
        <v>1.7089544432383501</v>
      </c>
      <c r="EXU16" s="1">
        <v>0.81136435527418904</v>
      </c>
      <c r="EXV16" s="1">
        <v>2.3336124233256101</v>
      </c>
      <c r="EXW16" s="1">
        <v>1.2107233730254601</v>
      </c>
      <c r="EXX16" s="1">
        <v>2.7009703267485099</v>
      </c>
      <c r="EXY16" s="1">
        <v>2.37033952196738</v>
      </c>
      <c r="EXZ16" s="1">
        <v>0.16306526305954899</v>
      </c>
      <c r="EYA16" s="1">
        <v>0.26268564025133101</v>
      </c>
      <c r="EYB16" s="1">
        <v>0.47760304277735699</v>
      </c>
      <c r="EYC16" s="1">
        <v>1.77543486155186</v>
      </c>
      <c r="EYD16" s="1">
        <v>1.15298682324922</v>
      </c>
      <c r="EYE16" s="1">
        <v>0.405739066130198</v>
      </c>
      <c r="EYF16" s="1">
        <v>0.66423475566327195</v>
      </c>
      <c r="EYG16" s="1">
        <v>0.48010751213785002</v>
      </c>
      <c r="EYH16" s="1">
        <v>0.12348784185150399</v>
      </c>
      <c r="EYI16" s="1">
        <v>1.09505980898399E-2</v>
      </c>
      <c r="EYJ16" s="1">
        <v>1.4435619086447899</v>
      </c>
      <c r="EYK16" s="1">
        <v>2.9001501622236701</v>
      </c>
      <c r="EYL16" s="1">
        <v>5.51719910630498E-3</v>
      </c>
      <c r="EYM16" s="1">
        <v>1.92389653402285</v>
      </c>
      <c r="EYN16" s="1">
        <v>1.8308088482729901</v>
      </c>
      <c r="EYO16" s="1">
        <v>2.6542531818707098</v>
      </c>
      <c r="EYP16" s="1">
        <v>1.85006898609239</v>
      </c>
      <c r="EYQ16" s="1">
        <v>0.73789823967093304</v>
      </c>
      <c r="EYR16" s="1">
        <v>1.46374502953727</v>
      </c>
      <c r="EYS16" s="1">
        <v>1.46930340958988</v>
      </c>
      <c r="EYT16" s="1">
        <v>0.164590013983235</v>
      </c>
      <c r="EYU16" s="1">
        <v>2.1039414584325602</v>
      </c>
      <c r="EYV16" s="1">
        <v>1.4923207677008199</v>
      </c>
      <c r="EYW16" s="1">
        <v>1.56040174556236</v>
      </c>
      <c r="EYX16" s="1">
        <v>9.0976892329327194E-2</v>
      </c>
      <c r="EYY16" s="1">
        <v>1.83650470110771</v>
      </c>
      <c r="EYZ16" s="1">
        <v>1.13085818089273</v>
      </c>
      <c r="EZA16" s="1">
        <v>0.49645945850217998</v>
      </c>
      <c r="EZB16" s="1">
        <v>0.77863336415977302</v>
      </c>
      <c r="EZC16" s="1">
        <v>1.92286726872486</v>
      </c>
      <c r="EZD16" s="1">
        <v>0.44325581469834702</v>
      </c>
      <c r="EZE16" s="1">
        <v>1.73966975830305</v>
      </c>
      <c r="EZF16" s="1">
        <v>0.29759408171044399</v>
      </c>
      <c r="EZG16" s="1">
        <v>1.3285184114417401</v>
      </c>
      <c r="EZH16" s="1">
        <v>7.8140766572985701E-2</v>
      </c>
      <c r="EZI16" s="1">
        <v>0.26810231411730101</v>
      </c>
      <c r="EZJ16" s="1">
        <v>0.12622292834638199</v>
      </c>
      <c r="EZK16" s="1">
        <v>1.0853040633658799</v>
      </c>
      <c r="EZL16" s="1">
        <v>0.19705141206399501</v>
      </c>
      <c r="EZM16" s="1">
        <v>0.49294243427922002</v>
      </c>
      <c r="EZN16" s="1">
        <v>0.96193523850109897</v>
      </c>
      <c r="EZO16" s="1">
        <v>0.227694560281576</v>
      </c>
      <c r="EZP16" s="1">
        <v>0.124695384926906</v>
      </c>
      <c r="EZQ16" s="1">
        <v>4.9514828098275103</v>
      </c>
      <c r="EZR16" s="1">
        <v>0.63480733969331304</v>
      </c>
      <c r="EZS16" s="1">
        <v>3.15623739789664</v>
      </c>
      <c r="EZT16" s="1">
        <v>0.23931044046243799</v>
      </c>
      <c r="EZU16" s="1">
        <v>0.52563074129429099</v>
      </c>
      <c r="EZV16" s="1">
        <v>1.03042835432326</v>
      </c>
      <c r="EZW16" s="1">
        <v>2.1397200857467902</v>
      </c>
      <c r="EZX16" s="1">
        <v>4.3118110745629601E-2</v>
      </c>
      <c r="EZY16" s="1">
        <v>0.56216494452788102</v>
      </c>
      <c r="EZZ16" s="1">
        <v>0.254808809638356</v>
      </c>
      <c r="FAA16" s="1">
        <v>0.62246465677759799</v>
      </c>
      <c r="FAB16" s="1">
        <v>0.38488238831304999</v>
      </c>
      <c r="FAC16" s="1">
        <v>1.93469114313141</v>
      </c>
      <c r="FAD16" s="1">
        <v>0.64693889748198696</v>
      </c>
      <c r="FAE16" s="1">
        <v>0.15287420182509401</v>
      </c>
      <c r="FAF16" s="1">
        <v>3.5542300401815101</v>
      </c>
      <c r="FAG16" s="1">
        <v>0.440124745464884</v>
      </c>
      <c r="FAH16" s="1">
        <v>2.5867507960031402</v>
      </c>
      <c r="FAI16" s="1">
        <v>0.37351455586986698</v>
      </c>
      <c r="FAJ16" s="1">
        <v>0.104903593516099</v>
      </c>
      <c r="FAK16" s="1">
        <v>0.79837146306574203</v>
      </c>
      <c r="FAL16" s="1">
        <v>1.1328476204848501</v>
      </c>
      <c r="FAM16" s="1">
        <v>0.83046412517576995</v>
      </c>
      <c r="FAN16" s="1">
        <v>5.9817699581092003E-2</v>
      </c>
      <c r="FAO16" s="1">
        <v>4.06202907730699</v>
      </c>
      <c r="FAP16" s="1">
        <v>0.61997919886707598</v>
      </c>
      <c r="FAQ16" s="1">
        <v>1.3201498104307801</v>
      </c>
      <c r="FAR16" s="1">
        <v>0.55566437278359404</v>
      </c>
      <c r="FAS16" s="1">
        <v>0.79793151857199995</v>
      </c>
      <c r="FAT16" s="1">
        <v>9.3723474327690307E-2</v>
      </c>
      <c r="FAU16" s="1">
        <v>0.739050248631971</v>
      </c>
      <c r="FAV16" s="1">
        <v>1.9303321487436199E-4</v>
      </c>
      <c r="FAW16" s="1">
        <v>0.96743689744541805</v>
      </c>
      <c r="FAX16" s="1">
        <v>0.52921548496924897</v>
      </c>
      <c r="FAY16" s="1">
        <v>1.8142932486383601</v>
      </c>
      <c r="FAZ16" s="1">
        <v>0.84206633179861101</v>
      </c>
      <c r="FBA16" s="1">
        <v>5.07341933783634E-2</v>
      </c>
      <c r="FBB16" s="1">
        <v>0.110693247628563</v>
      </c>
      <c r="FBC16" s="1">
        <v>1.1183883581163201</v>
      </c>
      <c r="FBD16" s="1">
        <v>1.04961427947758</v>
      </c>
      <c r="FBE16" s="1">
        <v>4.06487967546615</v>
      </c>
      <c r="FBF16" s="1">
        <v>0.38430771964011501</v>
      </c>
      <c r="FBG16" s="1">
        <v>0.34228113075882899</v>
      </c>
      <c r="FBH16" s="1">
        <v>2.65633070986416</v>
      </c>
      <c r="FBI16" s="1">
        <v>4.6287050260865197</v>
      </c>
      <c r="FBJ16" s="1">
        <v>0.12671472816168999</v>
      </c>
      <c r="FBK16" s="1">
        <v>4.0832608140687898E-2</v>
      </c>
      <c r="FBL16" s="1">
        <v>0.97316390723052004</v>
      </c>
      <c r="FBM16" s="1">
        <v>0.54826099919418902</v>
      </c>
      <c r="FBN16" s="1">
        <v>0.21333624390763201</v>
      </c>
      <c r="FBO16" s="1">
        <v>0.97488177507875196</v>
      </c>
      <c r="FBP16" s="1">
        <v>6.1921908288094497E-2</v>
      </c>
      <c r="FBQ16" s="1">
        <v>0.17709693957976499</v>
      </c>
      <c r="FBR16" s="1">
        <v>0.11969662714505</v>
      </c>
      <c r="FBS16" s="1">
        <v>0.32993777960037002</v>
      </c>
      <c r="FBT16" s="1">
        <v>0.12487612134663501</v>
      </c>
      <c r="FBU16" s="1">
        <v>1.6867780021538299</v>
      </c>
      <c r="FBV16" s="1">
        <v>1.57329781416835</v>
      </c>
      <c r="FBW16" s="1">
        <v>0.27238217722729402</v>
      </c>
      <c r="FBX16" s="1">
        <v>0.50440175567680301</v>
      </c>
      <c r="FBY16" s="1">
        <v>2.2673268946771898</v>
      </c>
      <c r="FBZ16" s="1">
        <v>2.73823810549617</v>
      </c>
      <c r="FCA16" s="1">
        <v>0.180928467810339</v>
      </c>
      <c r="FCB16" s="1">
        <v>0.15490910490308099</v>
      </c>
      <c r="FCC16" s="1">
        <v>0.86507983812112199</v>
      </c>
      <c r="FCD16" s="1">
        <v>1.5200519403406101</v>
      </c>
      <c r="FCE16" s="1">
        <v>0.19965843011036399</v>
      </c>
      <c r="FCF16" s="1">
        <v>0.99022360157329603</v>
      </c>
      <c r="FCG16" s="1">
        <v>0.26081295923294101</v>
      </c>
      <c r="FCH16" s="1">
        <v>0.492838032933135</v>
      </c>
      <c r="FCI16" s="1">
        <v>2.9001678660030601</v>
      </c>
      <c r="FCJ16" s="1">
        <v>0.49244111243952599</v>
      </c>
      <c r="FCK16" s="1">
        <v>0.71239157601389702</v>
      </c>
      <c r="FCL16" s="1">
        <v>0.89658868437183203</v>
      </c>
      <c r="FCM16" s="1">
        <v>0.28329691750161101</v>
      </c>
      <c r="FCN16" s="1">
        <v>2.34325747344305</v>
      </c>
      <c r="FCO16" s="1">
        <v>6.3470268473547906E-2</v>
      </c>
      <c r="FCP16" s="1">
        <v>1.80249195245506</v>
      </c>
      <c r="FCQ16" s="1">
        <v>6.64143280387645E-2</v>
      </c>
      <c r="FCR16" s="1">
        <v>0.93506982127937199</v>
      </c>
      <c r="FCS16" s="1">
        <v>0.90465119100069602</v>
      </c>
      <c r="FCT16" s="1">
        <v>0.87963176798294895</v>
      </c>
      <c r="FCU16" s="1">
        <v>7.0754654746493201E-2</v>
      </c>
      <c r="FCV16" s="1">
        <v>7.0571847739776497E-2</v>
      </c>
      <c r="FCW16" s="1">
        <v>1.2835161766193799</v>
      </c>
      <c r="FCX16" s="1">
        <v>8.3557674612347102E-2</v>
      </c>
      <c r="FCY16" s="1">
        <v>0.68703070835172098</v>
      </c>
      <c r="FCZ16" s="1">
        <v>0.13743830252004899</v>
      </c>
      <c r="FDA16" s="1">
        <v>0.102402603286452</v>
      </c>
      <c r="FDB16" s="1">
        <v>0.587722311613184</v>
      </c>
      <c r="FDC16" s="1">
        <v>0.35112139173277801</v>
      </c>
      <c r="FDD16" s="1">
        <v>0.77806088643665405</v>
      </c>
      <c r="FDE16" s="1">
        <v>1.1037420049551101</v>
      </c>
      <c r="FDF16" s="1">
        <v>1.14763326027737</v>
      </c>
      <c r="FDG16" s="1">
        <v>0.36683379854398501</v>
      </c>
      <c r="FDH16" s="1">
        <v>5.1193677951254499E-2</v>
      </c>
      <c r="FDI16" s="1">
        <v>0.109683424530992</v>
      </c>
      <c r="FDJ16" s="1">
        <v>1.1313669608169299</v>
      </c>
      <c r="FDK16" s="1">
        <v>0.54231960115520095</v>
      </c>
      <c r="FDL16" s="1">
        <v>0.55358343731036097</v>
      </c>
      <c r="FDM16" s="1">
        <v>1.3990977951464001</v>
      </c>
      <c r="FDN16" s="1">
        <v>0.79917525324581695</v>
      </c>
      <c r="FDO16" s="1">
        <v>0.226601665076227</v>
      </c>
      <c r="FDP16" s="1">
        <v>3.2808034340316099</v>
      </c>
      <c r="FDQ16" s="1">
        <v>1.12946492063533</v>
      </c>
      <c r="FDR16" s="1">
        <v>0.78681344995178504</v>
      </c>
      <c r="FDS16" s="1">
        <v>1.2128774983116899</v>
      </c>
      <c r="FDT16" s="1">
        <v>0.71322516030467698</v>
      </c>
      <c r="FDU16" s="1">
        <v>2.8686099173055699</v>
      </c>
      <c r="FDV16" s="1">
        <v>1.73592185617788</v>
      </c>
      <c r="FDW16" s="1">
        <v>0.52986436426927896</v>
      </c>
      <c r="FDX16" s="1">
        <v>1.0680005171623801</v>
      </c>
      <c r="FDY16" s="1">
        <v>0.251233717114768</v>
      </c>
      <c r="FDZ16" s="1">
        <v>1.5395855924419799</v>
      </c>
      <c r="FEA16" s="1">
        <v>1.3458334042751201</v>
      </c>
      <c r="FEB16" s="1">
        <v>4.4827853999354703</v>
      </c>
      <c r="FEC16" s="1">
        <v>1.2609776432642299</v>
      </c>
      <c r="FED16" s="1">
        <v>1.54287587107267E-2</v>
      </c>
      <c r="FEE16" s="1">
        <v>0.25562136739679298</v>
      </c>
      <c r="FEF16" s="1">
        <v>3.22399447118769</v>
      </c>
      <c r="FEG16" s="1">
        <v>2.8381638686892301E-2</v>
      </c>
      <c r="FEH16" s="1">
        <v>0.93274264424351405</v>
      </c>
      <c r="FEI16" s="1">
        <v>0.96511481516283304</v>
      </c>
      <c r="FEJ16" s="1">
        <v>0.43801200371160598</v>
      </c>
      <c r="FEK16" s="1">
        <v>0.60208280785034896</v>
      </c>
      <c r="FEL16" s="1">
        <v>1.1895196325259301</v>
      </c>
      <c r="FEM16" s="1">
        <v>2.5546015712376802</v>
      </c>
      <c r="FEN16" s="1">
        <v>0.53820234616079898</v>
      </c>
      <c r="FEO16" s="1">
        <v>1.31238377856929</v>
      </c>
      <c r="FEP16" s="1">
        <v>1.7651705107187401</v>
      </c>
      <c r="FEQ16" s="1">
        <v>0.64442075068239502</v>
      </c>
      <c r="FER16" s="1">
        <v>0.37695753462130999</v>
      </c>
      <c r="FES16" s="1">
        <v>0.40189792727539703</v>
      </c>
      <c r="FET16" s="1">
        <v>0.88405534215877701</v>
      </c>
      <c r="FEU16" s="1">
        <v>1.3805888610245101</v>
      </c>
      <c r="FEV16" s="1">
        <v>0.81946358403943298</v>
      </c>
      <c r="FEW16" s="1">
        <v>0.20605322349920899</v>
      </c>
      <c r="FEX16" s="1">
        <v>0.34652030283554702</v>
      </c>
      <c r="FEY16" s="1">
        <v>1.5347047614053699</v>
      </c>
      <c r="FEZ16" s="1">
        <v>0.339018513307622</v>
      </c>
      <c r="FFA16" s="1">
        <v>0.68540126567263104</v>
      </c>
      <c r="FFB16" s="1">
        <v>0.67557215044755003</v>
      </c>
      <c r="FFC16" s="1">
        <v>1.4071296749892599</v>
      </c>
      <c r="FFD16" s="1">
        <v>0.20978771832530499</v>
      </c>
      <c r="FFE16" s="1">
        <v>0.78489992307855105</v>
      </c>
      <c r="FFF16" s="1">
        <v>0.81307219801327002</v>
      </c>
      <c r="FFG16" s="1">
        <v>0.285330263854493</v>
      </c>
      <c r="FFH16" s="1">
        <v>0.44781298222486299</v>
      </c>
      <c r="FFI16" s="1">
        <v>0.70740749381721302</v>
      </c>
      <c r="FFJ16" s="1">
        <v>3.1795159435190401</v>
      </c>
      <c r="FFK16" s="1">
        <v>0.455584830822579</v>
      </c>
      <c r="FFL16" s="1">
        <v>3.89277725731018</v>
      </c>
      <c r="FFM16" s="1">
        <v>1.3803029340622801</v>
      </c>
      <c r="FFN16" s="1">
        <v>2.5865900634467902</v>
      </c>
      <c r="FFO16" s="1">
        <v>0.85878220515743997</v>
      </c>
      <c r="FFP16" s="1">
        <v>2.88370804245959</v>
      </c>
      <c r="FFQ16" s="1">
        <v>3.81349543102888E-2</v>
      </c>
      <c r="FFR16" s="1">
        <v>0.14714602136539801</v>
      </c>
      <c r="FFS16" s="1">
        <v>0.466327309572935</v>
      </c>
      <c r="FFT16" s="1">
        <v>0.51963568946476602</v>
      </c>
      <c r="FFU16" s="1">
        <v>0.62782548004837901</v>
      </c>
      <c r="FFV16" s="1">
        <v>0.30647736360619798</v>
      </c>
      <c r="FFW16" s="1">
        <v>0.20694155655160901</v>
      </c>
      <c r="FFX16" s="1">
        <v>1.5625286464165999</v>
      </c>
      <c r="FFY16" s="1">
        <v>0.66224815060512399</v>
      </c>
      <c r="FFZ16" s="1">
        <v>0.57769256296660998</v>
      </c>
      <c r="FGA16" s="1">
        <v>2.7412480435490098E-2</v>
      </c>
      <c r="FGB16" s="1">
        <v>0.26180836381038602</v>
      </c>
      <c r="FGC16" s="1">
        <v>0.51447822264010901</v>
      </c>
      <c r="FGD16" s="1">
        <v>9.4422966732405994E-2</v>
      </c>
      <c r="FGE16" s="1">
        <v>0.71593276909705605</v>
      </c>
      <c r="FGF16" s="1">
        <v>0.97344876397315205</v>
      </c>
      <c r="FGG16" s="1">
        <v>4.3311936626265304</v>
      </c>
      <c r="FGH16" s="1">
        <v>2.5778307744509399</v>
      </c>
      <c r="FGI16" s="1">
        <v>0.63406469527271403</v>
      </c>
      <c r="FGJ16" s="1">
        <v>0.147261042897019</v>
      </c>
      <c r="FGK16" s="1">
        <v>0.37226508820336401</v>
      </c>
      <c r="FGL16" s="1">
        <v>0.73888547283665296</v>
      </c>
      <c r="FGM16" s="1">
        <v>0.53034901949576296</v>
      </c>
      <c r="FGN16" s="1">
        <v>0.38978910688882501</v>
      </c>
      <c r="FGO16" s="1">
        <v>0.11987388619137</v>
      </c>
      <c r="FGP16" s="1">
        <v>3.0097117830343598</v>
      </c>
      <c r="FGQ16" s="1">
        <v>1.0128130213497</v>
      </c>
      <c r="FGR16" s="1">
        <v>0.28585101776982003</v>
      </c>
      <c r="FGS16" s="1">
        <v>3.4530261479161398E-2</v>
      </c>
      <c r="FGT16" s="1">
        <v>0.22184263193863499</v>
      </c>
      <c r="FGU16" s="1">
        <v>0.63029045881337897</v>
      </c>
      <c r="FGV16" s="1">
        <v>1.2436662375783101</v>
      </c>
      <c r="FGW16" s="1">
        <v>1.74099514437338E-2</v>
      </c>
      <c r="FGX16" s="1">
        <v>1.39921636823624</v>
      </c>
      <c r="FGY16" s="1">
        <v>0.2056917733967</v>
      </c>
      <c r="FGZ16" s="1">
        <v>0.44400127608593698</v>
      </c>
      <c r="FHA16" s="1">
        <v>1.18640461659302</v>
      </c>
      <c r="FHB16" s="1">
        <v>1.92271486688112</v>
      </c>
      <c r="FHC16" s="1">
        <v>1.6395873450196301</v>
      </c>
      <c r="FHD16" s="1">
        <v>0.97766583029712195</v>
      </c>
      <c r="FHE16" s="1">
        <v>1.24567003496505</v>
      </c>
      <c r="FHF16" s="1">
        <v>0.49000917986721898</v>
      </c>
      <c r="FHG16" s="1">
        <v>0.228695930193094</v>
      </c>
      <c r="FHH16" s="1">
        <v>1.2909479346991799</v>
      </c>
      <c r="FHI16" s="1">
        <v>0.73667046470095299</v>
      </c>
      <c r="FHJ16" s="1">
        <v>0.311904535777554</v>
      </c>
      <c r="FHK16" s="1">
        <v>1.50863023122408</v>
      </c>
      <c r="FHL16" s="1">
        <v>0.50789867842131498</v>
      </c>
      <c r="FHM16" s="1">
        <v>0.15138576564433801</v>
      </c>
      <c r="FHN16" s="1">
        <v>2.6128274580214401</v>
      </c>
      <c r="FHO16" s="1">
        <v>0.202492278007397</v>
      </c>
      <c r="FHP16" s="1">
        <v>0.52335384562777398</v>
      </c>
      <c r="FHQ16" s="1">
        <v>0.61839709459599501</v>
      </c>
      <c r="FHR16" s="1">
        <v>0.50635466223353898</v>
      </c>
      <c r="FHS16" s="1">
        <v>1.52999642744942</v>
      </c>
      <c r="FHT16" s="1">
        <v>0.124664560179437</v>
      </c>
      <c r="FHU16" s="1">
        <v>3.6922192555936303E-2</v>
      </c>
      <c r="FHV16" s="1">
        <v>0.93322312470643398</v>
      </c>
      <c r="FHW16" s="1">
        <v>3.5333253906173701E-2</v>
      </c>
      <c r="FHX16" s="1">
        <v>5.0110528158203902</v>
      </c>
      <c r="FHY16" s="1">
        <v>0.899158993760513</v>
      </c>
      <c r="FHZ16" s="1">
        <v>3.3721251782595898</v>
      </c>
      <c r="FIA16" s="1">
        <v>1.3661427260399099</v>
      </c>
      <c r="FIB16" s="1">
        <v>1.50022124879161</v>
      </c>
      <c r="FIC16" s="1">
        <v>0.28273497047190099</v>
      </c>
      <c r="FID16" s="1">
        <v>0.18947534383782599</v>
      </c>
      <c r="FIE16" s="1">
        <v>0.321438186991504</v>
      </c>
      <c r="FIF16" s="1">
        <v>0.52745919902559202</v>
      </c>
      <c r="FIG16" s="1">
        <v>1.16495036680422</v>
      </c>
      <c r="FIH16" s="1">
        <v>3.0696189052027201</v>
      </c>
      <c r="FII16" s="1">
        <v>1.88392783599558</v>
      </c>
      <c r="FIJ16" s="1">
        <v>1.7426446287281201</v>
      </c>
      <c r="FIK16" s="1">
        <v>1.3062031406335399</v>
      </c>
      <c r="FIL16" s="1">
        <v>1.95439959712992</v>
      </c>
      <c r="FIM16" s="1">
        <v>2.9704699403688699</v>
      </c>
      <c r="FIN16" s="1">
        <v>2.3579463022547702E-2</v>
      </c>
      <c r="FIO16" s="1">
        <v>1.50873298747213</v>
      </c>
      <c r="FIP16" s="1">
        <v>1.6763270576306599</v>
      </c>
      <c r="FIQ16" s="1">
        <v>1.48200695622277</v>
      </c>
      <c r="FIR16" s="1">
        <v>4.9023747584727898E-2</v>
      </c>
      <c r="FIS16" s="1">
        <v>3.12133593948835</v>
      </c>
      <c r="FIT16" s="1">
        <v>0.27606007435974</v>
      </c>
      <c r="FIU16" s="1">
        <v>1.0344788319259799</v>
      </c>
      <c r="FIV16" s="1">
        <v>0.85628129255774998</v>
      </c>
      <c r="FIW16" s="1">
        <v>1.2452974619400199</v>
      </c>
      <c r="FIX16" s="1">
        <v>0.28608035215279298</v>
      </c>
      <c r="FIY16" s="1">
        <v>0.85198940934395995</v>
      </c>
      <c r="FIZ16" s="1">
        <v>1.1179756442464801</v>
      </c>
      <c r="FJA16" s="1">
        <v>1.2030849941038499</v>
      </c>
      <c r="FJB16" s="1">
        <v>0.29229393549796301</v>
      </c>
      <c r="FJC16" s="1">
        <v>1.77073573945315</v>
      </c>
      <c r="FJD16" s="1">
        <v>1.0769512708343101</v>
      </c>
      <c r="FJE16" s="1">
        <v>1.5474633550346499</v>
      </c>
      <c r="FJF16" s="1">
        <v>0.29085116397103999</v>
      </c>
      <c r="FJG16" s="1">
        <v>0.14400910323992</v>
      </c>
      <c r="FJH16" s="1">
        <v>0.12667074222518299</v>
      </c>
      <c r="FJI16" s="1">
        <v>0.22221074319095599</v>
      </c>
      <c r="FJJ16" s="1">
        <v>0.62803921329043899</v>
      </c>
      <c r="FJK16" s="1">
        <v>0.49368364947383298</v>
      </c>
      <c r="FJL16" s="1">
        <v>0.70503634959613504</v>
      </c>
      <c r="FJM16" s="1">
        <v>1.06004215545772</v>
      </c>
      <c r="FJN16" s="1">
        <v>1.31242012198925</v>
      </c>
      <c r="FJO16" s="1">
        <v>0.146271819520331</v>
      </c>
      <c r="FJP16" s="1">
        <v>1.6859325015339</v>
      </c>
      <c r="FJQ16" s="1">
        <v>2.57070063565161</v>
      </c>
      <c r="FJR16" s="1">
        <v>0.11198211831010201</v>
      </c>
      <c r="FJS16" s="1">
        <v>1.29974982134703</v>
      </c>
      <c r="FJT16" s="1">
        <v>0.22897499734278101</v>
      </c>
      <c r="FJU16" s="1">
        <v>0.86497801763458804</v>
      </c>
      <c r="FJV16" s="1">
        <v>1.5507448962605199</v>
      </c>
      <c r="FJW16" s="1">
        <v>9.3740188949945805E-2</v>
      </c>
      <c r="FJX16" s="1">
        <v>2.1082381464302702</v>
      </c>
      <c r="FJY16" s="1">
        <v>0.15875094377769</v>
      </c>
      <c r="FJZ16" s="1">
        <v>1.7111562430793601</v>
      </c>
      <c r="FKA16" s="1">
        <v>0.705666526774686</v>
      </c>
      <c r="FKB16" s="1">
        <v>0.62119429482826205</v>
      </c>
      <c r="FKC16" s="1">
        <v>2.1875013262450702</v>
      </c>
      <c r="FKD16" s="1">
        <v>0.23299894648702599</v>
      </c>
      <c r="FKE16" s="1">
        <v>0.10129229912516501</v>
      </c>
      <c r="FKF16" s="1">
        <v>4.0861396251370401</v>
      </c>
      <c r="FKG16" s="1">
        <v>0.13965821357428601</v>
      </c>
      <c r="FKH16" s="1">
        <v>1.1811837187059799</v>
      </c>
      <c r="FKI16" s="1">
        <v>0.57814554110537997</v>
      </c>
      <c r="FKJ16" s="1">
        <v>1.8198584222010701</v>
      </c>
      <c r="FKK16" s="1">
        <v>1.1209732897620499</v>
      </c>
      <c r="FKL16" s="1">
        <v>2.69265042603765</v>
      </c>
      <c r="FKM16" s="1">
        <v>0.37456711944826199</v>
      </c>
      <c r="FKN16" s="1">
        <v>0.15158490305139199</v>
      </c>
      <c r="FKO16" s="1">
        <v>0.37594213213400002</v>
      </c>
      <c r="FKP16" s="1">
        <v>0.93587625193044399</v>
      </c>
      <c r="FKQ16" s="1">
        <v>1.7200750863218699E-2</v>
      </c>
      <c r="FKR16" s="1">
        <v>1.2133063043771199</v>
      </c>
      <c r="FKS16" s="1">
        <v>1.88425771303781</v>
      </c>
      <c r="FKT16" s="1">
        <v>0.90003006005062103</v>
      </c>
      <c r="FKU16" s="1">
        <v>2.2481194916192901</v>
      </c>
      <c r="FKV16" s="1">
        <v>0.39583917901312499</v>
      </c>
      <c r="FKW16" s="1">
        <v>0.86476975020718405</v>
      </c>
      <c r="FKX16" s="1">
        <v>0.16030609588206399</v>
      </c>
      <c r="FKY16" s="1">
        <v>0.17598758146843399</v>
      </c>
      <c r="FKZ16" s="1">
        <v>0.53779311222470305</v>
      </c>
      <c r="FLA16" s="1">
        <v>0.52563074129429099</v>
      </c>
      <c r="FLB16" s="1">
        <v>1.14018888458761</v>
      </c>
      <c r="FLC16" s="1">
        <v>0.12898198248279999</v>
      </c>
      <c r="FLD16" s="1">
        <v>0.487675149374238</v>
      </c>
      <c r="FLE16" s="1">
        <v>0.925929903442124</v>
      </c>
      <c r="FLF16" s="1">
        <v>1.9854739677664199</v>
      </c>
      <c r="FLG16" s="1">
        <v>0.83733216939383304</v>
      </c>
      <c r="FLH16" s="1">
        <v>2.1465180300904101</v>
      </c>
      <c r="FLI16" s="1">
        <v>1.88298773419673</v>
      </c>
      <c r="FLJ16" s="1">
        <v>0.39573900369433201</v>
      </c>
      <c r="FLK16" s="1">
        <v>0.34760027541712002</v>
      </c>
      <c r="FLL16" s="1">
        <v>0.36118342700846301</v>
      </c>
      <c r="FLM16" s="1">
        <v>0.42610102774194902</v>
      </c>
      <c r="FLN16" s="1">
        <v>1.3940422244102699</v>
      </c>
      <c r="FLO16" s="1">
        <v>1.55822776612905</v>
      </c>
      <c r="FLP16" s="1">
        <v>0.257710059132987</v>
      </c>
      <c r="FLQ16" s="1">
        <v>0.154329729938461</v>
      </c>
      <c r="FLR16" s="1">
        <v>0.24438941660195199</v>
      </c>
      <c r="FLS16" s="1">
        <v>2.2321684850588399</v>
      </c>
      <c r="FLT16" s="1">
        <v>0.76462919441893495</v>
      </c>
      <c r="FLU16" s="1">
        <v>0.45106663081627202</v>
      </c>
      <c r="FLV16" s="1">
        <v>0.31924911337714901</v>
      </c>
      <c r="FLW16" s="1">
        <v>1.49920420930747</v>
      </c>
      <c r="FLX16" s="1">
        <v>0.57152602300103705</v>
      </c>
      <c r="FLY16" s="1">
        <v>0.29592604076690698</v>
      </c>
      <c r="FLZ16" s="1">
        <v>0.77537497876021699</v>
      </c>
      <c r="FMA16" s="1">
        <v>3.33869089136074</v>
      </c>
      <c r="FMB16" s="1">
        <v>4.11569058279981</v>
      </c>
      <c r="FMC16" s="1">
        <v>0.50726102742639101</v>
      </c>
      <c r="FMD16" s="1">
        <v>1.37321931753139</v>
      </c>
      <c r="FME16" s="1">
        <v>3.2409367197116299</v>
      </c>
      <c r="FMF16" s="1">
        <v>0.149030240582225</v>
      </c>
      <c r="FMG16" s="1">
        <v>0.90425705652044797</v>
      </c>
      <c r="FMH16" s="1">
        <v>0.121066718339897</v>
      </c>
      <c r="FMI16" s="1">
        <v>1.6148699159389299</v>
      </c>
      <c r="FMJ16" s="1">
        <v>0.356834702793768</v>
      </c>
      <c r="FMK16" s="1">
        <v>1.5977044362824599</v>
      </c>
      <c r="FML16" s="1">
        <v>0.56695285244055005</v>
      </c>
      <c r="FMM16" s="1">
        <v>1.5752041342172201</v>
      </c>
      <c r="FMN16" s="1">
        <v>0.64026168390226201</v>
      </c>
      <c r="FMO16" s="1">
        <v>0.21487391693490199</v>
      </c>
      <c r="FMP16" s="1">
        <v>3.12326490715783</v>
      </c>
      <c r="FMQ16" s="1">
        <v>0.42159336738502901</v>
      </c>
      <c r="FMR16" s="1">
        <v>2.83064884287313</v>
      </c>
      <c r="FMS16" s="1">
        <v>1.8123409509348301</v>
      </c>
      <c r="FMT16" s="1">
        <v>0.99664613548999603</v>
      </c>
      <c r="FMU16" s="1">
        <v>0.49420227670823003</v>
      </c>
      <c r="FMV16" s="1">
        <v>0.44527246372432999</v>
      </c>
      <c r="FMW16" s="1">
        <v>0.43417765708155298</v>
      </c>
      <c r="FMX16" s="1">
        <v>1.6212711982721902E-2</v>
      </c>
      <c r="FMY16" s="1">
        <v>0.69717885601604002</v>
      </c>
      <c r="FMZ16" s="1">
        <v>1.8474374531551601</v>
      </c>
      <c r="FNA16" s="1">
        <v>0.89733674629252103</v>
      </c>
      <c r="FNB16" s="1">
        <v>1.1810487305408801</v>
      </c>
      <c r="FNC16" s="1">
        <v>1.2597068763669901</v>
      </c>
      <c r="FND16" s="1">
        <v>2.0629188740492901</v>
      </c>
      <c r="FNE16" s="1">
        <v>0.94987039711465204</v>
      </c>
      <c r="FNF16" s="1">
        <v>9.4967820013421203E-2</v>
      </c>
      <c r="FNG16" s="1">
        <v>1.36005811785994</v>
      </c>
      <c r="FNH16" s="1">
        <v>1.7059049688886501</v>
      </c>
      <c r="FNI16" s="1">
        <v>0.32974922736064799</v>
      </c>
      <c r="FNJ16" s="1">
        <v>0.39770435133770798</v>
      </c>
      <c r="FNK16" s="1">
        <v>2.1678572572996502</v>
      </c>
      <c r="FNL16" s="1">
        <v>0.95243570389917098</v>
      </c>
      <c r="FNM16" s="1">
        <v>1.23970813233904</v>
      </c>
      <c r="FNN16" s="1">
        <v>0.322289458713101</v>
      </c>
      <c r="FNO16" s="1">
        <v>1.0879410921243899</v>
      </c>
      <c r="FNP16" s="1">
        <v>1.24808108538132</v>
      </c>
      <c r="FNQ16" s="1">
        <v>2.7470794816724902</v>
      </c>
      <c r="FNR16" s="1">
        <v>2.3158400060138802</v>
      </c>
      <c r="FNS16" s="1">
        <v>0.197025034691442</v>
      </c>
      <c r="FNT16" s="1">
        <v>1.1563803727181401</v>
      </c>
      <c r="FNU16" s="1">
        <v>0.77244342517914899</v>
      </c>
      <c r="FNV16" s="1">
        <v>2.52730532960291</v>
      </c>
      <c r="FNW16" s="1">
        <v>0.29515186541171401</v>
      </c>
      <c r="FNX16" s="1">
        <v>1.11635266891819</v>
      </c>
      <c r="FNY16" s="1">
        <v>1.5756793654524199</v>
      </c>
      <c r="FNZ16" s="1">
        <v>4.69189409331578E-2</v>
      </c>
      <c r="FOA16" s="1">
        <v>0.60308122637073003</v>
      </c>
      <c r="FOB16" s="1">
        <v>0.94661670892498095</v>
      </c>
      <c r="FOC16" s="1">
        <v>1.00202198318967</v>
      </c>
      <c r="FOD16" s="1">
        <v>2.6088006431990798</v>
      </c>
      <c r="FOE16" s="1">
        <v>1.35742386669058</v>
      </c>
      <c r="FOF16" s="1">
        <v>0.31728526033536603</v>
      </c>
      <c r="FOG16" s="1">
        <v>1.22327150804147</v>
      </c>
      <c r="FOH16" s="1">
        <v>0.74729562494167801</v>
      </c>
      <c r="FOI16" s="1">
        <v>0.84983763815862801</v>
      </c>
      <c r="FOJ16" s="1">
        <v>1.9699122207097301E-2</v>
      </c>
      <c r="FOK16" s="1">
        <v>0.25406151938771598</v>
      </c>
      <c r="FOL16" s="1">
        <v>0.12520829002894401</v>
      </c>
      <c r="FOM16" s="1">
        <v>3.5727468035395802</v>
      </c>
      <c r="FON16" s="1">
        <v>0.30368898645549097</v>
      </c>
      <c r="FOO16" s="1">
        <v>0.36409513207134803</v>
      </c>
      <c r="FOP16" s="1">
        <v>0.12632342067531999</v>
      </c>
      <c r="FOQ16" s="1">
        <v>0.35793669316430099</v>
      </c>
      <c r="FOR16" s="1">
        <v>0.69594481438286304</v>
      </c>
      <c r="FOS16" s="1">
        <v>0.657151293486399</v>
      </c>
      <c r="FOT16" s="1">
        <v>0.56015137190129305</v>
      </c>
      <c r="FOU16" s="1">
        <v>0.15240552030078999</v>
      </c>
      <c r="FOV16" s="1">
        <v>2.9617017095995299</v>
      </c>
      <c r="FOW16" s="1">
        <v>0.55351645215934897</v>
      </c>
      <c r="FOX16" s="1">
        <v>6.7126845497663498E-2</v>
      </c>
      <c r="FOY16" s="1">
        <v>0.33246600981041402</v>
      </c>
      <c r="FOZ16" s="1">
        <v>0.50901959803840402</v>
      </c>
      <c r="FPA16" s="1">
        <v>1.20774923158287</v>
      </c>
      <c r="FPB16" s="1">
        <v>0.89678877138901403</v>
      </c>
      <c r="FPC16" s="1">
        <v>3.0305852085642901</v>
      </c>
      <c r="FPD16" s="1">
        <v>0.48437807704185498</v>
      </c>
      <c r="FPE16" s="1">
        <v>0.73642483450274898</v>
      </c>
      <c r="FPF16" s="1">
        <v>0.44612484274937703</v>
      </c>
      <c r="FPG16" s="1">
        <v>8.2728829141301405E-2</v>
      </c>
      <c r="FPH16" s="1">
        <v>2.68406510612146</v>
      </c>
      <c r="FPI16" s="1">
        <v>0.102481886353056</v>
      </c>
      <c r="FPJ16" s="1">
        <v>0.394139370289533</v>
      </c>
      <c r="FPK16" s="1">
        <v>0.102007535395978</v>
      </c>
      <c r="FPL16" s="1">
        <v>6.6624958300032497E-2</v>
      </c>
      <c r="FPM16" s="1">
        <v>0.15245609234784399</v>
      </c>
      <c r="FPN16" s="1">
        <v>6.2243315663426002E-2</v>
      </c>
      <c r="FPO16" s="1">
        <v>1.2227054778681801</v>
      </c>
      <c r="FPP16" s="1">
        <v>3.0105472122421801</v>
      </c>
      <c r="FPQ16" s="1">
        <v>0.42316818089622499</v>
      </c>
      <c r="FPR16" s="1">
        <v>0.92585072230625298</v>
      </c>
      <c r="FPS16" s="1">
        <v>2.8356412981584498</v>
      </c>
      <c r="FPT16" s="1">
        <v>0.66407534469644502</v>
      </c>
      <c r="FPU16" s="1">
        <v>0.41886984146851403</v>
      </c>
      <c r="FPV16" s="1">
        <v>2.1639112593542298</v>
      </c>
      <c r="FPW16" s="1">
        <v>1.37917552427266</v>
      </c>
      <c r="FPX16" s="1">
        <v>1.7111563552548601</v>
      </c>
      <c r="FPY16" s="1">
        <v>0.26882717559737501</v>
      </c>
      <c r="FPZ16" s="1">
        <v>0.78612384614143305</v>
      </c>
      <c r="FQA16" s="1">
        <v>0.88767334750437299</v>
      </c>
      <c r="FQB16" s="1">
        <v>2.5503553576111502</v>
      </c>
      <c r="FQC16" s="1">
        <v>0.38977882183972901</v>
      </c>
      <c r="FQD16" s="1">
        <v>0.96305993042912696</v>
      </c>
      <c r="FQE16" s="1">
        <v>0.60625100196375503</v>
      </c>
      <c r="FQF16" s="1">
        <v>1.0216168558787699</v>
      </c>
      <c r="FQG16" s="1">
        <v>1.07781469218806</v>
      </c>
      <c r="FQH16" s="1">
        <v>0.11125856644563301</v>
      </c>
      <c r="FQI16" s="1">
        <v>0.58372531491869095</v>
      </c>
      <c r="FQJ16" s="1">
        <v>0.32328947460777502</v>
      </c>
      <c r="FQK16" s="1">
        <v>0.44384830953044901</v>
      </c>
      <c r="FQL16" s="1">
        <v>0.78582907494322596</v>
      </c>
      <c r="FQM16" s="1">
        <v>1.6828361158242899</v>
      </c>
      <c r="FQN16" s="1">
        <v>0.11822150465892201</v>
      </c>
      <c r="FQO16" s="1">
        <v>1.4844619968948001</v>
      </c>
      <c r="FQP16" s="1">
        <v>0.60494552485241304</v>
      </c>
      <c r="FQQ16" s="1">
        <v>0.83457524300256603</v>
      </c>
      <c r="FQR16" s="1">
        <v>0.87336360080352404</v>
      </c>
      <c r="FQS16" s="1">
        <v>0.97754561903578097</v>
      </c>
      <c r="FQT16" s="1">
        <v>0.995243619522585</v>
      </c>
      <c r="FQU16" s="1">
        <v>0.15075230026549499</v>
      </c>
      <c r="FQV16" s="1">
        <v>0.15238463448426401</v>
      </c>
      <c r="FQW16" s="1">
        <v>2.6535602105695699</v>
      </c>
      <c r="FQX16" s="1">
        <v>2.1956389873442501</v>
      </c>
      <c r="FQY16" s="1">
        <v>2.4186662734333599</v>
      </c>
      <c r="FQZ16" s="1">
        <v>2.25360687166466</v>
      </c>
      <c r="FRA16" s="1">
        <v>0.84224508106848195</v>
      </c>
      <c r="FRB16" s="1">
        <v>0.12163059449513799</v>
      </c>
      <c r="FRC16" s="1">
        <v>2.0150519240250202</v>
      </c>
      <c r="FRD16" s="1">
        <v>2.2666664305640301</v>
      </c>
      <c r="FRE16" s="1">
        <v>0.41329336357145702</v>
      </c>
      <c r="FRF16" s="1">
        <v>0.14543287251411</v>
      </c>
      <c r="FRG16" s="1">
        <v>0.57630257545613495</v>
      </c>
      <c r="FRH16" s="1">
        <v>0.49372495857829501</v>
      </c>
      <c r="FRI16" s="1">
        <v>0.424236889662918</v>
      </c>
      <c r="FRJ16" s="1">
        <v>1.6143132542604299</v>
      </c>
      <c r="FRK16" s="1">
        <v>0.234584766543698</v>
      </c>
      <c r="FRL16" s="1">
        <v>1.60554200818727</v>
      </c>
      <c r="FRM16" s="1">
        <v>7.6647423199409398E-2</v>
      </c>
      <c r="FRN16" s="1">
        <v>5.8279629721017599E-2</v>
      </c>
      <c r="FRO16" s="1">
        <v>0.91320369096190601</v>
      </c>
      <c r="FRP16" s="1">
        <v>0.52605735708270696</v>
      </c>
      <c r="FRQ16" s="1">
        <v>0.514157676745437</v>
      </c>
      <c r="FRR16" s="1">
        <v>1.9568984645288801</v>
      </c>
      <c r="FRS16" s="1">
        <v>0.32454234456102798</v>
      </c>
      <c r="FRT16" s="1">
        <v>0.71630602723867998</v>
      </c>
      <c r="FRU16" s="1">
        <v>1.3284148725576399</v>
      </c>
      <c r="FRV16" s="1">
        <v>3.0791551220587601</v>
      </c>
      <c r="FRW16" s="1">
        <v>0.94069192082022202</v>
      </c>
      <c r="FRX16" s="1">
        <v>1.16206815779317</v>
      </c>
      <c r="FRY16" s="1">
        <v>7.2713931907236296E-2</v>
      </c>
      <c r="FRZ16" s="1">
        <v>2.3448634323483901</v>
      </c>
      <c r="FSA16" s="1">
        <v>0.13227465149772899</v>
      </c>
      <c r="FSB16" s="1">
        <v>4.7004815526349697</v>
      </c>
      <c r="FSC16" s="1">
        <v>9.5905925652098097E-3</v>
      </c>
      <c r="FSD16" s="1">
        <v>2.8406123866946999E-2</v>
      </c>
      <c r="FSE16" s="1">
        <v>0.57840519612070396</v>
      </c>
      <c r="FSF16" s="1">
        <v>0.54544680355132502</v>
      </c>
      <c r="FSG16" s="1">
        <v>4.7710354882966002E-2</v>
      </c>
      <c r="FSH16" s="1">
        <v>0.26388045990229098</v>
      </c>
      <c r="FSI16" s="1">
        <v>1.1734687832514701</v>
      </c>
      <c r="FSJ16" s="1">
        <v>0.21858309003312901</v>
      </c>
      <c r="FSK16" s="1">
        <v>1.1257510759054901</v>
      </c>
      <c r="FSL16" s="1">
        <v>2.1471321443971498</v>
      </c>
      <c r="FSM16" s="1">
        <v>0.92247938410682395</v>
      </c>
      <c r="FSN16" s="1">
        <v>0.15369655368396601</v>
      </c>
      <c r="FSO16" s="1">
        <v>0.99842371753001602</v>
      </c>
      <c r="FSP16" s="1">
        <v>1.47475915473646</v>
      </c>
      <c r="FSQ16" s="1">
        <v>4.5724734600472496</v>
      </c>
      <c r="FSR16" s="1">
        <v>0.38192980605299498</v>
      </c>
      <c r="FSS16" s="1">
        <v>1.85926813496301</v>
      </c>
      <c r="FST16" s="1">
        <v>3.8848679944540599E-4</v>
      </c>
      <c r="FSU16" s="1">
        <v>0.28118368968510099</v>
      </c>
      <c r="FSV16" s="1">
        <v>0.19625757308792699</v>
      </c>
      <c r="FSW16" s="1">
        <v>0.122050327376761</v>
      </c>
      <c r="FSX16" s="1">
        <v>0.38113013235836102</v>
      </c>
      <c r="FSY16" s="1">
        <v>0.52707597305814802</v>
      </c>
      <c r="FSZ16" s="1">
        <v>2.4248598837999999</v>
      </c>
      <c r="FTA16" s="1">
        <v>1.45976081629357</v>
      </c>
      <c r="FTB16" s="1">
        <v>0.89125317856310604</v>
      </c>
      <c r="FTC16" s="1">
        <v>0.69427746924171496</v>
      </c>
      <c r="FTD16" s="1">
        <v>2.11291070217084</v>
      </c>
      <c r="FTE16" s="1">
        <v>2.9163729164027399</v>
      </c>
      <c r="FTF16" s="1">
        <v>1.0342038811506</v>
      </c>
      <c r="FTG16" s="1">
        <v>0.31431171174216999</v>
      </c>
      <c r="FTH16" s="1">
        <v>1.3051284546511901</v>
      </c>
      <c r="FTI16" s="1">
        <v>0.23628088852646001</v>
      </c>
      <c r="FTJ16" s="1">
        <v>0.976325655616195</v>
      </c>
      <c r="FTK16" s="1">
        <v>1.3272882596256499</v>
      </c>
      <c r="FTL16" s="1">
        <v>0.87185003422637997</v>
      </c>
      <c r="FTM16" s="1">
        <v>0.78928193033677996</v>
      </c>
      <c r="FTN16" s="1">
        <v>2.7653756807399099</v>
      </c>
      <c r="FTO16" s="1">
        <v>0.44631753105104499</v>
      </c>
      <c r="FTP16" s="1">
        <v>0.76689722220009005</v>
      </c>
      <c r="FTQ16" s="1">
        <v>0.107439603298517</v>
      </c>
      <c r="FTR16" s="1">
        <v>2.1413890162899798</v>
      </c>
      <c r="FTS16" s="1">
        <v>3.4907607580368698E-2</v>
      </c>
      <c r="FTT16" s="1">
        <v>0.67040458237348</v>
      </c>
      <c r="FTU16" s="1">
        <v>0.96761997370436204</v>
      </c>
      <c r="FTV16" s="1">
        <v>1.44314992317894</v>
      </c>
      <c r="FTW16" s="1">
        <v>3.34188623283505</v>
      </c>
      <c r="FTX16" s="1">
        <v>0.52886154662602403</v>
      </c>
      <c r="FTY16" s="1">
        <v>0.17172455200379699</v>
      </c>
      <c r="FTZ16" s="1">
        <v>0.57849704674076796</v>
      </c>
      <c r="FUA16" s="1">
        <v>2.5340328659796598</v>
      </c>
      <c r="FUB16" s="1">
        <v>0.24243251712195099</v>
      </c>
      <c r="FUC16" s="1">
        <v>0.33436634082955802</v>
      </c>
      <c r="FUD16" s="1">
        <v>1.5918130052469801</v>
      </c>
      <c r="FUE16" s="1">
        <v>2.01905807920707</v>
      </c>
      <c r="FUF16" s="1">
        <v>0.61804295651194696</v>
      </c>
      <c r="FUG16" s="1">
        <v>2.65195212703432</v>
      </c>
      <c r="FUH16" s="1">
        <v>0.81434987297337802</v>
      </c>
      <c r="FUI16" s="1">
        <v>8.5289846108757797E-2</v>
      </c>
      <c r="FUJ16" s="1">
        <v>1.9395059585982299</v>
      </c>
      <c r="FUK16" s="1">
        <v>3.2992298546471801</v>
      </c>
      <c r="FUL16" s="1">
        <v>1.02904082150219</v>
      </c>
      <c r="FUM16" s="1">
        <v>0.17129663332210601</v>
      </c>
      <c r="FUN16" s="1">
        <v>1.42184024922688</v>
      </c>
      <c r="FUO16" s="1">
        <v>2.7469588835765899</v>
      </c>
      <c r="FUP16" s="1">
        <v>0.25360033514786701</v>
      </c>
      <c r="FUQ16" s="1">
        <v>0.71218701254198602</v>
      </c>
      <c r="FUR16" s="1">
        <v>0.18710163947327099</v>
      </c>
      <c r="FUS16" s="1">
        <v>2.4276834086696302</v>
      </c>
      <c r="FUT16" s="1">
        <v>0.27714267035943602</v>
      </c>
      <c r="FUU16" s="1">
        <v>0.60629761898409396</v>
      </c>
      <c r="FUV16" s="1">
        <v>0.17117652754958701</v>
      </c>
      <c r="FUW16" s="1">
        <v>2.9242047290013101E-2</v>
      </c>
      <c r="FUX16" s="1">
        <v>4.2723742858395003E-2</v>
      </c>
      <c r="FUY16" s="1">
        <v>1.10187913189564</v>
      </c>
      <c r="FUZ16" s="1">
        <v>2.6033901722872601</v>
      </c>
      <c r="FVA16" s="1">
        <v>7.03353885977451E-3</v>
      </c>
      <c r="FVB16" s="1">
        <v>0.47113718242835201</v>
      </c>
      <c r="FVC16" s="1">
        <v>0.387766941306803</v>
      </c>
      <c r="FVD16" s="1">
        <v>0.15099201981008001</v>
      </c>
      <c r="FVE16" s="1">
        <v>1.17659220196822E-2</v>
      </c>
      <c r="FVF16" s="1">
        <v>2.5829079252931699E-3</v>
      </c>
      <c r="FVG16" s="1">
        <v>0.40780008562480402</v>
      </c>
      <c r="FVH16" s="1">
        <v>3.63010016639074</v>
      </c>
      <c r="FVI16" s="1">
        <v>1.1292570913976601</v>
      </c>
      <c r="FVJ16" s="1">
        <v>2.6084638844891099</v>
      </c>
      <c r="FVK16" s="1">
        <v>0.75556527434180498</v>
      </c>
      <c r="FVL16" s="1">
        <v>3.85983413932862</v>
      </c>
      <c r="FVM16" s="1">
        <v>6.1916975795291297E-2</v>
      </c>
      <c r="FVN16" s="1">
        <v>0.25163907960301302</v>
      </c>
      <c r="FVO16" s="1">
        <v>0.49539675025768498</v>
      </c>
      <c r="FVP16" s="1">
        <v>0.53889330305595495</v>
      </c>
      <c r="FVQ16" s="1">
        <v>0.45887054661236198</v>
      </c>
      <c r="FVR16" s="1">
        <v>1.16099348953953</v>
      </c>
      <c r="FVS16" s="1">
        <v>1.9103886662995999</v>
      </c>
      <c r="FVT16" s="1">
        <v>0.53034901949576296</v>
      </c>
      <c r="FVU16" s="1">
        <v>3.5267389539027798E-2</v>
      </c>
      <c r="FVV16" s="1">
        <v>0.60481469367847496</v>
      </c>
      <c r="FVW16" s="1">
        <v>0.94152436295165098</v>
      </c>
      <c r="FVX16" s="1">
        <v>0.469856562994872</v>
      </c>
      <c r="FVY16" s="1">
        <v>0.152030848937596</v>
      </c>
      <c r="FVZ16" s="1">
        <v>1.72274035474863</v>
      </c>
      <c r="FWA16" s="1">
        <v>2.3330701407849399E-2</v>
      </c>
      <c r="FWB16" s="1">
        <v>1.4940953410444699</v>
      </c>
      <c r="FWC16" s="1">
        <v>2.7800316893797099</v>
      </c>
      <c r="FWD16" s="1">
        <v>1.9651141853448999</v>
      </c>
      <c r="FWE16" s="1">
        <v>0.74283942987787399</v>
      </c>
      <c r="FWF16" s="1">
        <v>0.389273629429428</v>
      </c>
      <c r="FWG16" s="1">
        <v>3.5224542393022702E-2</v>
      </c>
      <c r="FWH16" s="1">
        <v>0.33197367868973299</v>
      </c>
      <c r="FWI16" s="1">
        <v>1.621833761185</v>
      </c>
      <c r="FWJ16" s="1">
        <v>2.9244203288375399</v>
      </c>
      <c r="FWK16" s="1">
        <v>2.0673069872810799</v>
      </c>
      <c r="FWL16" s="1">
        <v>0.69616302770338501</v>
      </c>
      <c r="FWM16" s="1">
        <v>1.54969527429542</v>
      </c>
      <c r="FWN16" s="1">
        <v>0.81929956264858705</v>
      </c>
      <c r="FWO16" s="1">
        <v>0.40668973660915603</v>
      </c>
      <c r="FWP16" s="1">
        <v>0.17199505219143299</v>
      </c>
      <c r="FWQ16" s="1">
        <v>1.0912981400625299</v>
      </c>
      <c r="FWR16" s="1">
        <v>5.5429358834428802E-2</v>
      </c>
      <c r="FWS16" s="1">
        <v>0.27275418118711098</v>
      </c>
      <c r="FWT16" s="1">
        <v>0.92306160518859004</v>
      </c>
      <c r="FWU16" s="1">
        <v>2.4413068504389201E-3</v>
      </c>
      <c r="FWV16" s="1">
        <v>2.2922140338468502</v>
      </c>
      <c r="FWW16" s="1">
        <v>2.18254825312279</v>
      </c>
      <c r="FWX16" s="1">
        <v>1.1847059773344</v>
      </c>
      <c r="FWY16" s="1">
        <v>0.63715383309733997</v>
      </c>
      <c r="FWZ16" s="1">
        <v>1.6563954491476501E-2</v>
      </c>
      <c r="FXA16" s="1">
        <v>0.115458545838446</v>
      </c>
      <c r="FXB16" s="1">
        <v>0.47878735320862797</v>
      </c>
      <c r="FXC16" s="1">
        <v>1.21247952192416</v>
      </c>
      <c r="FXD16" s="1">
        <v>0.54731851760449501</v>
      </c>
      <c r="FXE16" s="1">
        <v>0.66844122266134498</v>
      </c>
      <c r="FXF16" s="1">
        <v>3.7894670890936699E-3</v>
      </c>
      <c r="FXG16" s="1">
        <v>1.8033963146801599</v>
      </c>
      <c r="FXH16" s="1">
        <v>1.2002308428542501</v>
      </c>
      <c r="FXI16" s="1">
        <v>3.4740354079008098</v>
      </c>
      <c r="FXJ16" s="1">
        <v>0.157140784315218</v>
      </c>
      <c r="FXK16" s="1">
        <v>2.52873047872967E-2</v>
      </c>
      <c r="FXL16" s="1">
        <v>1.1681041070288201</v>
      </c>
      <c r="FXM16" s="1">
        <v>0.97241012497677204</v>
      </c>
      <c r="FXN16" s="1">
        <v>0.68339842017291297</v>
      </c>
      <c r="FXO16" s="1">
        <v>0.49263967828310701</v>
      </c>
      <c r="FXP16" s="1">
        <v>0.14972729181882799</v>
      </c>
      <c r="FXQ16" s="1">
        <v>0.27385493436358999</v>
      </c>
      <c r="FXR16" s="1">
        <v>0.26562104387524299</v>
      </c>
      <c r="FXS16" s="1">
        <v>1.12333786375807</v>
      </c>
      <c r="FXT16" s="1">
        <v>0.17685168543049901</v>
      </c>
      <c r="FXU16" s="1">
        <v>0.43693543452213901</v>
      </c>
      <c r="FXV16" s="1">
        <v>1.2423615516256601</v>
      </c>
      <c r="FXW16" s="1">
        <v>0.72268187050017696</v>
      </c>
      <c r="FXX16" s="1">
        <v>0.74407110559460399</v>
      </c>
      <c r="FXY16" s="1">
        <v>1.0931372146848299</v>
      </c>
      <c r="FXZ16" s="1">
        <v>0.42442541720402899</v>
      </c>
      <c r="FYA16" s="1">
        <v>0.316254128187893</v>
      </c>
      <c r="FYB16" s="1">
        <v>0.15476989319690801</v>
      </c>
      <c r="FYC16" s="1">
        <v>2.2190865224192402</v>
      </c>
      <c r="FYD16" s="1">
        <v>4.09262111300569E-2</v>
      </c>
      <c r="FYE16" s="1">
        <v>2.1017446258333199</v>
      </c>
      <c r="FYF16" s="1">
        <v>0.512707555465161</v>
      </c>
      <c r="FYG16" s="1">
        <v>8.5743152250018301E-2</v>
      </c>
      <c r="FYH16" s="1">
        <v>0.37381987365757702</v>
      </c>
      <c r="FYI16" s="1">
        <v>6.6058672811046104E-2</v>
      </c>
      <c r="FYJ16" s="1">
        <v>0.13378838542174401</v>
      </c>
      <c r="FYK16" s="1">
        <v>0.47224367488788699</v>
      </c>
      <c r="FYL16" s="1">
        <v>0.14706074613627401</v>
      </c>
      <c r="FYM16" s="1">
        <v>0.20437451496610401</v>
      </c>
      <c r="FYN16" s="1">
        <v>3.90189267171698</v>
      </c>
      <c r="FYO16" s="1">
        <v>1.7148160785492299</v>
      </c>
      <c r="FYP16" s="1">
        <v>2.1126716552978202</v>
      </c>
      <c r="FYQ16" s="1">
        <v>0.11249990399906</v>
      </c>
      <c r="FYR16" s="1">
        <v>0.101965782772949</v>
      </c>
      <c r="FYS16" s="1">
        <v>0.62015582888961895</v>
      </c>
      <c r="FYT16" s="1">
        <v>1.87835974848117E-2</v>
      </c>
      <c r="FYU16" s="1">
        <v>0.571401171844238</v>
      </c>
      <c r="FYV16" s="1">
        <v>0.504461630767568</v>
      </c>
      <c r="FYW16" s="1">
        <v>0.18021162783928901</v>
      </c>
      <c r="FYX16" s="1">
        <v>2.1145975747838799</v>
      </c>
      <c r="FYY16" s="1">
        <v>0.79237114839451706</v>
      </c>
      <c r="FYZ16" s="1">
        <v>2.1015508232349398</v>
      </c>
      <c r="FZA16" s="1">
        <v>0.14140367544037399</v>
      </c>
      <c r="FZB16" s="1">
        <v>0.88873723395055204</v>
      </c>
      <c r="FZC16" s="1">
        <v>0.59006440258364301</v>
      </c>
      <c r="FZD16" s="1">
        <v>0.65857953391921598</v>
      </c>
      <c r="FZE16" s="1">
        <v>1.8417591587979101</v>
      </c>
      <c r="FZF16" s="1">
        <v>1.1879931844399401</v>
      </c>
      <c r="FZG16" s="1">
        <v>0.54705370787087704</v>
      </c>
      <c r="FZH16" s="1">
        <v>0.14141373120339101</v>
      </c>
      <c r="FZI16" s="1">
        <v>1.1910223858423401</v>
      </c>
      <c r="FZJ16" s="1">
        <v>0.42704877845331701</v>
      </c>
      <c r="FZK16" s="1">
        <v>2.3067724489466799</v>
      </c>
      <c r="FZL16" s="1">
        <v>0.26578322189275799</v>
      </c>
      <c r="FZM16" s="1">
        <v>4.0410747217159799E-3</v>
      </c>
      <c r="FZN16" s="1">
        <v>0.387672961320914</v>
      </c>
      <c r="FZO16" s="1">
        <v>0.150648949460786</v>
      </c>
      <c r="FZP16" s="1">
        <v>7.9074756684711006E-2</v>
      </c>
      <c r="FZQ16" s="1">
        <v>0.28574703864076201</v>
      </c>
      <c r="FZR16" s="1">
        <v>1.0735019014282301</v>
      </c>
      <c r="FZS16" s="1">
        <v>0.56632296842091701</v>
      </c>
      <c r="FZT16" s="1">
        <v>2.1317558371716498</v>
      </c>
      <c r="FZU16" s="1">
        <v>0.268353940591609</v>
      </c>
      <c r="FZV16" s="1">
        <v>3.0659957251908798</v>
      </c>
      <c r="FZW16" s="1">
        <v>0.350307410687619</v>
      </c>
      <c r="FZX16" s="1">
        <v>0.124251297420023</v>
      </c>
      <c r="FZY16" s="1">
        <v>3.1319553893199101</v>
      </c>
      <c r="FZZ16" s="1">
        <v>1.2600110850838599</v>
      </c>
      <c r="GAA16" s="1">
        <v>0.50708157772447304</v>
      </c>
      <c r="GAB16" s="1">
        <v>1.1524532811571799</v>
      </c>
      <c r="GAC16" s="1">
        <v>2.8599906860588199E-2</v>
      </c>
      <c r="GAD16" s="1">
        <v>0.32982781152033802</v>
      </c>
      <c r="GAE16" s="1">
        <v>0.40710379124592899</v>
      </c>
      <c r="GAF16" s="1">
        <v>0.34364058025847499</v>
      </c>
      <c r="GAG16" s="1">
        <v>0.33490868718656802</v>
      </c>
      <c r="GAH16" s="1">
        <v>0.272116744851155</v>
      </c>
      <c r="GAI16" s="1">
        <v>0.64050191763757203</v>
      </c>
      <c r="GAJ16" s="1">
        <v>0.29141439505369598</v>
      </c>
      <c r="GAK16" s="1">
        <v>1.73125328338896</v>
      </c>
      <c r="GAL16" s="1">
        <v>1.4936192233927601</v>
      </c>
      <c r="GAM16" s="1">
        <v>0.206307340108561</v>
      </c>
      <c r="GAN16" s="1">
        <v>0.75830070169480501</v>
      </c>
      <c r="GAO16" s="1">
        <v>0.238974064678973</v>
      </c>
      <c r="GAP16" s="1">
        <v>0.90176951909916803</v>
      </c>
      <c r="GAQ16" s="1">
        <v>9.2448416505815506E-2</v>
      </c>
      <c r="GAR16" s="1">
        <v>2.2728954033308701</v>
      </c>
      <c r="GAS16" s="1">
        <v>0.156702136669336</v>
      </c>
      <c r="GAT16" s="1">
        <v>0.23494367298808799</v>
      </c>
      <c r="GAU16" s="1">
        <v>2.4671006531466402</v>
      </c>
      <c r="GAV16" s="1">
        <v>1.4378261740377299E-2</v>
      </c>
      <c r="GAW16" s="1">
        <v>3.4868757528267097E-2</v>
      </c>
      <c r="GAX16" s="1">
        <v>1.30112683331427E-2</v>
      </c>
      <c r="GAY16" s="1">
        <v>1.29652145936949</v>
      </c>
      <c r="GAZ16" s="1">
        <v>0.97606752989813494</v>
      </c>
      <c r="GBA16" s="1">
        <v>0.30403256147943197</v>
      </c>
      <c r="GBB16" s="1">
        <v>1.0915954290737</v>
      </c>
      <c r="GBC16" s="1">
        <v>0.46415855008433099</v>
      </c>
      <c r="GBD16" s="1">
        <v>0.13810283875004001</v>
      </c>
      <c r="GBE16" s="1">
        <v>0.53129361310215695</v>
      </c>
      <c r="GBF16" s="1">
        <v>1.1566978648250701</v>
      </c>
      <c r="GBG16" s="1">
        <v>1.2313083630302999</v>
      </c>
      <c r="GBH16" s="1">
        <v>2.1585087755256001</v>
      </c>
      <c r="GBI16" s="1">
        <v>0.234799171891862</v>
      </c>
      <c r="GBJ16" s="1">
        <v>0.83291386527637101</v>
      </c>
      <c r="GBK16" s="1">
        <v>2.3396970904896901</v>
      </c>
      <c r="GBL16" s="1">
        <v>4.02142596802247</v>
      </c>
      <c r="GBM16" s="1">
        <v>0.15228509665384801</v>
      </c>
      <c r="GBN16" s="1">
        <v>0.50244123354455095</v>
      </c>
      <c r="GBO16" s="1">
        <v>5.52936851057046E-2</v>
      </c>
      <c r="GBP16" s="1">
        <v>1.8266807079081999</v>
      </c>
      <c r="GBQ16" s="1">
        <v>0.40754493570807998</v>
      </c>
      <c r="GBR16" s="1">
        <v>2.4790139140502498</v>
      </c>
      <c r="GBS16" s="1">
        <v>2.4994042904910998</v>
      </c>
      <c r="GBT16" s="1">
        <v>1.47536157217106</v>
      </c>
      <c r="GBU16" s="1">
        <v>1.7744710007014399</v>
      </c>
      <c r="GBV16" s="1">
        <v>0.34622936920339498</v>
      </c>
      <c r="GBW16" s="1">
        <v>0.18485685181053099</v>
      </c>
      <c r="GBX16" s="1">
        <v>0.487995219556767</v>
      </c>
      <c r="GBY16" s="1">
        <v>1.4116487927802901</v>
      </c>
      <c r="GBZ16" s="1">
        <v>0.93265250349954099</v>
      </c>
      <c r="GCA16" s="1">
        <v>0.156103714759877</v>
      </c>
      <c r="GCB16" s="1">
        <v>0.52910141582230397</v>
      </c>
      <c r="GCC16" s="1">
        <v>4.5191225763234897</v>
      </c>
      <c r="GCD16" s="1">
        <v>0.365060907868617</v>
      </c>
      <c r="GCE16" s="1">
        <v>0.768950312866991</v>
      </c>
      <c r="GCF16" s="1">
        <v>1.0219604646054601</v>
      </c>
      <c r="GCG16" s="1">
        <v>0.45986580511553998</v>
      </c>
      <c r="GCH16" s="1">
        <v>0.149380282251698</v>
      </c>
      <c r="GCI16" s="1">
        <v>0.33304244684797701</v>
      </c>
      <c r="GCJ16" s="1">
        <v>0.173154502626896</v>
      </c>
      <c r="GCK16" s="1">
        <v>1.8896340814908801</v>
      </c>
      <c r="GCL16" s="1">
        <v>0.29456025303358302</v>
      </c>
      <c r="GCM16" s="1">
        <v>0.42871221451302299</v>
      </c>
      <c r="GCN16" s="1">
        <v>0.21013367084574899</v>
      </c>
      <c r="GCO16" s="1">
        <v>2.94115885430586</v>
      </c>
      <c r="GCP16" s="1">
        <v>1.7016364921881799</v>
      </c>
      <c r="GCQ16" s="1">
        <v>0.61945833662836602</v>
      </c>
      <c r="GCR16" s="1">
        <v>0.18500496965968399</v>
      </c>
      <c r="GCS16" s="1">
        <v>3.5779637501733599</v>
      </c>
      <c r="GCT16" s="1">
        <v>0.40297738251235898</v>
      </c>
      <c r="GCU16" s="1">
        <v>7.7282993669593E-2</v>
      </c>
      <c r="GCV16" s="1">
        <v>1.50572011799657</v>
      </c>
      <c r="GCW16" s="1">
        <v>0.44601610742841102</v>
      </c>
      <c r="GCX16" s="1">
        <v>6.1781301733026102E-2</v>
      </c>
      <c r="GCY16" s="1">
        <v>2.9383846393501498</v>
      </c>
      <c r="GCZ16" s="1">
        <v>0.47205642413172799</v>
      </c>
      <c r="GDA16" s="1">
        <v>1.7205854956092099</v>
      </c>
      <c r="GDB16" s="1">
        <v>0.24086334598074</v>
      </c>
      <c r="GDC16" s="1">
        <v>1.4855753811784</v>
      </c>
      <c r="GDD16" s="1">
        <v>1.25544287996103</v>
      </c>
      <c r="GDE16" s="1">
        <v>0.481452980419591</v>
      </c>
      <c r="GDF16" s="1">
        <v>1.2360492247259101</v>
      </c>
      <c r="GDG16" s="1">
        <v>1.5587120254865101E-2</v>
      </c>
      <c r="GDH16" s="1">
        <v>0.24893252677389599</v>
      </c>
      <c r="GDI16" s="1">
        <v>7.0247840917730203E-2</v>
      </c>
      <c r="GDJ16" s="1">
        <v>1.2030284881133699</v>
      </c>
      <c r="GDK16" s="1">
        <v>3.0515282638299401E-2</v>
      </c>
      <c r="GDL16" s="1">
        <v>5.14971381945361E-2</v>
      </c>
      <c r="GDM16" s="1">
        <v>0.304123769549353</v>
      </c>
      <c r="GDN16" s="1">
        <v>0.95691296989028196</v>
      </c>
      <c r="GDO16" s="1">
        <v>0.17490143569333</v>
      </c>
      <c r="GDP16" s="1">
        <v>1.7509856144611899</v>
      </c>
      <c r="GDQ16" s="1">
        <v>2.6226382989967099</v>
      </c>
      <c r="GDR16" s="1">
        <v>1.1882025212789</v>
      </c>
      <c r="GDS16" s="1">
        <v>0.36624027074854698</v>
      </c>
      <c r="GDT16" s="1">
        <v>1.0005916364882701</v>
      </c>
      <c r="GDU16" s="1">
        <v>0.30048601188804303</v>
      </c>
      <c r="GDV16" s="1">
        <v>5.1223267819237903E-2</v>
      </c>
      <c r="GDW16" s="1">
        <v>1.3390811226203401</v>
      </c>
      <c r="GDX16" s="1">
        <v>0.151105041188935</v>
      </c>
      <c r="GDY16" s="1">
        <v>0.57674942314314903</v>
      </c>
      <c r="GDZ16" s="1">
        <v>1.46887709536625</v>
      </c>
      <c r="GEA16" s="1">
        <v>1.7723773822256701</v>
      </c>
      <c r="GEB16" s="1">
        <v>0.20567844062844701</v>
      </c>
      <c r="GEC16" s="1">
        <v>1.23849572356585</v>
      </c>
      <c r="GED16" s="1">
        <v>1.2577774606107599</v>
      </c>
      <c r="GEE16" s="1">
        <v>0.89784408215270295</v>
      </c>
      <c r="GEF16" s="1">
        <v>0.12567983651533901</v>
      </c>
      <c r="GEG16" s="1">
        <v>0.26739550581632099</v>
      </c>
      <c r="GEH16" s="1">
        <v>1.82079318088248</v>
      </c>
      <c r="GEI16" s="1">
        <v>0.62811464838815501</v>
      </c>
      <c r="GEJ16" s="1">
        <v>0.17783924133012199</v>
      </c>
      <c r="GEK16" s="1">
        <v>1.3667526053858501</v>
      </c>
      <c r="GEL16" s="1">
        <v>0.63668074224621196</v>
      </c>
      <c r="GEM16" s="1">
        <v>1.2771743358857099</v>
      </c>
      <c r="GEN16" s="1">
        <v>1.7948223235821199</v>
      </c>
      <c r="GEO16" s="1">
        <v>2.1437714859744199</v>
      </c>
      <c r="GEP16" s="1">
        <v>0.36690972869178601</v>
      </c>
      <c r="GEQ16" s="1">
        <v>2.4295231500102399</v>
      </c>
      <c r="GER16" s="1">
        <v>2.6638796089921102</v>
      </c>
      <c r="GES16" s="1">
        <v>0.171082280474468</v>
      </c>
      <c r="GET16" s="1">
        <v>0.76374129144857195</v>
      </c>
      <c r="GEU16" s="1">
        <v>0.71218701254198602</v>
      </c>
      <c r="GEV16" s="1">
        <v>0.23104683462502601</v>
      </c>
      <c r="GEW16" s="1">
        <v>0.74116565011642699</v>
      </c>
      <c r="GEX16" s="1">
        <v>0.56569892595078897</v>
      </c>
      <c r="GEY16" s="1">
        <v>1.41608844709029E-2</v>
      </c>
      <c r="GEZ16" s="1">
        <v>1.7018414969276501</v>
      </c>
      <c r="GFA16" s="1">
        <v>1.89252131507104</v>
      </c>
      <c r="GFB16" s="1">
        <v>1.4968789084574099</v>
      </c>
      <c r="GFC16" s="1">
        <v>1.5664031095929201</v>
      </c>
      <c r="GFD16" s="1">
        <v>2.6092341379032402</v>
      </c>
      <c r="GFE16" s="1">
        <v>1.2429719425127601</v>
      </c>
      <c r="GFF16" s="1">
        <v>4.7824576780529302</v>
      </c>
      <c r="GFG16" s="1">
        <v>2.07037256967492</v>
      </c>
      <c r="GFH16" s="1">
        <v>2.1849436291551201</v>
      </c>
      <c r="GFI16" s="1">
        <v>0.40529243790534503</v>
      </c>
      <c r="GFJ16" s="1">
        <v>1.01656855300487</v>
      </c>
      <c r="GFK16" s="1">
        <v>0.90493825830548602</v>
      </c>
      <c r="GFL16" s="1">
        <v>0.66105840611001399</v>
      </c>
      <c r="GFM16" s="1">
        <v>2.4037854864971999</v>
      </c>
      <c r="GFN16" s="1">
        <v>4.0910617637731302E-2</v>
      </c>
      <c r="GFO16" s="1">
        <v>0.76892957139430296</v>
      </c>
      <c r="GFP16" s="1">
        <v>0.44761711238894503</v>
      </c>
      <c r="GFQ16" s="1">
        <v>0.96067040813316296</v>
      </c>
      <c r="GFR16" s="1">
        <v>0.83603516855901905</v>
      </c>
      <c r="GFS16" s="1">
        <v>1.1338122205844401</v>
      </c>
      <c r="GFT16" s="1">
        <v>2.4152973444368202</v>
      </c>
      <c r="GFU16" s="1">
        <v>5.5407670288969201E-4</v>
      </c>
      <c r="GFV16" s="1">
        <v>0.38124606038623499</v>
      </c>
      <c r="GFW16" s="1">
        <v>0.15693267911904801</v>
      </c>
      <c r="GFX16" s="1">
        <v>0.69177359012987805</v>
      </c>
      <c r="GFY16" s="1">
        <v>0.17128025126289301</v>
      </c>
      <c r="GFZ16" s="1">
        <v>0.18369282030324299</v>
      </c>
      <c r="GGA16" s="1">
        <v>0.41322181362468802</v>
      </c>
      <c r="GGB16" s="1">
        <v>1.1608550567084901</v>
      </c>
      <c r="GGC16" s="1">
        <v>0.95699805896590595</v>
      </c>
      <c r="GGD16" s="1">
        <v>0.80419565651043601</v>
      </c>
      <c r="GGE16" s="1">
        <v>1.7372466300877401</v>
      </c>
      <c r="GGF16" s="1">
        <v>0.53123650529728095</v>
      </c>
      <c r="GGG16" s="1">
        <v>1.2553229748391299</v>
      </c>
      <c r="GGH16" s="1">
        <v>0.707252734877026</v>
      </c>
      <c r="GGI16" s="1">
        <v>0.27923478782218197</v>
      </c>
      <c r="GGJ16" s="1">
        <v>0.23458228627387001</v>
      </c>
      <c r="GGK16" s="1">
        <v>5.6904482743877403E-2</v>
      </c>
      <c r="GGL16" s="1">
        <v>0.45897558190794602</v>
      </c>
      <c r="GGM16" s="1">
        <v>0.74370385768802905</v>
      </c>
      <c r="GGN16" s="1">
        <v>1.5855194172403</v>
      </c>
      <c r="GGO16" s="1">
        <v>3.5521421806119599E-2</v>
      </c>
      <c r="GGP16" s="1">
        <v>0.40025825698102402</v>
      </c>
      <c r="GGQ16" s="1">
        <v>2.1147346125334501</v>
      </c>
      <c r="GGR16" s="1">
        <v>2.2262502937631599</v>
      </c>
      <c r="GGS16" s="1">
        <v>1.6258757839021201</v>
      </c>
      <c r="GGT16" s="1">
        <v>0.28433912720075499</v>
      </c>
      <c r="GGU16" s="1">
        <v>1.21660934270968</v>
      </c>
      <c r="GGV16" s="1">
        <v>0.19832364906347899</v>
      </c>
      <c r="GGW16" s="1">
        <v>0.123192159707516</v>
      </c>
      <c r="GGX16" s="1">
        <v>0.99082980687659505</v>
      </c>
      <c r="GGY16" s="1">
        <v>2.60183735703859</v>
      </c>
      <c r="GGZ16" s="1">
        <v>1.01523833523146</v>
      </c>
      <c r="GHA16" s="1">
        <v>0.64508542634465404</v>
      </c>
      <c r="GHB16" s="1">
        <v>1.38522971404812</v>
      </c>
      <c r="GHC16" s="1">
        <v>1.0311666112676201</v>
      </c>
      <c r="GHD16" s="1">
        <v>1.5655618541287899</v>
      </c>
      <c r="GHE16" s="1">
        <v>4.2991559975684497E-2</v>
      </c>
      <c r="GHF16" s="1">
        <v>2.9748463122751998</v>
      </c>
      <c r="GHG16" s="1">
        <v>0.48191502102100803</v>
      </c>
      <c r="GHH16" s="1">
        <v>0.42457438830704403</v>
      </c>
      <c r="GHI16" s="1">
        <v>6.4861380178297595E-2</v>
      </c>
      <c r="GHJ16" s="1">
        <v>1.3955629797110001</v>
      </c>
      <c r="GHK16" s="1">
        <v>0.20296370768636501</v>
      </c>
      <c r="GHL16" s="1">
        <v>0.67834694247520899</v>
      </c>
      <c r="GHM16" s="1">
        <v>0.15790980844073499</v>
      </c>
      <c r="GHN16" s="1">
        <v>1.4748151045303E-2</v>
      </c>
      <c r="GHO16" s="1">
        <v>4.5690105219571002</v>
      </c>
      <c r="GHP16" s="1">
        <v>0.63668074224621196</v>
      </c>
      <c r="GHQ16" s="1">
        <v>3.0571761089239001E-2</v>
      </c>
      <c r="GHR16" s="1">
        <v>1.57379723797928</v>
      </c>
      <c r="GHS16" s="1">
        <v>0.565016716657056</v>
      </c>
      <c r="GHT16" s="1">
        <v>0.24063016962206499</v>
      </c>
      <c r="GHU16" s="1">
        <v>1.34669614786383</v>
      </c>
      <c r="GHV16" s="1">
        <v>0.53566848859948202</v>
      </c>
      <c r="GHW16" s="1">
        <v>0.27625743904358602</v>
      </c>
      <c r="GHX16" s="1">
        <v>1.13526056934529</v>
      </c>
      <c r="GHY16" s="1">
        <v>4.30946737471056E-2</v>
      </c>
      <c r="GHZ16" s="1">
        <v>0.81875838910346099</v>
      </c>
      <c r="GIA16" s="1">
        <v>1.4143930912009199</v>
      </c>
      <c r="GIB16" s="1">
        <v>0.387727208033116</v>
      </c>
      <c r="GIC16" s="1">
        <v>1.1665094965646501</v>
      </c>
      <c r="GID16" s="1">
        <v>2.3415801035557902</v>
      </c>
      <c r="GIE16" s="1">
        <v>0.21830033598777601</v>
      </c>
      <c r="GIF16" s="1">
        <v>0.91199287916374305</v>
      </c>
      <c r="GIG16" s="1">
        <v>0.81448109817498804</v>
      </c>
      <c r="GIH16" s="1">
        <v>1.1229536820761301</v>
      </c>
      <c r="GII16" s="1">
        <v>0.52495354277280404</v>
      </c>
      <c r="GIJ16" s="1">
        <v>0.19375179713214699</v>
      </c>
      <c r="GIK16" s="1">
        <v>1.21235622813996</v>
      </c>
      <c r="GIL16" s="1">
        <v>1.6127146593216599</v>
      </c>
      <c r="GIM16" s="1">
        <v>1.8229146486188501</v>
      </c>
      <c r="GIN16" s="1">
        <v>0.67023991371531799</v>
      </c>
      <c r="GIO16" s="1">
        <v>1.3226432864689599E-2</v>
      </c>
      <c r="GIP16" s="1">
        <v>2.3984670834030299</v>
      </c>
      <c r="GIQ16" s="1">
        <v>1.3478174232903</v>
      </c>
      <c r="GIR16" s="1">
        <v>0.351942902422198</v>
      </c>
      <c r="GIS16" s="1">
        <v>0.21650241373093601</v>
      </c>
      <c r="GIT16" s="1">
        <v>7.1748848048765702E-3</v>
      </c>
      <c r="GIU16" s="1">
        <v>1.22943083601995</v>
      </c>
      <c r="GIV16" s="1">
        <v>1.68829348481025</v>
      </c>
      <c r="GIW16" s="1">
        <v>0.23390186177271399</v>
      </c>
      <c r="GIX16" s="1">
        <v>0.15540645048566601</v>
      </c>
      <c r="GIY16" s="1">
        <v>0.33062768871456399</v>
      </c>
      <c r="GIZ16" s="1">
        <v>0.50738660755616605</v>
      </c>
      <c r="GJA16" s="1">
        <v>0.98131419150699195</v>
      </c>
      <c r="GJB16" s="1">
        <v>0.432709422510626</v>
      </c>
      <c r="GJC16" s="1">
        <v>0.14319914542691201</v>
      </c>
      <c r="GJD16" s="1">
        <v>2.0654856303290199</v>
      </c>
      <c r="GJE16" s="1">
        <v>1.5635951083830301E-3</v>
      </c>
      <c r="GJF16" s="1">
        <v>0.98761202114115099</v>
      </c>
      <c r="GJG16" s="1">
        <v>4.7462951877420299</v>
      </c>
      <c r="GJH16" s="1">
        <v>0.37957093429090899</v>
      </c>
      <c r="GJI16" s="1">
        <v>0.76936564643136096</v>
      </c>
      <c r="GJJ16" s="1">
        <v>0.91970182718038895</v>
      </c>
      <c r="GJK16" s="1">
        <v>5.3883078730123102E-2</v>
      </c>
      <c r="GJL16" s="1">
        <v>0.32560959104074</v>
      </c>
      <c r="GJM16" s="1">
        <v>0.92962589652584804</v>
      </c>
      <c r="GJN16" s="1">
        <v>0.28383954297820602</v>
      </c>
      <c r="GJO16" s="1">
        <v>1.63264558646943</v>
      </c>
      <c r="GJP16" s="1">
        <v>0.15348506745102899</v>
      </c>
      <c r="GJQ16" s="1">
        <v>1.17808112372548</v>
      </c>
      <c r="GJR16" s="1">
        <v>0.63280531118273697</v>
      </c>
      <c r="GJS16" s="1">
        <v>2.7861197680493199</v>
      </c>
      <c r="GJT16" s="1">
        <v>6.5028241142210702E-2</v>
      </c>
      <c r="GJU16" s="1">
        <v>2.02182788443388</v>
      </c>
      <c r="GJV16" s="1">
        <v>9.6316754728187404E-2</v>
      </c>
      <c r="GJW16" s="1">
        <v>0.388356652571473</v>
      </c>
      <c r="GJX16" s="1">
        <v>1.84785884501417</v>
      </c>
      <c r="GJY16" s="1">
        <v>1.28057601799568</v>
      </c>
      <c r="GJZ16" s="1">
        <v>0.193610801540616</v>
      </c>
      <c r="GKA16" s="1">
        <v>0.31006957316155997</v>
      </c>
      <c r="GKB16" s="1">
        <v>6.1435651357162203E-2</v>
      </c>
      <c r="GKC16" s="1">
        <v>0.366871746501856</v>
      </c>
      <c r="GKD16" s="1">
        <v>0.45305188276129799</v>
      </c>
      <c r="GKE16" s="1">
        <v>1.25138699040821</v>
      </c>
      <c r="GKF16" s="1">
        <v>3.7861944002579202</v>
      </c>
      <c r="GKG16" s="1">
        <v>0.184901660109519</v>
      </c>
      <c r="GKH16" s="1">
        <v>0.170989607733257</v>
      </c>
      <c r="GKI16" s="1">
        <v>3.06128292319457</v>
      </c>
      <c r="GKJ16" s="1">
        <v>0.87782403080395399</v>
      </c>
      <c r="GKK16" s="1">
        <v>0.58478312198494398</v>
      </c>
      <c r="GKL16" s="1">
        <v>1.3734880673764001</v>
      </c>
      <c r="GKM16" s="1">
        <v>1.2658916019831401</v>
      </c>
      <c r="GKN16" s="1">
        <v>2.5522308456153602</v>
      </c>
      <c r="GKO16" s="1">
        <v>0.25143363115752798</v>
      </c>
      <c r="GKP16" s="1">
        <v>1.6249504403381401</v>
      </c>
      <c r="GKQ16" s="1">
        <v>0.36656930630468498</v>
      </c>
      <c r="GKR16" s="1">
        <v>0.38918700561054997</v>
      </c>
      <c r="GKS16" s="1">
        <v>0.32625869081886</v>
      </c>
      <c r="GKT16" s="1">
        <v>0.79316885838705598</v>
      </c>
      <c r="GKU16" s="1">
        <v>0.25022428876863201</v>
      </c>
      <c r="GKV16" s="1">
        <v>0.53467779713139096</v>
      </c>
      <c r="GKW16" s="1">
        <v>0.86427478073466502</v>
      </c>
      <c r="GKX16" s="1">
        <v>0.148605102146141</v>
      </c>
      <c r="GKY16" s="1">
        <v>1.59794048211675</v>
      </c>
      <c r="GKZ16" s="1">
        <v>7.1298714879128198E-3</v>
      </c>
      <c r="GLA16" s="1">
        <v>4.9395864469099298</v>
      </c>
      <c r="GLB16" s="1">
        <v>0.71471475649454097</v>
      </c>
      <c r="GLC16" s="1">
        <v>1.8844447900174599</v>
      </c>
      <c r="GLD16" s="1">
        <v>0.34171760745197799</v>
      </c>
      <c r="GLE16" s="1">
        <v>1.2951247622145901</v>
      </c>
      <c r="GLF16" s="1">
        <v>0.23394740092403801</v>
      </c>
      <c r="GLG16" s="1">
        <v>0.48969240541714598</v>
      </c>
      <c r="GLH16" s="1">
        <v>0.249200972133651</v>
      </c>
      <c r="GLI16" s="1">
        <v>0.12849082263728301</v>
      </c>
      <c r="GLJ16" s="1">
        <v>0.124758519443934</v>
      </c>
      <c r="GLK16" s="1">
        <v>0.24682047098564699</v>
      </c>
      <c r="GLL16" s="1">
        <v>0.64401913657070797</v>
      </c>
      <c r="GLM16" s="1">
        <v>1.2179194421423701E-2</v>
      </c>
      <c r="GLN16" s="1">
        <v>0.77325933153285997</v>
      </c>
      <c r="GLO16" s="1">
        <v>1.4869471645935199</v>
      </c>
      <c r="GLP16" s="1">
        <v>0.160184869799744</v>
      </c>
      <c r="GLQ16" s="1">
        <v>0.20448307087355</v>
      </c>
      <c r="GLR16" s="1">
        <v>0.322151160364613</v>
      </c>
      <c r="GLS16" s="1">
        <v>0.75339942955523498</v>
      </c>
      <c r="GLT16" s="1">
        <v>0.39192620553346003</v>
      </c>
      <c r="GLU16" s="1">
        <v>8.7303695087027705E-2</v>
      </c>
      <c r="GLV16" s="1">
        <v>0.62550702508649803</v>
      </c>
      <c r="GLW16" s="1">
        <v>0.708135957652134</v>
      </c>
      <c r="GLX16" s="1">
        <v>1.6558630602651201</v>
      </c>
      <c r="GLY16" s="1">
        <v>0.186684662497757</v>
      </c>
      <c r="GLZ16" s="1">
        <v>0.11318319621035899</v>
      </c>
      <c r="GMA16" s="1">
        <v>1.31728379889689</v>
      </c>
      <c r="GMB16" s="1">
        <v>0.66384324369539205</v>
      </c>
      <c r="GMC16" s="1">
        <v>0.10833336362891199</v>
      </c>
      <c r="GMD16" s="1">
        <v>2.6665427047648098</v>
      </c>
      <c r="GME16" s="1">
        <v>0.28655055857912598</v>
      </c>
      <c r="GMF16" s="1">
        <v>0.380058548762856</v>
      </c>
      <c r="GMG16" s="1">
        <v>0.60156233604603504</v>
      </c>
      <c r="GMH16" s="1">
        <v>1.86316701016418</v>
      </c>
      <c r="GMI16" s="1">
        <v>2.1930514573254798</v>
      </c>
      <c r="GMJ16" s="1">
        <v>0.49470707607279202</v>
      </c>
      <c r="GMK16" s="1">
        <v>1.1572811120006099</v>
      </c>
      <c r="GML16" s="1">
        <v>1.02412819638052</v>
      </c>
      <c r="GMM16" s="1">
        <v>0.420897951586307</v>
      </c>
      <c r="GMN16" s="1">
        <v>0.12521608698307199</v>
      </c>
      <c r="GMO16" s="1">
        <v>0.94589529946046902</v>
      </c>
      <c r="GMP16" s="1">
        <v>0.36459351462728501</v>
      </c>
      <c r="GMQ16" s="1">
        <v>1.71567093933642</v>
      </c>
      <c r="GMR16" s="1">
        <v>0.83186452788271503</v>
      </c>
      <c r="GMS16" s="1">
        <v>0.47827006229443902</v>
      </c>
      <c r="GMT16" s="1">
        <v>0.24136361819291599</v>
      </c>
      <c r="GMU16" s="1">
        <v>0.68094677320306896</v>
      </c>
      <c r="GMV16" s="1">
        <v>1.11766345898201</v>
      </c>
      <c r="GMW16" s="1">
        <v>1.85726841674774</v>
      </c>
      <c r="GMX16" s="1">
        <v>0.74873649668571396</v>
      </c>
      <c r="GMY16" s="1">
        <v>3.4322075607299003E-2</v>
      </c>
      <c r="GMZ16" s="1">
        <v>1.7637014144550001</v>
      </c>
      <c r="GNA16" s="1">
        <v>0.95590772487603404</v>
      </c>
      <c r="GNB16" s="1">
        <v>2.3880392530771299</v>
      </c>
      <c r="GNC16" s="1">
        <v>1.39823327572718</v>
      </c>
      <c r="GND16" s="1">
        <v>1.4720689561579701</v>
      </c>
      <c r="GNE16" s="1">
        <v>3.0641805324314801</v>
      </c>
      <c r="GNF16" s="1">
        <v>1.80160786833039</v>
      </c>
      <c r="GNG16" s="1">
        <v>0.71199508513425003</v>
      </c>
      <c r="GNH16" s="1">
        <v>0.273892842747884</v>
      </c>
      <c r="GNI16" s="1">
        <v>0.303064830997196</v>
      </c>
      <c r="GNJ16" s="1">
        <v>2.7645138266122098</v>
      </c>
      <c r="GNK16" s="1">
        <v>3.0513343579261401E-2</v>
      </c>
      <c r="GNL16" s="1">
        <v>1.7508361319636201</v>
      </c>
      <c r="GNM16" s="1">
        <v>3.5218407680780301</v>
      </c>
      <c r="GNN16" s="1">
        <v>0.91474436545795601</v>
      </c>
      <c r="GNO16" s="1">
        <v>1.60039262632405</v>
      </c>
      <c r="GNP16" s="1">
        <v>2.14689699284772</v>
      </c>
      <c r="GNQ16" s="1">
        <v>0.27281041997995897</v>
      </c>
      <c r="GNR16" s="1">
        <v>1.48987751733314</v>
      </c>
      <c r="GNS16" s="1">
        <v>0.45615373865707098</v>
      </c>
      <c r="GNT16" s="1">
        <v>1.13391283983202</v>
      </c>
      <c r="GNU16" s="1">
        <v>0.58330650998314104</v>
      </c>
      <c r="GNV16" s="1">
        <v>0.60981602305109195</v>
      </c>
      <c r="GNW16" s="1">
        <v>0.188752175230747</v>
      </c>
      <c r="GNX16" s="1">
        <v>1.7341489424199299</v>
      </c>
      <c r="GNY16" s="1">
        <v>0.56060866019929601</v>
      </c>
      <c r="GNZ16" s="1">
        <v>1.44145631184655</v>
      </c>
      <c r="GOA16" s="1">
        <v>0.74714136799215503</v>
      </c>
      <c r="GOB16" s="1">
        <v>4.3599231013022398E-2</v>
      </c>
      <c r="GOC16" s="1">
        <v>0.33414954304772998</v>
      </c>
      <c r="GOD16" s="1">
        <v>0.51120014115836698</v>
      </c>
      <c r="GOE16" s="1">
        <v>2.1736491903033199</v>
      </c>
      <c r="GOF16" s="1">
        <v>0.140055263631337</v>
      </c>
      <c r="GOG16" s="1">
        <v>0.83647052953088397</v>
      </c>
      <c r="GOH16" s="1">
        <v>6.1557886222111703E-2</v>
      </c>
      <c r="GOI16" s="1">
        <v>0.35621058656958998</v>
      </c>
      <c r="GOJ16" s="1">
        <v>0.25234103381304401</v>
      </c>
      <c r="GOK16" s="1">
        <v>0.17889575360287399</v>
      </c>
      <c r="GOL16" s="1">
        <v>0.79283527623412398</v>
      </c>
      <c r="GOM16" s="1">
        <v>0.123292724228297</v>
      </c>
      <c r="GON16" s="1">
        <v>0.60509774349530199</v>
      </c>
      <c r="GOO16" s="1">
        <v>0.88474665925246199</v>
      </c>
      <c r="GOP16" s="1">
        <v>1.6779572492127</v>
      </c>
      <c r="GOQ16" s="1">
        <v>1.48749691576251</v>
      </c>
      <c r="GOR16" s="1">
        <v>1.3100428443779999</v>
      </c>
      <c r="GOS16" s="1">
        <v>0.26618818320864901</v>
      </c>
      <c r="GOT16" s="1">
        <v>0.23382611854499</v>
      </c>
      <c r="GOU16" s="1">
        <v>3.1094194478260602</v>
      </c>
      <c r="GOV16" s="1">
        <v>0.61533368592376703</v>
      </c>
      <c r="GOW16" s="1">
        <v>0.62091304179051199</v>
      </c>
      <c r="GOX16" s="1">
        <v>0.152908638352103</v>
      </c>
      <c r="GOY16" s="1">
        <v>1.28255916267968</v>
      </c>
      <c r="GOZ16" s="1">
        <v>0.65255495909023498</v>
      </c>
      <c r="GPA16" s="1">
        <v>1.0969633520106401</v>
      </c>
      <c r="GPB16" s="1">
        <v>0.465209412521296</v>
      </c>
      <c r="GPC16" s="1">
        <v>0.24480992584731201</v>
      </c>
      <c r="GPD16" s="1">
        <v>0.44975618406507101</v>
      </c>
      <c r="GPE16" s="1">
        <v>1.0071791785144699</v>
      </c>
      <c r="GPF16" s="1">
        <v>1.1413707661256001</v>
      </c>
      <c r="GPG16" s="1">
        <v>2.16521830453269</v>
      </c>
      <c r="GPH16" s="1">
        <v>0.20974247099302401</v>
      </c>
      <c r="GPI16" s="1">
        <v>3.7189330663036899</v>
      </c>
      <c r="GPJ16" s="1">
        <v>0.373256844828249</v>
      </c>
      <c r="GPK16" s="1">
        <v>1.6966975578377601</v>
      </c>
      <c r="GPL16" s="1">
        <v>2.85035847152758</v>
      </c>
      <c r="GPM16" s="1">
        <v>0.12545540848538</v>
      </c>
      <c r="GPN16" s="1">
        <v>0.460457520691754</v>
      </c>
      <c r="GPO16" s="1">
        <v>0.60385816673085302</v>
      </c>
      <c r="GPP16" s="1">
        <v>0.82527334743367997</v>
      </c>
      <c r="GPQ16" s="1">
        <v>1.3724586588736E-2</v>
      </c>
      <c r="GPR16" s="1">
        <v>0.43877445531777098</v>
      </c>
      <c r="GPS16" s="1">
        <v>0.81210013128960801</v>
      </c>
      <c r="GPT16" s="1">
        <v>0.72709824426069702</v>
      </c>
      <c r="GPU16" s="1">
        <v>0.27420159070863198</v>
      </c>
      <c r="GPV16" s="1">
        <v>0.84326564174305796</v>
      </c>
      <c r="GPW16" s="1">
        <v>0.45786886584265502</v>
      </c>
      <c r="GPX16" s="1">
        <v>0.29529540926324799</v>
      </c>
      <c r="GPY16" s="1">
        <v>0.85639819500071701</v>
      </c>
      <c r="GPZ16" s="1">
        <v>0.217450498717185</v>
      </c>
      <c r="GQA16" s="1">
        <v>0.50647441804095295</v>
      </c>
      <c r="GQB16" s="1">
        <v>1.0876222120262</v>
      </c>
      <c r="GQC16" s="1">
        <v>1.9238003076077601</v>
      </c>
      <c r="GQD16" s="1">
        <v>0.613132295441981</v>
      </c>
      <c r="GQE16" s="1">
        <v>1.59367225534608</v>
      </c>
      <c r="GQF16" s="1">
        <v>2.1259802012531699</v>
      </c>
      <c r="GQG16" s="1">
        <v>4.0279087128982802E-2</v>
      </c>
      <c r="GQH16" s="1">
        <v>0.85652669366075396</v>
      </c>
      <c r="GQI16" s="1">
        <v>0.44434072633635602</v>
      </c>
      <c r="GQJ16" s="1">
        <v>7.9112599822537599E-2</v>
      </c>
      <c r="GQK16" s="1">
        <v>2.0479692218530001</v>
      </c>
      <c r="GQL16" s="1">
        <v>2.4493487583583802</v>
      </c>
      <c r="GQM16" s="1">
        <v>0.67557215044755003</v>
      </c>
      <c r="GQN16" s="1">
        <v>1.79976894118333</v>
      </c>
      <c r="GQO16" s="1">
        <v>0.38533205583093</v>
      </c>
      <c r="GQP16" s="1">
        <v>0.21541220671781999</v>
      </c>
      <c r="GQQ16" s="1">
        <v>0.60436174601444204</v>
      </c>
      <c r="GQR16" s="1">
        <v>1.1713037366246399</v>
      </c>
      <c r="GQS16" s="1">
        <v>1.5144249735512401</v>
      </c>
      <c r="GQT16" s="1">
        <v>0.27704993384705301</v>
      </c>
      <c r="GQU16" s="1">
        <v>4.4683272542820902E-2</v>
      </c>
      <c r="GQV16" s="1">
        <v>0.72706390429946799</v>
      </c>
      <c r="GQW16" s="1">
        <v>2.12278099799699</v>
      </c>
      <c r="GQX16" s="1">
        <v>2.5120998384129898</v>
      </c>
      <c r="GQY16" s="1">
        <v>4.4385830877550303</v>
      </c>
      <c r="GQZ16" s="1">
        <v>0.24640507721177199</v>
      </c>
      <c r="GRA16" s="1">
        <v>1.68347558937937</v>
      </c>
      <c r="GRB16" s="1">
        <v>2.1880171824821701</v>
      </c>
      <c r="GRC16" s="1">
        <v>0.599200537698661</v>
      </c>
      <c r="GRD16" s="1">
        <v>0.36664406924152099</v>
      </c>
      <c r="GRE16" s="1">
        <v>0.17679356137815999</v>
      </c>
      <c r="GRF16" s="1">
        <v>0.102531452447036</v>
      </c>
      <c r="GRG16" s="1">
        <v>7.0417566438277804E-2</v>
      </c>
      <c r="GRH16" s="1">
        <v>0.26061365952801402</v>
      </c>
      <c r="GRI16" s="1">
        <v>2.8319011408943999</v>
      </c>
      <c r="GRJ16" s="1">
        <v>0.29319646375472203</v>
      </c>
      <c r="GRK16" s="1">
        <v>0.37400300654115698</v>
      </c>
      <c r="GRL16" s="1">
        <v>2.1618100882503999</v>
      </c>
      <c r="GRM16" s="1">
        <v>0.55815805909029204</v>
      </c>
      <c r="GRN16" s="1">
        <v>1.3904189155212101</v>
      </c>
      <c r="GRO16" s="1">
        <v>0.422066973810653</v>
      </c>
      <c r="GRP16" s="1">
        <v>0.94262943121560705</v>
      </c>
      <c r="GRQ16" s="1">
        <v>0.48677129343106401</v>
      </c>
      <c r="GRR16" s="1">
        <v>0.29371303124409098</v>
      </c>
      <c r="GRS16" s="1">
        <v>0.95728915773293</v>
      </c>
      <c r="GRT16" s="1">
        <v>0.75109758770260104</v>
      </c>
      <c r="GRU16" s="1">
        <v>2.4674288871047598</v>
      </c>
      <c r="GRV16" s="1">
        <v>4.1987862771569899</v>
      </c>
      <c r="GRW16" s="1">
        <v>0.79141230529347895</v>
      </c>
      <c r="GRX16" s="1">
        <v>0.48569490441401197</v>
      </c>
      <c r="GRY16" s="1">
        <v>1.7959635398400799</v>
      </c>
      <c r="GRZ16" s="1">
        <v>0.111547029576888</v>
      </c>
      <c r="GSA16" s="1">
        <v>5.6335116658458403E-2</v>
      </c>
      <c r="GSB16" s="1">
        <v>2.2171026168501502</v>
      </c>
      <c r="GSC16" s="1">
        <v>0.95595410251827395</v>
      </c>
      <c r="GSD16" s="1">
        <v>0.316414974075723</v>
      </c>
      <c r="GSE16" s="1">
        <v>0.83936663747059903</v>
      </c>
      <c r="GSF16" s="1">
        <v>0.34924859499173</v>
      </c>
      <c r="GSG16" s="1">
        <v>0.85572075676839998</v>
      </c>
      <c r="GSH16" s="1">
        <v>0.278849088786154</v>
      </c>
      <c r="GSI16" s="1">
        <v>2.16528146875442</v>
      </c>
      <c r="GSJ16" s="1">
        <v>0.55704680694567099</v>
      </c>
      <c r="GSK16" s="1">
        <v>0.172581405754898</v>
      </c>
      <c r="GSL16" s="1">
        <v>1.77726901116976</v>
      </c>
      <c r="GSM16" s="1">
        <v>1.7611329054739699</v>
      </c>
      <c r="GSN16" s="1">
        <v>3.3146751003522801</v>
      </c>
      <c r="GSO16" s="1">
        <v>4.2170235292416203E-2</v>
      </c>
      <c r="GSP16" s="1">
        <v>0.63517185132036103</v>
      </c>
      <c r="GSQ16" s="1">
        <v>0.31663889150652602</v>
      </c>
      <c r="GSR16" s="1">
        <v>3.2641745943835301E-2</v>
      </c>
      <c r="GSS16" s="1">
        <v>1.02826467459691</v>
      </c>
      <c r="GST16" s="1">
        <v>1.08413174364465</v>
      </c>
      <c r="GSU16" s="1">
        <v>0.54601207425593601</v>
      </c>
      <c r="GSV16" s="1">
        <v>0.47123002901526501</v>
      </c>
      <c r="GSW16" s="1">
        <v>0.59707886964290902</v>
      </c>
      <c r="GSX16" s="1">
        <v>0.38464371658063301</v>
      </c>
      <c r="GSY16" s="1">
        <v>0.52250237218573303</v>
      </c>
      <c r="GSZ16" s="1">
        <v>2.74440312095052</v>
      </c>
      <c r="GTA16" s="1">
        <v>0.66137776714088903</v>
      </c>
      <c r="GTB16" s="1">
        <v>0.38648077171178502</v>
      </c>
      <c r="GTC16" s="1">
        <v>0.28954212588353401</v>
      </c>
      <c r="GTD16" s="1">
        <v>2.2689033756167098E-2</v>
      </c>
      <c r="GTE16" s="1">
        <v>0.15695956267286901</v>
      </c>
      <c r="GTF16" s="1">
        <v>1.4868023283894301</v>
      </c>
      <c r="GTG16" s="1">
        <v>0.56829642721344498</v>
      </c>
      <c r="GTH16" s="1">
        <v>0.704135806812763</v>
      </c>
      <c r="GTI16" s="1">
        <v>2.22322529747963</v>
      </c>
      <c r="GTJ16" s="1">
        <v>5.6255629132078598E-3</v>
      </c>
      <c r="GTK16" s="1">
        <v>1.6771100394159899</v>
      </c>
      <c r="GTL16" s="1">
        <v>0.22024104544165399</v>
      </c>
      <c r="GTM16" s="1">
        <v>2.4921459512425801</v>
      </c>
      <c r="GTN16" s="1">
        <v>6.2612757648684E-2</v>
      </c>
      <c r="GTO16" s="1">
        <v>0.154161833779974</v>
      </c>
      <c r="GTP16" s="1">
        <v>6.8931055526903498E-2</v>
      </c>
      <c r="GTQ16" s="1">
        <v>0.74801867724832005</v>
      </c>
      <c r="GTR16" s="1">
        <v>0.152468131756305</v>
      </c>
      <c r="GTS16" s="1">
        <v>0.97049699098266895</v>
      </c>
      <c r="GTT16" s="1">
        <v>0.428417265040207</v>
      </c>
      <c r="GTU16" s="1">
        <v>2.7573195588758201</v>
      </c>
      <c r="GTV16" s="1">
        <v>1.80531399826578</v>
      </c>
      <c r="GTW16" s="1">
        <v>3.2656087695537099</v>
      </c>
      <c r="GTX16" s="1">
        <v>0.27368605806799401</v>
      </c>
      <c r="GTY16" s="1">
        <v>0.10580270163056101</v>
      </c>
      <c r="GTZ16" s="1">
        <v>1.86333957983369</v>
      </c>
      <c r="GUA16" s="1">
        <v>0.61876290404676404</v>
      </c>
      <c r="GUB16" s="1">
        <v>7.6880289260753798E-2</v>
      </c>
      <c r="GUC16" s="1">
        <v>0.95180581326450797</v>
      </c>
      <c r="GUD16" s="1">
        <v>0.17061041676212901</v>
      </c>
      <c r="GUE16" s="1">
        <v>0.498359361658958</v>
      </c>
      <c r="GUF16" s="1">
        <v>0.29628476507151502</v>
      </c>
      <c r="GUG16" s="1">
        <v>0.32841995319251299</v>
      </c>
      <c r="GUH16" s="1">
        <v>0.50869624168356897</v>
      </c>
      <c r="GUI16" s="1">
        <v>0.46531234966984603</v>
      </c>
      <c r="GUJ16" s="1">
        <v>1.14432147145315</v>
      </c>
      <c r="GUK16" s="1">
        <v>0.43049617208246099</v>
      </c>
      <c r="GUL16" s="1">
        <v>0.16999759425400399</v>
      </c>
      <c r="GUM16" s="1">
        <v>0.60139665427947298</v>
      </c>
      <c r="GUN16" s="1">
        <v>1.25268980962984</v>
      </c>
      <c r="GUO16" s="1">
        <v>2.3335593568203099</v>
      </c>
      <c r="GUP16" s="1">
        <v>1.86142083766906</v>
      </c>
      <c r="GUQ16" s="1">
        <v>0.281649062344834</v>
      </c>
      <c r="GUR16" s="1">
        <v>0.38291360983330403</v>
      </c>
      <c r="GUS16" s="1">
        <v>0.87776087777563705</v>
      </c>
      <c r="GUT16" s="1">
        <v>0.209960185196231</v>
      </c>
      <c r="GUU16" s="1">
        <v>0.157315000019812</v>
      </c>
      <c r="GUV16" s="1">
        <v>1.1516695790551399</v>
      </c>
      <c r="GUW16" s="1">
        <v>1.56040174556236</v>
      </c>
      <c r="GUX16" s="1">
        <v>0.72135516442300895</v>
      </c>
      <c r="GUY16" s="1">
        <v>0.53458415609062104</v>
      </c>
      <c r="GUZ16" s="1">
        <v>0.72874154973388094</v>
      </c>
      <c r="GVA16" s="1">
        <v>2.1485480035209701</v>
      </c>
      <c r="GVB16" s="1">
        <v>1.2877413462817699</v>
      </c>
      <c r="GVC16" s="1">
        <v>0.12940834286786401</v>
      </c>
      <c r="GVD16" s="1">
        <v>4.6136580137976804</v>
      </c>
      <c r="GVE16" s="1">
        <v>0.52023128237254301</v>
      </c>
      <c r="GVF16" s="1">
        <v>0.86984989209511099</v>
      </c>
      <c r="GVG16" s="1">
        <v>1.5019784208948199</v>
      </c>
      <c r="GVH16" s="1">
        <v>3.6000865339563402</v>
      </c>
      <c r="GVI16" s="1">
        <v>1.1173576001772501</v>
      </c>
      <c r="GVJ16" s="1">
        <v>0.23599205231263601</v>
      </c>
      <c r="GVK16" s="1">
        <v>1.7679239111512499</v>
      </c>
      <c r="GVL16" s="1">
        <v>1.5839975797464101</v>
      </c>
      <c r="GVM16" s="1">
        <v>0.32920031366522801</v>
      </c>
      <c r="GVN16" s="1">
        <v>0.16508144353542001</v>
      </c>
      <c r="GVO16" s="1">
        <v>0.13527651922234599</v>
      </c>
      <c r="GVP16" s="1">
        <v>3.1041550165443499</v>
      </c>
      <c r="GVQ16" s="1">
        <v>0.78196797514592298</v>
      </c>
      <c r="GVR16" s="1">
        <v>1.3168638886388999</v>
      </c>
      <c r="GVS16" s="1">
        <v>0.78352992574347802</v>
      </c>
      <c r="GVT16" s="1">
        <v>1.7624112908610501</v>
      </c>
      <c r="GVU16" s="1">
        <v>0.537716907811436</v>
      </c>
      <c r="GVV16" s="1">
        <v>1.2460843072757499</v>
      </c>
      <c r="GVW16" s="1">
        <v>0.99544063723492304</v>
      </c>
      <c r="GVX16" s="1">
        <v>0.81607089883789796</v>
      </c>
      <c r="GVY16" s="1">
        <v>0.66805725804119798</v>
      </c>
      <c r="GVZ16" s="1">
        <v>0.90883807562816299</v>
      </c>
      <c r="GWA16" s="1">
        <v>0.65889536027163198</v>
      </c>
      <c r="GWB16" s="1">
        <v>0.29395774756547399</v>
      </c>
      <c r="GWC16" s="1">
        <v>1.0526176695607899E-2</v>
      </c>
      <c r="GWD16" s="1">
        <v>0.39431548527259802</v>
      </c>
      <c r="GWE16" s="1">
        <v>0.81700335039676297</v>
      </c>
      <c r="GWF16" s="1">
        <v>0.97889112059873895</v>
      </c>
      <c r="GWG16" s="1">
        <v>1.1950081040356999</v>
      </c>
      <c r="GWH16" s="1">
        <v>3.6681720679986398</v>
      </c>
      <c r="GWI16" s="1">
        <v>2.49002502064927</v>
      </c>
      <c r="GWJ16" s="1">
        <v>0.449289245890585</v>
      </c>
      <c r="GWK16" s="1">
        <v>2.1634956702588002</v>
      </c>
      <c r="GWL16" s="1">
        <v>0.53297781080292195</v>
      </c>
      <c r="GWM16" s="1">
        <v>2.5242667462439599</v>
      </c>
      <c r="GWN16" s="1">
        <v>1.26684623070546</v>
      </c>
      <c r="GWO16" s="1">
        <v>0.797129872056762</v>
      </c>
      <c r="GWP16" s="1">
        <v>1.2935880567279401</v>
      </c>
      <c r="GWQ16" s="1">
        <v>0.63211443426388203</v>
      </c>
      <c r="GWR16" s="1">
        <v>0.18076371173866801</v>
      </c>
      <c r="GWS16" s="1">
        <v>0.21515372171872599</v>
      </c>
      <c r="GWT16" s="1">
        <v>0.75591368398620196</v>
      </c>
      <c r="GWU16" s="1">
        <v>0.23290755729229501</v>
      </c>
      <c r="GWV16" s="1">
        <v>0.72968993857045905</v>
      </c>
      <c r="GWW16" s="1">
        <v>0.203252719898835</v>
      </c>
      <c r="GWX16" s="1">
        <v>0.88092798456809496</v>
      </c>
      <c r="GWY16" s="1">
        <v>0.36070313696527001</v>
      </c>
      <c r="GWZ16" s="1">
        <v>1.6032680221334401</v>
      </c>
      <c r="GXA16" s="1">
        <v>0.80669361152997798</v>
      </c>
      <c r="GXB16" s="1">
        <v>0.63078190438850501</v>
      </c>
      <c r="GXC16" s="1">
        <v>0.49013368045442002</v>
      </c>
      <c r="GXD16" s="1">
        <v>0.38669158265731901</v>
      </c>
      <c r="GXE16" s="1">
        <v>0.414887168839363</v>
      </c>
      <c r="GXF16" s="1">
        <v>0.15475985809437401</v>
      </c>
      <c r="GXG16" s="1">
        <v>8.7030282862153002E-2</v>
      </c>
      <c r="GXH16" s="1">
        <v>0.53367881476603496</v>
      </c>
      <c r="GXI16" s="1">
        <v>0.89838425735540695</v>
      </c>
      <c r="GXJ16" s="1">
        <v>0.88824443562851096</v>
      </c>
      <c r="GXK16" s="1">
        <v>0.92153066299271602</v>
      </c>
      <c r="GXL16" s="1">
        <v>0.221347596354697</v>
      </c>
      <c r="GXM16" s="1">
        <v>0.42755753160040599</v>
      </c>
      <c r="GXN16" s="1">
        <v>0.37447752262865303</v>
      </c>
      <c r="GXO16" s="1">
        <v>2.61072171157425</v>
      </c>
      <c r="GXP16" s="1">
        <v>0.94269158474025805</v>
      </c>
      <c r="GXQ16" s="1">
        <v>0.12655913190034901</v>
      </c>
      <c r="GXR16" s="1">
        <v>0.10796010735874501</v>
      </c>
      <c r="GXS16" s="1">
        <v>0.115919526317694</v>
      </c>
      <c r="GXT16" s="1">
        <v>1.4749489901991899</v>
      </c>
      <c r="GXU16" s="1">
        <v>1.3583777764070899</v>
      </c>
      <c r="GXV16" s="1">
        <v>0.50908029140338795</v>
      </c>
      <c r="GXW16" s="1">
        <v>6.9781816308429806E-2</v>
      </c>
      <c r="GXX16" s="1">
        <v>0.64477124436161604</v>
      </c>
      <c r="GXY16" s="1">
        <v>0.80357756696400895</v>
      </c>
      <c r="GXZ16" s="1">
        <v>1.5462111515983E-2</v>
      </c>
      <c r="GYA16" s="1">
        <v>1.9287386117051299</v>
      </c>
      <c r="GYB16" s="1">
        <v>6.4523804526251602E-2</v>
      </c>
      <c r="GYC16" s="1">
        <v>1.7005333770651401</v>
      </c>
      <c r="GYD16" s="1">
        <v>0.88535825590176498</v>
      </c>
      <c r="GYE16" s="1">
        <v>3.4801559125119801</v>
      </c>
      <c r="GYF16" s="1">
        <v>8.3499168353907693E-2</v>
      </c>
      <c r="GYG16" s="1">
        <v>7.0999905173684999E-2</v>
      </c>
      <c r="GYH16" s="1">
        <v>0.39588570729710099</v>
      </c>
      <c r="GYI16" s="1">
        <v>2.3300641122604899E-2</v>
      </c>
      <c r="GYJ16" s="1">
        <v>3.1216546975749302</v>
      </c>
      <c r="GYK16" s="1">
        <v>0.257332331667881</v>
      </c>
      <c r="GYL16" s="1">
        <v>8.2074978675774901E-2</v>
      </c>
      <c r="GYM16" s="1">
        <v>3.9378134941328899</v>
      </c>
      <c r="GYN16" s="1">
        <v>1.1198358130464801</v>
      </c>
      <c r="GYO16" s="1">
        <v>0.622359806389153</v>
      </c>
      <c r="GYP16" s="1">
        <v>0.17777759442329399</v>
      </c>
      <c r="GYQ16" s="1">
        <v>0.493660033596245</v>
      </c>
      <c r="GYR16" s="1">
        <v>0.59939081246162096</v>
      </c>
      <c r="GYS16" s="1">
        <v>0.97410472174110696</v>
      </c>
      <c r="GYT16" s="1">
        <v>0.85794001464424896</v>
      </c>
      <c r="GYU16" s="1">
        <v>0.67100645769779599</v>
      </c>
      <c r="GYV16" s="1">
        <v>0.39253555389999301</v>
      </c>
      <c r="GYW16" s="1">
        <v>1.33086552527542</v>
      </c>
      <c r="GYX16" s="1">
        <v>0.73794213471597403</v>
      </c>
      <c r="GYY16" s="1">
        <v>0.17121280092230901</v>
      </c>
      <c r="GYZ16" s="1">
        <v>1.5296268835753599</v>
      </c>
      <c r="GZA16" s="1">
        <v>0.32047249331248501</v>
      </c>
      <c r="GZB16" s="1">
        <v>4.9564570443418297E-2</v>
      </c>
      <c r="GZC16" s="1">
        <v>0.24280727632976601</v>
      </c>
      <c r="GZD16" s="1">
        <v>2.2475265675072502</v>
      </c>
      <c r="GZE16" s="1">
        <v>0.32141968856991898</v>
      </c>
      <c r="GZF16" s="1">
        <v>1.2616534549987899</v>
      </c>
      <c r="GZG16" s="1">
        <v>0.17012265436298701</v>
      </c>
      <c r="GZH16" s="1">
        <v>0.87070139570137794</v>
      </c>
      <c r="GZI16" s="1">
        <v>0.608037184376788</v>
      </c>
      <c r="GZJ16" s="1">
        <v>0.78047804631270601</v>
      </c>
      <c r="GZK16" s="1">
        <v>2.9641773771249699E-2</v>
      </c>
      <c r="GZL16" s="1">
        <v>3.6287382841040401</v>
      </c>
      <c r="GZM16" s="1">
        <v>0.95705353189283404</v>
      </c>
      <c r="GZN16" s="1">
        <v>0.14884054888867501</v>
      </c>
      <c r="GZO16" s="1">
        <v>9.4366037390047994E-2</v>
      </c>
      <c r="GZP16" s="1">
        <v>3.92155425348624</v>
      </c>
      <c r="GZQ16" s="1">
        <v>0.42514471048314001</v>
      </c>
      <c r="GZR16" s="1">
        <v>0.89602411162338502</v>
      </c>
      <c r="GZS16" s="1">
        <v>0.21975300940951001</v>
      </c>
      <c r="GZT16" s="1">
        <v>1.3542307078778699</v>
      </c>
      <c r="GZU16" s="1">
        <v>0.68597028608317601</v>
      </c>
      <c r="GZV16" s="1">
        <v>1.13483365810002</v>
      </c>
      <c r="GZW16" s="1">
        <v>1.73078325334484E-3</v>
      </c>
      <c r="GZX16" s="1">
        <v>0.19823206722751199</v>
      </c>
      <c r="GZY16" s="1">
        <v>1.9325715375360299</v>
      </c>
      <c r="GZZ16" s="1">
        <v>1.54786462481765</v>
      </c>
      <c r="HAA16" s="1">
        <v>0.96200938233104805</v>
      </c>
      <c r="HAB16" s="1">
        <v>0.10341066675715201</v>
      </c>
      <c r="HAC16" s="1">
        <v>1.13184691331999</v>
      </c>
      <c r="HAD16" s="1">
        <v>2.3836418681292599</v>
      </c>
      <c r="HAE16" s="1">
        <v>3.5710465169421002</v>
      </c>
      <c r="HAF16" s="1">
        <v>1.46247925650498</v>
      </c>
      <c r="HAG16" s="1">
        <v>3.2782748544272202</v>
      </c>
      <c r="HAH16" s="1">
        <v>0.59859714591510305</v>
      </c>
      <c r="HAI16" s="1">
        <v>0.83879658513058097</v>
      </c>
      <c r="HAJ16" s="1">
        <v>0.84015039367031896</v>
      </c>
      <c r="HAK16" s="1">
        <v>0.167685939561738</v>
      </c>
      <c r="HAL16" s="1">
        <v>0.97132199980687495</v>
      </c>
      <c r="HAM16" s="1">
        <v>2.1810448491955001</v>
      </c>
      <c r="HAN16" s="1">
        <v>0.62985889436589204</v>
      </c>
      <c r="HAO16" s="1">
        <v>4.4465746259252104</v>
      </c>
      <c r="HAP16" s="1">
        <v>4.4238880167041899</v>
      </c>
      <c r="HAQ16" s="1">
        <v>2.37750166630719</v>
      </c>
      <c r="HAR16" s="1">
        <v>0.86026302872492899</v>
      </c>
      <c r="HAS16" s="1">
        <v>0.34593348907756</v>
      </c>
      <c r="HAT16" s="1">
        <v>0.61776544239624598</v>
      </c>
      <c r="HAU16" s="1">
        <v>1.09209622080423</v>
      </c>
      <c r="HAV16" s="1">
        <v>0.17819403063304301</v>
      </c>
      <c r="HAW16" s="1">
        <v>2.16923865580373</v>
      </c>
      <c r="HAX16" s="1">
        <v>0.82975832585103804</v>
      </c>
      <c r="HAY16" s="1">
        <v>0.433305169916406</v>
      </c>
      <c r="HAZ16" s="1">
        <v>0.50092509737256397</v>
      </c>
      <c r="HBA16" s="1">
        <v>0.64228954799759996</v>
      </c>
      <c r="HBB16" s="1">
        <v>0.41992498808545398</v>
      </c>
      <c r="HBC16" s="1">
        <v>0.173666210209317</v>
      </c>
      <c r="HBD16" s="1">
        <v>3.8369322270711801</v>
      </c>
      <c r="HBE16" s="1">
        <v>0.91767779646408099</v>
      </c>
      <c r="HBF16" s="1">
        <v>2.1879964592413899</v>
      </c>
      <c r="HBG16" s="1">
        <v>0.92579031175933202</v>
      </c>
      <c r="HBH16" s="1">
        <v>4.4050134771317504</v>
      </c>
      <c r="HBI16" s="1">
        <v>5.6099713222081897E-2</v>
      </c>
      <c r="HBJ16" s="1">
        <v>0.48885752803148502</v>
      </c>
      <c r="HBK16" s="1">
        <v>0.38315151003772402</v>
      </c>
      <c r="HBL16" s="1">
        <v>2.6737984768242402</v>
      </c>
      <c r="HBM16" s="1">
        <v>6.03134894687277E-2</v>
      </c>
      <c r="HBN16" s="1">
        <v>4.6362230286522803E-2</v>
      </c>
      <c r="HBO16" s="1">
        <v>1.0851935998540601</v>
      </c>
      <c r="HBP16" s="1">
        <v>0.22748742465889499</v>
      </c>
      <c r="HBQ16" s="1">
        <v>0.96211137738855701</v>
      </c>
      <c r="HBR16" s="1">
        <v>2.7277778612275001</v>
      </c>
      <c r="HBS16" s="1">
        <v>0.68847847590778499</v>
      </c>
      <c r="HBT16" s="1">
        <v>1.4680707370571</v>
      </c>
      <c r="HBU16" s="1">
        <v>0.30091246561726698</v>
      </c>
      <c r="HBV16" s="1">
        <v>0.21652559023364801</v>
      </c>
      <c r="HBW16" s="1">
        <v>0.65704561005047801</v>
      </c>
      <c r="HBX16" s="1">
        <v>0.18710163947327099</v>
      </c>
      <c r="HBY16" s="1">
        <v>0.37088540559456801</v>
      </c>
      <c r="HBZ16" s="1">
        <v>0.48802145445338702</v>
      </c>
      <c r="HCA16" s="1">
        <v>0.34109237578043999</v>
      </c>
      <c r="HCB16" s="1">
        <v>0.34275266601301202</v>
      </c>
      <c r="HCC16" s="1">
        <v>0.40651094905631002</v>
      </c>
      <c r="HCD16" s="1">
        <v>0.590412621507585</v>
      </c>
      <c r="HCE16" s="1">
        <v>0.29930531514349701</v>
      </c>
      <c r="HCF16" s="1">
        <v>1.77984570123502</v>
      </c>
      <c r="HCG16" s="1">
        <v>0.55172727694606105</v>
      </c>
      <c r="HCH16" s="1">
        <v>0.50451472864830804</v>
      </c>
      <c r="HCI16" s="1">
        <v>0.52595577239971503</v>
      </c>
      <c r="HCJ16" s="1">
        <v>0.37144292160211001</v>
      </c>
      <c r="HCK16" s="1">
        <v>7.8029272962846494E-2</v>
      </c>
      <c r="HCL16" s="1">
        <v>1.20105619828652</v>
      </c>
      <c r="HCM16" s="1">
        <v>0.88066588053153305</v>
      </c>
      <c r="HCN16" s="1">
        <v>1.81234030867786</v>
      </c>
      <c r="HCO16" s="1">
        <v>0.59988424605816604</v>
      </c>
      <c r="HCP16" s="1">
        <v>0.52334667994490502</v>
      </c>
      <c r="HCQ16" s="1">
        <v>2.6860170356196398</v>
      </c>
      <c r="HCR16" s="1">
        <v>2.8900175630743798</v>
      </c>
      <c r="HCS16" s="1">
        <v>0.15551614893438301</v>
      </c>
      <c r="HCT16" s="1">
        <v>0.84102651490977798</v>
      </c>
      <c r="HCU16" s="1">
        <v>0.33175503559604802</v>
      </c>
      <c r="HCV16" s="1">
        <v>0.78239094212640903</v>
      </c>
      <c r="HCW16" s="1">
        <v>0.78699125735314002</v>
      </c>
      <c r="HCX16" s="1">
        <v>0.24115404967757201</v>
      </c>
      <c r="HCY16" s="1">
        <v>0.74453070493498197</v>
      </c>
      <c r="HCZ16" s="1">
        <v>0.25235265440127203</v>
      </c>
      <c r="HDA16" s="1">
        <v>1.07337595708324</v>
      </c>
      <c r="HDB16" s="1">
        <v>0.29519699487018403</v>
      </c>
      <c r="HDC16" s="1">
        <v>8.9095380999313398E-2</v>
      </c>
      <c r="HDD16" s="1">
        <v>1.1657580555887399</v>
      </c>
      <c r="HDE16" s="1">
        <v>1.46365244431841</v>
      </c>
      <c r="HDF16" s="1">
        <v>1.1771931374430999</v>
      </c>
      <c r="HDG16" s="1">
        <v>2.2066311675200598</v>
      </c>
      <c r="HDH16" s="1">
        <v>1.4821098841285101</v>
      </c>
      <c r="HDI16" s="1">
        <v>0.30561867860848901</v>
      </c>
      <c r="HDJ16" s="1">
        <v>1.4361084284614101</v>
      </c>
      <c r="HDK16" s="1">
        <v>3.67420721884932</v>
      </c>
      <c r="HDL16" s="1">
        <v>0.53153988328917801</v>
      </c>
      <c r="HDM16" s="1">
        <v>2.2018550584380998</v>
      </c>
      <c r="HDN16" s="1">
        <v>1.4274943345837801</v>
      </c>
      <c r="HDO16" s="1">
        <v>0.55444902947261498</v>
      </c>
      <c r="HDP16" s="1">
        <v>0.77175493869897704</v>
      </c>
      <c r="HDQ16" s="1">
        <v>6.1327982993538602E-2</v>
      </c>
      <c r="HDR16" s="1">
        <v>2.5477107018568601</v>
      </c>
      <c r="HDS16" s="1">
        <v>9.9936113849843397E-2</v>
      </c>
      <c r="HDT16" s="1">
        <v>2.1443331883905898</v>
      </c>
      <c r="HDU16" s="1">
        <v>0.20489843881768199</v>
      </c>
      <c r="HDV16" s="1">
        <v>0.249920477142826</v>
      </c>
      <c r="HDW16" s="1">
        <v>2.9659721701888002</v>
      </c>
      <c r="HDX16" s="1">
        <v>3.5924052099853898</v>
      </c>
      <c r="HDY16" s="1">
        <v>0.12917599940084501</v>
      </c>
      <c r="HDZ16" s="1">
        <v>0.17516973944067599</v>
      </c>
      <c r="HEA16" s="1">
        <v>5.7792547566272501E-2</v>
      </c>
      <c r="HEB16" s="1">
        <v>8.51440999448458E-2</v>
      </c>
      <c r="HEC16" s="1">
        <v>1.24723948709729</v>
      </c>
      <c r="HED16" s="1">
        <v>0.512444826471121</v>
      </c>
      <c r="HEE16" s="1">
        <v>0.63443706465149197</v>
      </c>
      <c r="HEF16" s="1">
        <v>0.220722018568452</v>
      </c>
      <c r="HEG16" s="1">
        <v>2.41484509528778</v>
      </c>
      <c r="HEH16" s="1">
        <v>1.0096864291752701</v>
      </c>
      <c r="HEI16" s="1">
        <v>2.0462293172761399</v>
      </c>
      <c r="HEJ16" s="1">
        <v>0.50518601838327404</v>
      </c>
      <c r="HEK16" s="1">
        <v>2.73723036224649</v>
      </c>
      <c r="HEL16" s="1">
        <v>0.53573934902876696</v>
      </c>
      <c r="HEM16" s="1">
        <v>0.68981342367380305</v>
      </c>
      <c r="HEN16" s="1">
        <v>2.3617712103402799</v>
      </c>
      <c r="HEO16" s="1">
        <v>1.27080421796872</v>
      </c>
      <c r="HEP16" s="1">
        <v>0.76137923621974801</v>
      </c>
      <c r="HEQ16" s="1">
        <v>0.112255073290942</v>
      </c>
      <c r="HER16" s="1">
        <v>2.1621581666383598</v>
      </c>
      <c r="HES16" s="1">
        <v>0.70845135035455598</v>
      </c>
      <c r="HET16" s="1">
        <v>0.20676467215199101</v>
      </c>
      <c r="HEU16" s="1">
        <v>0.80014900272815104</v>
      </c>
      <c r="HEV16" s="1">
        <v>0.360848983455062</v>
      </c>
      <c r="HEW16" s="1">
        <v>0.20714913652469</v>
      </c>
      <c r="HEX16" s="1">
        <v>0.30398902716742798</v>
      </c>
      <c r="HEY16" s="1">
        <v>1.17540087288697</v>
      </c>
      <c r="HEZ16" s="1">
        <v>0.16720463786374301</v>
      </c>
      <c r="HFA16" s="1">
        <v>0.24546886855390501</v>
      </c>
      <c r="HFB16" s="1">
        <v>2.5060420998296302</v>
      </c>
      <c r="HFC16" s="1">
        <v>3.38935197004297</v>
      </c>
      <c r="HFD16" s="1">
        <v>1.9685003728969099</v>
      </c>
      <c r="HFE16" s="1">
        <v>0.29571588465377802</v>
      </c>
      <c r="HFF16" s="1">
        <v>0.45720389706488801</v>
      </c>
      <c r="HFG16" s="1">
        <v>1.7188173514561</v>
      </c>
      <c r="HFH16" s="1">
        <v>0.61872574966518101</v>
      </c>
      <c r="HFI16" s="1">
        <v>0.199507964249061</v>
      </c>
      <c r="HFJ16" s="1">
        <v>0.88105933191305696</v>
      </c>
      <c r="HFK16" s="1">
        <v>2.7845953272742299</v>
      </c>
      <c r="HFL16" s="1">
        <v>0.78996941425726896</v>
      </c>
      <c r="HFM16" s="1">
        <v>1.8868610957240799</v>
      </c>
      <c r="HFN16" s="1">
        <v>0.25235265440127203</v>
      </c>
      <c r="HFO16" s="1">
        <v>0.51973363543558004</v>
      </c>
      <c r="HFP16" s="1">
        <v>3.22911147403802</v>
      </c>
      <c r="HFQ16" s="1">
        <v>1.39123459579514</v>
      </c>
      <c r="HFR16" s="1">
        <v>2.3673197831869301</v>
      </c>
      <c r="HFS16" s="1">
        <v>0.37226508820336401</v>
      </c>
      <c r="HFT16" s="1">
        <v>2.8120471116533601</v>
      </c>
      <c r="HFU16" s="1">
        <v>2.3825987110631801</v>
      </c>
      <c r="HFV16" s="1">
        <v>0.98603200503756605</v>
      </c>
      <c r="HFW16" s="1">
        <v>1.81622321882225</v>
      </c>
      <c r="HFX16" s="1">
        <v>0.97996632352637503</v>
      </c>
      <c r="HFY16" s="1">
        <v>1.81702005636665E-2</v>
      </c>
      <c r="HFZ16" s="1">
        <v>1.08372712772896</v>
      </c>
      <c r="HGA16" s="1">
        <v>1.0656096311127099</v>
      </c>
      <c r="HGB16" s="1">
        <v>0.18568544340670601</v>
      </c>
      <c r="HGC16" s="1">
        <v>0.43544501688231801</v>
      </c>
      <c r="HGD16" s="1">
        <v>1.0399608644041101</v>
      </c>
      <c r="HGE16" s="1">
        <v>0.209725512266769</v>
      </c>
      <c r="HGF16" s="1">
        <v>0.467279744234052</v>
      </c>
      <c r="HGG16" s="1">
        <v>1.0245936143152401</v>
      </c>
      <c r="HGH16" s="1">
        <v>8.2300192517020504E-2</v>
      </c>
      <c r="HGI16" s="1">
        <v>1.24508692531424</v>
      </c>
      <c r="HGJ16" s="1">
        <v>1.3610376941144799</v>
      </c>
      <c r="HGK16" s="1">
        <v>1.65944347474382</v>
      </c>
      <c r="HGL16" s="1">
        <v>0.23987348909331299</v>
      </c>
      <c r="HGM16" s="1">
        <v>0.95333246110315295</v>
      </c>
      <c r="HGN16" s="1">
        <v>0.68047609238104101</v>
      </c>
      <c r="HGO16" s="1">
        <v>1.2809818785451801</v>
      </c>
      <c r="HGP16" s="1">
        <v>1.00336691152932</v>
      </c>
      <c r="HGQ16" s="1">
        <v>5.9186690894043902E-2</v>
      </c>
      <c r="HGR16" s="1">
        <v>1.3047425458551001</v>
      </c>
      <c r="HGS16" s="1">
        <v>0.33370428167446697</v>
      </c>
      <c r="HGT16" s="1">
        <v>0.22598523811754301</v>
      </c>
      <c r="HGU16" s="1">
        <v>2.2478385566766401</v>
      </c>
      <c r="HGV16" s="1">
        <v>0.84291670267708996</v>
      </c>
      <c r="HGW16" s="1">
        <v>0.88728235816590095</v>
      </c>
      <c r="HGX16" s="1">
        <v>0.93526151209756803</v>
      </c>
      <c r="HGY16" s="1">
        <v>2.3425188144735798</v>
      </c>
      <c r="HGZ16" s="1">
        <v>0.251592587465784</v>
      </c>
      <c r="HHA16" s="1">
        <v>1.4858412955449001</v>
      </c>
      <c r="HHB16" s="1">
        <v>1.44157436719039</v>
      </c>
      <c r="HHC16" s="1">
        <v>2.4742869340963498</v>
      </c>
      <c r="HHD16" s="1">
        <v>0.15664698070996499</v>
      </c>
      <c r="HHE16" s="1">
        <v>9.9089288718273993E-2</v>
      </c>
      <c r="HHF16" s="1">
        <v>0.30266870690638598</v>
      </c>
      <c r="HHG16" s="1">
        <v>1.2206390483468701</v>
      </c>
      <c r="HHH16" s="1">
        <v>1.08944093719225</v>
      </c>
      <c r="HHI16" s="1">
        <v>1.67694736778523</v>
      </c>
      <c r="HHJ16" s="1">
        <v>1.38004990131003</v>
      </c>
      <c r="HHK16" s="1">
        <v>2.9391958451801199</v>
      </c>
      <c r="HHL16" s="1">
        <v>7.9162282620483498E-2</v>
      </c>
      <c r="HHM16" s="1">
        <v>1.4562023061299301</v>
      </c>
      <c r="HHN16" s="1">
        <v>5.1592177958921397E-2</v>
      </c>
      <c r="HHO16" s="1">
        <v>0.32545378967161798</v>
      </c>
      <c r="HHP16" s="1">
        <v>1.82110169449617</v>
      </c>
      <c r="HHQ16" s="1">
        <v>2.46349435652411E-2</v>
      </c>
      <c r="HHR16" s="1">
        <v>0.18561565783874001</v>
      </c>
      <c r="HHS16" s="1">
        <v>0.121068139935983</v>
      </c>
      <c r="HHT16" s="1">
        <v>1.2032695881703801</v>
      </c>
      <c r="HHU16" s="1">
        <v>0.88637581818418598</v>
      </c>
      <c r="HHV16" s="1">
        <v>0.472810778541294</v>
      </c>
      <c r="HHW16" s="1">
        <v>0.80238592878229698</v>
      </c>
      <c r="HHX16" s="1">
        <v>0.21058589568456901</v>
      </c>
      <c r="HHY16" s="1">
        <v>0.210098474180753</v>
      </c>
      <c r="HHZ16" s="1">
        <v>0.104582939909121</v>
      </c>
      <c r="HIA16" s="1">
        <v>0.60963717030317399</v>
      </c>
      <c r="HIB16" s="1">
        <v>0.74164767186531799</v>
      </c>
      <c r="HIC16" s="1">
        <v>2.4108056651123402</v>
      </c>
      <c r="HID16" s="1">
        <v>7.7985510337175296E-2</v>
      </c>
      <c r="HIE16" s="1">
        <v>1.2541839577698399</v>
      </c>
      <c r="HIF16" s="1">
        <v>1.5414111806533499</v>
      </c>
      <c r="HIG16" s="1">
        <v>0.36836588155445699</v>
      </c>
      <c r="HIH16" s="1">
        <v>0.25218224274687201</v>
      </c>
      <c r="HII16" s="1">
        <v>1.5657658880421099</v>
      </c>
      <c r="HIJ16" s="1">
        <v>0.76958909627738004</v>
      </c>
      <c r="HIK16" s="1">
        <v>1.67733297933059</v>
      </c>
      <c r="HIL16" s="1">
        <v>1.3515201029597499</v>
      </c>
      <c r="HIM16" s="1">
        <v>1.1674828054884501</v>
      </c>
      <c r="HIN16" s="1">
        <v>0.42290243425866902</v>
      </c>
      <c r="HIO16" s="1">
        <v>0.77603940855353803</v>
      </c>
      <c r="HIP16" s="1">
        <v>0.91837842327610097</v>
      </c>
      <c r="HIQ16" s="1">
        <v>0.50240692287475597</v>
      </c>
      <c r="HIR16" s="1">
        <v>0.60845341675059605</v>
      </c>
      <c r="HIS16" s="1">
        <v>0.60191862619373904</v>
      </c>
      <c r="HIT16" s="1">
        <v>0.73373195946195002</v>
      </c>
      <c r="HIU16" s="1">
        <v>0.436907535217196</v>
      </c>
      <c r="HIV16" s="1">
        <v>0.36499095653047797</v>
      </c>
      <c r="HIW16" s="1">
        <v>1.44285015636974</v>
      </c>
      <c r="HIX16" s="1">
        <v>2.11977617544223</v>
      </c>
      <c r="HIY16" s="1">
        <v>0.62037520782776301</v>
      </c>
      <c r="HIZ16" s="1">
        <v>0.28400579581655599</v>
      </c>
      <c r="HJA16" s="1">
        <v>0.103225139224298</v>
      </c>
      <c r="HJB16" s="1">
        <v>0.72380368960619301</v>
      </c>
      <c r="HJC16" s="1">
        <v>2.1607462886449298</v>
      </c>
      <c r="HJD16" s="1">
        <v>2.0225046065978001</v>
      </c>
      <c r="HJE16" s="1">
        <v>0.76836747182710396</v>
      </c>
      <c r="HJF16" s="1">
        <v>8.1639596973544698E-2</v>
      </c>
      <c r="HJG16" s="1">
        <v>0.41223087275918902</v>
      </c>
      <c r="HJH16" s="1">
        <v>1.15012813074801</v>
      </c>
      <c r="HJI16" s="1">
        <v>0.154814326306217</v>
      </c>
      <c r="HJJ16" s="1">
        <v>1.5100942638534101</v>
      </c>
      <c r="HJK16" s="1">
        <v>0.62815652578592895</v>
      </c>
      <c r="HJL16" s="1">
        <v>0.30412150769124502</v>
      </c>
      <c r="HJM16" s="1">
        <v>0.178352173876585</v>
      </c>
      <c r="HJN16" s="1">
        <v>0.76147086912270001</v>
      </c>
      <c r="HJO16" s="1">
        <v>6.1625232376298703E-3</v>
      </c>
      <c r="HJP16" s="1">
        <v>0.57347671780962906</v>
      </c>
      <c r="HJQ16" s="1">
        <v>0.159854606993931</v>
      </c>
      <c r="HJR16" s="1">
        <v>1.37977767488104</v>
      </c>
      <c r="HJS16" s="1">
        <v>0.59570315901618098</v>
      </c>
      <c r="HJT16" s="1">
        <v>0.66575793171736097</v>
      </c>
      <c r="HJU16" s="1">
        <v>0.29343841823532602</v>
      </c>
      <c r="HJV16" s="1">
        <v>1.4602709559184499</v>
      </c>
      <c r="HJW16" s="1">
        <v>0.49524960816735802</v>
      </c>
      <c r="HJX16" s="1">
        <v>0.53304702004293403</v>
      </c>
      <c r="HJY16" s="1">
        <v>0.66067473507484797</v>
      </c>
      <c r="HJZ16" s="1">
        <v>0.31711407317167001</v>
      </c>
      <c r="HKA16" s="1">
        <v>1.0359936065624999</v>
      </c>
      <c r="HKB16" s="1">
        <v>0.308887115703325</v>
      </c>
      <c r="HKC16" s="1">
        <v>0.40758059562918503</v>
      </c>
      <c r="HKD16" s="1">
        <v>0.421054842395993</v>
      </c>
      <c r="HKE16" s="1">
        <v>1.12472996086982</v>
      </c>
      <c r="HKF16" s="1">
        <v>1.00900685899978</v>
      </c>
      <c r="HKG16" s="1">
        <v>1.1625070790484999</v>
      </c>
      <c r="HKH16" s="1">
        <v>1.6183538433234499</v>
      </c>
      <c r="HKI16" s="1">
        <v>0.71154568081958602</v>
      </c>
      <c r="HKJ16" s="1">
        <v>0.37248346010919398</v>
      </c>
      <c r="HKK16" s="1">
        <v>0.99075707602240604</v>
      </c>
      <c r="HKL16" s="1">
        <v>0.62683532251505303</v>
      </c>
      <c r="HKM16" s="1">
        <v>1.04532114958435</v>
      </c>
      <c r="HKN16" s="1">
        <v>0.19431246425020901</v>
      </c>
      <c r="HKO16" s="1">
        <v>0.57701269912365105</v>
      </c>
      <c r="HKP16" s="1">
        <v>1.8423800649013</v>
      </c>
      <c r="HKQ16" s="1">
        <v>0.905769823299026</v>
      </c>
      <c r="HKR16" s="1">
        <v>1.2032892767115799</v>
      </c>
      <c r="HKS16" s="1">
        <v>1.63168540037794</v>
      </c>
      <c r="HKT16" s="1">
        <v>2.76313589346268</v>
      </c>
      <c r="HKU16" s="1">
        <v>0.18947534383782599</v>
      </c>
      <c r="HKV16" s="1">
        <v>0.27878527504450501</v>
      </c>
      <c r="HKW16" s="1">
        <v>0.16440643244938399</v>
      </c>
      <c r="HKX16" s="1">
        <v>0.736513198307709</v>
      </c>
      <c r="HKY16" s="1">
        <v>9.4651620413803705E-2</v>
      </c>
      <c r="HKZ16" s="1">
        <v>6.4225937547281203E-2</v>
      </c>
      <c r="HLA16" s="1">
        <v>0.29944432884155903</v>
      </c>
      <c r="HLB16" s="1">
        <v>0.22192949810530599</v>
      </c>
      <c r="HLC16" s="1">
        <v>1.60541983285829</v>
      </c>
      <c r="HLD16" s="1">
        <v>0.39350875469475399</v>
      </c>
      <c r="HLE16" s="1">
        <v>3.7254072395011999</v>
      </c>
      <c r="HLF16" s="1">
        <v>8.3203730827732594E-2</v>
      </c>
      <c r="HLG16" s="1">
        <v>0.32350227472784998</v>
      </c>
      <c r="HLH16" s="1">
        <v>0.47873143921372902</v>
      </c>
      <c r="HLI16" s="1">
        <v>0.92147885364755999</v>
      </c>
      <c r="HLJ16" s="1">
        <v>5.8703193923340197E-2</v>
      </c>
      <c r="HLK16" s="1">
        <v>0.448225157278618</v>
      </c>
      <c r="HLL16" s="1">
        <v>3.1910149179504201</v>
      </c>
      <c r="HLM16" s="1">
        <v>1.5633869482498</v>
      </c>
      <c r="HLN16" s="1">
        <v>0.46644053013619002</v>
      </c>
      <c r="HLO16" s="1">
        <v>2.6758983992574499</v>
      </c>
      <c r="HLP16" s="1">
        <v>0.73310761862829099</v>
      </c>
      <c r="HLQ16" s="1">
        <v>0.40776092308740503</v>
      </c>
      <c r="HLR16" s="1">
        <v>0.13161953751556399</v>
      </c>
      <c r="HLS16" s="1">
        <v>2.64383447252666</v>
      </c>
      <c r="HLT16" s="1">
        <v>0.52550628439318803</v>
      </c>
      <c r="HLU16" s="1">
        <v>1.23822424956082</v>
      </c>
      <c r="HLV16" s="1">
        <v>0.21093629190819699</v>
      </c>
      <c r="HLW16" s="1">
        <v>1.00493361869697</v>
      </c>
      <c r="HLX16" s="1">
        <v>0.39518087769800597</v>
      </c>
      <c r="HLY16" s="1">
        <v>1.7035040561546699</v>
      </c>
      <c r="HLZ16" s="1">
        <v>4.6860533536165896</v>
      </c>
      <c r="HMA16" s="1">
        <v>0.27802217281579</v>
      </c>
      <c r="HMB16" s="1">
        <v>0.276941463613391</v>
      </c>
      <c r="HMC16" s="1">
        <v>1.8822069421943199</v>
      </c>
      <c r="HMD16" s="1">
        <v>7.9926520335056803E-2</v>
      </c>
      <c r="HME16" s="1">
        <v>2.7925100105705698</v>
      </c>
      <c r="HMF16" s="1">
        <v>0.98237395513403503</v>
      </c>
      <c r="HMG16" s="1">
        <v>3.2612260198293401</v>
      </c>
      <c r="HMH16" s="1">
        <v>0.14096947022030101</v>
      </c>
      <c r="HMI16" s="1">
        <v>0.68438431462907001</v>
      </c>
      <c r="HMJ16" s="1">
        <v>0.44709307807002602</v>
      </c>
      <c r="HMK16" s="1">
        <v>0.11477764133796001</v>
      </c>
      <c r="HML16" s="1">
        <v>0.95814661936689705</v>
      </c>
      <c r="HMM16" s="1">
        <v>1.3636412733071499</v>
      </c>
      <c r="HMN16" s="1">
        <v>0.23393463773984399</v>
      </c>
      <c r="HMO16" s="1">
        <v>0.36153155589833103</v>
      </c>
      <c r="HMP16" s="1">
        <v>1.3379046156391801</v>
      </c>
      <c r="HMQ16" s="1">
        <v>0.259129977695637</v>
      </c>
      <c r="HMR16" s="1">
        <v>7.3701653557306304E-2</v>
      </c>
      <c r="HMS16" s="1">
        <v>0.79958674619766201</v>
      </c>
      <c r="HMT16" s="1">
        <v>0.109090334578926</v>
      </c>
      <c r="HMU16" s="1">
        <v>0.37960372806912701</v>
      </c>
      <c r="HMV16" s="1">
        <v>0.189821748123949</v>
      </c>
      <c r="HMW16" s="1">
        <v>0.994098332979655</v>
      </c>
      <c r="HMX16" s="1">
        <v>0.210874109985249</v>
      </c>
      <c r="HMY16" s="1">
        <v>1.82535156931558</v>
      </c>
      <c r="HMZ16" s="1">
        <v>1.7976169835293401</v>
      </c>
      <c r="HNA16" s="1">
        <v>2.19296244934581</v>
      </c>
      <c r="HNB16" s="1">
        <v>0.40755144433197599</v>
      </c>
      <c r="HNC16" s="1">
        <v>1.88513310279999</v>
      </c>
      <c r="HND16" s="1">
        <v>1.359702077533</v>
      </c>
      <c r="HNE16" s="1">
        <v>0.15725344381004</v>
      </c>
      <c r="HNF16" s="1">
        <v>8.7687731483681197E-2</v>
      </c>
      <c r="HNG16" s="1">
        <v>0.31678380835840703</v>
      </c>
      <c r="HNH16" s="1">
        <v>0.85322944687136804</v>
      </c>
      <c r="HNI16" s="1">
        <v>0.83826142215228805</v>
      </c>
      <c r="HNJ16" s="1">
        <v>0.118378288432473</v>
      </c>
      <c r="HNK16" s="1">
        <v>0.39580179744264299</v>
      </c>
      <c r="HNL16" s="1">
        <v>2.1588637514779698</v>
      </c>
      <c r="HNM16" s="1">
        <v>0.143148187084741</v>
      </c>
      <c r="HNN16" s="1">
        <v>3.7870877498144901</v>
      </c>
      <c r="HNO16" s="1">
        <v>0.17322561730901001</v>
      </c>
      <c r="HNP16" s="1">
        <v>0.93652944521339998</v>
      </c>
      <c r="HNQ16" s="1">
        <v>0.66235747357474095</v>
      </c>
      <c r="HNR16" s="1">
        <v>0.56728912381386898</v>
      </c>
      <c r="HNS16" s="1">
        <v>0.22531210254402601</v>
      </c>
      <c r="HNT16" s="1">
        <v>0.14292827213626</v>
      </c>
      <c r="HNU16" s="1">
        <v>1.4578650727272199E-2</v>
      </c>
      <c r="HNV16" s="1">
        <v>1.08734681610131</v>
      </c>
      <c r="HNW16" s="1">
        <v>0.16965381337875099</v>
      </c>
      <c r="HNX16" s="1">
        <v>1.0483676591944699</v>
      </c>
      <c r="HNY16" s="1">
        <v>0.158371153831359</v>
      </c>
      <c r="HNZ16" s="1">
        <v>0.97816438289978203</v>
      </c>
      <c r="HOA16" s="1">
        <v>0.92048822244147599</v>
      </c>
      <c r="HOB16" s="1">
        <v>1.8720255492355999</v>
      </c>
      <c r="HOC16" s="1">
        <v>0.53770177385988505</v>
      </c>
      <c r="HOD16" s="1">
        <v>1.3453253438708399</v>
      </c>
      <c r="HOE16" s="1">
        <v>2.3425326988484398</v>
      </c>
      <c r="HOF16" s="1">
        <v>0.88164779071553201</v>
      </c>
      <c r="HOG16" s="1">
        <v>0.93068402324196098</v>
      </c>
      <c r="HOH16" s="1">
        <v>2.0141064941643201</v>
      </c>
      <c r="HOI16" s="1">
        <v>0.96443392120987004</v>
      </c>
      <c r="HOJ16" s="1">
        <v>0.22344283812025401</v>
      </c>
      <c r="HOK16" s="1">
        <v>1.36814055300824</v>
      </c>
      <c r="HOL16" s="1">
        <v>0.49081391138458402</v>
      </c>
      <c r="HOM16" s="1">
        <v>6.5599564439263403E-2</v>
      </c>
      <c r="HON16" s="1">
        <v>1.15377326815017</v>
      </c>
      <c r="HOO16" s="1">
        <v>0.167122087768247</v>
      </c>
      <c r="HOP16" s="1">
        <v>0.173935927469064</v>
      </c>
      <c r="HOQ16" s="1">
        <v>0.214163537367004</v>
      </c>
      <c r="HOR16" s="1">
        <v>0.69236010088716204</v>
      </c>
      <c r="HOS16" s="1">
        <v>0.85482790669592901</v>
      </c>
      <c r="HOT16" s="1">
        <v>0.27980409441528498</v>
      </c>
      <c r="HOU16" s="1">
        <v>8.2355116515105506E-2</v>
      </c>
      <c r="HOV16" s="1">
        <v>5.4254728646349497E-2</v>
      </c>
      <c r="HOW16" s="1">
        <v>1.59097498189428</v>
      </c>
      <c r="HOX16" s="1">
        <v>1.1552182150735599</v>
      </c>
      <c r="HOY16" s="1">
        <v>2.7008071731347698</v>
      </c>
      <c r="HOZ16" s="1">
        <v>1.46913460457582</v>
      </c>
      <c r="HPA16" s="1">
        <v>3.1901217269589801</v>
      </c>
      <c r="HPB16" s="1">
        <v>6.4754961449823706E-2</v>
      </c>
      <c r="HPC16" s="1">
        <v>1.6357601760317499</v>
      </c>
      <c r="HPD16" s="1">
        <v>0.72054781731424999</v>
      </c>
      <c r="HPE16" s="1">
        <v>0.91479670524121404</v>
      </c>
      <c r="HPF16" s="1">
        <v>1.2541550102357899</v>
      </c>
      <c r="HPG16" s="1">
        <v>0.31933144430365601</v>
      </c>
      <c r="HPH16" s="1">
        <v>0.41656359875233401</v>
      </c>
      <c r="HPI16" s="1">
        <v>0.390254435596879</v>
      </c>
      <c r="HPJ16" s="1">
        <v>0.72537721165194202</v>
      </c>
      <c r="HPK16" s="1">
        <v>0.14447272614965101</v>
      </c>
      <c r="HPL16" s="1">
        <v>7.9269539498402805E-2</v>
      </c>
      <c r="HPM16" s="1">
        <v>2.5135749684856599</v>
      </c>
      <c r="HPN16" s="1">
        <v>0.34657949955831202</v>
      </c>
      <c r="HPO16" s="1">
        <v>1.62751451740284</v>
      </c>
      <c r="HPP16" s="1">
        <v>0.89870235364453499</v>
      </c>
      <c r="HPQ16" s="1">
        <v>0.385492912994924</v>
      </c>
      <c r="HPR16" s="1">
        <v>1.4798848768756101</v>
      </c>
      <c r="HPS16" s="1">
        <v>1.27464821069294</v>
      </c>
      <c r="HPT16" s="1">
        <v>0.46097460422111503</v>
      </c>
      <c r="HPU16" s="1">
        <v>2.2534046961362399</v>
      </c>
      <c r="HPV16" s="1">
        <v>1.7256656720050401</v>
      </c>
      <c r="HPW16" s="1">
        <v>0.86922901254665896</v>
      </c>
      <c r="HPX16" s="1">
        <v>1.49418741850378</v>
      </c>
      <c r="HPY16" s="1">
        <v>0.30952992201294</v>
      </c>
      <c r="HPZ16" s="1">
        <v>5.4003684008260298E-2</v>
      </c>
      <c r="HQA16" s="1">
        <v>3.94011595008118</v>
      </c>
      <c r="HQB16" s="1">
        <v>0.72912582223622102</v>
      </c>
      <c r="HQC16" s="1">
        <v>0.21788605777453501</v>
      </c>
      <c r="HQD16" s="1">
        <v>0.66171321474474698</v>
      </c>
      <c r="HQE16" s="1">
        <v>0.35916067981515798</v>
      </c>
      <c r="HQF16" s="1">
        <v>2.2781424409192002</v>
      </c>
      <c r="HQG16" s="1">
        <v>0.16640406158665699</v>
      </c>
      <c r="HQH16" s="1">
        <v>0.122924147159367</v>
      </c>
      <c r="HQI16" s="1">
        <v>0.17345988609812299</v>
      </c>
      <c r="HQJ16" s="1">
        <v>1.1521839991383001</v>
      </c>
      <c r="HQK16" s="1">
        <v>0.28363591321139098</v>
      </c>
      <c r="HQL16" s="1">
        <v>0.69916202960600604</v>
      </c>
      <c r="HQM16" s="1">
        <v>0.801605124663748</v>
      </c>
      <c r="HQN16" s="1">
        <v>0.44972976077044602</v>
      </c>
      <c r="HQO16" s="1">
        <v>0.71803523771587496</v>
      </c>
      <c r="HQP16" s="1">
        <v>2.7301909225648702</v>
      </c>
      <c r="HQQ16" s="1">
        <v>1.95439959712992</v>
      </c>
      <c r="HQR16" s="1">
        <v>0.57099315078791701</v>
      </c>
      <c r="HQS16" s="1">
        <v>0.94078467203193505</v>
      </c>
      <c r="HQT16" s="1">
        <v>2.59816464011698</v>
      </c>
      <c r="HQU16" s="1">
        <v>0.19574112991738801</v>
      </c>
      <c r="HQV16" s="1">
        <v>1.0899436281377399</v>
      </c>
      <c r="HQW16" s="1">
        <v>0.44739532847262298</v>
      </c>
      <c r="HQX16" s="1">
        <v>0.69976301689554898</v>
      </c>
      <c r="HQY16" s="1">
        <v>0.28666702033088698</v>
      </c>
      <c r="HQZ16" s="1">
        <v>0.27028200321471402</v>
      </c>
      <c r="HRA16" s="1">
        <v>3.8619309926001302</v>
      </c>
      <c r="HRB16" s="1">
        <v>2.4946975855413198</v>
      </c>
      <c r="HRC16" s="1">
        <v>2.3539890504376202</v>
      </c>
      <c r="HRD16" s="1">
        <v>1.8324886930084801</v>
      </c>
      <c r="HRE16" s="1">
        <v>0.63585165953491896</v>
      </c>
      <c r="HRF16" s="1">
        <v>1.2526698204648501</v>
      </c>
      <c r="HRG16" s="1">
        <v>0.32752037675951201</v>
      </c>
      <c r="HRH16" s="1">
        <v>0.93377580703670404</v>
      </c>
      <c r="HRI16" s="1">
        <v>0.11053422404709599</v>
      </c>
      <c r="HRJ16" s="1">
        <v>0.47848830560822597</v>
      </c>
      <c r="HRK16" s="1">
        <v>0.94035893210337596</v>
      </c>
      <c r="HRL16" s="1">
        <v>0.65665889658972798</v>
      </c>
      <c r="HRM16" s="1">
        <v>1.65641380886951</v>
      </c>
      <c r="HRN16" s="1">
        <v>2.4600665075927401</v>
      </c>
      <c r="HRO16" s="1">
        <v>0.31142514148223999</v>
      </c>
      <c r="HRP16" s="1">
        <v>0.18503468824371</v>
      </c>
      <c r="HRQ16" s="1">
        <v>0.77210391449932003</v>
      </c>
      <c r="HRR16" s="1">
        <v>1.4217284089220701</v>
      </c>
      <c r="HRS16" s="1">
        <v>7.2725746378425896E-2</v>
      </c>
      <c r="HRT16" s="1">
        <v>0.86221732509173399</v>
      </c>
      <c r="HRU16" s="1">
        <v>0.95548977917699196</v>
      </c>
      <c r="HRV16" s="1">
        <v>0.37415294036558699</v>
      </c>
      <c r="HRW16" s="1">
        <v>0.69183976153246796</v>
      </c>
      <c r="HRX16" s="1">
        <v>0.24757340250420201</v>
      </c>
      <c r="HRY16" s="1">
        <v>0.96476578776277</v>
      </c>
      <c r="HRZ16" s="1">
        <v>5.3119691943271097E-2</v>
      </c>
      <c r="HSA16" s="1">
        <v>1.59152183200053</v>
      </c>
      <c r="HSB16" s="1">
        <v>0.29582705564477102</v>
      </c>
      <c r="HSC16" s="1">
        <v>0.21644178002776099</v>
      </c>
      <c r="HSD16" s="1">
        <v>4.0163333615175503E-2</v>
      </c>
      <c r="HSE16" s="1">
        <v>1.87882554182183</v>
      </c>
      <c r="HSF16" s="1">
        <v>1.70367467814452</v>
      </c>
      <c r="HSG16" s="1">
        <v>1.6256094694461301</v>
      </c>
      <c r="HSH16" s="1">
        <v>0.88092798456809496</v>
      </c>
      <c r="HSI16" s="1">
        <v>5.6348484599254699E-2</v>
      </c>
      <c r="HSJ16" s="1">
        <v>0.54026227931031101</v>
      </c>
      <c r="HSK16" s="1">
        <v>0.43665000118837499</v>
      </c>
      <c r="HSL16" s="1">
        <v>2.8570701933584202</v>
      </c>
      <c r="HSM16" s="1">
        <v>1.0970639481069899</v>
      </c>
      <c r="HSN16" s="1">
        <v>1.71410317307538</v>
      </c>
      <c r="HSO16" s="1">
        <v>0.642534322000063</v>
      </c>
      <c r="HSP16" s="1">
        <v>0.85946029682426295</v>
      </c>
      <c r="HSQ16" s="1">
        <v>2.75576789231433E-2</v>
      </c>
      <c r="HSR16" s="1">
        <v>1.0619672731924901</v>
      </c>
      <c r="HSS16" s="1">
        <v>2.4313381935973699</v>
      </c>
      <c r="HST16" s="1">
        <v>1.10806104882892</v>
      </c>
      <c r="HSU16" s="1">
        <v>0.11629330197985099</v>
      </c>
      <c r="HSV16" s="1">
        <v>1.1845012099146399</v>
      </c>
      <c r="HSW16" s="1">
        <v>0.34150593384459099</v>
      </c>
      <c r="HSX16" s="1">
        <v>3.8510309250852202</v>
      </c>
      <c r="HSY16" s="1">
        <v>1.0121757124517501</v>
      </c>
      <c r="HSZ16" s="1">
        <v>1.0220107250766299</v>
      </c>
      <c r="HTA16" s="1">
        <v>2.2581243241848399</v>
      </c>
      <c r="HTB16" s="1">
        <v>1.82857220798777</v>
      </c>
      <c r="HTC16" s="1">
        <v>2.39855407999416</v>
      </c>
      <c r="HTD16" s="1">
        <v>1.16312184747701</v>
      </c>
      <c r="HTE16" s="1">
        <v>0.263122301980178</v>
      </c>
      <c r="HTF16" s="1">
        <v>0.30154651228177198</v>
      </c>
      <c r="HTG16" s="1">
        <v>1.34396693152064</v>
      </c>
      <c r="HTH16" s="1">
        <v>1.89270210268163</v>
      </c>
      <c r="HTI16" s="1">
        <v>0.19732478148690999</v>
      </c>
      <c r="HTJ16" s="1">
        <v>2.3185253975160398</v>
      </c>
      <c r="HTK16" s="1">
        <v>0.79355628088433094</v>
      </c>
      <c r="HTL16" s="1">
        <v>1.5049008054538899</v>
      </c>
      <c r="HTM16" s="1">
        <v>0.70606224583474197</v>
      </c>
      <c r="HTN16" s="1">
        <v>0.256515058652381</v>
      </c>
      <c r="HTO16" s="1">
        <v>1.1832276299358899</v>
      </c>
      <c r="HTP16" s="1">
        <v>0.121061991473544</v>
      </c>
      <c r="HTQ16" s="1">
        <v>1.69621364766475</v>
      </c>
      <c r="HTR16" s="1">
        <v>2.42894749262627</v>
      </c>
      <c r="HTS16" s="1">
        <v>0.62827984565098305</v>
      </c>
      <c r="HTT16" s="1">
        <v>0.29147729113367399</v>
      </c>
      <c r="HTU16" s="1">
        <v>0.15277007541047399</v>
      </c>
      <c r="HTV16" s="1">
        <v>1.8611865538285799</v>
      </c>
      <c r="HTW16" s="1">
        <v>1.1141267659240599</v>
      </c>
      <c r="HTX16" s="1">
        <v>0.327831563883064</v>
      </c>
      <c r="HTY16" s="1">
        <v>1.1862388552855001</v>
      </c>
      <c r="HTZ16" s="1">
        <v>0.38462074502351901</v>
      </c>
      <c r="HUA16" s="1">
        <v>1.5756758307651599</v>
      </c>
      <c r="HUB16" s="1">
        <v>0.75742909654130797</v>
      </c>
      <c r="HUC16" s="1">
        <v>1.1118270811117701</v>
      </c>
      <c r="HUD16" s="1">
        <v>0.18041134836716999</v>
      </c>
      <c r="HUE16" s="1">
        <v>0.84316397534572696</v>
      </c>
      <c r="HUF16" s="1">
        <v>0.28938984794955502</v>
      </c>
      <c r="HUG16" s="1">
        <v>2.6675262354360698</v>
      </c>
      <c r="HUH16" s="1">
        <v>1.10502113098692</v>
      </c>
      <c r="HUI16" s="1">
        <v>0.12334918566531999</v>
      </c>
      <c r="HUJ16" s="1">
        <v>2.13806179021958</v>
      </c>
      <c r="HUK16" s="1">
        <v>9.2605253918436298E-2</v>
      </c>
      <c r="HUL16" s="1">
        <v>1.3442837257398701</v>
      </c>
      <c r="HUM16" s="1">
        <v>0.18851183190467499</v>
      </c>
      <c r="HUN16" s="1">
        <v>0.58236227586558198</v>
      </c>
      <c r="HUO16" s="1">
        <v>0.46263450911255299</v>
      </c>
      <c r="HUP16" s="1">
        <v>1.60994182070842</v>
      </c>
      <c r="HUQ16" s="1">
        <v>2.5715339820742602</v>
      </c>
      <c r="HUR16" s="1">
        <v>1.0656121433385</v>
      </c>
      <c r="HUS16" s="1">
        <v>0.212350740414947</v>
      </c>
      <c r="HUT16" s="1">
        <v>0.94915498095855799</v>
      </c>
      <c r="HUU16" s="1">
        <v>0.68751460757336302</v>
      </c>
      <c r="HUV16" s="1">
        <v>1.75621201728941</v>
      </c>
      <c r="HUW16" s="1">
        <v>5.7577574395101498</v>
      </c>
      <c r="HUX16" s="1">
        <v>1.68407368742557</v>
      </c>
      <c r="HUY16" s="1">
        <v>1.9699122207097301E-2</v>
      </c>
      <c r="HUZ16" s="1">
        <v>0.84254552358658497</v>
      </c>
      <c r="HVA16" s="1">
        <v>4.2932407953267697</v>
      </c>
      <c r="HVB16" s="1">
        <v>1.1257916473559499</v>
      </c>
      <c r="HVC16" s="1">
        <v>1.53864212023943</v>
      </c>
      <c r="HVD16" s="1">
        <v>0.40268745780687598</v>
      </c>
      <c r="HVE16" s="1">
        <v>0.240132780327</v>
      </c>
      <c r="HVF16" s="1">
        <v>0.100163091382583</v>
      </c>
      <c r="HVG16" s="1">
        <v>3.4354591473430299E-2</v>
      </c>
      <c r="HVH16" s="1">
        <v>0.76374129144857195</v>
      </c>
      <c r="HVI16" s="1">
        <v>2.6282279858462898</v>
      </c>
      <c r="HVJ16" s="1">
        <v>1.27390967309655</v>
      </c>
      <c r="HVK16" s="1">
        <v>0.153330029396543</v>
      </c>
      <c r="HVL16" s="1">
        <v>2.0603331481096001</v>
      </c>
      <c r="HVM16" s="1">
        <v>1.7024533649156299</v>
      </c>
      <c r="HVN16" s="1">
        <v>0.73767960165300495</v>
      </c>
      <c r="HVO16" s="1">
        <v>0.740137723433831</v>
      </c>
      <c r="HVP16" s="1">
        <v>0.35739958391204601</v>
      </c>
      <c r="HVQ16" s="1">
        <v>0.51416233297782599</v>
      </c>
      <c r="HVR16" s="1">
        <v>1.6291672075803201</v>
      </c>
      <c r="HVS16" s="1">
        <v>0.13400585151244099</v>
      </c>
      <c r="HVT16" s="1">
        <v>0.80099817747262503</v>
      </c>
      <c r="HVU16" s="1">
        <v>3.0620888932919401</v>
      </c>
      <c r="HVV16" s="1">
        <v>1.01165090479748</v>
      </c>
      <c r="HVW16" s="1">
        <v>0.50453314559692097</v>
      </c>
      <c r="HVX16" s="1">
        <v>3.7380813762695801E-2</v>
      </c>
      <c r="HVY16" s="1">
        <v>5.5971646620607096</v>
      </c>
      <c r="HVZ16" s="1">
        <v>0.739291749012427</v>
      </c>
      <c r="HWA16" s="1">
        <v>1.7707493409911498E-2</v>
      </c>
      <c r="HWB16" s="1">
        <v>2.17558817994211</v>
      </c>
      <c r="HWC16" s="1">
        <v>0.52969603225142403</v>
      </c>
      <c r="HWD16" s="1">
        <v>0.66897523727841202</v>
      </c>
      <c r="HWE16" s="1">
        <v>1.83279381123272E-3</v>
      </c>
      <c r="HWF16" s="1">
        <v>1.562192367807</v>
      </c>
      <c r="HWG16" s="1">
        <v>0.46319067228932198</v>
      </c>
      <c r="HWH16" s="1">
        <v>0.67782517177202595</v>
      </c>
      <c r="HWI16" s="1">
        <v>1.48060155754053</v>
      </c>
      <c r="HWJ16" s="1">
        <v>0.22073180905457701</v>
      </c>
      <c r="HWK16" s="1">
        <v>1.00706040009428</v>
      </c>
      <c r="HWL16" s="1">
        <v>1.3401735925712901</v>
      </c>
      <c r="HWM16" s="1">
        <v>1.89553346597288</v>
      </c>
      <c r="HWN16" s="1">
        <v>1.26327740980827</v>
      </c>
      <c r="HWO16" s="1">
        <v>0.61523844946890505</v>
      </c>
      <c r="HWP16" s="1">
        <v>1.7524368748077701</v>
      </c>
      <c r="HWQ16" s="1">
        <v>0.84897349593860205</v>
      </c>
      <c r="HWR16" s="1">
        <v>0.48507008797265799</v>
      </c>
      <c r="HWS16" s="1">
        <v>1.1859628905464299</v>
      </c>
      <c r="HWT16" s="1">
        <v>1.36383269145923</v>
      </c>
      <c r="HWU16" s="1">
        <v>0.65879713344773505</v>
      </c>
      <c r="HWV16" s="1">
        <v>0.49856850172005102</v>
      </c>
      <c r="HWW16" s="1">
        <v>0.410440085617229</v>
      </c>
      <c r="HWX16" s="1">
        <v>0.304290353311094</v>
      </c>
      <c r="HWY16" s="1">
        <v>1.3795034622162301</v>
      </c>
      <c r="HWZ16" s="1">
        <v>1.1777672849387399</v>
      </c>
      <c r="HXA16" s="1">
        <v>1.00116374513359</v>
      </c>
      <c r="HXB16" s="1">
        <v>0.100234992691727</v>
      </c>
      <c r="HXC16" s="1">
        <v>0.163684663966678</v>
      </c>
      <c r="HXD16" s="1">
        <v>2.5332247373654102</v>
      </c>
      <c r="HXE16" s="1">
        <v>0.15487022223807501</v>
      </c>
      <c r="HXF16" s="1">
        <v>1.4048400944889601</v>
      </c>
      <c r="HXG16" s="1">
        <v>1.0750745662359</v>
      </c>
      <c r="HXH16" s="1">
        <v>0.32280661796913201</v>
      </c>
      <c r="HXI16" s="1">
        <v>0.91233847305811</v>
      </c>
      <c r="HXJ16" s="1">
        <v>0.67789117948085997</v>
      </c>
      <c r="HXK16" s="1">
        <v>0.69389562391614901</v>
      </c>
      <c r="HXL16" s="1">
        <v>0.53273551542299202</v>
      </c>
      <c r="HXM16" s="1">
        <v>2.6107160648954402</v>
      </c>
      <c r="HXN16" s="1">
        <v>0.51218167942146298</v>
      </c>
      <c r="HXO16" s="1">
        <v>2.8634187491493001E-2</v>
      </c>
      <c r="HXP16" s="1">
        <v>1.81484404720279</v>
      </c>
      <c r="HXQ16" s="1">
        <v>0.65879713344773505</v>
      </c>
      <c r="HXR16" s="1">
        <v>1.4764279581289701</v>
      </c>
      <c r="HXS16" s="1">
        <v>2.08844045612895</v>
      </c>
      <c r="HXT16" s="1">
        <v>0.44583422001099399</v>
      </c>
      <c r="HXU16" s="1">
        <v>0.62550702508649803</v>
      </c>
      <c r="HXV16" s="1">
        <v>2.2882729702616902</v>
      </c>
      <c r="HXW16" s="1">
        <v>0.52652984253306601</v>
      </c>
      <c r="HXX16" s="1">
        <v>1.26991140859941E-2</v>
      </c>
      <c r="HXY16" s="1">
        <v>2.59011312019011</v>
      </c>
      <c r="HXZ16" s="1">
        <v>1.64670407734132</v>
      </c>
      <c r="HYA16" s="1">
        <v>1.19887325545464</v>
      </c>
      <c r="HYB16" s="1">
        <v>3.2872130861765201</v>
      </c>
      <c r="HYC16" s="1">
        <v>8.7886793183496893E-3</v>
      </c>
      <c r="HYD16" s="1">
        <v>1.5854212970424</v>
      </c>
      <c r="HYE16" s="1">
        <v>8.9022572326776198E-2</v>
      </c>
      <c r="HYF16" s="1">
        <v>1.70710292234559</v>
      </c>
      <c r="HYG16" s="1">
        <v>0.971447724957338</v>
      </c>
      <c r="HYH16" s="1">
        <v>2.2399950421455999</v>
      </c>
      <c r="HYI16" s="1">
        <v>8.1807761153235001E-2</v>
      </c>
      <c r="HYJ16" s="1">
        <v>0.79622368024898904</v>
      </c>
      <c r="HYK16" s="1">
        <v>0.28345079701088699</v>
      </c>
      <c r="HYL16" s="1">
        <v>5.04582598150881</v>
      </c>
      <c r="HYM16" s="1">
        <v>0.22887092642554699</v>
      </c>
      <c r="HYN16" s="1">
        <v>9.4464863690877504E-2</v>
      </c>
      <c r="HYO16" s="1">
        <v>1.1410673542718099</v>
      </c>
      <c r="HYP16" s="1">
        <v>6.8873014842975006E-2</v>
      </c>
      <c r="HYQ16" s="1">
        <v>0.33913159883035399</v>
      </c>
      <c r="HYR16" s="1">
        <v>0.57867371147424396</v>
      </c>
      <c r="HYS16" s="1">
        <v>0.110601346038191</v>
      </c>
      <c r="HYT16" s="1">
        <v>1.8961212394293401</v>
      </c>
      <c r="HYU16" s="1">
        <v>0.185961239859564</v>
      </c>
      <c r="HYV16" s="1">
        <v>0.66824095252325499</v>
      </c>
      <c r="HYW16" s="1">
        <v>0.32546279320902699</v>
      </c>
      <c r="HYX16" s="1">
        <v>3.36625086482006</v>
      </c>
      <c r="HYY16" s="1">
        <v>0.55958336770260098</v>
      </c>
      <c r="HYZ16" s="1">
        <v>1.76633223530431</v>
      </c>
      <c r="HZA16" s="1">
        <v>1.4392196757892399</v>
      </c>
      <c r="HZB16" s="1">
        <v>3.7708129206625598</v>
      </c>
      <c r="HZC16" s="1">
        <v>0.84440172691673898</v>
      </c>
      <c r="HZD16" s="1">
        <v>0.32913022620405102</v>
      </c>
      <c r="HZE16" s="1">
        <v>0.53215282965418298</v>
      </c>
      <c r="HZF16" s="1">
        <v>1.10576647051486</v>
      </c>
      <c r="HZG16" s="1">
        <v>2.95959872760031</v>
      </c>
      <c r="HZH16" s="1">
        <v>0.109251746681537</v>
      </c>
      <c r="HZI16" s="1">
        <v>2.0886107566309402</v>
      </c>
      <c r="HZJ16" s="1">
        <v>1.6949316262876599</v>
      </c>
      <c r="HZK16" s="1">
        <v>0.88466855056540195</v>
      </c>
      <c r="HZL16" s="1">
        <v>1.95506171315568</v>
      </c>
      <c r="HZM16" s="1">
        <v>0.81987741676046999</v>
      </c>
      <c r="HZN16" s="1">
        <v>1.1164867757069299</v>
      </c>
      <c r="HZO16" s="1">
        <v>0.67603502938545201</v>
      </c>
      <c r="HZP16" s="1">
        <v>0.24305890419015999</v>
      </c>
      <c r="HZQ16" s="1">
        <v>0.23623687383612799</v>
      </c>
      <c r="HZR16" s="1">
        <v>0.80495645265795501</v>
      </c>
      <c r="HZS16" s="1">
        <v>1.5250431368097099</v>
      </c>
      <c r="HZT16" s="1">
        <v>1.0369721961137399</v>
      </c>
      <c r="HZU16" s="1">
        <v>1.5797978337737799</v>
      </c>
      <c r="HZV16" s="1">
        <v>0.15612377722951601</v>
      </c>
      <c r="HZW16" s="1">
        <v>7.5746604965772804E-2</v>
      </c>
      <c r="HZX16" s="1">
        <v>3.4960633554960299</v>
      </c>
      <c r="HZY16" s="1">
        <v>0.728057380562251</v>
      </c>
      <c r="HZZ16" s="1">
        <v>0.87276144262286603</v>
      </c>
      <c r="IAA16" s="1">
        <v>0.167264797362218</v>
      </c>
      <c r="IAB16" s="1">
        <v>1.2474853379402799</v>
      </c>
      <c r="IAC16" s="1">
        <v>1.83942413580258</v>
      </c>
      <c r="IAD16" s="1">
        <v>3.8474608018337202</v>
      </c>
      <c r="IAE16" s="1">
        <v>0.86402099733722304</v>
      </c>
      <c r="IAF16" s="1">
        <v>1.31430883795933</v>
      </c>
      <c r="IAG16" s="1">
        <v>1.2393807526001299</v>
      </c>
      <c r="IAH16" s="1">
        <v>2.91321875077396</v>
      </c>
      <c r="IAI16" s="1">
        <v>1.9902614657861399</v>
      </c>
      <c r="IAJ16" s="1">
        <v>1.93223226852027</v>
      </c>
      <c r="IAK16" s="1">
        <v>0.443950609534983</v>
      </c>
      <c r="IAL16" s="1">
        <v>1.6721011214327299</v>
      </c>
      <c r="IAM16" s="1">
        <v>0.27178179169118499</v>
      </c>
      <c r="IAN16" s="1">
        <v>2.8927451613981001E-2</v>
      </c>
      <c r="IAO16" s="1">
        <v>1.17315327315503</v>
      </c>
      <c r="IAP16" s="1">
        <v>0.23742248314960099</v>
      </c>
      <c r="IAQ16" s="1">
        <v>2.3660003081140002</v>
      </c>
      <c r="IAR16" s="1">
        <v>5.7332165989936998E-2</v>
      </c>
      <c r="IAS16" s="1">
        <v>0.67442357664295205</v>
      </c>
      <c r="IAT16" s="1">
        <v>0.70463308359961896</v>
      </c>
      <c r="IAU16" s="1">
        <v>0.58362249464430405</v>
      </c>
      <c r="IAV16" s="1">
        <v>2.00776752625451</v>
      </c>
      <c r="IAW16" s="1">
        <v>2.0185964820231899</v>
      </c>
      <c r="IAX16" s="1">
        <v>0.63343673832699099</v>
      </c>
      <c r="IAY16" s="1">
        <v>1.1062453422941401</v>
      </c>
      <c r="IAZ16" s="1">
        <v>0.38978910688882501</v>
      </c>
      <c r="IBA16" s="1">
        <v>2.111195511709</v>
      </c>
      <c r="IBB16" s="1">
        <v>0.99135903010014503</v>
      </c>
      <c r="IBC16" s="1">
        <v>4.1327408522380003E-2</v>
      </c>
      <c r="IBD16" s="1">
        <v>0.47670282565264799</v>
      </c>
      <c r="IBE16" s="1">
        <v>1.1942801669819201</v>
      </c>
      <c r="IBF16" s="1">
        <v>0.36432178104039298</v>
      </c>
      <c r="IBG16" s="1">
        <v>0.50603910190856205</v>
      </c>
      <c r="IBH16" s="1">
        <v>1.2596706322929399E-2</v>
      </c>
      <c r="IBI16" s="1">
        <v>1.5606678626644901</v>
      </c>
      <c r="IBJ16" s="1">
        <v>0.12188423466574499</v>
      </c>
      <c r="IBK16" s="1">
        <v>0.57048626858477103</v>
      </c>
      <c r="IBL16" s="1">
        <v>0.61384698947109995</v>
      </c>
      <c r="IBM16" s="1">
        <v>1.3321227623655101</v>
      </c>
      <c r="IBN16" s="1">
        <v>0.98457917760722102</v>
      </c>
      <c r="IBO16" s="1">
        <v>0.219939804844832</v>
      </c>
      <c r="IBP16" s="1">
        <v>1.6147873133716999</v>
      </c>
      <c r="IBQ16" s="1">
        <v>2.0250092920671499</v>
      </c>
      <c r="IBR16" s="1">
        <v>1.43272061858518</v>
      </c>
      <c r="IBS16" s="1">
        <v>0.53294451399047305</v>
      </c>
      <c r="IBT16" s="1">
        <v>1.4435701163602299</v>
      </c>
      <c r="IBU16" s="1">
        <v>2.6180830252904501</v>
      </c>
      <c r="IBV16" s="1">
        <v>3.14252749315758</v>
      </c>
      <c r="IBW16" s="1">
        <v>3.32495150511473</v>
      </c>
      <c r="IBX16" s="1">
        <v>0.41864359155463299</v>
      </c>
      <c r="IBY16" s="1">
        <v>0.32549645458214899</v>
      </c>
      <c r="IBZ16" s="1">
        <v>0.61894577083047797</v>
      </c>
      <c r="ICA16" s="1">
        <v>0.69956878639225595</v>
      </c>
      <c r="ICB16" s="1">
        <v>1.1922449739023699</v>
      </c>
      <c r="ICC16" s="1">
        <v>1.1296517063327001</v>
      </c>
      <c r="ICD16" s="1">
        <v>0.39340166626463602</v>
      </c>
      <c r="ICE16" s="1">
        <v>0.37182460463931799</v>
      </c>
      <c r="ICF16" s="1">
        <v>1.1498674190318801</v>
      </c>
      <c r="ICG16" s="1">
        <v>1.15938756666859</v>
      </c>
      <c r="ICH16" s="1">
        <v>0.10317490835927701</v>
      </c>
      <c r="ICI16" s="1">
        <v>0.90730007589551798</v>
      </c>
      <c r="ICJ16" s="1">
        <v>1.86050145431363</v>
      </c>
      <c r="ICK16" s="1">
        <v>1.9294650037424399</v>
      </c>
      <c r="ICL16" s="1">
        <v>0.47408192840194802</v>
      </c>
      <c r="ICM16" s="1">
        <v>0.23605196068079701</v>
      </c>
      <c r="ICN16" s="1">
        <v>2.5682304599277099</v>
      </c>
      <c r="ICO16" s="1">
        <v>0.95356411505751404</v>
      </c>
      <c r="ICP16" s="1">
        <v>2.5936632083889002</v>
      </c>
      <c r="ICQ16" s="1">
        <v>0.23073340369789999</v>
      </c>
      <c r="ICR16" s="1">
        <v>0.47448950711312299</v>
      </c>
      <c r="ICS16" s="1">
        <v>0.62399414132549402</v>
      </c>
      <c r="ICT16" s="1">
        <v>5.8485774226592097E-2</v>
      </c>
      <c r="ICU16" s="1">
        <v>0.26935311743005702</v>
      </c>
      <c r="ICV16" s="1">
        <v>3.6823115455675701</v>
      </c>
      <c r="ICW16" s="1">
        <v>0.29706246862036101</v>
      </c>
      <c r="ICX16" s="1">
        <v>2.4856464170480401</v>
      </c>
      <c r="ICY16" s="1">
        <v>1.23209122266089</v>
      </c>
      <c r="ICZ16" s="1">
        <v>0.70061011008405905</v>
      </c>
      <c r="IDA16" s="1">
        <v>0.239946408665865</v>
      </c>
      <c r="IDB16" s="1">
        <v>0.218573374236888</v>
      </c>
      <c r="IDC16" s="1">
        <v>1.41232224411591</v>
      </c>
      <c r="IDD16" s="1">
        <v>1.19988825809908</v>
      </c>
      <c r="IDE16" s="1">
        <v>0.16256592100175099</v>
      </c>
      <c r="IDF16" s="1">
        <v>0.90649720525650102</v>
      </c>
      <c r="IDG16" s="1">
        <v>9.9188465757115998E-2</v>
      </c>
      <c r="IDH16" s="1">
        <v>0.740112876651842</v>
      </c>
      <c r="IDI16" s="1">
        <v>0.55562862359029697</v>
      </c>
      <c r="IDJ16" s="1">
        <v>1.1644620192023301</v>
      </c>
      <c r="IDK16" s="1">
        <v>0.79205002614249698</v>
      </c>
      <c r="IDL16" s="1">
        <v>0.879613829449712</v>
      </c>
      <c r="IDM16" s="1">
        <v>1.3128874322322199</v>
      </c>
      <c r="IDN16" s="1">
        <v>1.64405468305868</v>
      </c>
      <c r="IDO16" s="1">
        <v>0.19623618181253399</v>
      </c>
      <c r="IDP16" s="1">
        <v>6.1449467615475102E-2</v>
      </c>
      <c r="IDQ16" s="1">
        <v>0.32571595613975401</v>
      </c>
      <c r="IDR16" s="1">
        <v>2.4285519135437799</v>
      </c>
      <c r="IDS16" s="1">
        <v>1.5640091228045201</v>
      </c>
      <c r="IDT16" s="1">
        <v>6.9932731031509501E-2</v>
      </c>
      <c r="IDU16" s="1">
        <v>4.3723041083707601E-2</v>
      </c>
      <c r="IDV16" s="1">
        <v>0.88224714144607297</v>
      </c>
      <c r="IDW16" s="1">
        <v>1.5850449911404101</v>
      </c>
      <c r="IDX16" s="1">
        <v>1.0347533456284399</v>
      </c>
      <c r="IDY16" s="1">
        <v>0.61439996585323498</v>
      </c>
      <c r="IDZ16" s="1">
        <v>0.224067730857612</v>
      </c>
      <c r="IEA16" s="1">
        <v>3.6301145647757198</v>
      </c>
      <c r="IEB16" s="1">
        <v>8.8795851409219695E-2</v>
      </c>
      <c r="IEC16" s="1">
        <v>0.51045063348603503</v>
      </c>
      <c r="IED16" s="1">
        <v>0.335205964457714</v>
      </c>
      <c r="IEE16" s="1">
        <v>1.49387800592924</v>
      </c>
      <c r="IEF16" s="1">
        <v>0.216585057214912</v>
      </c>
      <c r="IEG16" s="1">
        <v>0.86050286969984502</v>
      </c>
      <c r="IEH16" s="1">
        <v>0.97376251049679297</v>
      </c>
      <c r="IEI16" s="1">
        <v>1.5863165851765101E-2</v>
      </c>
      <c r="IEJ16" s="1">
        <v>0.343555007831505</v>
      </c>
      <c r="IEK16" s="1">
        <v>1.7255659084402399</v>
      </c>
      <c r="IEL16" s="1">
        <v>0.180364373356564</v>
      </c>
      <c r="IEM16" s="1">
        <v>1.19349786149949</v>
      </c>
      <c r="IEN16" s="1">
        <v>0.26294830414340897</v>
      </c>
      <c r="IEO16" s="1">
        <v>0.72847569898807196</v>
      </c>
      <c r="IEP16" s="1">
        <v>1.3454046648459099</v>
      </c>
      <c r="IEQ16" s="1">
        <v>5.4375395390665098</v>
      </c>
      <c r="IER16" s="1">
        <v>0.99416593742758497</v>
      </c>
      <c r="IES16" s="1">
        <v>8.8981196367294998E-2</v>
      </c>
      <c r="IET16" s="1">
        <v>1.36453514833323E-2</v>
      </c>
      <c r="IEU16" s="1">
        <v>2.2798170262145301</v>
      </c>
      <c r="IEV16" s="1">
        <v>0.144629449535121</v>
      </c>
      <c r="IEW16" s="1">
        <v>1.488427199622</v>
      </c>
      <c r="IEX16" s="1">
        <v>0.54386416273082105</v>
      </c>
      <c r="IEY16" s="1">
        <v>1.08471718365532</v>
      </c>
      <c r="IEZ16" s="1">
        <v>3.2367803742440802</v>
      </c>
      <c r="IFA16" s="1">
        <v>0.165722716826427</v>
      </c>
      <c r="IFB16" s="1">
        <v>1.21198466437623</v>
      </c>
      <c r="IFC16" s="1">
        <v>0.40339516899377797</v>
      </c>
      <c r="IFD16" s="1">
        <v>0.96256346953893701</v>
      </c>
      <c r="IFE16" s="1">
        <v>1.00890270795438</v>
      </c>
      <c r="IFF16" s="1">
        <v>3.4398407894187399</v>
      </c>
      <c r="IFG16" s="1">
        <v>0.65987977677980403</v>
      </c>
      <c r="IFH16" s="1">
        <v>0.49319642499701299</v>
      </c>
      <c r="IFI16" s="1">
        <v>0.21500342241499101</v>
      </c>
      <c r="IFJ16" s="1">
        <v>2.2622771957952099</v>
      </c>
      <c r="IFK16" s="1">
        <v>4.9249555686586399</v>
      </c>
      <c r="IFL16" s="1">
        <v>0.221244132416719</v>
      </c>
      <c r="IFM16" s="1">
        <v>0.45048249706323601</v>
      </c>
      <c r="IFN16" s="1">
        <v>1.3169528600659099</v>
      </c>
      <c r="IFO16" s="1">
        <v>0.56613868617810903</v>
      </c>
      <c r="IFP16" s="1">
        <v>1.28927987775041</v>
      </c>
      <c r="IFQ16" s="1">
        <v>3.3041798068739201</v>
      </c>
      <c r="IFR16" s="1">
        <v>1.12868706261651E-2</v>
      </c>
      <c r="IFS16" s="1">
        <v>0.202859231786891</v>
      </c>
      <c r="IFT16" s="1">
        <v>3.09086588056116</v>
      </c>
      <c r="IFU16" s="1">
        <v>3.4703448886384698</v>
      </c>
      <c r="IFV16" s="1">
        <v>0.35149704234982498</v>
      </c>
      <c r="IFW16" s="1">
        <v>0.17317394949392401</v>
      </c>
      <c r="IFX16" s="1">
        <v>0.55533840904442799</v>
      </c>
      <c r="IFY16" s="1">
        <v>0.43253183441997201</v>
      </c>
      <c r="IFZ16" s="1">
        <v>0.45444919345777501</v>
      </c>
      <c r="IGA16" s="1">
        <v>4.5253244024340598</v>
      </c>
      <c r="IGB16" s="1">
        <v>1.2410362864564199</v>
      </c>
      <c r="IGC16" s="1">
        <v>2.9526317311089998</v>
      </c>
      <c r="IGD16" s="1">
        <v>0.61240800624579605</v>
      </c>
      <c r="IGE16" s="1">
        <v>1.9854739735239</v>
      </c>
      <c r="IGF16" s="1">
        <v>1.2730134963267601</v>
      </c>
      <c r="IGG16" s="1">
        <v>0.54880919178416199</v>
      </c>
      <c r="IGH16" s="1">
        <v>5.6489541996706701E-2</v>
      </c>
      <c r="IGI16" s="1">
        <v>0.41067687111310602</v>
      </c>
      <c r="IGJ16" s="1">
        <v>0.348929780769689</v>
      </c>
      <c r="IGK16" s="1">
        <v>4.30684531710875</v>
      </c>
      <c r="IGL16" s="1">
        <v>2.0184961479282801</v>
      </c>
      <c r="IGM16" s="1">
        <v>0.77602753750079601</v>
      </c>
      <c r="IGN16" s="1">
        <v>2.6271536131507198</v>
      </c>
      <c r="IGO16" s="1">
        <v>0.122924147159367</v>
      </c>
      <c r="IGP16" s="1">
        <v>1.0603120361954399</v>
      </c>
      <c r="IGQ16" s="1">
        <v>0.83438335577783396</v>
      </c>
      <c r="IGR16" s="1">
        <v>1.5287222966940901</v>
      </c>
      <c r="IGS16" s="1">
        <v>0.44407133900593598</v>
      </c>
      <c r="IGT16" s="1">
        <v>1.65669963811175</v>
      </c>
      <c r="IGU16" s="1">
        <v>4.3877437480198803E-2</v>
      </c>
      <c r="IGV16" s="1">
        <v>1.44887919430265</v>
      </c>
      <c r="IGW16" s="1">
        <v>3.49403226327899E-2</v>
      </c>
      <c r="IGX16" s="1">
        <v>0.204339078775196</v>
      </c>
      <c r="IGY16" s="1">
        <v>0.55046547407675805</v>
      </c>
      <c r="IGZ16" s="1">
        <v>0.14498168832108899</v>
      </c>
      <c r="IHA16" s="1">
        <v>0.844622444634063</v>
      </c>
      <c r="IHB16" s="1">
        <v>0.88160477867338904</v>
      </c>
      <c r="IHC16" s="1">
        <v>1.19099611703145</v>
      </c>
      <c r="IHD16" s="1">
        <v>0.68219183421293295</v>
      </c>
      <c r="IHE16" s="1">
        <v>8.2476904934213197E-2</v>
      </c>
      <c r="IHF16" s="1">
        <v>1.45687082218272</v>
      </c>
      <c r="IHG16" s="1">
        <v>0.25358832992749503</v>
      </c>
      <c r="IHH16" s="1">
        <v>0.39459999352231201</v>
      </c>
      <c r="IHI16" s="1">
        <v>0.215477363724598</v>
      </c>
      <c r="IHJ16" s="1">
        <v>1.77014762107219</v>
      </c>
      <c r="IHK16" s="1">
        <v>0.13943095128430799</v>
      </c>
      <c r="IHL16" s="1">
        <v>0.54645902919293798</v>
      </c>
      <c r="IHM16" s="1">
        <v>0.349198102057867</v>
      </c>
      <c r="IHN16" s="1">
        <v>0.53029352632008198</v>
      </c>
      <c r="IHO16" s="1">
        <v>2.0853162088477202</v>
      </c>
      <c r="IHP16" s="1">
        <v>1.0355923365038999</v>
      </c>
      <c r="IHQ16" s="1">
        <v>1.07577717024734</v>
      </c>
      <c r="IHR16" s="1">
        <v>0.35619906220778602</v>
      </c>
      <c r="IHS16" s="1">
        <v>0.170307957593897</v>
      </c>
      <c r="IHT16" s="1">
        <v>0.35713335877026697</v>
      </c>
      <c r="IHU16" s="1">
        <v>1.2354748461465299</v>
      </c>
      <c r="IHV16" s="1">
        <v>0.22203700493498699</v>
      </c>
      <c r="IHW16" s="1">
        <v>2.2148622082462701</v>
      </c>
      <c r="IHX16" s="1">
        <v>0.271240568279219</v>
      </c>
      <c r="IHY16" s="1">
        <v>1.48563782111535</v>
      </c>
      <c r="IHZ16" s="1">
        <v>0.79690091356400705</v>
      </c>
      <c r="IIA16" s="1">
        <v>2.4671022742111499</v>
      </c>
      <c r="IIB16" s="1">
        <v>1.28708058891627</v>
      </c>
      <c r="IIC16" s="1">
        <v>0.99856757738634905</v>
      </c>
      <c r="IID16" s="1">
        <v>0.57482235389357395</v>
      </c>
      <c r="IIE16" s="1">
        <v>0.18529352952177799</v>
      </c>
      <c r="IIF16" s="1">
        <v>0.46389361851275102</v>
      </c>
      <c r="IIG16" s="1">
        <v>0.73122119805742103</v>
      </c>
      <c r="IIH16" s="1">
        <v>0.33298716966090702</v>
      </c>
      <c r="III16" s="1">
        <v>0.58504584101146595</v>
      </c>
      <c r="IIJ16" s="1">
        <v>0.109215545528612</v>
      </c>
      <c r="IIK16" s="1">
        <v>2.2772172179277699</v>
      </c>
      <c r="IIL16" s="1">
        <v>0.68458059141927696</v>
      </c>
      <c r="IIM16" s="1">
        <v>0.26637430663671502</v>
      </c>
      <c r="IIN16" s="1">
        <v>3.1653426331130499</v>
      </c>
      <c r="IIO16" s="1">
        <v>4.4292610581200702E-2</v>
      </c>
      <c r="IIP16" s="1">
        <v>0.20071481859165199</v>
      </c>
      <c r="IIQ16" s="1">
        <v>0.74867504190246803</v>
      </c>
      <c r="IIR16" s="1">
        <v>0.56233031644353004</v>
      </c>
      <c r="IIS16" s="1">
        <v>1.3640694726240001E-2</v>
      </c>
      <c r="IIT16" s="1">
        <v>1.4953361961120299</v>
      </c>
      <c r="IIU16" s="1">
        <v>0.837859871376753</v>
      </c>
      <c r="IIV16" s="1">
        <v>0.29838987585673599</v>
      </c>
      <c r="IIW16" s="1">
        <v>6.3069388174274404E-2</v>
      </c>
      <c r="IIX16" s="1">
        <v>1.22644191682259</v>
      </c>
      <c r="IIY16" s="1">
        <v>9.0408082044439397E-2</v>
      </c>
      <c r="IIZ16" s="1">
        <v>1.35308408511849</v>
      </c>
      <c r="IJA16" s="1">
        <v>0.85072413545029102</v>
      </c>
      <c r="IJB16" s="1">
        <v>0.49969279333563399</v>
      </c>
      <c r="IJC16" s="1">
        <v>2.21668740288063</v>
      </c>
      <c r="IJD16" s="1">
        <v>1.2064746573873399</v>
      </c>
      <c r="IJE16" s="1">
        <v>0.31764725226556201</v>
      </c>
      <c r="IJF16" s="1">
        <v>0.98835288981484304</v>
      </c>
      <c r="IJG16" s="1">
        <v>2.0247090562075098</v>
      </c>
      <c r="IJH16" s="1">
        <v>7.2887022998271905E-2</v>
      </c>
      <c r="IJI16" s="1">
        <v>1.2051011070333599</v>
      </c>
      <c r="IJJ16" s="1">
        <v>0.19668660210272201</v>
      </c>
      <c r="IJK16" s="1">
        <v>0.144075399655718</v>
      </c>
      <c r="IJL16" s="1">
        <v>0.13010720358460801</v>
      </c>
      <c r="IJM16" s="1">
        <v>0.314367920271448</v>
      </c>
      <c r="IJN16" s="1">
        <v>0.63178049304392603</v>
      </c>
      <c r="IJO16" s="1">
        <v>0.62653449483783796</v>
      </c>
      <c r="IJP16" s="1">
        <v>2.1280721770587898</v>
      </c>
      <c r="IJQ16" s="1">
        <v>0.132823324817083</v>
      </c>
      <c r="IJR16" s="1">
        <v>2.64988547750756</v>
      </c>
      <c r="IJS16" s="1">
        <v>8.8438792537391203E-2</v>
      </c>
      <c r="IJT16" s="1">
        <v>8.3726679593689596E-2</v>
      </c>
      <c r="IJU16" s="1">
        <v>0.139483931078798</v>
      </c>
      <c r="IJV16" s="1">
        <v>1.6040652176547301</v>
      </c>
      <c r="IJW16" s="1">
        <v>1.8198002055533999</v>
      </c>
      <c r="IJX16" s="1">
        <v>1.76891113171074E-2</v>
      </c>
      <c r="IJY16" s="1">
        <v>1.2591960128313999</v>
      </c>
      <c r="IJZ16" s="1">
        <v>2.74681187398506</v>
      </c>
      <c r="IKA16" s="1">
        <v>0.56568354430706402</v>
      </c>
      <c r="IKB16" s="1">
        <v>1.32670953227078</v>
      </c>
      <c r="IKC16" s="1">
        <v>0.40747633342310702</v>
      </c>
      <c r="IKD16" s="1">
        <v>0.13822015494649201</v>
      </c>
      <c r="IKE16" s="1">
        <v>0.285598960812603</v>
      </c>
      <c r="IKF16" s="1">
        <v>1.82043806224364</v>
      </c>
      <c r="IKG16" s="1">
        <v>1.8961212394293401</v>
      </c>
      <c r="IKH16" s="1">
        <v>0.25821004329917002</v>
      </c>
      <c r="IKI16" s="1">
        <v>0.78607055274752402</v>
      </c>
      <c r="IKJ16" s="1">
        <v>2.8879309307996799</v>
      </c>
      <c r="IKK16" s="1">
        <v>0.21707450122966801</v>
      </c>
      <c r="IKL16" s="1">
        <v>1.41213469166015</v>
      </c>
      <c r="IKM16" s="1">
        <v>0.10463976710514999</v>
      </c>
      <c r="IKN16" s="1">
        <v>3.4096375252729301</v>
      </c>
      <c r="IKO16" s="1">
        <v>1.41457796812681</v>
      </c>
      <c r="IKP16" s="1">
        <v>1.8282384083185801</v>
      </c>
      <c r="IKQ16" s="1">
        <v>0.96119707963452194</v>
      </c>
      <c r="IKR16" s="1">
        <v>0.41545127464204701</v>
      </c>
      <c r="IKS16" s="1">
        <v>2.6039415075333201</v>
      </c>
      <c r="IKT16" s="1">
        <v>2.2599579512649899</v>
      </c>
      <c r="IKU16" s="1">
        <v>0.34580401578150199</v>
      </c>
      <c r="IKV16" s="1">
        <v>0.47889531319959999</v>
      </c>
      <c r="IKW16" s="1">
        <v>0.752919688855054</v>
      </c>
      <c r="IKX16" s="1">
        <v>0.125223858721285</v>
      </c>
      <c r="IKY16" s="1">
        <v>1.3083827647942301</v>
      </c>
      <c r="IKZ16" s="1">
        <v>0.599729501299469</v>
      </c>
      <c r="ILA16" s="1">
        <v>0.46218988976092201</v>
      </c>
      <c r="ILB16" s="1">
        <v>0.23041000002751</v>
      </c>
      <c r="ILC16" s="1">
        <v>0.29255964618004299</v>
      </c>
      <c r="ILD16" s="1">
        <v>0.37198483583754799</v>
      </c>
      <c r="ILE16" s="1">
        <v>1.9321515568707801</v>
      </c>
      <c r="ILF16" s="1">
        <v>0.18404999481412099</v>
      </c>
      <c r="ILG16" s="1">
        <v>2.43839469947378</v>
      </c>
      <c r="ILH16" s="1">
        <v>0.89773624460827495</v>
      </c>
      <c r="ILI16" s="1">
        <v>0.75308779425972106</v>
      </c>
      <c r="ILJ16" s="1">
        <v>2.3070807588360598</v>
      </c>
      <c r="ILK16" s="1">
        <v>0.23195852292168101</v>
      </c>
      <c r="ILL16" s="1">
        <v>2.2160842994413801</v>
      </c>
      <c r="ILM16" s="1">
        <v>2.12634640695171</v>
      </c>
      <c r="ILN16" s="1">
        <v>0.735878894284969</v>
      </c>
      <c r="ILO16" s="1">
        <v>1.0972905480878301</v>
      </c>
      <c r="ILP16" s="1">
        <v>9.8791542978578603E-2</v>
      </c>
      <c r="ILQ16" s="1">
        <v>0.59664052706081805</v>
      </c>
      <c r="ILR16" s="1">
        <v>0.71154697836200798</v>
      </c>
      <c r="ILS16" s="1">
        <v>2.4340930286760498</v>
      </c>
      <c r="ILT16" s="1">
        <v>5.8205823779806397E-2</v>
      </c>
      <c r="ILU16" s="1">
        <v>0.23867812782901501</v>
      </c>
      <c r="ILV16" s="1">
        <v>0.33170490925150098</v>
      </c>
      <c r="ILW16" s="1">
        <v>0.12590276014492599</v>
      </c>
      <c r="ILX16" s="1">
        <v>2.4914776903609801</v>
      </c>
      <c r="ILY16" s="1">
        <v>0.50756089265567195</v>
      </c>
      <c r="ILZ16" s="1">
        <v>0.674538478997594</v>
      </c>
      <c r="IMA16" s="1">
        <v>1.73051627929278</v>
      </c>
      <c r="IMB16" s="1">
        <v>2.5071444465135202</v>
      </c>
      <c r="IMC16" s="1">
        <v>0.11634339933309699</v>
      </c>
      <c r="IMD16" s="1">
        <v>1.71809173415017</v>
      </c>
      <c r="IME16" s="1">
        <v>0.19574112991738801</v>
      </c>
      <c r="IMF16" s="1">
        <v>1.9181874042921101</v>
      </c>
      <c r="IMG16" s="1">
        <v>3.4728486894101298</v>
      </c>
      <c r="IMH16" s="1">
        <v>2.4380871919669702</v>
      </c>
      <c r="IMI16" s="1">
        <v>0.33773420060104198</v>
      </c>
      <c r="IMJ16" s="1">
        <v>0.116117175797673</v>
      </c>
      <c r="IMK16" s="1">
        <v>0.30721229121835197</v>
      </c>
      <c r="IML16" s="1">
        <v>3.3401768145589501</v>
      </c>
      <c r="IMM16" s="1">
        <v>0.38752063088005201</v>
      </c>
      <c r="IMN16" s="1">
        <v>0.35156951973053302</v>
      </c>
      <c r="IMO16" s="1">
        <v>1.71027571951969</v>
      </c>
      <c r="IMP16" s="1">
        <v>4.81879407542751</v>
      </c>
      <c r="IMQ16" s="1">
        <v>1.0790264508673899</v>
      </c>
      <c r="IMR16" s="1">
        <v>0.26260632518600802</v>
      </c>
      <c r="IMS16" s="1">
        <v>0.16070528576013299</v>
      </c>
      <c r="IMT16" s="1">
        <v>0.53766497862821205</v>
      </c>
      <c r="IMU16" s="1">
        <v>0.86960599181572296</v>
      </c>
      <c r="IMV16" s="1">
        <v>2.4784179617944199E-2</v>
      </c>
      <c r="IMW16" s="1">
        <v>1.45982988064343</v>
      </c>
      <c r="IMX16" s="1">
        <v>1.5729045546885401</v>
      </c>
      <c r="IMY16" s="1">
        <v>3.9939280018384</v>
      </c>
      <c r="IMZ16" s="1">
        <v>4.2142659534931299</v>
      </c>
      <c r="INA16" s="1">
        <v>1.49102269205778</v>
      </c>
      <c r="INB16" s="1">
        <v>1.6004345979488901</v>
      </c>
      <c r="INC16" s="1">
        <v>0.124310897977538</v>
      </c>
      <c r="IND16" s="1">
        <v>1.64832381578557</v>
      </c>
      <c r="INE16" s="1">
        <v>5.7656128112037103E-2</v>
      </c>
      <c r="INF16" s="1">
        <v>0.11659434716174701</v>
      </c>
      <c r="ING16" s="1">
        <v>3.8927798114666401</v>
      </c>
      <c r="INH16" s="1">
        <v>1.9456762320174099</v>
      </c>
      <c r="INI16" s="1">
        <v>0.549301705700595</v>
      </c>
      <c r="INJ16" s="1">
        <v>0.96361981941779895</v>
      </c>
      <c r="INK16" s="1">
        <v>0.21917483799735099</v>
      </c>
      <c r="INL16" s="1">
        <v>1.95439959712992</v>
      </c>
      <c r="INM16" s="1">
        <v>3.86286186660192E-3</v>
      </c>
      <c r="INN16" s="1">
        <v>1.7909365095079099</v>
      </c>
      <c r="INO16" s="1">
        <v>8.4657250067457002E-2</v>
      </c>
      <c r="INP16" s="1">
        <v>1.2252624893166399</v>
      </c>
      <c r="INQ16" s="1">
        <v>0.92794843436442698</v>
      </c>
      <c r="INR16" s="1">
        <v>0.549612929502587</v>
      </c>
      <c r="INS16" s="1">
        <v>7.7216838465367393E-2</v>
      </c>
      <c r="INT16" s="1">
        <v>2.47675112849512</v>
      </c>
      <c r="INU16" s="1">
        <v>0.79923622832859198</v>
      </c>
      <c r="INV16" s="1">
        <v>0.12928022851229801</v>
      </c>
      <c r="INW16" s="1">
        <v>1.90716081215379</v>
      </c>
      <c r="INX16" s="1">
        <v>0.216658827812368</v>
      </c>
      <c r="INY16" s="1">
        <v>1.3027467585189101</v>
      </c>
      <c r="INZ16" s="1">
        <v>0.89854237394764902</v>
      </c>
      <c r="IOA16" s="1">
        <v>2.3769785901743101</v>
      </c>
      <c r="IOB16" s="1">
        <v>0.74345691348215703</v>
      </c>
      <c r="IOC16" s="1">
        <v>0.20935031762450099</v>
      </c>
      <c r="IOD16" s="1">
        <v>8.2240063116137102E-2</v>
      </c>
      <c r="IOE16" s="1">
        <v>7.7216838465367393E-2</v>
      </c>
      <c r="IOF16" s="1">
        <v>1.0740084597901101</v>
      </c>
      <c r="IOG16" s="1">
        <v>2.1504962814306401</v>
      </c>
      <c r="IOH16" s="1">
        <v>0.56082450566932696</v>
      </c>
      <c r="IOI16" s="1">
        <v>3.1573551105987598</v>
      </c>
      <c r="IOJ16" s="1">
        <v>0.54873187403921497</v>
      </c>
      <c r="IOK16" s="1">
        <v>3.4530429278671102</v>
      </c>
      <c r="IOL16" s="1">
        <v>4.5282455619697001E-2</v>
      </c>
      <c r="IOM16" s="1">
        <v>0.94062814000602601</v>
      </c>
      <c r="ION16" s="1">
        <v>1.11647497390851</v>
      </c>
      <c r="IOO16" s="1">
        <v>0.74145791494445501</v>
      </c>
      <c r="IOP16" s="1">
        <v>0.45064957203456202</v>
      </c>
      <c r="IOQ16" s="1">
        <v>0.28000564701674902</v>
      </c>
      <c r="IOR16" s="1">
        <v>4.14136557763229</v>
      </c>
      <c r="IOS16" s="1">
        <v>0.16349604669584999</v>
      </c>
      <c r="IOT16" s="1">
        <v>0.19615068850415701</v>
      </c>
      <c r="IOU16" s="1">
        <v>1.410103135258</v>
      </c>
      <c r="IOV16" s="1">
        <v>0.812395412748392</v>
      </c>
      <c r="IOW16" s="1">
        <v>0.438456681116138</v>
      </c>
      <c r="IOX16" s="1">
        <v>1.4328226447883601</v>
      </c>
      <c r="IOY16" s="1">
        <v>1.4721742261520401</v>
      </c>
      <c r="IOZ16" s="1">
        <v>0.306833819025225</v>
      </c>
      <c r="IPA16" s="1">
        <v>1.0994499141441301</v>
      </c>
      <c r="IPB16" s="1">
        <v>1.5955612328325699</v>
      </c>
      <c r="IPC16" s="1">
        <v>1.9107046265679899</v>
      </c>
      <c r="IPD16" s="1">
        <v>1.6853094753172899</v>
      </c>
      <c r="IPE16" s="1">
        <v>0.40987199555273701</v>
      </c>
      <c r="IPF16" s="1">
        <v>4.9494997216096001E-2</v>
      </c>
      <c r="IPG16" s="1">
        <v>0.63283487652319803</v>
      </c>
      <c r="IPH16" s="1">
        <v>0.37049367429537799</v>
      </c>
      <c r="IPI16" s="1">
        <v>0.28149558674644198</v>
      </c>
      <c r="IPJ16" s="1">
        <v>0.74409465876190195</v>
      </c>
      <c r="IPK16" s="1">
        <v>0.2066040027395</v>
      </c>
      <c r="IPL16" s="1">
        <v>1.61961531202702</v>
      </c>
      <c r="IPM16" s="1">
        <v>1.1642995486832</v>
      </c>
      <c r="IPN16" s="1">
        <v>0.49603788534939303</v>
      </c>
      <c r="IPO16" s="1">
        <v>0.37427993370476298</v>
      </c>
      <c r="IPP16" s="1">
        <v>0.24658202120276601</v>
      </c>
      <c r="IPQ16" s="1">
        <v>0.89498455552282097</v>
      </c>
      <c r="IPR16" s="1">
        <v>0.87626777112917997</v>
      </c>
      <c r="IPS16" s="1">
        <v>0.24505055411689</v>
      </c>
      <c r="IPT16" s="1">
        <v>0.96387905993035405</v>
      </c>
      <c r="IPU16" s="1">
        <v>0.32128446089777202</v>
      </c>
      <c r="IPV16" s="1">
        <v>0.96699276112960997</v>
      </c>
      <c r="IPW16" s="1">
        <v>1.7509970880975799E-2</v>
      </c>
      <c r="IPX16" s="1">
        <v>0.52641562865165603</v>
      </c>
      <c r="IPY16" s="1">
        <v>0.49906879073501698</v>
      </c>
      <c r="IPZ16" s="1">
        <v>1.96892962459534</v>
      </c>
      <c r="IQA16" s="1">
        <v>1.33063514170637</v>
      </c>
      <c r="IQB16" s="1">
        <v>9.4634939252357206E-2</v>
      </c>
      <c r="IQC16" s="1">
        <v>5.3055854772386501E-2</v>
      </c>
      <c r="IQD16" s="1">
        <v>0.61670169574621003</v>
      </c>
      <c r="IQE16" s="1">
        <v>2.2412546551105299</v>
      </c>
      <c r="IQF16" s="1">
        <v>0.16726165580379701</v>
      </c>
      <c r="IQG16" s="1">
        <v>0.157453465578065</v>
      </c>
      <c r="IQH16" s="1">
        <v>0.15324374545429101</v>
      </c>
      <c r="IQI16" s="1">
        <v>8.3550255851249394E-2</v>
      </c>
      <c r="IQJ16" s="1">
        <v>0.65606448538952999</v>
      </c>
      <c r="IQK16" s="1">
        <v>0.74035152440208496</v>
      </c>
      <c r="IQL16" s="1">
        <v>0.28523371579601797</v>
      </c>
      <c r="IQM16" s="1">
        <v>2.3477841043559202</v>
      </c>
      <c r="IQN16" s="1">
        <v>0.17372126634589</v>
      </c>
      <c r="IQO16" s="1">
        <v>0.60173012459721897</v>
      </c>
      <c r="IQP16" s="1">
        <v>0.13868609838714799</v>
      </c>
      <c r="IQQ16" s="1">
        <v>2.78039332029102</v>
      </c>
      <c r="IQR16" s="1">
        <v>1.7590197413098001</v>
      </c>
      <c r="IQS16" s="1">
        <v>0.312835771174996</v>
      </c>
      <c r="IQT16" s="1">
        <v>0.106322840458508</v>
      </c>
      <c r="IQU16" s="1">
        <v>1.4297697895268</v>
      </c>
      <c r="IQV16" s="1">
        <v>0.51418776722042303</v>
      </c>
      <c r="IQW16" s="1">
        <v>1.1977427988757501</v>
      </c>
      <c r="IQX16" s="1">
        <v>0.41256566702696801</v>
      </c>
      <c r="IQY16" s="1">
        <v>0.47668571023160899</v>
      </c>
      <c r="IQZ16" s="1">
        <v>1.1413707661256001</v>
      </c>
      <c r="IRA16" s="1">
        <v>0.74210007095438502</v>
      </c>
      <c r="IRB16" s="1">
        <v>1.0352875163725801</v>
      </c>
      <c r="IRC16" s="1">
        <v>0.37616245562619999</v>
      </c>
      <c r="IRD16" s="1">
        <v>0.60684647209973097</v>
      </c>
      <c r="IRE16" s="1">
        <v>1.8690521543924601</v>
      </c>
      <c r="IRF16" s="1">
        <v>0.383369543890481</v>
      </c>
      <c r="IRG16" s="1">
        <v>1.81128122266491</v>
      </c>
      <c r="IRH16" s="1">
        <v>0.32491726733834098</v>
      </c>
      <c r="IRI16" s="1">
        <v>8.8532160806912993E-2</v>
      </c>
      <c r="IRJ16" s="1">
        <v>0.73008932314053598</v>
      </c>
      <c r="IRK16" s="1">
        <v>4.5760559926949697E-2</v>
      </c>
      <c r="IRL16" s="1">
        <v>6.4108809125542898E-2</v>
      </c>
      <c r="IRM16" s="1">
        <v>0.90233163394201799</v>
      </c>
      <c r="IRN16" s="1">
        <v>0.35334815670099701</v>
      </c>
      <c r="IRO16" s="1">
        <v>2.8835133010152E-2</v>
      </c>
      <c r="IRP16" s="1">
        <v>0.55977826399443198</v>
      </c>
      <c r="IRQ16" s="1">
        <v>1.5006018453976699</v>
      </c>
      <c r="IRR16" s="1">
        <v>0.319543107000411</v>
      </c>
      <c r="IRS16" s="1">
        <v>9.8353349041362406E-2</v>
      </c>
      <c r="IRT16" s="1">
        <v>0.26359738976369501</v>
      </c>
      <c r="IRU16" s="1">
        <v>0.50125886268769904</v>
      </c>
      <c r="IRV16" s="1">
        <v>1.6514101740581499</v>
      </c>
      <c r="IRW16" s="1">
        <v>1.8161451284978401E-2</v>
      </c>
      <c r="IRX16" s="1">
        <v>1.10968823900832</v>
      </c>
      <c r="IRY16" s="1">
        <v>0.117819212246341</v>
      </c>
      <c r="IRZ16" s="1">
        <v>0.37021672758207003</v>
      </c>
      <c r="ISA16" s="1">
        <v>0.14327674948621399</v>
      </c>
      <c r="ISB16" s="1">
        <v>1.29895057772294</v>
      </c>
      <c r="ISC16" s="1">
        <v>0.68076620673169796</v>
      </c>
      <c r="ISD16" s="1">
        <v>2.3903214340411498</v>
      </c>
      <c r="ISE16" s="1">
        <v>2.58055253370686</v>
      </c>
      <c r="ISF16" s="1">
        <v>2.42956768572768</v>
      </c>
      <c r="ISG16" s="1">
        <v>1.32670953227078</v>
      </c>
      <c r="ISH16" s="1">
        <v>0.42627211575662899</v>
      </c>
      <c r="ISI16" s="1">
        <v>3.3292629355403802</v>
      </c>
      <c r="ISJ16" s="1">
        <v>0.86447353304357899</v>
      </c>
      <c r="ISK16" s="1">
        <v>0.31671244696725498</v>
      </c>
      <c r="ISL16" s="1">
        <v>7.1094305106410696E-2</v>
      </c>
      <c r="ISM16" s="1">
        <v>0.72300893000657895</v>
      </c>
      <c r="ISN16" s="1">
        <v>0.32362950251202199</v>
      </c>
      <c r="ISO16" s="1">
        <v>0.13132695456692101</v>
      </c>
      <c r="ISP16" s="1">
        <v>0.86734053056078797</v>
      </c>
      <c r="ISQ16" s="1">
        <v>2.1311158405213102</v>
      </c>
      <c r="ISR16" s="1">
        <v>8.9989443779407999E-2</v>
      </c>
      <c r="ISS16" s="1">
        <v>1.20402078621539</v>
      </c>
      <c r="IST16" s="1">
        <v>0.122878813938796</v>
      </c>
      <c r="ISU16" s="1">
        <v>0.65716232212237102</v>
      </c>
      <c r="ISV16" s="1">
        <v>0.49148741722165001</v>
      </c>
      <c r="ISW16" s="1">
        <v>2.0653382586171798</v>
      </c>
      <c r="ISX16" s="1">
        <v>3.6532734538206602E-2</v>
      </c>
      <c r="ISY16" s="1">
        <v>0.29930531514349701</v>
      </c>
      <c r="ISZ16" s="1">
        <v>1.4223291944537499</v>
      </c>
      <c r="ITA16" s="1">
        <v>0.13343637203089601</v>
      </c>
      <c r="ITB16" s="1">
        <v>0.91560394358167296</v>
      </c>
      <c r="ITC16" s="1">
        <v>0.141095942141134</v>
      </c>
      <c r="ITD16" s="1">
        <v>6.7688884171424796E-2</v>
      </c>
      <c r="ITE16" s="1">
        <v>0.13644643828656799</v>
      </c>
      <c r="ITF16" s="1">
        <v>0.100937940616719</v>
      </c>
      <c r="ITG16" s="1">
        <v>1.7264236855324999</v>
      </c>
      <c r="ITH16" s="1">
        <v>0.84669864643094805</v>
      </c>
      <c r="ITI16" s="1">
        <v>0.16151483677383799</v>
      </c>
      <c r="ITJ16" s="1">
        <v>0.40402916277688999</v>
      </c>
      <c r="ITK16" s="1">
        <v>1.7224758043031301</v>
      </c>
      <c r="ITL16" s="1">
        <v>2.3595903340766</v>
      </c>
      <c r="ITM16" s="1">
        <v>0.38590181447436001</v>
      </c>
      <c r="ITN16" s="1">
        <v>1.31730030491614</v>
      </c>
      <c r="ITO16" s="1">
        <v>0.97542296573589604</v>
      </c>
      <c r="ITP16" s="1">
        <v>0.944367887613354</v>
      </c>
      <c r="ITQ16" s="1">
        <v>0.60346867315672004</v>
      </c>
      <c r="ITR16" s="1">
        <v>1.44389471028967</v>
      </c>
      <c r="ITS16" s="1">
        <v>4.2911777695469198</v>
      </c>
      <c r="ITT16" s="1">
        <v>0.86735948206935698</v>
      </c>
      <c r="ITU16" s="1">
        <v>2.10347210079623</v>
      </c>
      <c r="ITV16" s="1">
        <v>7.3001050158469404E-3</v>
      </c>
      <c r="ITW16" s="1">
        <v>0.57952046112752198</v>
      </c>
      <c r="ITX16" s="1">
        <v>0.71638882489373401</v>
      </c>
      <c r="ITY16" s="1">
        <v>0.97694330356039905</v>
      </c>
      <c r="ITZ16" s="1">
        <v>0.37206266735017102</v>
      </c>
      <c r="IUA16" s="1">
        <v>0.74862559041107501</v>
      </c>
      <c r="IUB16" s="1">
        <v>0.45438248265957898</v>
      </c>
      <c r="IUC16" s="1">
        <v>1.1603608205622199E-2</v>
      </c>
      <c r="IUD16" s="1">
        <v>2.1789028575466198</v>
      </c>
      <c r="IUE16" s="1">
        <v>0.39515710219578798</v>
      </c>
      <c r="IUF16" s="1">
        <v>1.0636335689316501</v>
      </c>
      <c r="IUG16" s="1">
        <v>2.33764197628861</v>
      </c>
      <c r="IUH16" s="1">
        <v>1.9689630330852701</v>
      </c>
      <c r="IUI16" s="1">
        <v>0.40633632908115602</v>
      </c>
      <c r="IUJ16" s="1">
        <v>2.11449941477278</v>
      </c>
      <c r="IUK16" s="1">
        <v>0.57486084577156105</v>
      </c>
      <c r="IUL16" s="1">
        <v>0.34911052191265501</v>
      </c>
      <c r="IUM16" s="1">
        <v>0.26836809027009401</v>
      </c>
      <c r="IUN16" s="1">
        <v>1.13609726081768</v>
      </c>
      <c r="IUO16" s="1">
        <v>0.41873772528988801</v>
      </c>
      <c r="IUP16" s="1">
        <v>1.10199437937608</v>
      </c>
      <c r="IUQ16" s="1">
        <v>1.40017786523851</v>
      </c>
      <c r="IUR16" s="1">
        <v>2.4721892692441898</v>
      </c>
      <c r="IUS16" s="1">
        <v>4.9266510014348697</v>
      </c>
      <c r="IUT16" s="1">
        <v>0.53161517770357603</v>
      </c>
      <c r="IUU16" s="1">
        <v>0.13330604840285101</v>
      </c>
      <c r="IUV16" s="1">
        <v>0.75009073768321</v>
      </c>
      <c r="IUW16" s="1">
        <v>0.48965042719116503</v>
      </c>
      <c r="IUX16" s="1">
        <v>1.0422261297912301</v>
      </c>
      <c r="IUY16" s="1">
        <v>0.57381030823422596</v>
      </c>
      <c r="IUZ16" s="1">
        <v>1.2143480191932701</v>
      </c>
      <c r="IVA16" s="1">
        <v>1.60475931825406</v>
      </c>
      <c r="IVB16" s="1">
        <v>0.28491912055922702</v>
      </c>
      <c r="IVC16" s="1">
        <v>0.15146214379430201</v>
      </c>
      <c r="IVD16" s="1">
        <v>1.0408616758221301</v>
      </c>
      <c r="IVE16" s="1">
        <v>0.43424913900328499</v>
      </c>
      <c r="IVF16" s="1">
        <v>2.35948277757868</v>
      </c>
      <c r="IVG16" s="1">
        <v>0.16632098083060601</v>
      </c>
      <c r="IVH16" s="1">
        <v>0.289728283920128</v>
      </c>
      <c r="IVI16" s="1">
        <v>0.39519974438100902</v>
      </c>
      <c r="IVJ16" s="1">
        <v>0.13793954214284401</v>
      </c>
      <c r="IVK16" s="1">
        <v>0.49030795368840902</v>
      </c>
      <c r="IVL16" s="1">
        <v>1.38261575841757</v>
      </c>
      <c r="IVM16" s="1">
        <v>7.9211747792300002E-2</v>
      </c>
      <c r="IVN16" s="1">
        <v>0.84828436006811903</v>
      </c>
      <c r="IVO16" s="1">
        <v>0.240862922321706</v>
      </c>
      <c r="IVP16" s="1">
        <v>0.78045300964311004</v>
      </c>
      <c r="IVQ16" s="1">
        <v>0.73690297967795704</v>
      </c>
      <c r="IVR16" s="1">
        <v>1.0089564697654401</v>
      </c>
      <c r="IVS16" s="1">
        <v>1.12616474008317</v>
      </c>
      <c r="IVT16" s="1">
        <v>3.6624877345121397E-2</v>
      </c>
      <c r="IVU16" s="1">
        <v>1.7703161315020901</v>
      </c>
      <c r="IVV16" s="1">
        <v>0.34147754855331103</v>
      </c>
      <c r="IVW16" s="1">
        <v>0.21178186691978201</v>
      </c>
      <c r="IVX16" s="1">
        <v>0.34995570680932597</v>
      </c>
      <c r="IVY16" s="1">
        <v>0.23945613345171399</v>
      </c>
      <c r="IVZ16" s="1">
        <v>0.22950593410619199</v>
      </c>
      <c r="IWA16" s="1">
        <v>0.51147008541018801</v>
      </c>
      <c r="IWB16" s="1">
        <v>0.20494224310864601</v>
      </c>
      <c r="IWC16" s="1">
        <v>0.38706999527090602</v>
      </c>
      <c r="IWD16" s="1">
        <v>0.58485466655593099</v>
      </c>
      <c r="IWE16" s="1">
        <v>2.03601977696793</v>
      </c>
      <c r="IWF16" s="1">
        <v>9.8984978366717699E-2</v>
      </c>
      <c r="IWG16" s="1">
        <v>1.35051570798265</v>
      </c>
      <c r="IWH16" s="1">
        <v>0.97014213872058597</v>
      </c>
      <c r="IWI16" s="1">
        <v>3.5674670832421</v>
      </c>
      <c r="IWJ16" s="1">
        <v>0.22519972005021599</v>
      </c>
      <c r="IWK16" s="1">
        <v>0.188186144295409</v>
      </c>
      <c r="IWL16" s="1">
        <v>1.8506971594616499</v>
      </c>
      <c r="IWM16" s="1">
        <v>3.3458365298577202</v>
      </c>
      <c r="IWN16" s="1">
        <v>2.20137353187011</v>
      </c>
      <c r="IWO16" s="1">
        <v>0.95375978751160895</v>
      </c>
      <c r="IWP16" s="1">
        <v>1.4487914717166099</v>
      </c>
      <c r="IWQ16" s="1">
        <v>0.47794134658188597</v>
      </c>
      <c r="IWR16" s="1">
        <v>1.9984808622135</v>
      </c>
      <c r="IWS16" s="1">
        <v>0.695685563740846</v>
      </c>
      <c r="IWT16" s="1">
        <v>1.2591960701140299</v>
      </c>
      <c r="IWU16" s="1">
        <v>1.03365753943067</v>
      </c>
      <c r="IWV16" s="1">
        <v>0.92306289356286597</v>
      </c>
      <c r="IWW16" s="1">
        <v>1.7488198789785001</v>
      </c>
      <c r="IWX16" s="1">
        <v>0.33259577299273302</v>
      </c>
      <c r="IWY16" s="1">
        <v>1.2008998917170099</v>
      </c>
      <c r="IWZ16" s="1">
        <v>1.6892318208250101</v>
      </c>
      <c r="IXA16" s="1">
        <v>1.3655006825911</v>
      </c>
      <c r="IXB16" s="1">
        <v>0.83820799182791805</v>
      </c>
      <c r="IXC16" s="1">
        <v>4.2243052394252897E-2</v>
      </c>
      <c r="IXD16" s="1">
        <v>0.51821641118088702</v>
      </c>
      <c r="IXE16" s="1">
        <v>0.30454031043173402</v>
      </c>
      <c r="IXF16" s="1">
        <v>1.50496823933179</v>
      </c>
      <c r="IXG16" s="1">
        <v>4.7363632121344903</v>
      </c>
      <c r="IXH16" s="1">
        <v>0.83567728949387898</v>
      </c>
      <c r="IXI16" s="1">
        <v>0.36419960958161102</v>
      </c>
      <c r="IXJ16" s="1">
        <v>1.1713006505819401</v>
      </c>
      <c r="IXK16" s="1">
        <v>1.82758542224963E-2</v>
      </c>
      <c r="IXL16" s="1">
        <v>0.47820154572752699</v>
      </c>
      <c r="IXM16" s="1">
        <v>0.67601972175081904</v>
      </c>
      <c r="IXN16" s="1">
        <v>0.456721155723532</v>
      </c>
      <c r="IXO16" s="1">
        <v>0.150638809245769</v>
      </c>
      <c r="IXP16" s="1">
        <v>0.31772667084281397</v>
      </c>
      <c r="IXQ16" s="1">
        <v>0.24202882307374801</v>
      </c>
      <c r="IXR16" s="1">
        <v>1.68719451908184</v>
      </c>
      <c r="IXS16" s="1">
        <v>1.0359585000467</v>
      </c>
      <c r="IXT16" s="1">
        <v>0.48242941214959401</v>
      </c>
      <c r="IXU16" s="1">
        <v>0.147548792971089</v>
      </c>
      <c r="IXV16" s="1">
        <v>0.71898598974593098</v>
      </c>
      <c r="IXW16" s="1">
        <v>0.55232549073399795</v>
      </c>
      <c r="IXX16" s="1">
        <v>0.39671313355514698</v>
      </c>
      <c r="IXY16" s="1">
        <v>1.8611865538285799</v>
      </c>
      <c r="IXZ16" s="1">
        <v>0.30163364096776502</v>
      </c>
      <c r="IYA16" s="1">
        <v>0.21165630759347601</v>
      </c>
      <c r="IYB16" s="1">
        <v>1.6382594709291101</v>
      </c>
      <c r="IYC16" s="1">
        <v>8.1196640259801597E-2</v>
      </c>
      <c r="IYD16" s="1">
        <v>2.4319416377751599</v>
      </c>
      <c r="IYE16" s="1">
        <v>0.51961398736153097</v>
      </c>
      <c r="IYF16" s="1">
        <v>0.37650926714614502</v>
      </c>
      <c r="IYG16" s="1">
        <v>0.41231037083226602</v>
      </c>
      <c r="IYH16" s="1">
        <v>2.1294024281524102</v>
      </c>
      <c r="IYI16" s="1">
        <v>1.6384704593845201</v>
      </c>
      <c r="IYJ16" s="1">
        <v>0.110021865808362</v>
      </c>
      <c r="IYK16" s="1">
        <v>1.2196097166920501</v>
      </c>
      <c r="IYL16" s="1">
        <v>0.159245233826488</v>
      </c>
      <c r="IYM16" s="1">
        <v>0.19832364906347899</v>
      </c>
      <c r="IYN16" s="1">
        <v>6.5898978137349101E-2</v>
      </c>
      <c r="IYO16" s="1">
        <v>0.18214684967544201</v>
      </c>
      <c r="IYP16" s="1">
        <v>0.16790917968086599</v>
      </c>
      <c r="IYQ16" s="1">
        <v>4.3085914025329703</v>
      </c>
      <c r="IYR16" s="1">
        <v>2.17969283354129</v>
      </c>
      <c r="IYS16" s="1">
        <v>3.6743059121464299</v>
      </c>
      <c r="IYT16" s="1">
        <v>1.1575360811862201</v>
      </c>
      <c r="IYU16" s="1">
        <v>0.90796655192281905</v>
      </c>
      <c r="IYV16" s="1">
        <v>2.52616797212213</v>
      </c>
      <c r="IYW16" s="1">
        <v>0.14203683839898201</v>
      </c>
      <c r="IYX16" s="1">
        <v>0.60098647825050999</v>
      </c>
      <c r="IYY16" s="1">
        <v>4.2525014516069298E-2</v>
      </c>
      <c r="IYZ16" s="1">
        <v>2.2332264662986501</v>
      </c>
      <c r="IZA16" s="1">
        <v>0.26275604466208302</v>
      </c>
      <c r="IZB16" s="1">
        <v>0.22959385546127201</v>
      </c>
      <c r="IZC16" s="1">
        <v>1.45482160184335</v>
      </c>
      <c r="IZD16" s="1">
        <v>0.77288463811403296</v>
      </c>
      <c r="IZE16" s="1">
        <v>0.943044267489209</v>
      </c>
      <c r="IZF16" s="1">
        <v>0.50704858104088102</v>
      </c>
      <c r="IZG16" s="1">
        <v>0.117311477692619</v>
      </c>
      <c r="IZH16" s="1">
        <v>1.41376397631476</v>
      </c>
      <c r="IZI16" s="1">
        <v>2.67707027834552</v>
      </c>
      <c r="IZJ16" s="1">
        <v>0.43277064753587602</v>
      </c>
      <c r="IZK16" s="1">
        <v>0.69582540679341598</v>
      </c>
      <c r="IZL16" s="1">
        <v>0.28426972408427398</v>
      </c>
      <c r="IZM16" s="1">
        <v>2.7257636204562798</v>
      </c>
      <c r="IZN16" s="1">
        <v>0.62643581154690497</v>
      </c>
      <c r="IZO16" s="1">
        <v>1.2553229748391299</v>
      </c>
      <c r="IZP16" s="1">
        <v>6.3730151933717396</v>
      </c>
      <c r="IZQ16" s="1">
        <v>1.0715419364476</v>
      </c>
      <c r="IZR16" s="1">
        <v>0.17738080352716901</v>
      </c>
      <c r="IZS16" s="1">
        <v>0.40070770853563198</v>
      </c>
      <c r="IZT16" s="1">
        <v>1.6312271327375101</v>
      </c>
      <c r="IZU16" s="1">
        <v>1.09343520029761</v>
      </c>
      <c r="IZV16" s="1">
        <v>2.53052909736207</v>
      </c>
      <c r="IZW16" s="1">
        <v>0.50443640924748101</v>
      </c>
      <c r="IZX16" s="1">
        <v>2.8444324350941499</v>
      </c>
      <c r="IZY16" s="1">
        <v>0.24905027627881399</v>
      </c>
      <c r="IZZ16" s="1">
        <v>0.84573109669447299</v>
      </c>
      <c r="JAA16" s="1">
        <v>9.30482483695588E-2</v>
      </c>
      <c r="JAB16" s="1">
        <v>0.17881216801309399</v>
      </c>
      <c r="JAC16" s="1">
        <v>3.09086588056116</v>
      </c>
      <c r="JAD16" s="1">
        <v>0.15829627884922501</v>
      </c>
      <c r="JAE16" s="1">
        <v>2.77257880315409E-3</v>
      </c>
      <c r="JAF16" s="1">
        <v>0.52841571011117805</v>
      </c>
      <c r="JAG16" s="1">
        <v>3.3188907387754698</v>
      </c>
      <c r="JAH16" s="1">
        <v>0.30132761092449201</v>
      </c>
      <c r="JAI16" s="1">
        <v>1.38609729323521</v>
      </c>
      <c r="JAJ16" s="1">
        <v>0.26724045295127902</v>
      </c>
      <c r="JAK16" s="1">
        <v>7.4665613418188698E-2</v>
      </c>
      <c r="JAL16" s="1">
        <v>0.30084578443622301</v>
      </c>
      <c r="JAM16" s="1">
        <v>0.22117772499448399</v>
      </c>
      <c r="JAN16" s="1">
        <v>0.23091330818650299</v>
      </c>
      <c r="JAO16" s="1">
        <v>1.2988239122929699</v>
      </c>
      <c r="JAP16" s="1">
        <v>3.9979654795970401</v>
      </c>
      <c r="JAQ16" s="1">
        <v>0.50026802685556904</v>
      </c>
      <c r="JAR16" s="1">
        <v>0.75085421114106099</v>
      </c>
      <c r="JAS16" s="1">
        <v>1.8395981477416601</v>
      </c>
      <c r="JAT16" s="1">
        <v>0.104033140683976</v>
      </c>
      <c r="JAU16" s="1">
        <v>0.38312656822999003</v>
      </c>
      <c r="JAV16" s="1">
        <v>0.2250306783937</v>
      </c>
      <c r="JAW16" s="1">
        <v>1.25292557231999E-3</v>
      </c>
      <c r="JAX16" s="1">
        <v>0.62698968058355498</v>
      </c>
      <c r="JAY16" s="1">
        <v>2.2100746279627099</v>
      </c>
      <c r="JAZ16" s="1">
        <v>0.71744436550475899</v>
      </c>
      <c r="JBA16" s="1">
        <v>9.8723841570921705E-2</v>
      </c>
      <c r="JBB16" s="1">
        <v>0.89681439845934097</v>
      </c>
      <c r="JBC16" s="1">
        <v>1.4262984350761401</v>
      </c>
      <c r="JBD16" s="1">
        <v>9.1906680773429797E-2</v>
      </c>
      <c r="JBE16" s="1">
        <v>1.63986486139723</v>
      </c>
      <c r="JBF16" s="1">
        <v>1.1344675298532201</v>
      </c>
      <c r="JBG16" s="1">
        <v>0.99862721439910196</v>
      </c>
      <c r="JBH16" s="1">
        <v>0.54706295938232197</v>
      </c>
      <c r="JBI16" s="1">
        <v>0.85485423064233201</v>
      </c>
      <c r="JBJ16" s="1">
        <v>1.09520435041668</v>
      </c>
      <c r="JBK16" s="1">
        <v>0.60951537846672699</v>
      </c>
      <c r="JBL16" s="1">
        <v>0.16412020651179601</v>
      </c>
      <c r="JBM16" s="1">
        <v>1.2798374464706599</v>
      </c>
      <c r="JBN16" s="1">
        <v>3.4982623859779798</v>
      </c>
      <c r="JBO16" s="1">
        <v>1.386025500585</v>
      </c>
      <c r="JBP16" s="1">
        <v>2.4057671161979099</v>
      </c>
      <c r="JBQ16" s="1">
        <v>0.24146866876117501</v>
      </c>
      <c r="JBR16" s="1">
        <v>8.0307487981337803E-3</v>
      </c>
      <c r="JBS16" s="1">
        <v>1.35470115306719</v>
      </c>
      <c r="JBT16" s="1">
        <v>0.42426989401029003</v>
      </c>
      <c r="JBU16" s="1">
        <v>1.1238721811583401</v>
      </c>
      <c r="JBV16" s="1">
        <v>1.0188537824481301</v>
      </c>
      <c r="JBW16" s="1">
        <v>1.7288013117029</v>
      </c>
      <c r="JBX16" s="1">
        <v>1.80865072902748</v>
      </c>
      <c r="JBY16" s="1">
        <v>1.2819648388362199E-2</v>
      </c>
      <c r="JBZ16" s="1">
        <v>0.80781689908922005</v>
      </c>
      <c r="JCA16" s="1">
        <v>0.50808385848941096</v>
      </c>
      <c r="JCB16" s="1">
        <v>2.1786295431171201</v>
      </c>
      <c r="JCC16" s="1">
        <v>0.48933924976385401</v>
      </c>
      <c r="JCD16" s="1">
        <v>1.9748498393564</v>
      </c>
      <c r="JCE16" s="1">
        <v>1.53575867259369</v>
      </c>
      <c r="JCF16" s="1">
        <v>1.9795262831268301</v>
      </c>
      <c r="JCG16" s="1">
        <v>1.9577221589253</v>
      </c>
      <c r="JCH16" s="1">
        <v>9.7396827637972402E-2</v>
      </c>
      <c r="JCI16" s="1">
        <v>0.41599854623657101</v>
      </c>
      <c r="JCJ16" s="1">
        <v>1.37212351782159</v>
      </c>
      <c r="JCK16" s="1">
        <v>9.0520731756293799E-2</v>
      </c>
      <c r="JCL16" s="1">
        <v>2.0530485124442199</v>
      </c>
      <c r="JCM16" s="1">
        <v>0.54606077903290196</v>
      </c>
      <c r="JCN16" s="1">
        <v>0.55608394238488501</v>
      </c>
      <c r="JCO16" s="1">
        <v>0.238882918822903</v>
      </c>
      <c r="JCP16" s="1">
        <v>0.64081792417554195</v>
      </c>
      <c r="JCQ16" s="1">
        <v>0.150522749628518</v>
      </c>
      <c r="JCR16" s="1">
        <v>1.01133854117329</v>
      </c>
      <c r="JCS16" s="1">
        <v>0.664878658694806</v>
      </c>
      <c r="JCT16" s="1">
        <v>0.241838846688366</v>
      </c>
      <c r="JCU16" s="1">
        <v>1.4671662357297099</v>
      </c>
      <c r="JCV16" s="1">
        <v>0.64177754491936001</v>
      </c>
      <c r="JCW16" s="1">
        <v>0.90606346949358896</v>
      </c>
      <c r="JCX16" s="1">
        <v>2.6283350467101698</v>
      </c>
      <c r="JCY16" s="1">
        <v>0.39265799636750498</v>
      </c>
      <c r="JCZ16" s="1">
        <v>0.82721532168034095</v>
      </c>
      <c r="JDA16" s="1">
        <v>0.53523737631739299</v>
      </c>
      <c r="JDB16" s="1">
        <v>1.02171826821287</v>
      </c>
      <c r="JDC16" s="1">
        <v>0.802181341342035</v>
      </c>
      <c r="JDD16" s="1">
        <v>0.54009569897492105</v>
      </c>
      <c r="JDE16" s="1">
        <v>0.66874496791215499</v>
      </c>
      <c r="JDF16" s="1">
        <v>0.78167447461309003</v>
      </c>
      <c r="JDG16" s="1">
        <v>0.32547171491315202</v>
      </c>
      <c r="JDH16" s="1">
        <v>0.460926787178499</v>
      </c>
      <c r="JDI16" s="1">
        <v>4.6718716916773297E-2</v>
      </c>
      <c r="JDJ16" s="1">
        <v>0.21165630759347601</v>
      </c>
      <c r="JDK16" s="1">
        <v>9.7353630797994001E-2</v>
      </c>
      <c r="JDL16" s="1">
        <v>1.55627310278117</v>
      </c>
      <c r="JDM16" s="1">
        <v>2.1952847060366101</v>
      </c>
      <c r="JDN16" s="1">
        <v>1.4343784758239799</v>
      </c>
      <c r="JDO16" s="1">
        <v>0.74674053512953298</v>
      </c>
      <c r="JDP16" s="1">
        <v>2.6214352656928801</v>
      </c>
      <c r="JDQ16" s="1">
        <v>0.90447782372810503</v>
      </c>
      <c r="JDR16" s="1">
        <v>1.86404176321348</v>
      </c>
      <c r="JDS16" s="1">
        <v>3.4705838389171899E-2</v>
      </c>
      <c r="JDT16" s="1">
        <v>6.8105189189161003E-2</v>
      </c>
      <c r="JDU16" s="1">
        <v>0.889289093514125</v>
      </c>
      <c r="JDV16" s="1">
        <v>0.15057291720587701</v>
      </c>
      <c r="JDW16" s="1">
        <v>1.97295946855449</v>
      </c>
      <c r="JDX16" s="1">
        <v>0.19579210426223101</v>
      </c>
      <c r="JDY16" s="1">
        <v>0.249224561856181</v>
      </c>
      <c r="JDZ16" s="1">
        <v>2.0980105692596198</v>
      </c>
      <c r="JEA16" s="1">
        <v>1.2972433007812101</v>
      </c>
      <c r="JEB16" s="1">
        <v>1.9194933710106601</v>
      </c>
      <c r="JEC16" s="1">
        <v>0.95373768862457797</v>
      </c>
      <c r="JED16" s="1">
        <v>1.0484031522330299</v>
      </c>
      <c r="JEE16" s="1">
        <v>0.196668016525927</v>
      </c>
      <c r="JEF16" s="1">
        <v>2.5619131457822699</v>
      </c>
      <c r="JEG16" s="1">
        <v>5.4233147845637097E-2</v>
      </c>
      <c r="JEH16" s="1">
        <v>2.9875695175979899</v>
      </c>
      <c r="JEI16" s="1">
        <v>1.2342181898276201</v>
      </c>
      <c r="JEJ16" s="1">
        <v>1.6655770958562</v>
      </c>
      <c r="JEK16" s="1">
        <v>0.42549166121099202</v>
      </c>
      <c r="JEL16" s="1">
        <v>0.72850954882405605</v>
      </c>
      <c r="JEM16" s="1">
        <v>2.1002444222477998</v>
      </c>
      <c r="JEN16" s="1">
        <v>0.244862317604505</v>
      </c>
      <c r="JEO16" s="1">
        <v>0.70800048221287004</v>
      </c>
      <c r="JEP16" s="1">
        <v>0.46766895114548801</v>
      </c>
      <c r="JEQ16" s="1">
        <v>7.6330699826743897E-2</v>
      </c>
      <c r="JER16" s="1">
        <v>0.85760580179815205</v>
      </c>
      <c r="JES16" s="1">
        <v>7.6234336177447397E-3</v>
      </c>
      <c r="JET16" s="1">
        <v>2.6397587783240102</v>
      </c>
      <c r="JEU16" s="1">
        <v>0.19368511022287799</v>
      </c>
      <c r="JEV16" s="1">
        <v>1.4311877283163199</v>
      </c>
      <c r="JEW16" s="1">
        <v>0.76456389477418796</v>
      </c>
      <c r="JEX16" s="1">
        <v>1.43222633083565</v>
      </c>
      <c r="JEY16" s="1">
        <v>7.9833340994239804E-2</v>
      </c>
      <c r="JEZ16" s="1">
        <v>1.00322845968203</v>
      </c>
      <c r="JFA16" s="1">
        <v>0.25227949965289598</v>
      </c>
      <c r="JFB16" s="1">
        <v>0.25821004329917002</v>
      </c>
      <c r="JFC16" s="1">
        <v>2.1668602907976902</v>
      </c>
      <c r="JFD16" s="1">
        <v>3.1863976772873698E-2</v>
      </c>
      <c r="JFE16" s="1">
        <v>1.63345594432173</v>
      </c>
      <c r="JFF16" s="1">
        <v>1.1326919423477599</v>
      </c>
      <c r="JFG16" s="1">
        <v>1.2990078613207099</v>
      </c>
      <c r="JFH16" s="1">
        <v>0.104556113550278</v>
      </c>
      <c r="JFI16" s="1">
        <v>1.99321563964251</v>
      </c>
      <c r="JFJ16" s="1">
        <v>0.30779699384376402</v>
      </c>
      <c r="JFK16" s="1">
        <v>2.7278806022020698</v>
      </c>
      <c r="JFL16" s="1">
        <v>1.5104534939568901</v>
      </c>
      <c r="JFM16" s="1">
        <v>0.444734898095003</v>
      </c>
      <c r="JFN16" s="1">
        <v>0.14955008105541601</v>
      </c>
      <c r="JFO16" s="1">
        <v>0.33559196795590202</v>
      </c>
      <c r="JFP16" s="1">
        <v>1.50368602591664</v>
      </c>
      <c r="JFQ16" s="1">
        <v>0.66857744545925901</v>
      </c>
      <c r="JFR16" s="1">
        <v>1.4946914439866501</v>
      </c>
      <c r="JFS16" s="1">
        <v>1.4639674594101899</v>
      </c>
      <c r="JFT16" s="1">
        <v>1.43190158362048</v>
      </c>
      <c r="JFU16" s="1">
        <v>1.04710509363497</v>
      </c>
      <c r="JFV16" s="1">
        <v>0.106570405466705</v>
      </c>
      <c r="JFW16" s="1">
        <v>1.1484155315256801</v>
      </c>
      <c r="JFX16" s="1">
        <v>0.85408036063353499</v>
      </c>
      <c r="JFY16" s="1">
        <v>0.66244056509827698</v>
      </c>
      <c r="JFZ16" s="1">
        <v>0.83654228132832398</v>
      </c>
      <c r="JGA16" s="1">
        <v>0.50991350096729704</v>
      </c>
      <c r="JGB16" s="1">
        <v>0.56566111466592295</v>
      </c>
      <c r="JGC16" s="1">
        <v>0.21349500156762199</v>
      </c>
      <c r="JGD16" s="1">
        <v>3.24417322003686E-4</v>
      </c>
      <c r="JGE16" s="1">
        <v>0.70046722301155295</v>
      </c>
      <c r="JGF16" s="1">
        <v>0.43032561445154899</v>
      </c>
      <c r="JGG16" s="1">
        <v>0.85535729296096397</v>
      </c>
      <c r="JGH16" s="1">
        <v>0.15801369881869401</v>
      </c>
      <c r="JGI16" s="1">
        <v>0.78691047040725404</v>
      </c>
      <c r="JGJ16" s="1">
        <v>0.97381366070214403</v>
      </c>
      <c r="JGK16" s="1">
        <v>1.2129135522432</v>
      </c>
      <c r="JGL16" s="1">
        <v>0.21177807281845201</v>
      </c>
      <c r="JGM16" s="1">
        <v>0.72355247440606896</v>
      </c>
      <c r="JGN16" s="1">
        <v>3.5754313225023902</v>
      </c>
      <c r="JGO16" s="1">
        <v>6.3318262881050004E-3</v>
      </c>
      <c r="JGP16" s="1">
        <v>1.38231929684937</v>
      </c>
      <c r="JGQ16" s="1">
        <v>0.46736498837138901</v>
      </c>
      <c r="JGR16" s="1">
        <v>0.30775326720357099</v>
      </c>
      <c r="JGS16" s="1">
        <v>0.26345500048656001</v>
      </c>
      <c r="JGT16" s="1">
        <v>0.357765987774468</v>
      </c>
      <c r="JGU16" s="1">
        <v>0.352003493842166</v>
      </c>
      <c r="JGV16" s="1">
        <v>0.707162135994855</v>
      </c>
      <c r="JGW16" s="1">
        <v>0.28775092442710598</v>
      </c>
      <c r="JGX16" s="1">
        <v>3.5249394198698401</v>
      </c>
      <c r="JGY16" s="1">
        <v>1.0670148315582899</v>
      </c>
      <c r="JGZ16" s="1">
        <v>8.7988687172969302E-2</v>
      </c>
      <c r="JHA16" s="1">
        <v>0.54106904850015902</v>
      </c>
      <c r="JHB16" s="1">
        <v>0.70601091546088801</v>
      </c>
      <c r="JHC16" s="1">
        <v>1.0832331591076201</v>
      </c>
      <c r="JHD16" s="1">
        <v>1.8664835691813999</v>
      </c>
      <c r="JHE16" s="1">
        <v>7.0993549864109495E-2</v>
      </c>
      <c r="JHF16" s="1">
        <v>0.696792589441393</v>
      </c>
      <c r="JHG16" s="1">
        <v>0.87191225486813495</v>
      </c>
      <c r="JHH16" s="1">
        <v>2.5973041809222899</v>
      </c>
      <c r="JHI16" s="1">
        <v>1.2804199248947901</v>
      </c>
      <c r="JHJ16" s="1">
        <v>1.1325891841162901</v>
      </c>
      <c r="JHK16" s="1">
        <v>0.16526415301910399</v>
      </c>
      <c r="JHL16" s="1">
        <v>6.4565655935583804E-2</v>
      </c>
      <c r="JHM16" s="1">
        <v>0.54701792980166397</v>
      </c>
      <c r="JHN16" s="1">
        <v>0.52259845168056196</v>
      </c>
      <c r="JHO16" s="1">
        <v>7.9646983748765193E-2</v>
      </c>
      <c r="JHP16" s="1">
        <v>1.14437605131288</v>
      </c>
      <c r="JHQ16" s="1">
        <v>0.75836817140690904</v>
      </c>
      <c r="JHR16" s="1">
        <v>0.86464462381634899</v>
      </c>
      <c r="JHS16" s="1">
        <v>1.97230605806838</v>
      </c>
      <c r="JHT16" s="1">
        <v>0.33025073220004802</v>
      </c>
      <c r="JHU16" s="1">
        <v>0.96711577452425002</v>
      </c>
      <c r="JHV16" s="1">
        <v>0.42522695044833098</v>
      </c>
      <c r="JHW16" s="1">
        <v>8.4806253877419496E-2</v>
      </c>
      <c r="JHX16" s="1">
        <v>0.83830105917067199</v>
      </c>
      <c r="JHY16" s="1">
        <v>0.47309533304905799</v>
      </c>
      <c r="JHZ16" s="1">
        <v>0.13488982619230999</v>
      </c>
      <c r="JIA16" s="1">
        <v>0.49154432923619501</v>
      </c>
      <c r="JIB16" s="1">
        <v>0.334349622838991</v>
      </c>
      <c r="JIC16" s="1">
        <v>3.6931913941714298</v>
      </c>
      <c r="JID16" s="1">
        <v>0.53029352632008198</v>
      </c>
      <c r="JIE16" s="1">
        <v>3.6161391112681902</v>
      </c>
      <c r="JIF16" s="1">
        <v>0.70702004551792497</v>
      </c>
      <c r="JIG16" s="1">
        <v>0.66392243343192303</v>
      </c>
      <c r="JIH16" s="1">
        <v>3.2796921887516199E-2</v>
      </c>
      <c r="JII16" s="1">
        <v>1.4403645309239299</v>
      </c>
      <c r="JIJ16" s="1">
        <v>0.58658326626822299</v>
      </c>
      <c r="JIK16" s="1">
        <v>0.29702492785168799</v>
      </c>
      <c r="JIL16" s="1">
        <v>2.2451864141706199</v>
      </c>
      <c r="JIM16" s="1">
        <v>0.32620645428605</v>
      </c>
      <c r="JIN16" s="1">
        <v>0.21893618011260499</v>
      </c>
      <c r="JIO16" s="1">
        <v>1.1282002748954101</v>
      </c>
      <c r="JIP16" s="1">
        <v>2.3996751162421801</v>
      </c>
      <c r="JIQ16" s="1">
        <v>0.56902733667536298</v>
      </c>
      <c r="JIR16" s="1">
        <v>0.41214382344010903</v>
      </c>
      <c r="JIS16" s="1">
        <v>1.47521933091627</v>
      </c>
      <c r="JIT16" s="1">
        <v>0.59690028181383703</v>
      </c>
      <c r="JIU16" s="1">
        <v>6.7785250256976001E-2</v>
      </c>
      <c r="JIV16" s="1">
        <v>0.13482508799346099</v>
      </c>
      <c r="JIW16" s="1">
        <v>0.85674982389884902</v>
      </c>
      <c r="JIX16" s="1">
        <v>3.2748387425218701</v>
      </c>
      <c r="JIY16" s="1">
        <v>0.16147923247638599</v>
      </c>
      <c r="JIZ16" s="1">
        <v>2.4126347011639999</v>
      </c>
      <c r="JJA16" s="1">
        <v>4.5587015194385696</v>
      </c>
      <c r="JJB16" s="1">
        <v>1.0799579416476799E-2</v>
      </c>
      <c r="JJC16" s="1">
        <v>0.49296605642612601</v>
      </c>
      <c r="JJD16" s="1">
        <v>0.16200990087426501</v>
      </c>
      <c r="JJE16" s="1">
        <v>0.68001219834530802</v>
      </c>
      <c r="JJF16" s="1">
        <v>1.48498404410324</v>
      </c>
      <c r="JJG16" s="1">
        <v>0.24713265795289499</v>
      </c>
      <c r="JJH16" s="1">
        <v>0.24921145931229499</v>
      </c>
      <c r="JJI16" s="1">
        <v>1.1204642746511699</v>
      </c>
      <c r="JJJ16" s="1">
        <v>0.100861293030612</v>
      </c>
      <c r="JJK16" s="1">
        <v>0.66857744545925901</v>
      </c>
      <c r="JJL16" s="1">
        <v>2.4456770160024499</v>
      </c>
      <c r="JJM16" s="1">
        <v>0.53076210877719199</v>
      </c>
      <c r="JJN16" s="1">
        <v>0.25945071416313498</v>
      </c>
      <c r="JJO16" s="1">
        <v>0.31229722281639899</v>
      </c>
      <c r="JJP16" s="1">
        <v>0.21376125051915601</v>
      </c>
      <c r="JJQ16" s="1">
        <v>1.9508724061459599</v>
      </c>
      <c r="JJR16" s="1">
        <v>0.21192865277353001</v>
      </c>
      <c r="JJS16" s="1">
        <v>1.5834909164745401</v>
      </c>
      <c r="JJT16" s="1">
        <v>0.58848018496063104</v>
      </c>
      <c r="JJU16" s="1">
        <v>1.3654678642760401</v>
      </c>
      <c r="JJV16" s="1">
        <v>1.07426804226104</v>
      </c>
      <c r="JJW16" s="1">
        <v>1.28561087602972</v>
      </c>
      <c r="JJX16" s="1">
        <v>0.22531210254402601</v>
      </c>
      <c r="JJY16" s="1">
        <v>1.4248677601773501</v>
      </c>
      <c r="JJZ16" s="1">
        <v>0.71341146007196199</v>
      </c>
      <c r="JKA16" s="1">
        <v>0.45928901832355901</v>
      </c>
      <c r="JKB16" s="1">
        <v>0.53893999883189803</v>
      </c>
      <c r="JKC16" s="1">
        <v>0.30052728638288401</v>
      </c>
      <c r="JKD16" s="1">
        <v>1.0844174884884701</v>
      </c>
      <c r="JKE16" s="1">
        <v>0.40953049484441401</v>
      </c>
      <c r="JKF16" s="1">
        <v>1.4217284089220701</v>
      </c>
      <c r="JKG16" s="1">
        <v>0.61585462292640603</v>
      </c>
      <c r="JKH16" s="1">
        <v>1.0423634492379501</v>
      </c>
      <c r="JKI16" s="1">
        <v>0.93292586551071499</v>
      </c>
      <c r="JKJ16" s="1">
        <v>0.126215416286314</v>
      </c>
      <c r="JKK16" s="1">
        <v>0.110080790512674</v>
      </c>
      <c r="JKL16" s="1">
        <v>0.83953064051081605</v>
      </c>
      <c r="JKM16" s="1">
        <v>0.35373578897206498</v>
      </c>
      <c r="JKN16" s="1">
        <v>0.54609347333941105</v>
      </c>
      <c r="JKO16" s="1">
        <v>1.4868023283894301</v>
      </c>
      <c r="JKP16" s="1">
        <v>0.24294681339747601</v>
      </c>
      <c r="JKQ16" s="1">
        <v>0.404057510881832</v>
      </c>
      <c r="JKR16" s="1">
        <v>0.42797869262015997</v>
      </c>
      <c r="JKS16" s="1">
        <v>3.5931376218612998</v>
      </c>
      <c r="JKT16" s="1">
        <v>0.122787341989332</v>
      </c>
      <c r="JKU16" s="1">
        <v>2.0516282604004799</v>
      </c>
      <c r="JKV16" s="1">
        <v>0.63773566562084105</v>
      </c>
      <c r="JKW16" s="1">
        <v>1.1932574534484499</v>
      </c>
      <c r="JKX16" s="1">
        <v>0.75699003791782504</v>
      </c>
      <c r="JKY16" s="1">
        <v>2.54168554832335E-2</v>
      </c>
      <c r="JKZ16" s="1">
        <v>0.54288777427116797</v>
      </c>
      <c r="JLA16" s="1">
        <v>0.58384410444975698</v>
      </c>
      <c r="JLB16" s="1">
        <v>0.46344103448221002</v>
      </c>
      <c r="JLC16" s="1">
        <v>2.1636427349032799</v>
      </c>
      <c r="JLD16" s="1">
        <v>0.464324240992674</v>
      </c>
      <c r="JLE16" s="1">
        <v>0.14036082969507799</v>
      </c>
      <c r="JLF16" s="1">
        <v>0.75562245049015697</v>
      </c>
      <c r="JLG16" s="1">
        <v>1.05331645101302</v>
      </c>
      <c r="JLH16" s="1">
        <v>1.46240980337382</v>
      </c>
      <c r="JLI16" s="1">
        <v>0.33130259308621501</v>
      </c>
      <c r="JLJ16" s="1">
        <v>1.3246100865695201</v>
      </c>
      <c r="JLK16" s="1">
        <v>0.61213957264454499</v>
      </c>
      <c r="JLL16" s="1">
        <v>1.4044514691036301</v>
      </c>
      <c r="JLM16" s="1">
        <v>2.03263927297471</v>
      </c>
      <c r="JLN16" s="1">
        <v>1.0342038811506</v>
      </c>
      <c r="JLO16" s="1">
        <v>2.5412746422833501</v>
      </c>
      <c r="JLP16" s="1">
        <v>0.79098819797694597</v>
      </c>
      <c r="JLQ16" s="1">
        <v>0.67875538970980098</v>
      </c>
      <c r="JLR16" s="1">
        <v>0.45371244740598798</v>
      </c>
      <c r="JLS16" s="1">
        <v>0.104849552199983</v>
      </c>
      <c r="JLT16" s="1">
        <v>1.45826824574752</v>
      </c>
      <c r="JLU16" s="1">
        <v>9.4201590743021105E-2</v>
      </c>
      <c r="JLV16" s="1">
        <v>9.8364212112174901E-2</v>
      </c>
      <c r="JLW16" s="1">
        <v>1.56841152179316</v>
      </c>
      <c r="JLX16" s="1">
        <v>0.54043680292418905</v>
      </c>
      <c r="JLY16" s="1">
        <v>0.235899915664465</v>
      </c>
      <c r="JLZ16" s="1">
        <v>0.78112029353204304</v>
      </c>
      <c r="JMA16" s="1">
        <v>0.139510337072211</v>
      </c>
      <c r="JMB16" s="1">
        <v>0.70166721932921405</v>
      </c>
      <c r="JMC16" s="1">
        <v>0.68218630043314699</v>
      </c>
      <c r="JMD16" s="1">
        <v>7.0519778062109503E-2</v>
      </c>
      <c r="JME16" s="1">
        <v>0.14130062801757301</v>
      </c>
      <c r="JMF16" s="1">
        <v>1.5953535909718499</v>
      </c>
      <c r="JMG16" s="1">
        <v>0.17713814852090501</v>
      </c>
      <c r="JMH16" s="1">
        <v>0.66061483594404902</v>
      </c>
      <c r="JMI16" s="1">
        <v>0.17071071632263601</v>
      </c>
      <c r="JMJ16" s="1">
        <v>1.15710835541598</v>
      </c>
      <c r="JMK16" s="1">
        <v>1.9224505750667999</v>
      </c>
      <c r="JML16" s="1">
        <v>5.2262677955222998E-2</v>
      </c>
      <c r="JMM16" s="1">
        <v>3.4746329815991901</v>
      </c>
      <c r="JMN16" s="1">
        <v>0.291251547340661</v>
      </c>
      <c r="JMO16" s="1">
        <v>0.11736800712387301</v>
      </c>
      <c r="JMP16" s="1">
        <v>0.83374139580415196</v>
      </c>
      <c r="JMQ16" s="1">
        <v>2.6055110420636698</v>
      </c>
      <c r="JMR16" s="1">
        <v>0.163372811909439</v>
      </c>
      <c r="JMS16" s="1">
        <v>0.73917798945389501</v>
      </c>
      <c r="JMT16" s="1">
        <v>1.2863958601568899</v>
      </c>
      <c r="JMU16" s="1">
        <v>1.0246697085694501</v>
      </c>
      <c r="JMV16" s="1">
        <v>0.27350772074750201</v>
      </c>
      <c r="JMW16" s="1">
        <v>1.5587281060893601</v>
      </c>
      <c r="JMX16" s="1">
        <v>0.22853963090823301</v>
      </c>
      <c r="JMY16" s="1">
        <v>8.56779167999209E-2</v>
      </c>
      <c r="JMZ16" s="1">
        <v>0.143886978400626</v>
      </c>
      <c r="JNA16" s="1">
        <v>0.120616707299156</v>
      </c>
      <c r="JNB16" s="1">
        <v>3.03651821715619</v>
      </c>
      <c r="JNC16" s="1">
        <v>1.08266249760458</v>
      </c>
      <c r="JND16" s="1">
        <v>0.63942312175755001</v>
      </c>
      <c r="JNE16" s="1">
        <v>0.33205709077894702</v>
      </c>
      <c r="JNF16" s="1">
        <v>0.15496493992395</v>
      </c>
      <c r="JNG16" s="1">
        <v>0.82235003827352204</v>
      </c>
      <c r="JNH16" s="1">
        <v>1.2863958601568899</v>
      </c>
      <c r="JNI16" s="1">
        <v>0.14565134385979001</v>
      </c>
      <c r="JNJ16" s="1">
        <v>0.94031328294470495</v>
      </c>
      <c r="JNK16" s="1">
        <v>1.4492246565748099</v>
      </c>
      <c r="JNL16" s="1">
        <v>0.36664798896463102</v>
      </c>
      <c r="JNM16" s="1">
        <v>0.19692000969026899</v>
      </c>
      <c r="JNN16" s="1">
        <v>4.1768476963332004</v>
      </c>
      <c r="JNO16" s="1">
        <v>0.72436598424945198</v>
      </c>
      <c r="JNP16" s="1">
        <v>3.5175487393301901</v>
      </c>
      <c r="JNQ16" s="1">
        <v>1.5454437636963101</v>
      </c>
      <c r="JNR16" s="1">
        <v>3.34424437070283</v>
      </c>
      <c r="JNS16" s="1">
        <v>7.5478771984382304E-4</v>
      </c>
      <c r="JNT16" s="1">
        <v>0.79668441529744405</v>
      </c>
      <c r="JNU16" s="1">
        <v>2.7640771668452002</v>
      </c>
      <c r="JNV16" s="1">
        <v>1.1732970291032701</v>
      </c>
      <c r="JNW16" s="1">
        <v>0.26982223541290701</v>
      </c>
      <c r="JNX16" s="1">
        <v>1.2965038235001201</v>
      </c>
      <c r="JNY16" s="1">
        <v>8.1929078640942593E-2</v>
      </c>
      <c r="JNZ16" s="1">
        <v>7.8080363886165793E-2</v>
      </c>
      <c r="JOA16" s="1">
        <v>0.11465559537282601</v>
      </c>
      <c r="JOB16" s="1">
        <v>2.3357137722287198</v>
      </c>
      <c r="JOC16" s="1">
        <v>0.35264030802153501</v>
      </c>
      <c r="JOD16" s="1">
        <v>0.698132141113469</v>
      </c>
      <c r="JOE16" s="1">
        <v>1.03052379881861</v>
      </c>
      <c r="JOF16" s="1">
        <v>9.4967820013421203E-2</v>
      </c>
      <c r="JOG16" s="1">
        <v>0.55037403253418604</v>
      </c>
      <c r="JOH16" s="1">
        <v>1.4719693101356499</v>
      </c>
      <c r="JOI16" s="1">
        <v>2.07539724757837</v>
      </c>
      <c r="JOJ16" s="1">
        <v>0.46683777754820599</v>
      </c>
      <c r="JOK16" s="1">
        <v>5.0148073512942398E-3</v>
      </c>
      <c r="JOL16" s="1">
        <v>0.67006307963261802</v>
      </c>
      <c r="JOM16" s="1">
        <v>0.90119708287874301</v>
      </c>
      <c r="JON16" s="1">
        <v>0.43611276128090098</v>
      </c>
      <c r="JOO16" s="1">
        <v>1.5811330837533299</v>
      </c>
      <c r="JOP16" s="1">
        <v>3.08632620051832E-2</v>
      </c>
      <c r="JOQ16" s="1">
        <v>4.0972181227284701E-2</v>
      </c>
      <c r="JOR16" s="1">
        <v>1.2481584477297001</v>
      </c>
      <c r="JOS16" s="1">
        <v>0.27256169573887201</v>
      </c>
      <c r="JOT16" s="1">
        <v>1.32348263777132</v>
      </c>
      <c r="JOU16" s="1">
        <v>3.2788862185062801</v>
      </c>
      <c r="JOV16" s="1">
        <v>1.13596279973492</v>
      </c>
      <c r="JOW16" s="1">
        <v>6.88682350492211</v>
      </c>
      <c r="JOX16" s="1">
        <v>1.0327471773972801</v>
      </c>
      <c r="JOY16" s="1">
        <v>0.54454092335732596</v>
      </c>
      <c r="JOZ16" s="1">
        <v>0.16683615920612199</v>
      </c>
      <c r="JPA16" s="1">
        <v>0.84419512962208898</v>
      </c>
      <c r="JPB16" s="1">
        <v>0.20711408539076301</v>
      </c>
      <c r="JPC16" s="1">
        <v>0.94464286390726504</v>
      </c>
      <c r="JPD16" s="1">
        <v>0.66875976719525398</v>
      </c>
      <c r="JPE16" s="1">
        <v>0.10433425207605999</v>
      </c>
      <c r="JPF16" s="1">
        <v>1.6218308426608601</v>
      </c>
      <c r="JPG16" s="1">
        <v>1.70100209386798</v>
      </c>
      <c r="JPH16" s="1">
        <v>0.109251746681537</v>
      </c>
      <c r="JPI16" s="1">
        <v>0.44544235034440799</v>
      </c>
      <c r="JPJ16" s="1">
        <v>2.1637477867802701</v>
      </c>
      <c r="JPK16" s="1">
        <v>0.20490106344937201</v>
      </c>
      <c r="JPL16" s="1">
        <v>2.42366202321716</v>
      </c>
      <c r="JPM16" s="1">
        <v>1.89139287307367</v>
      </c>
      <c r="JPN16" s="1">
        <v>2.9827059431980798</v>
      </c>
      <c r="JPO16" s="1">
        <v>0.84772158038729695</v>
      </c>
      <c r="JPP16" s="1">
        <v>0.59563003522066404</v>
      </c>
      <c r="JPQ16" s="1">
        <v>0.76676246126244996</v>
      </c>
      <c r="JPR16" s="1">
        <v>1.0656830344719199</v>
      </c>
      <c r="JPS16" s="1">
        <v>0.234986557249455</v>
      </c>
      <c r="JPT16" s="1">
        <v>0.57448530011105503</v>
      </c>
      <c r="JPU16" s="1">
        <v>0.172938152468852</v>
      </c>
      <c r="JPV16" s="1">
        <v>0.157864475817276</v>
      </c>
      <c r="JPW16" s="1">
        <v>0.205557190069275</v>
      </c>
      <c r="JPX16" s="1">
        <v>0.49019971833450998</v>
      </c>
      <c r="JPY16" s="1">
        <v>8.0714868834176699E-4</v>
      </c>
      <c r="JPZ16" s="1">
        <v>1.7204784675573599</v>
      </c>
      <c r="JQA16" s="1">
        <v>0.93665260520323701</v>
      </c>
      <c r="JQB16" s="1">
        <v>5.8354828391921597E-2</v>
      </c>
      <c r="JQC16" s="1">
        <v>0.13092646455323301</v>
      </c>
      <c r="JQD16" s="1">
        <v>0.56492359714211404</v>
      </c>
      <c r="JQE16" s="1">
        <v>1.3154328255986401</v>
      </c>
      <c r="JQF16" s="1">
        <v>1.07437921916376</v>
      </c>
      <c r="JQG16" s="1">
        <v>1.25605874971553</v>
      </c>
      <c r="JQH16" s="1">
        <v>0.23206666102862999</v>
      </c>
      <c r="JQI16" s="1">
        <v>0.97196960709665303</v>
      </c>
      <c r="JQJ16" s="1">
        <v>0.15651479199226501</v>
      </c>
      <c r="JQK16" s="1">
        <v>1.70367467814452</v>
      </c>
      <c r="JQL16" s="1">
        <v>0.22846525448923199</v>
      </c>
      <c r="JQM16" s="1">
        <v>0.46207749057131398</v>
      </c>
      <c r="JQN16" s="1">
        <v>1.7783975749793399</v>
      </c>
      <c r="JQO16" s="1">
        <v>1.03019982436516E-2</v>
      </c>
      <c r="JQP16" s="1">
        <v>1.2916958495173601</v>
      </c>
      <c r="JQQ16" s="1">
        <v>0.446222638960517</v>
      </c>
      <c r="JQR16" s="1">
        <v>1.42243671995452</v>
      </c>
      <c r="JQS16" s="1">
        <v>0.61642615941244705</v>
      </c>
      <c r="JQT16" s="1">
        <v>0.38329606543629402</v>
      </c>
      <c r="JQU16" s="1">
        <v>4.2142659534931299</v>
      </c>
      <c r="JQV16" s="1">
        <v>0.49092492948765198</v>
      </c>
      <c r="JQW16" s="1">
        <v>0.46445453575919299</v>
      </c>
      <c r="JQX16" s="1">
        <v>3.4469769066417899</v>
      </c>
      <c r="JQY16" s="1">
        <v>1.1705333646571401</v>
      </c>
      <c r="JQZ16" s="1">
        <v>0.77258623597494203</v>
      </c>
      <c r="JRA16" s="1">
        <v>0.52638920933068301</v>
      </c>
      <c r="JRB16" s="1">
        <v>1.74000764204377</v>
      </c>
      <c r="JRC16" s="1">
        <v>0.77652842204914196</v>
      </c>
      <c r="JRD16" s="1">
        <v>0.45274334360134999</v>
      </c>
      <c r="JRE16" s="1">
        <v>0.37020042122180302</v>
      </c>
      <c r="JRF16" s="1">
        <v>9.6890895788399697E-2</v>
      </c>
      <c r="JRG16" s="1">
        <v>0.24751804843081099</v>
      </c>
      <c r="JRH16" s="1">
        <v>0.41067687111310602</v>
      </c>
      <c r="JRI16" s="1">
        <v>1.6147209336753601</v>
      </c>
      <c r="JRJ16" s="1">
        <v>0.28740672054601402</v>
      </c>
      <c r="JRK16" s="1">
        <v>0.85877960501641104</v>
      </c>
      <c r="JRL16" s="1">
        <v>1.9981391027212501</v>
      </c>
      <c r="JRM16" s="1">
        <v>3.1508827343379799</v>
      </c>
      <c r="JRN16" s="1">
        <v>0.92119069932005804</v>
      </c>
      <c r="JRO16" s="1">
        <v>0.52419866744701105</v>
      </c>
      <c r="JRP16" s="1">
        <v>8.39795228924749E-2</v>
      </c>
      <c r="JRQ16" s="1">
        <v>0.49650455887282202</v>
      </c>
      <c r="JRR16" s="1">
        <v>0.83797169041445896</v>
      </c>
      <c r="JRS16" s="1">
        <v>3.4999068703371701</v>
      </c>
      <c r="JRT16" s="1">
        <v>0.59136361112802305</v>
      </c>
      <c r="JRU16" s="1">
        <v>1.0533381272540301</v>
      </c>
      <c r="JRV16" s="1">
        <v>0.104994935130718</v>
      </c>
      <c r="JRW16" s="1">
        <v>8.6700406326447002E-2</v>
      </c>
      <c r="JRX16" s="1">
        <v>1.1770261473358099</v>
      </c>
      <c r="JRY16" s="1">
        <v>1.4146870451895901</v>
      </c>
      <c r="JRZ16" s="1">
        <v>0.17669282360723201</v>
      </c>
      <c r="JSA16" s="1">
        <v>1.9659697805430101</v>
      </c>
      <c r="JSB16" s="1">
        <v>0.46560822590855899</v>
      </c>
      <c r="JSC16" s="1">
        <v>0.696094639277686</v>
      </c>
      <c r="JSD16" s="1">
        <v>0.56454809871850697</v>
      </c>
      <c r="JSE16" s="1">
        <v>0.338184429939766</v>
      </c>
      <c r="JSF16" s="1">
        <v>1.6742801197225901</v>
      </c>
      <c r="JSG16" s="1">
        <v>1.5291550205287701</v>
      </c>
      <c r="JSH16" s="1">
        <v>0.56913349257739698</v>
      </c>
      <c r="JSI16" s="1">
        <v>1.09910266202</v>
      </c>
      <c r="JSJ16" s="1">
        <v>0.410572124299172</v>
      </c>
      <c r="JSK16" s="1">
        <v>3.3487704364153998</v>
      </c>
      <c r="JSL16" s="1">
        <v>1.0534296713962199</v>
      </c>
      <c r="JSM16" s="1">
        <v>0.32074434636352001</v>
      </c>
      <c r="JSN16" s="1">
        <v>0.70503634959613504</v>
      </c>
      <c r="JSO16" s="1">
        <v>0.47541503105719002</v>
      </c>
      <c r="JSP16" s="1">
        <v>1.96700997712446</v>
      </c>
      <c r="JSQ16" s="1">
        <v>1.35656060886168</v>
      </c>
      <c r="JSR16" s="1">
        <v>0.39417322049776399</v>
      </c>
      <c r="JSS16" s="1">
        <v>0.11322603442141101</v>
      </c>
      <c r="JST16" s="1">
        <v>1.5438175968496699</v>
      </c>
      <c r="JSU16" s="1">
        <v>0.67837409115061797</v>
      </c>
      <c r="JSV16" s="1">
        <v>1.41965326478077</v>
      </c>
      <c r="JSW16" s="1">
        <v>0.16347960844959</v>
      </c>
      <c r="JSX16" s="1">
        <v>2.3562811062167799</v>
      </c>
      <c r="JSY16" s="1">
        <v>0.523008776800438</v>
      </c>
      <c r="JSZ16" s="1">
        <v>1.40345140926436</v>
      </c>
      <c r="JTA16" s="1">
        <v>0.83002492343580203</v>
      </c>
      <c r="JTB16" s="1">
        <v>3.3031368286929201E-2</v>
      </c>
      <c r="JTC16" s="1">
        <v>0.962420033553261</v>
      </c>
      <c r="JTD16" s="1">
        <v>2.18254157776992</v>
      </c>
      <c r="JTE16" s="1">
        <v>1.30884163339719</v>
      </c>
      <c r="JTF16" s="1">
        <v>2.7861197680493199</v>
      </c>
      <c r="JTG16" s="1">
        <v>0.18568659331218099</v>
      </c>
      <c r="JTH16" s="1">
        <v>1.06513073122587</v>
      </c>
      <c r="JTI16" s="1">
        <v>4.9312559397079202E-2</v>
      </c>
      <c r="JTJ16" s="1">
        <v>0.67451630656414996</v>
      </c>
      <c r="JTK16" s="1">
        <v>4.4163180350582296</v>
      </c>
      <c r="JTL16" s="1">
        <v>0.72608760348592905</v>
      </c>
      <c r="JTM16" s="1">
        <v>4.3822150528506E-2</v>
      </c>
      <c r="JTN16" s="1">
        <v>0.26033020995431999</v>
      </c>
      <c r="JTO16" s="1">
        <v>2.3666032165605801</v>
      </c>
      <c r="JTP16" s="1">
        <v>0.77203180559025397</v>
      </c>
      <c r="JTQ16" s="1">
        <v>0.33021721179943803</v>
      </c>
      <c r="JTR16" s="1">
        <v>0.377796080336671</v>
      </c>
      <c r="JTS16" s="1">
        <v>5.20044392660882E-3</v>
      </c>
      <c r="JTT16" s="1">
        <v>0.78394064446072598</v>
      </c>
      <c r="JTU16" s="1">
        <v>1.4142718898175</v>
      </c>
      <c r="JTV16" s="1">
        <v>0.40286283151047197</v>
      </c>
      <c r="JTW16" s="1">
        <v>1.47461378590493</v>
      </c>
      <c r="JTX16" s="1">
        <v>0.53398706782496497</v>
      </c>
      <c r="JTY16" s="1">
        <v>0.52534246767510695</v>
      </c>
      <c r="JTZ16" s="1">
        <v>2.9912136921325501</v>
      </c>
      <c r="JUA16" s="1">
        <v>0.43466284051297099</v>
      </c>
      <c r="JUB16" s="1">
        <v>0.38438625198453302</v>
      </c>
      <c r="JUC16" s="1">
        <v>1.48533860898837</v>
      </c>
      <c r="JUD16" s="1">
        <v>0.17567337486870899</v>
      </c>
      <c r="JUE16" s="1">
        <v>0.79113549920656101</v>
      </c>
      <c r="JUF16" s="1">
        <v>3.1151898328586301E-2</v>
      </c>
      <c r="JUG16" s="1">
        <v>1.11937351795689</v>
      </c>
      <c r="JUH16" s="1">
        <v>0.46253328156454598</v>
      </c>
      <c r="JUI16" s="1">
        <v>0.41485917500826902</v>
      </c>
      <c r="JUJ16" s="1">
        <v>0.10674198431734699</v>
      </c>
      <c r="JUK16" s="1">
        <v>0.20014994853785101</v>
      </c>
      <c r="JUL16" s="1">
        <v>1.69327408316798</v>
      </c>
      <c r="JUM16" s="1">
        <v>0.85034420444996095</v>
      </c>
      <c r="JUN16" s="1">
        <v>4.3639988100693097E-2</v>
      </c>
      <c r="JUO16" s="1">
        <v>0.40585386612521801</v>
      </c>
      <c r="JUP16" s="1">
        <v>0.20334042277790701</v>
      </c>
      <c r="JUQ16" s="1">
        <v>1.55897398573638</v>
      </c>
      <c r="JUR16" s="1">
        <v>0.81689575236340495</v>
      </c>
      <c r="JUS16" s="1">
        <v>0.21327214461274899</v>
      </c>
      <c r="JUT16" s="1">
        <v>0.44206412988261701</v>
      </c>
      <c r="JUU16" s="1">
        <v>0.81504153259530099</v>
      </c>
      <c r="JUV16" s="1">
        <v>2.0085945254351798</v>
      </c>
      <c r="JUW16" s="1">
        <v>1.54594640843593</v>
      </c>
      <c r="JUX16" s="1">
        <v>1.01781078425879</v>
      </c>
      <c r="JUY16" s="1">
        <v>7.3758893031014197E-2</v>
      </c>
      <c r="JUZ16" s="1">
        <v>0.89396395531810802</v>
      </c>
      <c r="JVA16" s="1">
        <v>0.42889581133093202</v>
      </c>
      <c r="JVB16" s="1">
        <v>0.510198460404376</v>
      </c>
      <c r="JVC16" s="1">
        <v>0.486615456019522</v>
      </c>
      <c r="JVD16" s="1">
        <v>0.38221493592261702</v>
      </c>
      <c r="JVE16" s="1">
        <v>0.67868182099225105</v>
      </c>
      <c r="JVF16" s="1">
        <v>2.8581063776960902</v>
      </c>
      <c r="JVG16" s="1">
        <v>0.62264978857142295</v>
      </c>
      <c r="JVH16" s="1">
        <v>1.1669265776268101</v>
      </c>
      <c r="JVI16" s="1">
        <v>1.4353797849237599</v>
      </c>
      <c r="JVJ16" s="1">
        <v>0.25180497814499903</v>
      </c>
      <c r="JVK16" s="1">
        <v>2.42766728311876</v>
      </c>
      <c r="JVL16" s="1">
        <v>0.35626133351525102</v>
      </c>
      <c r="JVM16" s="1">
        <v>0.47697906647604199</v>
      </c>
      <c r="JVN16" s="1">
        <v>0.45628446841550901</v>
      </c>
      <c r="JVO16" s="1">
        <v>0.27290738677146797</v>
      </c>
      <c r="JVP16" s="1">
        <v>0.32444246767320101</v>
      </c>
      <c r="JVQ16" s="1">
        <v>1.0519044384251499</v>
      </c>
      <c r="JVR16" s="1">
        <v>0.43659621306049301</v>
      </c>
      <c r="JVS16" s="1">
        <v>0.49099917535179399</v>
      </c>
      <c r="JVT16" s="1">
        <v>4.0286504516760503E-2</v>
      </c>
      <c r="JVU16" s="1">
        <v>1.3440468470685001</v>
      </c>
      <c r="JVV16" s="1">
        <v>0.80835049868947395</v>
      </c>
      <c r="JVW16" s="1">
        <v>0.59304515519558099</v>
      </c>
      <c r="JVX16" s="1">
        <v>0.76283893477786202</v>
      </c>
      <c r="JVY16" s="1">
        <v>1.50931683570911</v>
      </c>
      <c r="JVZ16" s="1">
        <v>0.58240950878308695</v>
      </c>
      <c r="JWA16" s="1">
        <v>1.4291634111636</v>
      </c>
      <c r="JWB16" s="1">
        <v>0.59630841544360003</v>
      </c>
      <c r="JWC16" s="1">
        <v>1.82758542224963E-2</v>
      </c>
      <c r="JWD16" s="1">
        <v>0.17012125413291301</v>
      </c>
      <c r="JWE16" s="1">
        <v>1.40146601841866</v>
      </c>
      <c r="JWF16" s="1">
        <v>8.8772599266352004E-2</v>
      </c>
      <c r="JWG16" s="1">
        <v>0.28846520316428698</v>
      </c>
      <c r="JWH16" s="1">
        <v>0.83307422195846004</v>
      </c>
      <c r="JWI16" s="1">
        <v>2.94929184026313E-2</v>
      </c>
      <c r="JWJ16" s="1">
        <v>0.78582907494322596</v>
      </c>
      <c r="JWK16" s="1">
        <v>0.30403967238132101</v>
      </c>
      <c r="JWL16" s="1">
        <v>6.0963233633586703E-2</v>
      </c>
      <c r="JWM16" s="1">
        <v>0.26047923765029701</v>
      </c>
      <c r="JWN16" s="1">
        <v>0.41485685299181801</v>
      </c>
      <c r="JWO16" s="1">
        <v>0.11234582943740801</v>
      </c>
      <c r="JWP16" s="1">
        <v>2.4720289209667801</v>
      </c>
      <c r="JWQ16" s="1">
        <v>0.443894635947644</v>
      </c>
      <c r="JWR16" s="1">
        <v>0.46713008913305998</v>
      </c>
      <c r="JWS16" s="1">
        <v>0.38911151254714499</v>
      </c>
      <c r="JWT16" s="1">
        <v>0.29943611072545601</v>
      </c>
      <c r="JWU16" s="1">
        <v>1.8100536874405699</v>
      </c>
      <c r="JWV16" s="1">
        <v>2.1708322903412398</v>
      </c>
      <c r="JWW16" s="1">
        <v>1.4040394457909899</v>
      </c>
      <c r="JWX16" s="1">
        <v>0.67537059801006005</v>
      </c>
      <c r="JWY16" s="1">
        <v>2.8187824256122198</v>
      </c>
      <c r="JWZ16" s="1">
        <v>1.50777624209952</v>
      </c>
      <c r="JXA16" s="1">
        <v>0.34180865208114802</v>
      </c>
      <c r="JXB16" s="1">
        <v>2.6355389875569601</v>
      </c>
      <c r="JXC16" s="1">
        <v>0.76818416061128802</v>
      </c>
      <c r="JXD16" s="1">
        <v>3.4638180976815098</v>
      </c>
      <c r="JXE16" s="1">
        <v>2.1013812138159502</v>
      </c>
      <c r="JXF16" s="1">
        <v>0.275956819376864</v>
      </c>
      <c r="JXG16" s="1">
        <v>0.228174367553899</v>
      </c>
      <c r="JXH16" s="1">
        <v>0.32342433907423801</v>
      </c>
      <c r="JXI16" s="1">
        <v>0.77946249949695201</v>
      </c>
      <c r="JXJ16" s="1">
        <v>3.9459079036329697E-2</v>
      </c>
      <c r="JXK16" s="1">
        <v>3.7622350149928199</v>
      </c>
      <c r="JXL16" s="1">
        <v>0.110961189658541</v>
      </c>
      <c r="JXM16" s="1">
        <v>0.14638303898493199</v>
      </c>
      <c r="JXN16" s="1">
        <v>1.53095083657297</v>
      </c>
      <c r="JXO16" s="1">
        <v>0.71577666951440799</v>
      </c>
      <c r="JXP16" s="1">
        <v>0.34784473567506102</v>
      </c>
      <c r="JXQ16" s="1">
        <v>0.28445201437253398</v>
      </c>
      <c r="JXR16" s="1">
        <v>2.3807883853097098E-2</v>
      </c>
      <c r="JXS16" s="1">
        <v>1.1526101848133901</v>
      </c>
      <c r="JXT16" s="1">
        <v>0.641662009224783</v>
      </c>
      <c r="JXU16" s="1">
        <v>0.36627945048367799</v>
      </c>
      <c r="JXV16" s="1">
        <v>0.23539736742203701</v>
      </c>
      <c r="JXW16" s="1">
        <v>0.34572933635831599</v>
      </c>
      <c r="JXX16" s="1">
        <v>0.847281746493045</v>
      </c>
      <c r="JXY16" s="1">
        <v>0.12579910318489601</v>
      </c>
      <c r="JXZ16" s="1">
        <v>1.07182825954545</v>
      </c>
      <c r="JYA16" s="1">
        <v>0.229501869100419</v>
      </c>
      <c r="JYB16" s="1">
        <v>0.105461308938223</v>
      </c>
      <c r="JYC16" s="1">
        <v>0.59949298960150399</v>
      </c>
      <c r="JYD16" s="1">
        <v>5.3394378933585597E-2</v>
      </c>
      <c r="JYE16" s="1">
        <v>0.322230835597554</v>
      </c>
      <c r="JYF16" s="1">
        <v>0.16144565324906801</v>
      </c>
      <c r="JYG16" s="1">
        <v>0.17274875373086099</v>
      </c>
      <c r="JYH16" s="1">
        <v>0.13793954214284401</v>
      </c>
      <c r="JYI16" s="1">
        <v>0.76100169706102605</v>
      </c>
      <c r="JYJ16" s="1">
        <v>1.6568822398196701</v>
      </c>
      <c r="JYK16" s="1">
        <v>0.43614962515762101</v>
      </c>
      <c r="JYL16" s="1">
        <v>0.50193335126174798</v>
      </c>
      <c r="JYM16" s="1">
        <v>2.0111551751063899</v>
      </c>
      <c r="JYN16" s="1">
        <v>0.17713832353372799</v>
      </c>
      <c r="JYO16" s="1">
        <v>2.44693871671442E-2</v>
      </c>
      <c r="JYP16" s="1">
        <v>0.82168741471754003</v>
      </c>
      <c r="JYQ16" s="1">
        <v>1.9555959043887701</v>
      </c>
      <c r="JYR16" s="1">
        <v>0.95393435055792197</v>
      </c>
      <c r="JYS16" s="1">
        <v>1.2845339749792699</v>
      </c>
      <c r="JYT16" s="1">
        <v>1.5737301270392601</v>
      </c>
      <c r="JYU16" s="1">
        <v>0.931569239898699</v>
      </c>
      <c r="JYV16" s="1">
        <v>0.61425103027486505</v>
      </c>
      <c r="JYW16" s="1">
        <v>3.2341298505098699</v>
      </c>
      <c r="JYX16" s="1">
        <v>1.14412259260979</v>
      </c>
      <c r="JYY16" s="1">
        <v>0.66455065165391503</v>
      </c>
      <c r="JYZ16" s="1">
        <v>1.0944560097440701</v>
      </c>
      <c r="JZA16" s="1">
        <v>0.13966717930226499</v>
      </c>
      <c r="JZB16" s="1">
        <v>1.04270121106138</v>
      </c>
      <c r="JZC16" s="1">
        <v>0.93214191119022805</v>
      </c>
      <c r="JZD16" s="1">
        <v>0.90889607542697104</v>
      </c>
      <c r="JZE16" s="1">
        <v>2.9877901633981501</v>
      </c>
      <c r="JZF16" s="1">
        <v>0.66909140731351402</v>
      </c>
      <c r="JZG16" s="1">
        <v>4.1637898570091503</v>
      </c>
      <c r="JZH16" s="1">
        <v>0.59075282511231997</v>
      </c>
      <c r="JZI16" s="1">
        <v>3.7221599916883903E-2</v>
      </c>
      <c r="JZJ16" s="1">
        <v>1.2498787447647599</v>
      </c>
      <c r="JZK16" s="1">
        <v>9.2878301017538106E-2</v>
      </c>
      <c r="JZL16" s="1">
        <v>4.56842186103424E-3</v>
      </c>
      <c r="JZM16" s="1">
        <v>4.4890319018229903</v>
      </c>
      <c r="JZN16" s="1">
        <v>0.98782351410527702</v>
      </c>
      <c r="JZO16" s="1">
        <v>2.89700172778826E-2</v>
      </c>
      <c r="JZP16" s="1">
        <v>1.57579209705512</v>
      </c>
      <c r="JZQ16" s="1">
        <v>0.490895458985041</v>
      </c>
      <c r="JZR16" s="1">
        <v>0.65932701798830795</v>
      </c>
      <c r="JZS16" s="1">
        <v>0.96000496926391399</v>
      </c>
      <c r="JZT16" s="1">
        <v>1.96535154084879</v>
      </c>
      <c r="JZU16" s="1">
        <v>1.74963465567496</v>
      </c>
      <c r="JZV16" s="1">
        <v>0.96531926975106197</v>
      </c>
      <c r="JZW16" s="1">
        <v>6.2955770555458104E-2</v>
      </c>
      <c r="JZX16" s="1">
        <v>2.3489024158768101</v>
      </c>
      <c r="JZY16" s="1">
        <v>2.04253134437183</v>
      </c>
      <c r="JZZ16" s="1">
        <v>1.47877678987552</v>
      </c>
      <c r="KAA16" s="1">
        <v>1.2293876139014299</v>
      </c>
      <c r="KAB16" s="1">
        <v>0.338430123343611</v>
      </c>
      <c r="KAC16" s="1">
        <v>2.1905069150563699</v>
      </c>
      <c r="KAD16" s="1">
        <v>3.9397377228079802E-2</v>
      </c>
      <c r="KAE16" s="1">
        <v>1.46913460457582</v>
      </c>
      <c r="KAF16" s="1">
        <v>4.39698664533943</v>
      </c>
      <c r="KAG16" s="1">
        <v>0.15992887606364201</v>
      </c>
      <c r="KAH16" s="1">
        <v>0.75097366345391703</v>
      </c>
      <c r="KAI16" s="1">
        <v>0.61414838354004897</v>
      </c>
      <c r="KAJ16" s="1">
        <v>0.22891109550093899</v>
      </c>
      <c r="KAK16" s="1">
        <v>0.76075340167254901</v>
      </c>
      <c r="KAL16" s="1">
        <v>3.9871737047672098</v>
      </c>
      <c r="KAM16" s="1">
        <v>0.54130369439139603</v>
      </c>
      <c r="KAN16" s="1">
        <v>1.6406250021239899E-2</v>
      </c>
      <c r="KAO16" s="1">
        <v>1.8648712914326401E-2</v>
      </c>
      <c r="KAP16" s="1">
        <v>0.64016836643930397</v>
      </c>
      <c r="KAQ16" s="1">
        <v>0.68323658000515197</v>
      </c>
      <c r="KAR16" s="1">
        <v>0.58840105744288695</v>
      </c>
      <c r="KAS16" s="1">
        <v>1.25522968692768</v>
      </c>
      <c r="KAT16" s="1">
        <v>3.3292629355403802</v>
      </c>
      <c r="KAU16" s="1">
        <v>0.36372250634708497</v>
      </c>
      <c r="KAV16" s="1">
        <v>0.163733679452708</v>
      </c>
      <c r="KAW16" s="1">
        <v>1.0904199320533801</v>
      </c>
      <c r="KAX16" s="1">
        <v>6.9141352908060297E-2</v>
      </c>
      <c r="KAY16" s="1">
        <v>0.49467392390564802</v>
      </c>
      <c r="KAZ16" s="1">
        <v>0.38119259518244297</v>
      </c>
      <c r="KBA16" s="1">
        <v>0.98804461061044002</v>
      </c>
      <c r="KBB16" s="1">
        <v>5.1720954113858401E-2</v>
      </c>
      <c r="KBC16" s="1">
        <v>0.89550659514707198</v>
      </c>
      <c r="KBD16" s="1">
        <v>0.60229395442572498</v>
      </c>
      <c r="KBE16" s="1">
        <v>0.48372190296425999</v>
      </c>
      <c r="KBF16" s="1">
        <v>0.62625944305989101</v>
      </c>
      <c r="KBG16" s="1">
        <v>0.70542603816937399</v>
      </c>
      <c r="KBH16" s="1">
        <v>1.26735402619231</v>
      </c>
      <c r="KBI16" s="1">
        <v>2.42436130101698</v>
      </c>
      <c r="KBJ16" s="1">
        <v>1.3148969063863201</v>
      </c>
      <c r="KBK16" s="1">
        <v>0.74218937337108404</v>
      </c>
      <c r="KBL16" s="1">
        <v>1.7109988702835099</v>
      </c>
      <c r="KBM16" s="1">
        <v>0.2566131893811</v>
      </c>
      <c r="KBN16" s="1">
        <v>0.76883813508958398</v>
      </c>
      <c r="KBO16" s="1">
        <v>1.9238152770900301</v>
      </c>
      <c r="KBP16" s="1">
        <v>0.20026542157324601</v>
      </c>
      <c r="KBQ16" s="1">
        <v>1.6454246888622901</v>
      </c>
      <c r="KBR16" s="1">
        <v>1.9937294804922201</v>
      </c>
      <c r="KBS16" s="1">
        <v>2.2329352297329499</v>
      </c>
      <c r="KBT16" s="1">
        <v>0.60095118807935399</v>
      </c>
      <c r="KBU16" s="1">
        <v>1.9487349913585199</v>
      </c>
      <c r="KBV16" s="1">
        <v>1.01744334237617</v>
      </c>
      <c r="KBW16" s="1">
        <v>0.47522162318053701</v>
      </c>
      <c r="KBX16" s="1">
        <v>0.11469676006266701</v>
      </c>
      <c r="KBY16" s="1">
        <v>0.110777698960333</v>
      </c>
      <c r="KBZ16" s="1">
        <v>0.73514812140074903</v>
      </c>
      <c r="KCA16" s="1">
        <v>0.119567217637851</v>
      </c>
      <c r="KCB16" s="1">
        <v>4.7258988300830396</v>
      </c>
      <c r="KCC16" s="1">
        <v>0.53008166352339703</v>
      </c>
      <c r="KCD16" s="1">
        <v>1.6665721307892101</v>
      </c>
      <c r="KCE16" s="1">
        <v>1.63909164281613</v>
      </c>
      <c r="KCF16" s="1">
        <v>0.738359954374601</v>
      </c>
      <c r="KCG16" s="1">
        <v>0.44947791828136302</v>
      </c>
      <c r="KCH16" s="1">
        <v>1.89331974526686</v>
      </c>
      <c r="KCI16" s="1">
        <v>2.7153931114480798</v>
      </c>
      <c r="KCJ16" s="1">
        <v>0.36188426015279401</v>
      </c>
      <c r="KCK16" s="1">
        <v>0.87313960566766102</v>
      </c>
      <c r="KCL16" s="1">
        <v>0.38243862804097001</v>
      </c>
      <c r="KCM16" s="1">
        <v>0.14000971955864</v>
      </c>
      <c r="KCN16" s="1">
        <v>1.9716727104201499</v>
      </c>
      <c r="KCO16" s="1">
        <v>0.508086271370769</v>
      </c>
      <c r="KCP16" s="1">
        <v>0.51557672601788695</v>
      </c>
      <c r="KCQ16" s="1">
        <v>3.0024037182901399E-2</v>
      </c>
      <c r="KCR16" s="1">
        <v>0.21490844514429899</v>
      </c>
      <c r="KCS16" s="1">
        <v>0.97193482510792495</v>
      </c>
      <c r="KCT16" s="1">
        <v>1.0748485780972401</v>
      </c>
      <c r="KCU16" s="1">
        <v>1.8469784948835</v>
      </c>
      <c r="KCV16" s="1">
        <v>0.19235051201508799</v>
      </c>
      <c r="KCW16" s="1">
        <v>0.80305870068729501</v>
      </c>
      <c r="KCX16" s="1">
        <v>3.3541611310187598</v>
      </c>
      <c r="KCY16" s="1">
        <v>1.9679311694495201</v>
      </c>
      <c r="KCZ16" s="1">
        <v>2.1125881328076099</v>
      </c>
      <c r="KDA16" s="1">
        <v>0.13378838542174401</v>
      </c>
      <c r="KDB16" s="1">
        <v>0.66983869644467797</v>
      </c>
      <c r="KDC16" s="1">
        <v>0.12804662623547</v>
      </c>
      <c r="KDD16" s="1">
        <v>6.4296790058913006E-2</v>
      </c>
      <c r="KDE16" s="1">
        <v>9.5127137556111602E-2</v>
      </c>
      <c r="KDF16" s="1">
        <v>0.66156046149424497</v>
      </c>
      <c r="KDG16" s="1">
        <v>0.21147379787126799</v>
      </c>
      <c r="KDH16" s="1">
        <v>1.0555915635105</v>
      </c>
      <c r="KDI16" s="1">
        <v>0.43885522514057201</v>
      </c>
      <c r="KDJ16" s="1">
        <v>0.13821194680796101</v>
      </c>
      <c r="KDK16" s="1">
        <v>1.6061795124545</v>
      </c>
      <c r="KDL16" s="1">
        <v>1.0241523054057999</v>
      </c>
      <c r="KDM16" s="1">
        <v>1.6666962565572601</v>
      </c>
      <c r="KDN16" s="1">
        <v>0.58401768727494696</v>
      </c>
      <c r="KDO16" s="1">
        <v>0.23276009457747701</v>
      </c>
      <c r="KDP16" s="1">
        <v>0.21749362336749101</v>
      </c>
      <c r="KDQ16" s="1">
        <v>0.41177125317903301</v>
      </c>
      <c r="KDR16" s="1">
        <v>0.15622609628485601</v>
      </c>
      <c r="KDS16" s="1">
        <v>7.3954811895961897E-2</v>
      </c>
      <c r="KDT16" s="1">
        <v>3.8569710623532298</v>
      </c>
      <c r="KDU16" s="1">
        <v>4.3975185224020503</v>
      </c>
      <c r="KDV16" s="1">
        <v>1.38211231272899</v>
      </c>
      <c r="KDW16" s="1">
        <v>1.27575500322667</v>
      </c>
      <c r="KDX16" s="1">
        <v>6.4878771867427298E-2</v>
      </c>
      <c r="KDY16" s="1">
        <v>0.24437885406056301</v>
      </c>
      <c r="KDZ16" s="1">
        <v>3.0436783211598502</v>
      </c>
      <c r="KEA16" s="1">
        <v>9.69508553526226E-2</v>
      </c>
      <c r="KEB16" s="1">
        <v>0.41545127464204701</v>
      </c>
      <c r="KEC16" s="1">
        <v>1.87429957596619</v>
      </c>
      <c r="KED16" s="1">
        <v>9.0178087295378299E-3</v>
      </c>
      <c r="KEE16" s="1">
        <v>0.90662234820361898</v>
      </c>
      <c r="KEF16" s="1">
        <v>1.1660272739520401E-2</v>
      </c>
      <c r="KEG16" s="1">
        <v>1.22354642664582</v>
      </c>
      <c r="KEH16" s="1">
        <v>0.99082980687659505</v>
      </c>
      <c r="KEI16" s="1">
        <v>1.22802423217346</v>
      </c>
      <c r="KEJ16" s="1">
        <v>9.7409861095557104E-2</v>
      </c>
      <c r="KEK16" s="1">
        <v>0.17164407259102399</v>
      </c>
      <c r="KEL16" s="1">
        <v>0.47372262101796198</v>
      </c>
      <c r="KEM16" s="1">
        <v>0.76849135017637804</v>
      </c>
      <c r="KEN16" s="1">
        <v>0.175792343288633</v>
      </c>
      <c r="KEO16" s="1">
        <v>2.70226044114946</v>
      </c>
      <c r="KEP16" s="1">
        <v>0.19004829940887299</v>
      </c>
      <c r="KEQ16" s="1">
        <v>2.595057202714</v>
      </c>
      <c r="KER16" s="1">
        <v>1.3723786915338101</v>
      </c>
      <c r="KES16" s="1">
        <v>0.79798608989919795</v>
      </c>
      <c r="KET16" s="1">
        <v>2.7772855029614898</v>
      </c>
      <c r="KEU16" s="1">
        <v>0.26815626268032999</v>
      </c>
      <c r="KEV16" s="1">
        <v>0.82988454518660904</v>
      </c>
      <c r="KEW16" s="1">
        <v>0.201537433656436</v>
      </c>
      <c r="KEX16" s="1">
        <v>2.9098974664289501</v>
      </c>
      <c r="KEY16" s="1">
        <v>1.59043290956751</v>
      </c>
      <c r="KEZ16" s="1">
        <v>0.55532221369185797</v>
      </c>
      <c r="KFA16" s="1">
        <v>0.37697601752256599</v>
      </c>
      <c r="KFB16" s="1">
        <v>0.75708968588488301</v>
      </c>
      <c r="KFC16" s="1">
        <v>1.91210602661002E-2</v>
      </c>
      <c r="KFD16" s="1">
        <v>6.4458597905489703E-2</v>
      </c>
      <c r="KFE16" s="1">
        <v>0.60952528771782</v>
      </c>
      <c r="KFF16" s="1">
        <v>0.45672080064387099</v>
      </c>
      <c r="KFG16" s="1">
        <v>1.02114314469787</v>
      </c>
      <c r="KFH16" s="1">
        <v>1.0740893517646399</v>
      </c>
      <c r="KFI16" s="1">
        <v>0.28463670662071899</v>
      </c>
      <c r="KFJ16" s="1">
        <v>1.1006076894055099</v>
      </c>
      <c r="KFK16" s="1">
        <v>4.0835296791347002E-2</v>
      </c>
      <c r="KFL16" s="1">
        <v>0.54272692578492998</v>
      </c>
      <c r="KFM16" s="1">
        <v>0.72603225331221499</v>
      </c>
      <c r="KFN16" s="1">
        <v>0.39068955421474399</v>
      </c>
      <c r="KFO16" s="1">
        <v>0.896899921242158</v>
      </c>
      <c r="KFP16" s="1">
        <v>0.98165486050863004</v>
      </c>
      <c r="KFQ16" s="1">
        <v>1.6771100394159899</v>
      </c>
      <c r="KFR16" s="1">
        <v>1.8142300253519199</v>
      </c>
      <c r="KFS16" s="1">
        <v>2.1841749856313899E-2</v>
      </c>
      <c r="KFT16" s="1">
        <v>0.51788261931735602</v>
      </c>
      <c r="KFU16" s="1">
        <v>0.96428080768994795</v>
      </c>
      <c r="KFV16" s="1">
        <v>0.68177860128077705</v>
      </c>
      <c r="KFW16" s="1">
        <v>0.14191410264491899</v>
      </c>
      <c r="KFX16" s="1">
        <v>0.75213058075835904</v>
      </c>
      <c r="KFY16" s="1">
        <v>0.36914130013805402</v>
      </c>
      <c r="KFZ16" s="1">
        <v>1.6634651437913199</v>
      </c>
      <c r="KGA16" s="1">
        <v>0.28565299724828302</v>
      </c>
      <c r="KGB16" s="1">
        <v>0.48463163326676401</v>
      </c>
      <c r="KGC16" s="1">
        <v>1.2320764026911299</v>
      </c>
      <c r="KGD16" s="1">
        <v>0.32053604397275198</v>
      </c>
      <c r="KGE16" s="1">
        <v>0.81553651381688397</v>
      </c>
      <c r="KGF16" s="1">
        <v>1.5998095209380401</v>
      </c>
      <c r="KGG16" s="1">
        <v>0.59393360404973194</v>
      </c>
      <c r="KGH16" s="1">
        <v>1.1656368757459199</v>
      </c>
      <c r="KGI16" s="1">
        <v>0.777422335010021</v>
      </c>
      <c r="KGJ16" s="1">
        <v>0.44582424727230202</v>
      </c>
      <c r="KGK16" s="1">
        <v>0.63471569562608798</v>
      </c>
      <c r="KGL16" s="1">
        <v>1.0251872493180501</v>
      </c>
      <c r="KGM16" s="1">
        <v>0.91649124896666201</v>
      </c>
      <c r="KGN16" s="1">
        <v>0.12704883783020199</v>
      </c>
      <c r="KGO16" s="1">
        <v>7.7263030351189102E-2</v>
      </c>
      <c r="KGP16" s="1">
        <v>0.19273501274464599</v>
      </c>
      <c r="KGQ16" s="1">
        <v>0.23118108178228799</v>
      </c>
      <c r="KGR16" s="1">
        <v>0.198422782502094</v>
      </c>
      <c r="KGS16" s="1">
        <v>0.72646308123717296</v>
      </c>
      <c r="KGT16" s="1">
        <v>0.61411223546166605</v>
      </c>
      <c r="KGU16" s="1">
        <v>9.7366930433095703E-2</v>
      </c>
      <c r="KGV16" s="1">
        <v>1.89353800418146</v>
      </c>
      <c r="KGW16" s="1">
        <v>0.248385258680481</v>
      </c>
      <c r="KGX16" s="1">
        <v>5.6998382807754301E-2</v>
      </c>
      <c r="KGY16" s="1">
        <v>0.54233115352129002</v>
      </c>
      <c r="KGZ16" s="1">
        <v>2.9753220328047898</v>
      </c>
      <c r="KHA16" s="1">
        <v>0.11029739072931199</v>
      </c>
      <c r="KHB16" s="1">
        <v>1.1923235397045999</v>
      </c>
      <c r="KHC16" s="1">
        <v>9.4153770553047494E-2</v>
      </c>
      <c r="KHD16" s="1">
        <v>1.2047213058392301E-2</v>
      </c>
      <c r="KHE16" s="1">
        <v>1.09838302003806</v>
      </c>
      <c r="KHF16" s="1">
        <v>0.79451628665255003</v>
      </c>
      <c r="KHG16" s="1">
        <v>0.33589689602852502</v>
      </c>
      <c r="KHH16" s="1">
        <v>0.53067848480103796</v>
      </c>
      <c r="KHI16" s="1">
        <v>0.60526007318220099</v>
      </c>
      <c r="KHJ16" s="1">
        <v>0.44098275208036097</v>
      </c>
      <c r="KHK16" s="1">
        <v>4.6150557833233803</v>
      </c>
      <c r="KHL16" s="1">
        <v>0.60359687310632104</v>
      </c>
      <c r="KHM16" s="1">
        <v>6.6143304944975695E-2</v>
      </c>
      <c r="KHN16" s="1">
        <v>0.337746405074768</v>
      </c>
      <c r="KHO16" s="1">
        <v>1.3397050432009101</v>
      </c>
      <c r="KHP16" s="1">
        <v>0.32762033878680302</v>
      </c>
      <c r="KHQ16" s="1">
        <v>1.2504880032666201E-2</v>
      </c>
      <c r="KHR16" s="1">
        <v>0.77175493869897704</v>
      </c>
      <c r="KHS16" s="1">
        <v>0.34676423073623702</v>
      </c>
      <c r="KHT16" s="1">
        <v>0.28331085352219498</v>
      </c>
      <c r="KHU16" s="1">
        <v>0.33239885359210702</v>
      </c>
      <c r="KHV16" s="1">
        <v>0.84971448947800898</v>
      </c>
      <c r="KHW16" s="1">
        <v>0.30172872574067999</v>
      </c>
      <c r="KHX16" s="1">
        <v>0.40399235031888298</v>
      </c>
      <c r="KHY16" s="1">
        <v>0.79511855859876801</v>
      </c>
      <c r="KHZ16" s="1">
        <v>0.28654345999560299</v>
      </c>
      <c r="KIA16" s="1">
        <v>4.42559986679124E-3</v>
      </c>
      <c r="KIB16" s="1">
        <v>1.67581905770947</v>
      </c>
      <c r="KIC16" s="1">
        <v>0.12037865860732599</v>
      </c>
      <c r="KID16" s="1">
        <v>2.6239660868386801E-2</v>
      </c>
      <c r="KIE16" s="1">
        <v>1.06544975118343</v>
      </c>
      <c r="KIF16" s="1">
        <v>0.32995756708118101</v>
      </c>
      <c r="KIG16" s="1">
        <v>2.1837081291029001</v>
      </c>
      <c r="KIH16" s="1">
        <v>0.26393386916405298</v>
      </c>
      <c r="KII16" s="1">
        <v>1.57599575343801</v>
      </c>
      <c r="KIJ16" s="1">
        <v>0.31619874488032501</v>
      </c>
      <c r="KIK16" s="1">
        <v>1.9348352589317901</v>
      </c>
      <c r="KIL16" s="1">
        <v>1.49064371130993</v>
      </c>
      <c r="KIM16" s="1">
        <v>0.517658678328491</v>
      </c>
      <c r="KIN16" s="1">
        <v>1.06806544173854</v>
      </c>
      <c r="KIO16" s="1">
        <v>1.7489878613524401</v>
      </c>
      <c r="KIP16" s="1">
        <v>1.37467644514524</v>
      </c>
      <c r="KIQ16" s="1">
        <v>0.65896173625006305</v>
      </c>
      <c r="KIR16" s="1">
        <v>1.3707765788026101</v>
      </c>
      <c r="KIS16" s="1">
        <v>0.29604120808925199</v>
      </c>
      <c r="KIT16" s="1">
        <v>3.1620771583737501</v>
      </c>
      <c r="KIU16" s="1">
        <v>0.303931975412642</v>
      </c>
      <c r="KIV16" s="1">
        <v>1.95274911424388</v>
      </c>
      <c r="KIW16" s="1">
        <v>1.61222836886344</v>
      </c>
      <c r="KIX16" s="1">
        <v>2.0334429869586499</v>
      </c>
      <c r="KIY16" s="1">
        <v>0.196363401263312</v>
      </c>
      <c r="KIZ16" s="1">
        <v>2.4725217482884001</v>
      </c>
      <c r="KJA16" s="1">
        <v>0.82354433110263803</v>
      </c>
      <c r="KJB16" s="1">
        <v>0.68965400242891595</v>
      </c>
      <c r="KJC16" s="1">
        <v>1.0245240082593301</v>
      </c>
      <c r="KJD16" s="1">
        <v>0.55505967343512796</v>
      </c>
      <c r="KJE16" s="1">
        <v>4.0905532673497502</v>
      </c>
      <c r="KJF16" s="1">
        <v>0.71784662874298899</v>
      </c>
      <c r="KJG16" s="1">
        <v>0.44808561704462602</v>
      </c>
      <c r="KJH16" s="1">
        <v>9.1214944963317196E-2</v>
      </c>
      <c r="KJI16" s="1">
        <v>0.90086194380816798</v>
      </c>
      <c r="KJJ16" s="1">
        <v>0.793122739063023</v>
      </c>
      <c r="KJK16" s="1">
        <v>0.62868439891192596</v>
      </c>
      <c r="KJL16" s="1">
        <v>0.325795111525647</v>
      </c>
      <c r="KJM16" s="1">
        <v>0.81314918077191101</v>
      </c>
      <c r="KJN16" s="1">
        <v>0.49615418154795499</v>
      </c>
      <c r="KJO16" s="1">
        <v>0.16691808598518401</v>
      </c>
      <c r="KJP16" s="1">
        <v>0.30575781063454299</v>
      </c>
      <c r="KJQ16" s="1">
        <v>0.68000543341020103</v>
      </c>
      <c r="KJR16" s="1">
        <v>0.29010942860288103</v>
      </c>
      <c r="KJS16" s="1">
        <v>1.27780098399381</v>
      </c>
      <c r="KJT16" s="1">
        <v>0.99346562850250297</v>
      </c>
      <c r="KJU16" s="1">
        <v>9.1849307565587596E-2</v>
      </c>
      <c r="KJV16" s="1">
        <v>0.18027845686015101</v>
      </c>
      <c r="KJW16" s="1">
        <v>0.535020036653715</v>
      </c>
      <c r="KJX16" s="1">
        <v>0.19244808233545599</v>
      </c>
      <c r="KJY16" s="1">
        <v>1.65227472103407</v>
      </c>
      <c r="KJZ16" s="1">
        <v>0.96015231738387496</v>
      </c>
      <c r="KKA16" s="1">
        <v>0.93950568754061003</v>
      </c>
      <c r="KKB16" s="1">
        <v>1.41259307243051</v>
      </c>
      <c r="KKC16" s="1">
        <v>0.245970351475442</v>
      </c>
      <c r="KKD16" s="1">
        <v>1.3142721238510999</v>
      </c>
      <c r="KKE16" s="1">
        <v>1.27856119067398</v>
      </c>
      <c r="KKF16" s="1">
        <v>0.79718732677985604</v>
      </c>
      <c r="KKG16" s="1">
        <v>0.98354910405798901</v>
      </c>
      <c r="KKH16" s="1">
        <v>2.1069824897109002</v>
      </c>
      <c r="KKI16" s="1">
        <v>0.70002159363624605</v>
      </c>
      <c r="KKJ16" s="1">
        <v>0.48673017387750001</v>
      </c>
      <c r="KKK16" s="1">
        <v>5.9048110718621302E-2</v>
      </c>
      <c r="KKL16" s="1">
        <v>0.193061245205361</v>
      </c>
      <c r="KKM16" s="1">
        <v>1.4745573246066099</v>
      </c>
      <c r="KKN16" s="1">
        <v>0.67549680869543105</v>
      </c>
      <c r="KKO16" s="1">
        <v>1.4718449638226401</v>
      </c>
      <c r="KKP16" s="1">
        <v>1.30088589999659</v>
      </c>
      <c r="KKQ16" s="1">
        <v>0.59433989886331895</v>
      </c>
      <c r="KKR16" s="1">
        <v>0.49174703382469198</v>
      </c>
      <c r="KKS16" s="1">
        <v>0.196847189334381</v>
      </c>
      <c r="KKT16" s="1">
        <v>0.47560971401255397</v>
      </c>
      <c r="KKU16" s="1">
        <v>1.8701520050507501</v>
      </c>
      <c r="KKV16" s="1">
        <v>4.3077886014843898</v>
      </c>
      <c r="KKW16" s="1">
        <v>1.51003344488435</v>
      </c>
      <c r="KKX16" s="1">
        <v>1.8258623278544399</v>
      </c>
      <c r="KKY16" s="1">
        <v>1.0733509375759001</v>
      </c>
      <c r="KKZ16" s="1">
        <v>0.17029958772807599</v>
      </c>
      <c r="KLA16" s="1">
        <v>0.58792736280139601</v>
      </c>
      <c r="KLB16" s="1">
        <v>1.30914096494424</v>
      </c>
      <c r="KLC16" s="1">
        <v>0.51825066255591101</v>
      </c>
      <c r="KLD16" s="1">
        <v>1.8890266048002999</v>
      </c>
      <c r="KLE16" s="1">
        <v>0.62529926820029802</v>
      </c>
      <c r="KLF16" s="1">
        <v>0.54454092335732596</v>
      </c>
      <c r="KLG16" s="1">
        <v>0.64346649620788998</v>
      </c>
      <c r="KLH16" s="1">
        <v>0.79371708765931703</v>
      </c>
      <c r="KLI16" s="1">
        <v>3.5918800248548002</v>
      </c>
      <c r="KLJ16" s="1">
        <v>5.4317773734500398E-2</v>
      </c>
      <c r="KLK16" s="1">
        <v>2.3616524407961799</v>
      </c>
      <c r="KLL16" s="1">
        <v>0.70953876929628401</v>
      </c>
      <c r="KLM16" s="1">
        <v>0.26828304820535198</v>
      </c>
      <c r="KLN16" s="1">
        <v>5.8921522057313602E-2</v>
      </c>
      <c r="KLO16" s="1">
        <v>3.3515515232461999</v>
      </c>
      <c r="KLP16" s="1">
        <v>1.8955576229440101</v>
      </c>
      <c r="KLQ16" s="1">
        <v>1.7589496541941301</v>
      </c>
      <c r="KLR16" s="1">
        <v>2.1179092985569699</v>
      </c>
      <c r="KLS16" s="1">
        <v>5.9360934001730301E-2</v>
      </c>
      <c r="KLT16" s="1">
        <v>3.5727468035395802</v>
      </c>
      <c r="KLU16" s="1">
        <v>0.85793181208866698</v>
      </c>
      <c r="KLV16" s="1">
        <v>2.0703499274749499</v>
      </c>
      <c r="KLW16" s="1">
        <v>0.32676934115753598</v>
      </c>
      <c r="KLX16" s="1">
        <v>1.6138253160504199</v>
      </c>
      <c r="KLY16" s="1">
        <v>0.91672177624284201</v>
      </c>
      <c r="KLZ16" s="1">
        <v>1.0555751380678999</v>
      </c>
      <c r="KMA16" s="1">
        <v>0.63189447181192004</v>
      </c>
      <c r="KMB16" s="1">
        <v>2.0722936931718601</v>
      </c>
      <c r="KMC16" s="1">
        <v>2.2829871588495898</v>
      </c>
      <c r="KMD16" s="1">
        <v>0.91083789935632098</v>
      </c>
      <c r="KME16" s="1">
        <v>4.5019928724170901</v>
      </c>
      <c r="KMF16" s="1">
        <v>0.57286758088317002</v>
      </c>
      <c r="KMG16" s="1">
        <v>0.17207118664423801</v>
      </c>
      <c r="KMH16" s="1">
        <v>0.61813085048522398</v>
      </c>
      <c r="KMI16" s="1">
        <v>0.84183854771519595</v>
      </c>
      <c r="KMJ16" s="1">
        <v>0.33756164839041902</v>
      </c>
      <c r="KMK16" s="1">
        <v>0.76957762457548295</v>
      </c>
      <c r="KML16" s="1">
        <v>0.55370217015223999</v>
      </c>
      <c r="KMM16" s="1">
        <v>2.4669998162608402</v>
      </c>
      <c r="KMN16" s="1">
        <v>2.1725653149535802</v>
      </c>
      <c r="KMO16" s="1">
        <v>0.82584855790856804</v>
      </c>
      <c r="KMP16" s="1">
        <v>0.27438159990710598</v>
      </c>
      <c r="KMQ16" s="1">
        <v>1.3940467407283701</v>
      </c>
      <c r="KMR16" s="1">
        <v>1.0497999160047899</v>
      </c>
      <c r="KMS16" s="1">
        <v>6.7443754463532804E-2</v>
      </c>
      <c r="KMT16" s="1">
        <v>2.3738697451608601</v>
      </c>
      <c r="KMU16" s="1">
        <v>0.30936292938371901</v>
      </c>
      <c r="KMV16" s="1">
        <v>0.61405719712610496</v>
      </c>
      <c r="KMW16" s="1">
        <v>0.64099324786414802</v>
      </c>
      <c r="KMX16" s="1">
        <v>0.44460009126939898</v>
      </c>
      <c r="KMY16" s="1">
        <v>0.415269220534429</v>
      </c>
      <c r="KMZ16" s="1">
        <v>0.709421525293498</v>
      </c>
      <c r="KNA16" s="1">
        <v>2.6414527920125299</v>
      </c>
      <c r="KNB16" s="1">
        <v>0.164016731903949</v>
      </c>
      <c r="KNC16" s="1">
        <v>7.8945094155027803E-2</v>
      </c>
      <c r="KND16" s="1">
        <v>1.8082027528544999</v>
      </c>
      <c r="KNE16" s="1">
        <v>0.17840711564293801</v>
      </c>
      <c r="KNF16" s="1">
        <v>3.4011247462916998E-2</v>
      </c>
      <c r="KNG16" s="1">
        <v>5.5398657820638998E-2</v>
      </c>
      <c r="KNH16" s="1">
        <v>0.501354681985686</v>
      </c>
      <c r="KNI16" s="1">
        <v>1.0117290367207601</v>
      </c>
      <c r="KNJ16" s="1">
        <v>1.02657905150914</v>
      </c>
      <c r="KNK16" s="1">
        <v>0.73561006683665697</v>
      </c>
      <c r="KNL16" s="1">
        <v>1.0907017160055501</v>
      </c>
      <c r="KNM16" s="1">
        <v>0.25287270892100799</v>
      </c>
      <c r="KNN16" s="1">
        <v>0.57769256296660998</v>
      </c>
      <c r="KNO16" s="1">
        <v>1.64245624504246</v>
      </c>
      <c r="KNP16" s="1">
        <v>1.20865661436509E-2</v>
      </c>
      <c r="KNQ16" s="1">
        <v>5.9047069394100801E-2</v>
      </c>
      <c r="KNR16" s="1">
        <v>0.51256306219383296</v>
      </c>
      <c r="KNS16" s="1">
        <v>0.358244826224077</v>
      </c>
      <c r="KNT16" s="1">
        <v>0.39403010996572901</v>
      </c>
      <c r="KNU16" s="1">
        <v>0.31326634322479002</v>
      </c>
      <c r="KNV16" s="1">
        <v>0.821367095583865</v>
      </c>
      <c r="KNW16" s="1">
        <v>0.74179252625161496</v>
      </c>
      <c r="KNX16" s="1">
        <v>0.31980893918835002</v>
      </c>
      <c r="KNY16" s="1">
        <v>0.524818041642233</v>
      </c>
      <c r="KNZ16" s="1">
        <v>0.408311418355361</v>
      </c>
      <c r="KOA16" s="1">
        <v>1.3607872600305899</v>
      </c>
      <c r="KOB16" s="1">
        <v>0.28272936180668301</v>
      </c>
      <c r="KOC16" s="1">
        <v>0.28741746377059801</v>
      </c>
      <c r="KOD16" s="1">
        <v>0.35139103042771502</v>
      </c>
      <c r="KOE16" s="1">
        <v>1.3963541712440899</v>
      </c>
      <c r="KOF16" s="1">
        <v>0.35282318775474902</v>
      </c>
      <c r="KOG16" s="1">
        <v>0.119215808370989</v>
      </c>
      <c r="KOH16" s="1">
        <v>5.3902482198119599E-2</v>
      </c>
      <c r="KOI16" s="1">
        <v>0.58725822771013403</v>
      </c>
      <c r="KOJ16" s="1">
        <v>0.55678287450894304</v>
      </c>
      <c r="KOK16" s="1">
        <v>2.7692483811069599</v>
      </c>
      <c r="KOL16" s="1">
        <v>0.65317678940338497</v>
      </c>
      <c r="KOM16" s="1">
        <v>0.35491839264084202</v>
      </c>
      <c r="KON16" s="1">
        <v>0.79264897253907196</v>
      </c>
      <c r="KOO16" s="1">
        <v>1.8223798962272</v>
      </c>
      <c r="KOP16" s="1">
        <v>3.3936202295391702</v>
      </c>
      <c r="KOQ16" s="1">
        <v>1.66427441538411</v>
      </c>
      <c r="KOR16" s="1">
        <v>0.82201668628975399</v>
      </c>
      <c r="KOS16" s="1">
        <v>2.7804300803682702</v>
      </c>
      <c r="KOT16" s="1">
        <v>0.87253152317253402</v>
      </c>
      <c r="KOU16" s="1">
        <v>1.3929672116404199</v>
      </c>
      <c r="KOV16" s="1">
        <v>0.167886189815076</v>
      </c>
      <c r="KOW16" s="1">
        <v>1.62749405962845</v>
      </c>
      <c r="KOX16" s="1">
        <v>1.5746956457605601</v>
      </c>
      <c r="KOY16" s="1">
        <v>0.951679893892041</v>
      </c>
      <c r="KOZ16" s="1">
        <v>1.31560907295561</v>
      </c>
      <c r="KPA16" s="1">
        <v>1.7631992203048601</v>
      </c>
      <c r="KPB16" s="1">
        <v>8.6691010398437206E-3</v>
      </c>
      <c r="KPC16" s="1">
        <v>0.31341653396512997</v>
      </c>
      <c r="KPD16" s="1">
        <v>0.49925391782768702</v>
      </c>
      <c r="KPE16" s="1">
        <v>0.74873649668571396</v>
      </c>
      <c r="KPF16" s="1">
        <v>0.11738124192428501</v>
      </c>
      <c r="KPG16" s="1">
        <v>0.56933953973577101</v>
      </c>
      <c r="KPH16" s="1">
        <v>0.61189299898890603</v>
      </c>
      <c r="KPI16" s="1">
        <v>0.665791258319269</v>
      </c>
      <c r="KPJ16" s="1">
        <v>0.83033320605649397</v>
      </c>
      <c r="KPK16" s="1">
        <v>4.3853239178686998</v>
      </c>
      <c r="KPL16" s="1">
        <v>0.103092480538404</v>
      </c>
      <c r="KPM16" s="1">
        <v>0.384434276597584</v>
      </c>
      <c r="KPN16" s="1">
        <v>0.36834026703676598</v>
      </c>
      <c r="KPO16" s="1">
        <v>0.75934280650341801</v>
      </c>
      <c r="KPP16" s="1">
        <v>0.61570542644987902</v>
      </c>
      <c r="KPQ16" s="1">
        <v>1.6303692622330599</v>
      </c>
      <c r="KPR16" s="1">
        <v>0.42372499549992099</v>
      </c>
      <c r="KPS16" s="1">
        <v>0.219304268895329</v>
      </c>
      <c r="KPT16" s="1">
        <v>2.63612935836449</v>
      </c>
      <c r="KPU16" s="1">
        <v>1.39930326621246</v>
      </c>
      <c r="KPV16" s="1">
        <v>2.5253624248352202</v>
      </c>
      <c r="KPW16" s="1">
        <v>0.908030939088734</v>
      </c>
      <c r="KPX16" s="1">
        <v>1.5888818152788</v>
      </c>
      <c r="KPY16" s="1">
        <v>1.24985632166008</v>
      </c>
      <c r="KPZ16" s="1">
        <v>0.25105830258585199</v>
      </c>
      <c r="KQA16" s="1">
        <v>1.2781503589790699</v>
      </c>
      <c r="KQB16" s="1">
        <v>2.3994600248785898</v>
      </c>
      <c r="KQC16" s="1">
        <v>0.52018640952677597</v>
      </c>
      <c r="KQD16" s="1">
        <v>3.6916652965043899</v>
      </c>
      <c r="KQE16" s="1">
        <v>0.95410574454249297</v>
      </c>
      <c r="KQF16" s="1">
        <v>7.2848196884744296E-2</v>
      </c>
      <c r="KQG16" s="1">
        <v>4.18607303229132E-3</v>
      </c>
      <c r="KQH16" s="1">
        <v>0.24357940637487999</v>
      </c>
      <c r="KQI16" s="1">
        <v>1.8510169452183001</v>
      </c>
      <c r="KQJ16" s="1">
        <v>1.28690847055116</v>
      </c>
      <c r="KQK16" s="1">
        <v>1.0803796934101499</v>
      </c>
      <c r="KQL16" s="1">
        <v>0.38291360983330403</v>
      </c>
      <c r="KQM16" s="1">
        <v>0.53392337415910995</v>
      </c>
      <c r="KQN16" s="1">
        <v>0.482320681413696</v>
      </c>
      <c r="KQO16" s="1">
        <v>0.118393646408123</v>
      </c>
      <c r="KQP16" s="1">
        <v>1.29165591538331</v>
      </c>
      <c r="KQQ16" s="1">
        <v>0.85972252626933998</v>
      </c>
      <c r="KQR16" s="1">
        <v>0.72449175069739802</v>
      </c>
      <c r="KQS16" s="1">
        <v>1.8882623619285499</v>
      </c>
      <c r="KQT16" s="1">
        <v>0.16356129690698001</v>
      </c>
      <c r="KQU16" s="1">
        <v>1.4450809005137899</v>
      </c>
      <c r="KQV16" s="1">
        <v>0.54245734042926297</v>
      </c>
      <c r="KQW16" s="1">
        <v>0.52328362000454498</v>
      </c>
      <c r="KQX16" s="1">
        <v>1.02414000374428</v>
      </c>
      <c r="KQY16" s="1">
        <v>0.194576574190927</v>
      </c>
      <c r="KQZ16" s="1">
        <v>5.6765548754498703</v>
      </c>
      <c r="KRA16" s="1">
        <v>0.29688226572714899</v>
      </c>
      <c r="KRB16" s="1">
        <v>0.83213369582557395</v>
      </c>
      <c r="KRC16" s="1">
        <v>0.10651706671170701</v>
      </c>
      <c r="KRD16" s="1">
        <v>7.6473427875369204E-2</v>
      </c>
      <c r="KRE16" s="1">
        <v>0.58890022070647796</v>
      </c>
      <c r="KRF16" s="1">
        <v>0.22927982118417201</v>
      </c>
      <c r="KRG16" s="1">
        <v>3.2697365287669103E-2</v>
      </c>
      <c r="KRH16" s="1">
        <v>1.7354900390919401</v>
      </c>
      <c r="KRI16" s="1">
        <v>2.3763879091515299</v>
      </c>
      <c r="KRJ16" s="1">
        <v>7.7774696248945605E-2</v>
      </c>
      <c r="KRK16" s="1">
        <v>4.03881304733018</v>
      </c>
      <c r="KRL16" s="1">
        <v>2.8659597797930501E-2</v>
      </c>
      <c r="KRM16" s="1">
        <v>0.62050882172958999</v>
      </c>
      <c r="KRN16" s="1">
        <v>1.41229450796522</v>
      </c>
      <c r="KRO16" s="1">
        <v>0.56635194695376301</v>
      </c>
      <c r="KRP16" s="1">
        <v>3.1056371366717599</v>
      </c>
      <c r="KRQ16" s="1">
        <v>6.7202891548420698E-2</v>
      </c>
      <c r="KRR16" s="1">
        <v>1.36453514833323E-2</v>
      </c>
      <c r="KRS16" s="1">
        <v>1.5578054696449799</v>
      </c>
      <c r="KRT16" s="1">
        <v>0.24507582671060299</v>
      </c>
      <c r="KRU16" s="1">
        <v>3.2782520529847501</v>
      </c>
      <c r="KRV16" s="1">
        <v>0.53970317879190599</v>
      </c>
      <c r="KRW16" s="1">
        <v>1.0857960367225701</v>
      </c>
      <c r="KRX16" s="1">
        <v>6.2130076547649203E-2</v>
      </c>
      <c r="KRY16" s="1">
        <v>0.57116723929053503</v>
      </c>
      <c r="KRZ16" s="1">
        <v>1.33699582500062</v>
      </c>
      <c r="KSA16" s="1">
        <v>0.75511321698070599</v>
      </c>
      <c r="KSB16" s="1">
        <v>0.23472326678503599</v>
      </c>
      <c r="KSC16" s="1">
        <v>0.25029009718526901</v>
      </c>
      <c r="KSD16" s="1">
        <v>0.193033516486597</v>
      </c>
      <c r="KSE16" s="1">
        <v>0.40184470844842302</v>
      </c>
      <c r="KSF16" s="1">
        <v>1.05234913229397</v>
      </c>
      <c r="KSG16" s="1">
        <v>0.33716733387025899</v>
      </c>
      <c r="KSH16" s="1">
        <v>8.70832248417008E-3</v>
      </c>
      <c r="KSI16" s="1">
        <v>1.01319031219627</v>
      </c>
      <c r="KSJ16" s="1">
        <v>2.34822441330178</v>
      </c>
      <c r="KSK16" s="1">
        <v>0.46381878377555802</v>
      </c>
      <c r="KSL16" s="1">
        <v>1.02269904702105</v>
      </c>
      <c r="KSM16" s="1">
        <v>0.38433424818443002</v>
      </c>
      <c r="KSN16" s="1">
        <v>0.75215518887115296</v>
      </c>
      <c r="KSO16" s="1">
        <v>0.903733942702871</v>
      </c>
      <c r="KSP16" s="1">
        <v>0.64796221426873601</v>
      </c>
      <c r="KSQ16" s="1">
        <v>1.5165043123102699</v>
      </c>
      <c r="KSR16" s="1">
        <v>0.50356546041593897</v>
      </c>
      <c r="KSS16" s="1">
        <v>1.9170920310964901</v>
      </c>
      <c r="KST16" s="1">
        <v>1.64305227391215</v>
      </c>
      <c r="KSU16" s="1">
        <v>0.52651373582991801</v>
      </c>
      <c r="KSV16" s="1">
        <v>2.8845087317585301</v>
      </c>
      <c r="KSW16" s="1">
        <v>0.98406396092867898</v>
      </c>
      <c r="KSX16" s="1">
        <v>0.70453247409664299</v>
      </c>
      <c r="KSY16" s="1">
        <v>0.470104889816711</v>
      </c>
      <c r="KSZ16" s="1">
        <v>0.48598028590624898</v>
      </c>
      <c r="KTA16" s="1">
        <v>2.3269341302800202</v>
      </c>
      <c r="KTB16" s="1">
        <v>0.78098163111733598</v>
      </c>
      <c r="KTC16" s="1">
        <v>0.31513637135398997</v>
      </c>
      <c r="KTD16" s="1">
        <v>0.92618400780237597</v>
      </c>
      <c r="KTE16" s="1">
        <v>1.2775953961201401</v>
      </c>
      <c r="KTF16" s="1">
        <v>1.9709981497683</v>
      </c>
      <c r="KTG16" s="1">
        <v>2.29660617242856</v>
      </c>
      <c r="KTH16" s="1">
        <v>1.4583116796929501</v>
      </c>
      <c r="KTI16" s="1">
        <v>2.1662322188485699</v>
      </c>
      <c r="KTJ16" s="1">
        <v>0.64436934013981895</v>
      </c>
      <c r="KTK16" s="1">
        <v>3.45291577761098</v>
      </c>
      <c r="KTL16" s="1">
        <v>0.32193155614588098</v>
      </c>
      <c r="KTM16" s="1">
        <v>0.84938975287774099</v>
      </c>
      <c r="KTN16" s="1">
        <v>1.67343491770452</v>
      </c>
      <c r="KTO16" s="1">
        <v>0.46337624295430002</v>
      </c>
      <c r="KTP16" s="1">
        <v>3.1913938254632699</v>
      </c>
      <c r="KTQ16" s="1">
        <v>1.2619827981806999</v>
      </c>
      <c r="KTR16" s="1">
        <v>0.89879764181570898</v>
      </c>
      <c r="KTS16" s="1">
        <v>0.66188707521756696</v>
      </c>
      <c r="KTT16" s="1">
        <v>0.36559353631619201</v>
      </c>
      <c r="KTU16" s="1">
        <v>8.9443704971625307E-2</v>
      </c>
      <c r="KTV16" s="1">
        <v>2.1462434326554298</v>
      </c>
      <c r="KTW16" s="1">
        <v>0.87641307210387198</v>
      </c>
      <c r="KTX16" s="1">
        <v>1.89655642425655</v>
      </c>
      <c r="KTY16" s="1">
        <v>3.4033746180698299</v>
      </c>
      <c r="KTZ16" s="1">
        <v>1.0324954408700999</v>
      </c>
      <c r="KUA16" s="1">
        <v>0.25200037454209501</v>
      </c>
      <c r="KUB16" s="1">
        <v>1.2066452780061701</v>
      </c>
      <c r="KUC16" s="1">
        <v>1.31824190783091</v>
      </c>
      <c r="KUD16" s="1">
        <v>1.3010182678314699</v>
      </c>
      <c r="KUE16" s="1">
        <v>0.35408817543222598</v>
      </c>
      <c r="KUF16" s="1">
        <v>0.43576389331159299</v>
      </c>
      <c r="KUG16" s="1">
        <v>1.1820520205509399</v>
      </c>
      <c r="KUH16" s="1">
        <v>0.57782795334710702</v>
      </c>
      <c r="KUI16" s="1">
        <v>6.21670733549025E-2</v>
      </c>
      <c r="KUJ16" s="1">
        <v>1.6531695771353101</v>
      </c>
      <c r="KUK16" s="1">
        <v>1.7617079369258399</v>
      </c>
      <c r="KUL16" s="1">
        <v>0.56697203661136997</v>
      </c>
      <c r="KUM16" s="1">
        <v>2.4872299129744402</v>
      </c>
      <c r="KUN16" s="1">
        <v>0.10012571373507401</v>
      </c>
      <c r="KUO16" s="1">
        <v>0.59420572944654104</v>
      </c>
      <c r="KUP16" s="1">
        <v>0.53339201839474504</v>
      </c>
      <c r="KUQ16" s="1">
        <v>0.79807363637495798</v>
      </c>
      <c r="KUR16" s="1">
        <v>2.39062557176588</v>
      </c>
      <c r="KUS16" s="1">
        <v>0.61886978657420999</v>
      </c>
      <c r="KUT16" s="1">
        <v>0.95004130262841602</v>
      </c>
      <c r="KUU16" s="1">
        <v>0.12024632020704799</v>
      </c>
      <c r="KUV16" s="1">
        <v>0.491701331407289</v>
      </c>
      <c r="KUW16" s="1">
        <v>0.25146968888960403</v>
      </c>
      <c r="KUX16" s="1">
        <v>2.5974187826052302</v>
      </c>
      <c r="KUY16" s="1">
        <v>0.80171676940747805</v>
      </c>
      <c r="KUZ16" s="1">
        <v>0.49153788111082097</v>
      </c>
      <c r="KVA16" s="1">
        <v>0.38916123496604998</v>
      </c>
      <c r="KVB16" s="1">
        <v>0.98522314923013299</v>
      </c>
      <c r="KVC16" s="1">
        <v>0.79421998157071905</v>
      </c>
      <c r="KVD16" s="1">
        <v>1.2047213058392301E-2</v>
      </c>
      <c r="KVE16" s="1">
        <v>0.100426224447076</v>
      </c>
      <c r="KVF16" s="1">
        <v>0.99324110229705198</v>
      </c>
      <c r="KVG16" s="1">
        <v>1.2681757555973501</v>
      </c>
      <c r="KVH16" s="1">
        <v>0.35560522747734002</v>
      </c>
      <c r="KVI16" s="1">
        <v>0.78511041092193601</v>
      </c>
      <c r="KVJ16" s="1">
        <v>0.426217289716045</v>
      </c>
      <c r="KVK16" s="1">
        <v>1.26835826027479</v>
      </c>
      <c r="KVL16" s="1">
        <v>0.23299669546888799</v>
      </c>
      <c r="KVM16" s="1">
        <v>0.109303838972129</v>
      </c>
      <c r="KVN16" s="1">
        <v>0.56294996961956101</v>
      </c>
      <c r="KVO16" s="1">
        <v>0.225161594327215</v>
      </c>
      <c r="KVP16" s="1">
        <v>1.3477965227729101</v>
      </c>
      <c r="KVQ16" s="1">
        <v>3.26345577921539</v>
      </c>
      <c r="KVR16" s="1">
        <v>0.281756237799279</v>
      </c>
      <c r="KVS16" s="1">
        <v>1.8321879452552201</v>
      </c>
      <c r="KVT16" s="1">
        <v>2.6791765884018202</v>
      </c>
      <c r="KVU16" s="1">
        <v>1.32584239741048</v>
      </c>
      <c r="KVV16" s="1">
        <v>1.4799252405460901</v>
      </c>
      <c r="KVW16" s="1">
        <v>2.5619924841197101</v>
      </c>
      <c r="KVX16" s="1">
        <v>0.33082356698121401</v>
      </c>
      <c r="KVY16" s="1">
        <v>2.0295856088156801</v>
      </c>
      <c r="KVZ16" s="1">
        <v>0.16380284097653</v>
      </c>
      <c r="KWA16" s="1">
        <v>3.0140865222169002</v>
      </c>
      <c r="KWB16" s="1">
        <v>0.60618333178205797</v>
      </c>
      <c r="KWC16" s="1">
        <v>0.58360773561870205</v>
      </c>
      <c r="KWD16" s="1">
        <v>1.56790782839434</v>
      </c>
      <c r="KWE16" s="1">
        <v>4.7230135635127603E-2</v>
      </c>
      <c r="KWF16" s="1">
        <v>0.52814551825170897</v>
      </c>
      <c r="KWG16" s="1">
        <v>0.133393424892436</v>
      </c>
      <c r="KWH16" s="1">
        <v>0.618124964157728</v>
      </c>
      <c r="KWI16" s="1">
        <v>1.1415584578828</v>
      </c>
      <c r="KWJ16" s="1">
        <v>6.3318262881050004E-3</v>
      </c>
      <c r="KWK16" s="1">
        <v>0.11890818494816401</v>
      </c>
      <c r="KWL16" s="1">
        <v>0.167684744380279</v>
      </c>
      <c r="KWM16" s="1">
        <v>0.57297134107649605</v>
      </c>
      <c r="KWN16" s="1">
        <v>1.4664149659087899</v>
      </c>
      <c r="KWO16" s="1">
        <v>0.55619264208246999</v>
      </c>
      <c r="KWP16" s="1">
        <v>0.75616133089982995</v>
      </c>
      <c r="KWQ16" s="1">
        <v>0.739501313677982</v>
      </c>
      <c r="KWR16" s="1">
        <v>0.19802453549503601</v>
      </c>
      <c r="KWS16" s="1">
        <v>3.23916018939072</v>
      </c>
      <c r="KWT16" s="1">
        <v>0.70273511926041399</v>
      </c>
      <c r="KWU16" s="1">
        <v>2.34006960003285E-2</v>
      </c>
      <c r="KWV16" s="1">
        <v>0.22476774654707199</v>
      </c>
      <c r="KWW16" s="1">
        <v>0.15767335936351501</v>
      </c>
      <c r="KWX16" s="1">
        <v>0.228944086468614</v>
      </c>
      <c r="KWY16" s="1">
        <v>2.5314115166534399</v>
      </c>
      <c r="KWZ16" s="1">
        <v>0.87038358662280402</v>
      </c>
      <c r="KXA16" s="1">
        <v>0.572388307636851</v>
      </c>
      <c r="KXB16" s="1">
        <v>1.0359936065624999</v>
      </c>
      <c r="KXC16" s="1">
        <v>0.61089683847098897</v>
      </c>
      <c r="KXD16" s="1">
        <v>0.31991268415105101</v>
      </c>
      <c r="KXE16" s="1">
        <v>0.13625516016330499</v>
      </c>
      <c r="KXF16" s="1">
        <v>0.11156076303378</v>
      </c>
      <c r="KXG16" s="1">
        <v>5.0981546727376097</v>
      </c>
      <c r="KXH16" s="1">
        <v>0.267995594083205</v>
      </c>
      <c r="KXI16" s="1">
        <v>1.02904082150219</v>
      </c>
      <c r="KXJ16" s="1">
        <v>0.27687769063247802</v>
      </c>
      <c r="KXK16" s="1">
        <v>1.95099083299761</v>
      </c>
      <c r="KXL16" s="1">
        <v>1.1006876231648199</v>
      </c>
      <c r="KXM16" s="1">
        <v>1.295418074956</v>
      </c>
      <c r="KXN16" s="1">
        <v>0.13880732160336701</v>
      </c>
      <c r="KXO16" s="1">
        <v>1.1114010903842</v>
      </c>
      <c r="KXP16" s="1">
        <v>1.1375305343095801</v>
      </c>
      <c r="KXQ16" s="1">
        <v>0.75236035842969795</v>
      </c>
      <c r="KXR16" s="1">
        <v>0.931209877760796</v>
      </c>
      <c r="KXS16" s="1">
        <v>0.49730343260845</v>
      </c>
      <c r="KXT16" s="1">
        <v>1.67728058952811</v>
      </c>
      <c r="KXU16" s="1">
        <v>3.59309478803597E-2</v>
      </c>
      <c r="KXV16" s="1">
        <v>0.320946275006538</v>
      </c>
      <c r="KXW16" s="1">
        <v>0.28526219126177199</v>
      </c>
      <c r="KXX16" s="1">
        <v>2.0243174879343101E-2</v>
      </c>
      <c r="KXY16" s="1">
        <v>0.570143828767113</v>
      </c>
      <c r="KXZ16" s="1">
        <v>1.1123564925993199</v>
      </c>
      <c r="KYA16" s="1">
        <v>2.87818511219966</v>
      </c>
      <c r="KYB16" s="1">
        <v>0.16485543330220201</v>
      </c>
      <c r="KYC16" s="1">
        <v>1.32089494564258</v>
      </c>
      <c r="KYD16" s="1">
        <v>1.35656060886168</v>
      </c>
      <c r="KYE16" s="1">
        <v>0.32384410278098902</v>
      </c>
      <c r="KYF16" s="1">
        <v>0.25603255686792997</v>
      </c>
      <c r="KYG16" s="1">
        <v>0.219035055929206</v>
      </c>
      <c r="KYH16" s="1">
        <v>1.52300021062612</v>
      </c>
      <c r="KYI16" s="1">
        <v>0.40338941499462799</v>
      </c>
      <c r="KYJ16" s="1">
        <v>8.2975671435711801E-2</v>
      </c>
      <c r="KYK16" s="1">
        <v>3.6112098965039099</v>
      </c>
      <c r="KYL16" s="1">
        <v>0.57804410504376103</v>
      </c>
      <c r="KYM16" s="1">
        <v>9.5871675087588898E-2</v>
      </c>
      <c r="KYN16" s="1">
        <v>2.82075634250099E-2</v>
      </c>
      <c r="KYO16" s="1">
        <v>6.4255715145968395E-2</v>
      </c>
      <c r="KYP16" s="1">
        <v>0.43595667151734002</v>
      </c>
      <c r="KYQ16" s="1">
        <v>0.46724616942033798</v>
      </c>
      <c r="KYR16" s="1">
        <v>0.246009342438547</v>
      </c>
      <c r="KYS16" s="1">
        <v>1.9939280974740501</v>
      </c>
      <c r="KYT16" s="1">
        <v>3.70774882023797</v>
      </c>
      <c r="KYU16" s="1">
        <v>0.89658617538396301</v>
      </c>
      <c r="KYV16" s="1">
        <v>0.53825194233356999</v>
      </c>
      <c r="KYW16" s="1">
        <v>1.8203237829177901</v>
      </c>
      <c r="KYX16" s="1">
        <v>0.43484208224093901</v>
      </c>
      <c r="KYY16" s="1">
        <v>0.17542032866571899</v>
      </c>
      <c r="KYZ16" s="1">
        <v>0.68787243540158904</v>
      </c>
      <c r="KZA16" s="1">
        <v>1.73857750475419</v>
      </c>
      <c r="KZB16" s="1">
        <v>0.764945059411549</v>
      </c>
      <c r="KZC16" s="1">
        <v>0.115564298551784</v>
      </c>
      <c r="KZD16" s="1">
        <v>6.4458597905489703E-2</v>
      </c>
      <c r="KZE16" s="1">
        <v>0.64373994461398898</v>
      </c>
      <c r="KZF16" s="1">
        <v>0.22830542629453801</v>
      </c>
      <c r="KZG16" s="1">
        <v>0.27445628173834502</v>
      </c>
      <c r="KZH16" s="1">
        <v>0.50781598813883999</v>
      </c>
      <c r="KZI16" s="1">
        <v>4.6412326153384598</v>
      </c>
      <c r="KZJ16" s="1">
        <v>0.60237083168493</v>
      </c>
      <c r="KZK16" s="1">
        <v>3.8843354819733502</v>
      </c>
      <c r="KZL16" s="1">
        <v>2.1291750918128201</v>
      </c>
      <c r="KZM16" s="1">
        <v>2.0671942665271499</v>
      </c>
      <c r="KZN16" s="1">
        <v>0.39759681119956503</v>
      </c>
      <c r="KZO16" s="1">
        <v>0.67576636916803601</v>
      </c>
      <c r="KZP16" s="1">
        <v>6.6131242987825398E-2</v>
      </c>
      <c r="KZQ16" s="1">
        <v>0.73866503839792597</v>
      </c>
      <c r="KZR16" s="1">
        <v>1.4079660116346999</v>
      </c>
      <c r="KZS16" s="1">
        <v>0.96903207218142995</v>
      </c>
      <c r="KZT16" s="1">
        <v>3.8773018047901902</v>
      </c>
      <c r="KZU16" s="1">
        <v>0.65477143098517199</v>
      </c>
      <c r="KZV16" s="1">
        <v>6.4513662814847605E-2</v>
      </c>
      <c r="KZW16" s="1">
        <v>1.75317072525659</v>
      </c>
      <c r="KZX16" s="1">
        <v>2.2707454407868801</v>
      </c>
      <c r="KZY16" s="1">
        <v>0.70350863593000501</v>
      </c>
      <c r="KZZ16" s="1">
        <v>0.92263378346657499</v>
      </c>
      <c r="LAA16" s="1">
        <v>3.5184024968880898</v>
      </c>
      <c r="LAB16" s="1">
        <v>2.0784201911517301E-2</v>
      </c>
      <c r="LAC16" s="1">
        <v>0.14903245624926201</v>
      </c>
      <c r="LAD16" s="1">
        <v>1.9009158478542101</v>
      </c>
      <c r="LAE16" s="1">
        <v>0.91045091260698197</v>
      </c>
      <c r="LAF16" s="1">
        <v>0.238330367528406</v>
      </c>
      <c r="LAG16" s="1">
        <v>0.77846663319620601</v>
      </c>
      <c r="LAH16" s="1">
        <v>0.424025261811523</v>
      </c>
      <c r="LAI16" s="1">
        <v>0.115430089552451</v>
      </c>
      <c r="LAJ16" s="1">
        <v>3.8305828264694301E-2</v>
      </c>
      <c r="LAK16" s="1">
        <v>0.12875095381718299</v>
      </c>
      <c r="LAL16" s="1">
        <v>1.8664835691813999</v>
      </c>
      <c r="LAM16" s="1">
        <v>1.2964208269467601</v>
      </c>
      <c r="LAN16" s="1">
        <v>0.26839250875273901</v>
      </c>
      <c r="LAO16" s="1">
        <v>1.6977218615821399</v>
      </c>
      <c r="LAP16" s="1">
        <v>0.73937503006709204</v>
      </c>
      <c r="LAQ16" s="1">
        <v>0.76552873926740805</v>
      </c>
      <c r="LAR16" s="1">
        <v>2.4045668216695502</v>
      </c>
      <c r="LAS16" s="1">
        <v>0.16392248337999099</v>
      </c>
      <c r="LAT16" s="1">
        <v>0.60421795025688096</v>
      </c>
      <c r="LAU16" s="1">
        <v>2.1002547720007199</v>
      </c>
      <c r="LAV16" s="1">
        <v>0.95535105306639401</v>
      </c>
      <c r="LAW16" s="1">
        <v>0.90220051139381297</v>
      </c>
      <c r="LAX16" s="1">
        <v>1.4640384789055201</v>
      </c>
      <c r="LAY16" s="1">
        <v>1.0730171172071601</v>
      </c>
      <c r="LAZ16" s="1">
        <v>2.4532130816897602</v>
      </c>
      <c r="LBA16" s="1">
        <v>1.3141939546247201</v>
      </c>
      <c r="LBB16" s="1">
        <v>0.18113586699973</v>
      </c>
      <c r="LBC16" s="1">
        <v>2.0671942665271499</v>
      </c>
      <c r="LBD16" s="1">
        <v>0.85301749331435905</v>
      </c>
      <c r="LBE16" s="1">
        <v>0.67385807262641095</v>
      </c>
      <c r="LBF16" s="1">
        <v>0.36386351431689701</v>
      </c>
      <c r="LBG16" s="1">
        <v>1.775615872598</v>
      </c>
      <c r="LBH16" s="1">
        <v>0.17641757922542101</v>
      </c>
      <c r="LBI16" s="1">
        <v>0.17887809599060001</v>
      </c>
      <c r="LBJ16" s="1">
        <v>0.61279576916339995</v>
      </c>
      <c r="LBK16" s="1">
        <v>1.10036477628971</v>
      </c>
      <c r="LBL16" s="1">
        <v>1.34837562461057</v>
      </c>
      <c r="LBM16" s="1">
        <v>0.450099491644045</v>
      </c>
      <c r="LBN16" s="1">
        <v>2.5828546569088502</v>
      </c>
      <c r="LBO16" s="1">
        <v>4.2036138942075203</v>
      </c>
      <c r="LBP16" s="1">
        <v>1.3668342936942799</v>
      </c>
      <c r="LBQ16" s="1">
        <v>1.8624220347988999E-2</v>
      </c>
      <c r="LBR16" s="1">
        <v>0.33704551527105903</v>
      </c>
      <c r="LBS16" s="1">
        <v>1.07714794359476</v>
      </c>
      <c r="LBT16" s="1">
        <v>1.39749052617992</v>
      </c>
      <c r="LBU16" s="1">
        <v>0.61956336809217205</v>
      </c>
      <c r="LBV16" s="1">
        <v>1.4300976875176401</v>
      </c>
      <c r="LBW16" s="1">
        <v>1.17821133003937</v>
      </c>
      <c r="LBX16" s="1">
        <v>1.3013529428541</v>
      </c>
      <c r="LBY16" s="1">
        <v>0.61522217446000604</v>
      </c>
      <c r="LBZ16" s="1">
        <v>0.22010837075842399</v>
      </c>
      <c r="LCA16" s="1">
        <v>0.83777054245789395</v>
      </c>
      <c r="LCB16" s="1">
        <v>0.28040585562443399</v>
      </c>
      <c r="LCC16" s="1">
        <v>0.62463831454401497</v>
      </c>
      <c r="LCD16" s="1">
        <v>0.79513657788535796</v>
      </c>
      <c r="LCE16" s="1">
        <v>1.0524308904484601</v>
      </c>
      <c r="LCF16" s="1">
        <v>4.6746402384749404</v>
      </c>
      <c r="LCG16" s="1">
        <v>0.82971696477947499</v>
      </c>
      <c r="LCH16" s="1">
        <v>1.2055205326679299</v>
      </c>
      <c r="LCI16" s="1">
        <v>0.26696503459812299</v>
      </c>
      <c r="LCJ16" s="1">
        <v>0.22606753468357299</v>
      </c>
      <c r="LCK16" s="1">
        <v>6.8071549858580698E-3</v>
      </c>
      <c r="LCL16" s="1">
        <v>0.92663008296957605</v>
      </c>
      <c r="LCM16" s="1">
        <v>3.5068341905888101</v>
      </c>
      <c r="LCN16" s="1">
        <v>1.8909544814674399</v>
      </c>
      <c r="LCO16" s="1">
        <v>0.21322809869800699</v>
      </c>
      <c r="LCP16" s="1">
        <v>1.70555285663169</v>
      </c>
      <c r="LCQ16" s="1">
        <v>0.23536077450163401</v>
      </c>
      <c r="LCR16" s="1">
        <v>1.85722213934848</v>
      </c>
      <c r="LCS16" s="1">
        <v>0.43986461206794802</v>
      </c>
      <c r="LCT16" s="1">
        <v>0.15720480684543101</v>
      </c>
      <c r="LCU16" s="1">
        <v>0.49456855981465597</v>
      </c>
      <c r="LCV16" s="1">
        <v>0.24263828744791899</v>
      </c>
      <c r="LCW16" s="1">
        <v>1.44319201607505</v>
      </c>
      <c r="LCX16" s="1">
        <v>1.4945461715552599</v>
      </c>
      <c r="LCY16" s="1">
        <v>3.5757739002746498</v>
      </c>
      <c r="LCZ16" s="1">
        <v>0.349482742933866</v>
      </c>
      <c r="LDA16" s="1">
        <v>2.3597380937498298</v>
      </c>
      <c r="LDB16" s="1">
        <v>2.16319112203632</v>
      </c>
      <c r="LDC16" s="1">
        <v>1.3123895229862199</v>
      </c>
      <c r="LDD16" s="1">
        <v>4.1818396237086004</v>
      </c>
      <c r="LDE16" s="1">
        <v>0.182480972378078</v>
      </c>
      <c r="LDF16" s="1">
        <v>0.25084861835632699</v>
      </c>
      <c r="LDG16" s="1">
        <v>0.74120508872114099</v>
      </c>
      <c r="LDH16" s="1">
        <v>0.464729922839202</v>
      </c>
      <c r="LDI16" s="1">
        <v>1.2404597064648</v>
      </c>
      <c r="LDJ16" s="1">
        <v>0.68126232912645401</v>
      </c>
      <c r="LDK16" s="1">
        <v>4.3279486248864303E-2</v>
      </c>
      <c r="LDL16" s="1">
        <v>0.15361838891717</v>
      </c>
      <c r="LDM16" s="1">
        <v>2.3110913287435202</v>
      </c>
      <c r="LDN16" s="1">
        <v>1.28272955678908</v>
      </c>
      <c r="LDO16" s="1">
        <v>1.98504212273654</v>
      </c>
      <c r="LDP16" s="1">
        <v>1.3654678642760401</v>
      </c>
      <c r="LDQ16" s="1">
        <v>2.5175001908558401</v>
      </c>
      <c r="LDR16" s="1">
        <v>0.75064622387810598</v>
      </c>
      <c r="LDS16" s="1">
        <v>0.47522162318053701</v>
      </c>
      <c r="LDT16" s="1">
        <v>2.24035764217827</v>
      </c>
      <c r="LDU16" s="1">
        <v>0.64470017964576898</v>
      </c>
      <c r="LDV16" s="1">
        <v>0.15491817500305999</v>
      </c>
      <c r="LDW16" s="1">
        <v>0.10502844219120799</v>
      </c>
      <c r="LDX16" s="1">
        <v>8.2645085441067204E-2</v>
      </c>
      <c r="LDY16" s="1">
        <v>0.53697505492590203</v>
      </c>
      <c r="LDZ16" s="1">
        <v>0.18947534383782599</v>
      </c>
      <c r="LEA16" s="1">
        <v>3.7001731828166302</v>
      </c>
      <c r="LEB16" s="1">
        <v>2.7081894293416999</v>
      </c>
      <c r="LEC16" s="1">
        <v>0.40163866257150599</v>
      </c>
      <c r="LED16" s="1">
        <v>1.8043210359418499E-2</v>
      </c>
      <c r="LEE16" s="1">
        <v>0.111136300234339</v>
      </c>
      <c r="LEF16" s="1">
        <v>7.3761261729856101E-2</v>
      </c>
      <c r="LEG16" s="1">
        <v>0.82280394946054902</v>
      </c>
      <c r="LEH16" s="1">
        <v>7.7210106687653102E-2</v>
      </c>
      <c r="LEI16" s="1">
        <v>1.34076230142015</v>
      </c>
      <c r="LEJ16" s="1">
        <v>0.13910931919567701</v>
      </c>
      <c r="LEK16" s="1">
        <v>1.8066091518789</v>
      </c>
      <c r="LEL16" s="1">
        <v>2.03012606363176</v>
      </c>
      <c r="LEM16" s="1">
        <v>0.72817269427729003</v>
      </c>
      <c r="LEN16" s="1">
        <v>1.6415102151258301</v>
      </c>
      <c r="LEO16" s="1">
        <v>1.0074742139030499</v>
      </c>
      <c r="LEP16" s="1">
        <v>2.2726830717648601</v>
      </c>
      <c r="LEQ16" s="1">
        <v>0.25497935793783999</v>
      </c>
      <c r="LER16" s="1">
        <v>0.76537343739691699</v>
      </c>
      <c r="LES16" s="1">
        <v>7.2510948982274295E-2</v>
      </c>
      <c r="LET16" s="1">
        <v>2.6676149281026298</v>
      </c>
      <c r="LEU16" s="1">
        <v>0.51202855150774196</v>
      </c>
      <c r="LEV16" s="1">
        <v>1.0449354180872801</v>
      </c>
      <c r="LEW16" s="1">
        <v>2.9053241301448498</v>
      </c>
      <c r="LEX16" s="1">
        <v>3.1216546975749302</v>
      </c>
      <c r="LEY16" s="1">
        <v>0.57819310656301404</v>
      </c>
      <c r="LEZ16" s="1">
        <v>2.9167011220551702E-2</v>
      </c>
      <c r="LFA16" s="1">
        <v>0.119759619491386</v>
      </c>
      <c r="LFB16" s="1">
        <v>0.85553825556416596</v>
      </c>
      <c r="LFC16" s="1">
        <v>3.1997999169121498</v>
      </c>
      <c r="LFD16" s="1">
        <v>1.0902682168340201</v>
      </c>
      <c r="LFE16" s="1">
        <v>1.0853040633658799</v>
      </c>
      <c r="LFF16" s="1">
        <v>0.17746479552127201</v>
      </c>
      <c r="LFG16" s="1">
        <v>0.40136004312095802</v>
      </c>
      <c r="LFH16" s="1">
        <v>0.55824263583554201</v>
      </c>
      <c r="LFI16" s="1">
        <v>0.14872649655259501</v>
      </c>
      <c r="LFJ16" s="1">
        <v>0.21543801970406201</v>
      </c>
      <c r="LFK16" s="1">
        <v>9.9240624467142297E-2</v>
      </c>
      <c r="LFL16" s="1">
        <v>1.3485785336798699</v>
      </c>
      <c r="LFM16" s="1">
        <v>0.12530666598849599</v>
      </c>
      <c r="LFN16" s="1">
        <v>2.0387474566327399</v>
      </c>
      <c r="LFO16" s="1">
        <v>2.0865927356055298</v>
      </c>
      <c r="LFP16" s="1">
        <v>2.0502103359630501</v>
      </c>
      <c r="LFQ16" s="1">
        <v>0.46472925013551403</v>
      </c>
      <c r="LFR16" s="1">
        <v>1.0590078871990301</v>
      </c>
      <c r="LFS16" s="1">
        <v>0.206660161240934</v>
      </c>
      <c r="LFT16" s="1">
        <v>1.1975562323803399</v>
      </c>
      <c r="LFU16" s="1">
        <v>0.29867557454503602</v>
      </c>
      <c r="LFV16" s="1">
        <v>0.10301184712823699</v>
      </c>
      <c r="LFW16" s="1">
        <v>0.311964909168163</v>
      </c>
      <c r="LFX16" s="1">
        <v>1.7201738512689599</v>
      </c>
      <c r="LFY16" s="1">
        <v>4.5910154500984497</v>
      </c>
      <c r="LFZ16" s="1">
        <v>0.28332727510969802</v>
      </c>
      <c r="LGA16" s="1">
        <v>0.73625905823966498</v>
      </c>
      <c r="LGB16" s="1">
        <v>1.56012054691876</v>
      </c>
      <c r="LGC16" s="1">
        <v>6.0703339192497298E-2</v>
      </c>
      <c r="LGD16" s="1">
        <v>3.4638180976815098</v>
      </c>
      <c r="LGE16" s="1">
        <v>0.47021410258003399</v>
      </c>
      <c r="LGF16" s="1">
        <v>0.13112482557215899</v>
      </c>
      <c r="LGG16" s="1">
        <v>1.7711753284073199</v>
      </c>
      <c r="LGH16" s="1">
        <v>0.90254819490025895</v>
      </c>
      <c r="LGI16" s="1">
        <v>0.77127550915094401</v>
      </c>
      <c r="LGJ16" s="1">
        <v>1.8679948853050501</v>
      </c>
      <c r="LGK16" s="1">
        <v>0.47982037802030603</v>
      </c>
      <c r="LGL16" s="1">
        <v>1.37321931753139</v>
      </c>
      <c r="LGM16" s="1">
        <v>0.48912477984229003</v>
      </c>
      <c r="LGN16" s="1">
        <v>1.55177455059696</v>
      </c>
      <c r="LGO16" s="1">
        <v>0.105609141113973</v>
      </c>
      <c r="LGP16" s="1">
        <v>1.7293562252971</v>
      </c>
      <c r="LGQ16" s="1">
        <v>1.0897582611330701</v>
      </c>
      <c r="LGR16" s="1">
        <v>0.228482497368654</v>
      </c>
      <c r="LGS16" s="1">
        <v>2.22262312954647</v>
      </c>
      <c r="LGT16" s="1">
        <v>0.71424311795706497</v>
      </c>
      <c r="LGU16" s="1">
        <v>4.7946424374149199E-2</v>
      </c>
      <c r="LGV16" s="1">
        <v>0.114033273785256</v>
      </c>
      <c r="LGW16" s="1">
        <v>0.559405833376867</v>
      </c>
      <c r="LGX16" s="1">
        <v>8.7587309333487406E-2</v>
      </c>
      <c r="LGY16" s="1">
        <v>0.33478267831637998</v>
      </c>
      <c r="LGZ16" s="1">
        <v>3.9049020121023403E-2</v>
      </c>
      <c r="LHA16" s="1">
        <v>1.59295185162422</v>
      </c>
      <c r="LHB16" s="1">
        <v>0.82973253095750998</v>
      </c>
      <c r="LHC16" s="1">
        <v>5.6639979949525097E-2</v>
      </c>
      <c r="LHD16" s="1">
        <v>1.5468203947103001</v>
      </c>
      <c r="LHE16" s="1">
        <v>3.7488948772287598</v>
      </c>
      <c r="LHF16" s="1">
        <v>4.3900404936514397</v>
      </c>
      <c r="LHG16" s="1">
        <v>1.3603100740923699</v>
      </c>
      <c r="LHH16" s="1">
        <v>1.5315254226958901</v>
      </c>
      <c r="LHI16" s="1">
        <v>0.13245016975250701</v>
      </c>
      <c r="LHJ16" s="1">
        <v>0.355604999065121</v>
      </c>
      <c r="LHK16" s="1">
        <v>0.35867294159597501</v>
      </c>
      <c r="LHL16" s="1">
        <v>4.0027034898040499E-2</v>
      </c>
      <c r="LHM16" s="1">
        <v>0.51901300983776599</v>
      </c>
      <c r="LHN16" s="1">
        <v>4.5755715318188503</v>
      </c>
      <c r="LHO16" s="1">
        <v>0.57913446340977404</v>
      </c>
      <c r="LHP16" s="1">
        <v>1.8182662098224101</v>
      </c>
      <c r="LHQ16" s="1">
        <v>1.0846606173376101</v>
      </c>
      <c r="LHR16" s="1">
        <v>1.2161733179226499</v>
      </c>
      <c r="LHS16" s="1">
        <v>0.31287727454407999</v>
      </c>
      <c r="LHT16" s="1">
        <v>1.4594627193090699</v>
      </c>
      <c r="LHU16" s="1">
        <v>1.8335499380257601E-2</v>
      </c>
      <c r="LHV16" s="1">
        <v>0.226489711876041</v>
      </c>
      <c r="LHW16" s="1">
        <v>0.5778641894398</v>
      </c>
      <c r="LHX16" s="1">
        <v>9.94917386290992E-2</v>
      </c>
      <c r="LHY16" s="1">
        <v>3.1158129254382798</v>
      </c>
      <c r="LHZ16" s="1">
        <v>2.29491030743216</v>
      </c>
      <c r="LIA16" s="1">
        <v>0.99289759622386597</v>
      </c>
      <c r="LIB16" s="1">
        <v>4.1068891923094801</v>
      </c>
      <c r="LIC16" s="1">
        <v>7.9302453663983904E-2</v>
      </c>
      <c r="LID16" s="1">
        <v>0.197249114878599</v>
      </c>
      <c r="LIE16" s="1">
        <v>0.34557703992920402</v>
      </c>
      <c r="LIF16" s="1">
        <v>3.2958395147071502E-2</v>
      </c>
      <c r="LIG16" s="1">
        <v>0.70941995081557796</v>
      </c>
      <c r="LIH16" s="1">
        <v>0.15864744083090501</v>
      </c>
      <c r="LII16" s="1">
        <v>0.98713918307263904</v>
      </c>
      <c r="LIJ16" s="1">
        <v>1.32077324525448</v>
      </c>
      <c r="LIK16" s="1">
        <v>0.56334222426531699</v>
      </c>
      <c r="LIL16" s="1">
        <v>9.9573486879833598E-2</v>
      </c>
      <c r="LIM16" s="1">
        <v>0.94822974474861599</v>
      </c>
      <c r="LIN16" s="1">
        <v>1.51923263804842</v>
      </c>
      <c r="LIO16" s="1">
        <v>0.23359013250934499</v>
      </c>
      <c r="LIP16" s="1">
        <v>1.2628244201324601</v>
      </c>
      <c r="LIQ16" s="1">
        <v>0.86055992475670595</v>
      </c>
      <c r="LIR16" s="1">
        <v>3.2127024501113302</v>
      </c>
      <c r="LIS16" s="1">
        <v>0.60139665427947298</v>
      </c>
      <c r="LIT16" s="1">
        <v>7.9447088890291506E-3</v>
      </c>
      <c r="LIU16" s="1">
        <v>0.167678515843835</v>
      </c>
      <c r="LIV16" s="1">
        <v>1.0673947899255101</v>
      </c>
      <c r="LIW16" s="1">
        <v>0.75977109734517101</v>
      </c>
      <c r="LIX16" s="1">
        <v>8.86057975410076E-2</v>
      </c>
      <c r="LIY16" s="1">
        <v>1.0737160259670899</v>
      </c>
      <c r="LIZ16" s="1">
        <v>0.90214973755533301</v>
      </c>
      <c r="LJA16" s="1">
        <v>3.6774619493124501</v>
      </c>
      <c r="LJB16" s="1">
        <v>0.37311379896659902</v>
      </c>
      <c r="LJC16" s="1">
        <v>2.4986573567090802</v>
      </c>
      <c r="LJD16" s="1">
        <v>0.759919957187152</v>
      </c>
      <c r="LJE16" s="1">
        <v>3.1573551105987598</v>
      </c>
      <c r="LJF16" s="1">
        <v>1.1480013005326799</v>
      </c>
      <c r="LJG16" s="1">
        <v>2.9540852356788001</v>
      </c>
      <c r="LJH16" s="1">
        <v>4.8694815700500502</v>
      </c>
      <c r="LJI16" s="1">
        <v>7.7749003425547303E-2</v>
      </c>
      <c r="LJJ16" s="1">
        <v>0.497468986433662</v>
      </c>
      <c r="LJK16" s="1">
        <v>1.1730773063858899</v>
      </c>
      <c r="LJL16" s="1">
        <v>2.2527563508515098</v>
      </c>
      <c r="LJM16" s="1">
        <v>0.13171783067724199</v>
      </c>
      <c r="LJN16" s="1">
        <v>1.66757145433723</v>
      </c>
      <c r="LJO16" s="1">
        <v>0.39236525303717501</v>
      </c>
      <c r="LJP16" s="1">
        <v>0.23454016888496099</v>
      </c>
      <c r="LJQ16" s="1">
        <v>0.32106371610775403</v>
      </c>
      <c r="LJR16" s="1">
        <v>1.2515652009857801</v>
      </c>
      <c r="LJS16" s="1">
        <v>1.6215336306080499</v>
      </c>
      <c r="LJT16" s="1">
        <v>0.80436788073252197</v>
      </c>
      <c r="LJU16" s="1">
        <v>2.6862188910190699</v>
      </c>
      <c r="LJV16" s="1">
        <v>1.90707843975551E-2</v>
      </c>
      <c r="LJW16" s="1">
        <v>0.13228842411651101</v>
      </c>
      <c r="LJX16" s="1">
        <v>2.5024134105642202</v>
      </c>
      <c r="LJY16" s="1">
        <v>1.4223291944537499</v>
      </c>
      <c r="LJZ16" s="1">
        <v>1.79842204972425</v>
      </c>
      <c r="LKA16" s="1">
        <v>1.51463723741852</v>
      </c>
      <c r="LKB16" s="1">
        <v>0.99044805961818405</v>
      </c>
      <c r="LKC16" s="1">
        <v>1.4693008478262699</v>
      </c>
      <c r="LKD16" s="1">
        <v>0.89896072280370798</v>
      </c>
      <c r="LKE16" s="1">
        <v>0.74001833964516295</v>
      </c>
      <c r="LKF16" s="1">
        <v>0.10800607080475599</v>
      </c>
      <c r="LKG16" s="1">
        <v>1.24667293703036</v>
      </c>
      <c r="LKH16" s="1">
        <v>3.7100584697504102E-2</v>
      </c>
      <c r="LKI16" s="1">
        <v>1.84192894599179</v>
      </c>
      <c r="LKJ16" s="1">
        <v>0.86502479506371299</v>
      </c>
      <c r="LKK16" s="1">
        <v>3.8593495724503999</v>
      </c>
      <c r="LKL16" s="1">
        <v>1.2310736516173799</v>
      </c>
      <c r="LKM16" s="1">
        <v>0.52841571011117805</v>
      </c>
      <c r="LKN16" s="1">
        <v>0.28625100907135598</v>
      </c>
      <c r="LKO16" s="1">
        <v>0.103683498010706</v>
      </c>
      <c r="LKP16" s="1">
        <v>1.3899288515616</v>
      </c>
      <c r="LKQ16" s="1">
        <v>1.40393588736149</v>
      </c>
      <c r="LKR16" s="1">
        <v>8.0631558171791795E-2</v>
      </c>
      <c r="LKS16" s="1">
        <v>1.05285076788045</v>
      </c>
      <c r="LKT16" s="1">
        <v>0.40212690850813398</v>
      </c>
      <c r="LKU16" s="1">
        <v>0.17579042239159301</v>
      </c>
      <c r="LKV16" s="1">
        <v>1.7538064732216401E-2</v>
      </c>
      <c r="LKW16" s="1">
        <v>0.84737470105343304</v>
      </c>
      <c r="LKX16" s="1">
        <v>0.14903245624926201</v>
      </c>
      <c r="LKY16" s="1">
        <v>0.25904298052380997</v>
      </c>
      <c r="LKZ16" s="1">
        <v>0.800778159040758</v>
      </c>
      <c r="LLA16" s="1">
        <v>0.46921074088251102</v>
      </c>
      <c r="LLB16" s="1">
        <v>0.28274331853010898</v>
      </c>
      <c r="LLC16" s="1">
        <v>1.8857096978129999</v>
      </c>
      <c r="LLD16" s="1">
        <v>0.612180105355001</v>
      </c>
      <c r="LLE16" s="1">
        <v>1.9565642272780399</v>
      </c>
      <c r="LLF16" s="1">
        <v>0.186138838673468</v>
      </c>
      <c r="LLG16" s="1">
        <v>1.2293876139014299</v>
      </c>
      <c r="LLH16" s="1">
        <v>0.57587898680058602</v>
      </c>
      <c r="LLI16" s="1">
        <v>3.1910149179504201</v>
      </c>
      <c r="LLJ16" s="1">
        <v>0.71122589562443395</v>
      </c>
      <c r="LLK16" s="1">
        <v>0.45628446841550901</v>
      </c>
      <c r="LLL16" s="1">
        <v>1.3235427619468401</v>
      </c>
      <c r="LLM16" s="1">
        <v>0.194465717495903</v>
      </c>
      <c r="LLN16" s="1">
        <v>0.36383891988289901</v>
      </c>
      <c r="LLO16" s="1">
        <v>0.54895236557649896</v>
      </c>
      <c r="LLP16" s="1">
        <v>1.37227999846173</v>
      </c>
      <c r="LLQ16" s="1">
        <v>0.30038225471881702</v>
      </c>
      <c r="LLR16" s="1">
        <v>2.9831751209041899</v>
      </c>
      <c r="LLS16" s="1">
        <v>2.6099364985030902</v>
      </c>
      <c r="LLT16" s="1">
        <v>5.6910706223088798</v>
      </c>
      <c r="LLU16" s="1">
        <v>1.58182303274198</v>
      </c>
      <c r="LLV16" s="1">
        <v>5.5011193973971501E-2</v>
      </c>
      <c r="LLW16" s="1">
        <v>1.40384583271042</v>
      </c>
      <c r="LLX16" s="1">
        <v>0.85195920823820703</v>
      </c>
      <c r="LLY16" s="1">
        <v>0.67115393592990402</v>
      </c>
      <c r="LLZ16" s="1">
        <v>0.70096870373960796</v>
      </c>
      <c r="LMA16" s="1">
        <v>2.0337851780627799E-2</v>
      </c>
      <c r="LMB16" s="1">
        <v>2.1116275689703201</v>
      </c>
      <c r="LMC16" s="1">
        <v>0.29634292788842498</v>
      </c>
      <c r="LMD16" s="1">
        <v>0.60341933080400501</v>
      </c>
      <c r="LME16" s="1">
        <v>0.48407409330301499</v>
      </c>
      <c r="LMF16" s="1">
        <v>7.3462069489734397E-2</v>
      </c>
      <c r="LMG16" s="1">
        <v>0.365175734951942</v>
      </c>
      <c r="LMH16" s="1">
        <v>0.15821418224933401</v>
      </c>
      <c r="LMI16" s="1">
        <v>0.13219466177623501</v>
      </c>
      <c r="LMJ16" s="1">
        <v>2.4850584268517499</v>
      </c>
      <c r="LMK16" s="1">
        <v>3.09396750948423</v>
      </c>
      <c r="LML16" s="1">
        <v>1.05879512985422E-2</v>
      </c>
      <c r="LMM16" s="1">
        <v>0.73268498163651896</v>
      </c>
      <c r="LMN16" s="1">
        <v>3.3389095853950397E-2</v>
      </c>
      <c r="LMO16" s="1">
        <v>3.3758856683621099</v>
      </c>
      <c r="LMP16" s="1">
        <v>1.68986177711384</v>
      </c>
      <c r="LMQ16" s="1">
        <v>4.0320676696312399</v>
      </c>
      <c r="LMR16" s="1">
        <v>0.69577377488135195</v>
      </c>
      <c r="LMS16" s="1">
        <v>1.2088774909955</v>
      </c>
      <c r="LMT16" s="1">
        <v>0.92848617785295995</v>
      </c>
      <c r="LMU16" s="1">
        <v>0.10564630303292399</v>
      </c>
      <c r="LMV16" s="1">
        <v>0.212881784470936</v>
      </c>
      <c r="LMW16" s="1">
        <v>7.8296014362658997E-2</v>
      </c>
      <c r="LMX16" s="1">
        <v>0.61263236697362</v>
      </c>
      <c r="LMY16" s="1">
        <v>0.70093167715553295</v>
      </c>
      <c r="LMZ16" s="1">
        <v>3.9625432336503601</v>
      </c>
      <c r="LNA16" s="1">
        <v>1.60740746771288</v>
      </c>
      <c r="LNB16" s="1">
        <v>0.54635048834960398</v>
      </c>
      <c r="LNC16" s="1">
        <v>1.1731515312946701</v>
      </c>
      <c r="LND16" s="1">
        <v>0.79505142009682594</v>
      </c>
      <c r="LNE16" s="1">
        <v>0.31594632618388402</v>
      </c>
      <c r="LNF16" s="1">
        <v>1.3036083900941899</v>
      </c>
      <c r="LNG16" s="1">
        <v>0.37995211041965998</v>
      </c>
      <c r="LNH16" s="1">
        <v>1.01535597872631</v>
      </c>
      <c r="LNI16" s="1">
        <v>0.212772431250556</v>
      </c>
      <c r="LNJ16" s="1">
        <v>1.46923532345379</v>
      </c>
      <c r="LNK16" s="1">
        <v>0.42561285304829499</v>
      </c>
      <c r="LNL16" s="1">
        <v>2.8648400230211801</v>
      </c>
      <c r="LNM16" s="1">
        <v>0.105666630568888</v>
      </c>
      <c r="LNN16" s="1">
        <v>1.73252732776744</v>
      </c>
      <c r="LNO16" s="1">
        <v>2.5239483451561799</v>
      </c>
      <c r="LNP16" s="1">
        <v>1.8600316372745701E-2</v>
      </c>
      <c r="LNQ16" s="1">
        <v>0.52383812099884997</v>
      </c>
      <c r="LNR16" s="1">
        <v>7.4795983482184997E-2</v>
      </c>
      <c r="LNS16" s="1">
        <v>2.9670495984249499</v>
      </c>
      <c r="LNT16" s="1">
        <v>0.55679151766510804</v>
      </c>
      <c r="LNU16" s="1">
        <v>0.62483851463027895</v>
      </c>
      <c r="LNV16" s="1">
        <v>2.0671942665271499</v>
      </c>
      <c r="LNW16" s="1">
        <v>1.1910223858423401</v>
      </c>
      <c r="LNX16" s="1">
        <v>0.12987531711435099</v>
      </c>
      <c r="LNY16" s="1">
        <v>4.6284987331375298</v>
      </c>
      <c r="LNZ16" s="1">
        <v>0.53495863851188297</v>
      </c>
      <c r="LOA16" s="1">
        <v>0.276596685622713</v>
      </c>
      <c r="LOB16" s="1">
        <v>0.759164944043761</v>
      </c>
      <c r="LOC16" s="1">
        <v>0.45946743744047702</v>
      </c>
      <c r="LOD16" s="1">
        <v>2.2493547159841998</v>
      </c>
      <c r="LOE16" s="1">
        <v>0.31565332210626001</v>
      </c>
      <c r="LOF16" s="1">
        <v>1.6107930963889801</v>
      </c>
      <c r="LOG16" s="1">
        <v>0.48971811355111899</v>
      </c>
      <c r="LOH16" s="1">
        <v>0.77517009351299404</v>
      </c>
      <c r="LOI16" s="1">
        <v>2.12373284380446</v>
      </c>
      <c r="LOJ16" s="1">
        <v>0.91981792040107502</v>
      </c>
      <c r="LOK16" s="1">
        <v>1.70644412071114</v>
      </c>
      <c r="LOL16" s="1">
        <v>1.0647512599426201</v>
      </c>
      <c r="LOM16" s="1">
        <v>0.17699287006210701</v>
      </c>
      <c r="LON16" s="1">
        <v>0.20180136979131599</v>
      </c>
      <c r="LOO16" s="1">
        <v>1.2053066667537899</v>
      </c>
      <c r="LOP16" s="1">
        <v>0.35551323003135299</v>
      </c>
      <c r="LOQ16" s="1">
        <v>0.374211482239103</v>
      </c>
      <c r="LOR16" s="1">
        <v>0.78424580855793002</v>
      </c>
      <c r="LOS16" s="1">
        <v>0.35626133351525102</v>
      </c>
      <c r="LOT16" s="1">
        <v>1.0825901885686</v>
      </c>
      <c r="LOU16" s="1">
        <v>2.2573599231893602</v>
      </c>
      <c r="LOV16" s="1">
        <v>0.57774999567809004</v>
      </c>
      <c r="LOW16" s="1">
        <v>0.14229234346341499</v>
      </c>
      <c r="LOX16" s="1">
        <v>0.18837675819237201</v>
      </c>
      <c r="LOY16" s="1">
        <v>1.0399488807784301</v>
      </c>
      <c r="LOZ16" s="1">
        <v>0.91598295970923305</v>
      </c>
      <c r="LPA16" s="1">
        <v>0.77165106374854897</v>
      </c>
      <c r="LPB16" s="1">
        <v>0.141781366976858</v>
      </c>
      <c r="LPC16" s="1">
        <v>1.08150189457822</v>
      </c>
      <c r="LPD16" s="1">
        <v>0.97207596746811498</v>
      </c>
      <c r="LPE16" s="1">
        <v>0.147743070090923</v>
      </c>
      <c r="LPF16" s="1">
        <v>0.49452534174799201</v>
      </c>
      <c r="LPG16" s="1">
        <v>1.4514007573076699</v>
      </c>
      <c r="LPH16" s="1">
        <v>5.7974453463517701</v>
      </c>
      <c r="LPI16" s="1">
        <v>0.242673304254448</v>
      </c>
      <c r="LPJ16" s="1">
        <v>0.24621111284182501</v>
      </c>
      <c r="LPK16" s="1">
        <v>7.7254038908913598</v>
      </c>
      <c r="LPL16" s="1">
        <v>1.0414263331667399</v>
      </c>
      <c r="LPM16" s="1">
        <v>0.41695499433106098</v>
      </c>
      <c r="LPN16" s="1">
        <v>0.73285378446645</v>
      </c>
      <c r="LPO16" s="1">
        <v>0.55017071790525096</v>
      </c>
      <c r="LPP16" s="1">
        <v>1.6769270854779901</v>
      </c>
      <c r="LPQ16" s="1">
        <v>1.53194143970242</v>
      </c>
      <c r="LPR16" s="1">
        <v>1.3945903010285301</v>
      </c>
      <c r="LPS16" s="1">
        <v>5.1586844004600803</v>
      </c>
      <c r="LPT16" s="1">
        <v>2.8763041997353401E-2</v>
      </c>
      <c r="LPU16" s="1">
        <v>1.2376270753559699</v>
      </c>
      <c r="LPV16" s="1">
        <v>0.185646910834427</v>
      </c>
      <c r="LPW16" s="1">
        <v>3.0780515996645601</v>
      </c>
      <c r="LPX16" s="1">
        <v>0.28625100907135598</v>
      </c>
      <c r="LPY16" s="1">
        <v>0.166754361025022</v>
      </c>
      <c r="LPZ16" s="1">
        <v>1.3509051463294099</v>
      </c>
      <c r="LQA16" s="1">
        <v>0.21791607684990499</v>
      </c>
      <c r="LQB16" s="1">
        <v>0.58204852719588496</v>
      </c>
      <c r="LQC16" s="1">
        <v>0.51169946390868104</v>
      </c>
      <c r="LQD16" s="1">
        <v>1.60770241342353</v>
      </c>
      <c r="LQE16" s="1">
        <v>0.49114821369448702</v>
      </c>
      <c r="LQF16" s="1">
        <v>1.5193091249896</v>
      </c>
      <c r="LQG16" s="1">
        <v>1.01523833523146</v>
      </c>
      <c r="LQH16" s="1">
        <v>0.24947848396564501</v>
      </c>
      <c r="LQI16" s="1">
        <v>1.03319458128007</v>
      </c>
      <c r="LQJ16" s="1">
        <v>0.27329525282220002</v>
      </c>
      <c r="LQK16" s="1">
        <v>0.93747103733126602</v>
      </c>
      <c r="LQL16" s="1">
        <v>1.3146414488249401</v>
      </c>
      <c r="LQM16" s="1">
        <v>0.34536821849601401</v>
      </c>
      <c r="LQN16" s="1">
        <v>0.77579149966469996</v>
      </c>
      <c r="LQO16" s="1">
        <v>1.90918566555853</v>
      </c>
      <c r="LQP16" s="1">
        <v>0.49017578790908301</v>
      </c>
      <c r="LQQ16" s="1">
        <v>1.6831213611759299</v>
      </c>
      <c r="LQR16" s="1">
        <v>0.28825393780300101</v>
      </c>
      <c r="LQS16" s="1">
        <v>0.713879569182441</v>
      </c>
      <c r="LQT16" s="1">
        <v>0.47732534218616801</v>
      </c>
      <c r="LQU16" s="1">
        <v>1.6970337675484399</v>
      </c>
      <c r="LQV16" s="1">
        <v>0.280768026628265</v>
      </c>
      <c r="LQW16" s="1">
        <v>1.83669238895863</v>
      </c>
      <c r="LQX16" s="1">
        <v>1.73265170103804</v>
      </c>
      <c r="LQY16" s="1">
        <v>1.65667337559363</v>
      </c>
      <c r="LQZ16" s="1">
        <v>1.1118270811117701</v>
      </c>
      <c r="LRA16" s="1">
        <v>1.0205756568481501</v>
      </c>
      <c r="LRB16" s="1">
        <v>1.0645612967683</v>
      </c>
      <c r="LRC16" s="1">
        <v>0.51211835087955404</v>
      </c>
      <c r="LRD16" s="1">
        <v>2.73723036224649</v>
      </c>
      <c r="LRE16" s="1">
        <v>2.3537412817841998</v>
      </c>
      <c r="LRF16" s="1">
        <v>2.9583373566850302</v>
      </c>
      <c r="LRG16" s="1">
        <v>0.67498034584990896</v>
      </c>
      <c r="LRH16" s="1">
        <v>2.06561096007397</v>
      </c>
      <c r="LRI16" s="1">
        <v>0.66513578248307503</v>
      </c>
      <c r="LRJ16" s="1">
        <v>0.46435098635120298</v>
      </c>
      <c r="LRK16" s="1">
        <v>0.84424000875440597</v>
      </c>
      <c r="LRL16" s="1">
        <v>0.29297595499095103</v>
      </c>
      <c r="LRM16" s="1">
        <v>1.2033551682599399</v>
      </c>
      <c r="LRN16" s="1">
        <v>0.92035422716975601</v>
      </c>
      <c r="LRO16" s="1">
        <v>0.14402503031330299</v>
      </c>
      <c r="LRP16" s="1">
        <v>0.25497935793783999</v>
      </c>
      <c r="LRQ16" s="1">
        <v>0.63556094970548005</v>
      </c>
      <c r="LRR16" s="1">
        <v>1.2232056735872501</v>
      </c>
      <c r="LRS16" s="1">
        <v>0.63025517558142696</v>
      </c>
      <c r="LRT16" s="1">
        <v>1.2481803556192499</v>
      </c>
      <c r="LRU16" s="1">
        <v>0.64715455162459701</v>
      </c>
      <c r="LRV16" s="1">
        <v>9.5310028669576399E-2</v>
      </c>
      <c r="LRW16" s="1">
        <v>0.39366707384226901</v>
      </c>
      <c r="LRX16" s="1">
        <v>0.84769969018055602</v>
      </c>
      <c r="LRY16" s="1">
        <v>0.51669336671647204</v>
      </c>
      <c r="LRZ16" s="1">
        <v>3.4803379194040098</v>
      </c>
      <c r="LSA16" s="1">
        <v>1.4185763119850501</v>
      </c>
      <c r="LSB16" s="1">
        <v>0.24965235584672801</v>
      </c>
      <c r="LSC16" s="1">
        <v>0.117778294417157</v>
      </c>
      <c r="LSD16" s="1">
        <v>1.1491792808524299</v>
      </c>
      <c r="LSE16" s="1">
        <v>1.19377046490669</v>
      </c>
      <c r="LSF16" s="1">
        <v>0.66617520649157302</v>
      </c>
      <c r="LSG16" s="1">
        <v>0.69691907100609796</v>
      </c>
      <c r="LSH16" s="1">
        <v>0.55595653117640598</v>
      </c>
      <c r="LSI16" s="1">
        <v>2.1471612101128401</v>
      </c>
      <c r="LSJ16" s="1">
        <v>3.6301108175475201</v>
      </c>
      <c r="LSK16" s="1">
        <v>0.517921569431813</v>
      </c>
      <c r="LSL16" s="1">
        <v>2.8632078549381298E-3</v>
      </c>
      <c r="LSM16" s="1">
        <v>2.6288723041793798</v>
      </c>
      <c r="LSN16" s="1">
        <v>0.52401430714023201</v>
      </c>
      <c r="LSO16" s="1">
        <v>4.0550219256112401</v>
      </c>
      <c r="LSP16" s="1">
        <v>0.74339566789608402</v>
      </c>
      <c r="LSQ16" s="1">
        <v>1.1421745869036499</v>
      </c>
      <c r="LSR16" s="1">
        <v>0.50323917154948095</v>
      </c>
      <c r="LSS16" s="1">
        <v>2.8048760236695598</v>
      </c>
      <c r="LST16" s="1">
        <v>0.19452718910901201</v>
      </c>
      <c r="LSU16" s="1">
        <v>0.98648740680597502</v>
      </c>
      <c r="LSV16" s="1">
        <v>0.24640507721177199</v>
      </c>
      <c r="LSW16" s="1">
        <v>3.3116726178786302</v>
      </c>
      <c r="LSX16" s="1">
        <v>0.84884336505145996</v>
      </c>
      <c r="LSY16" s="1">
        <v>0.53941079515134205</v>
      </c>
      <c r="LSZ16" s="1">
        <v>0.32125735560309199</v>
      </c>
      <c r="LTA16" s="1">
        <v>4.02142596802247</v>
      </c>
      <c r="LTB16" s="1">
        <v>0.47286498319234099</v>
      </c>
      <c r="LTC16" s="1">
        <v>0.61997919886707598</v>
      </c>
      <c r="LTD16" s="1">
        <v>0.78364304951639796</v>
      </c>
      <c r="LTE16" s="1">
        <v>3.8976001900252397E-2</v>
      </c>
      <c r="LTF16" s="1">
        <v>0.68376666810605802</v>
      </c>
      <c r="LTG16" s="1">
        <v>0.24368777754519899</v>
      </c>
      <c r="LTH16" s="1">
        <v>0.50744937597135498</v>
      </c>
      <c r="LTI16" s="1">
        <v>1.8469772089996199</v>
      </c>
      <c r="LTJ16" s="1">
        <v>1.48397186840753</v>
      </c>
      <c r="LTK16" s="1">
        <v>0.68224473209467396</v>
      </c>
      <c r="LTL16" s="1">
        <v>0.25569758704377898</v>
      </c>
      <c r="LTM16" s="1">
        <v>1.3005064879824499</v>
      </c>
      <c r="LTN16" s="1">
        <v>1.79540778960974</v>
      </c>
      <c r="LTO16" s="1">
        <v>5.33370670161223E-2</v>
      </c>
      <c r="LTP16" s="1">
        <v>9.9086777684855201E-2</v>
      </c>
      <c r="LTQ16" s="1">
        <v>3.8679209613435601</v>
      </c>
      <c r="LTR16" s="1">
        <v>0.417910839502248</v>
      </c>
      <c r="LTS16" s="1">
        <v>0.95983425212900397</v>
      </c>
      <c r="LTT16" s="1">
        <v>0.89788275902184</v>
      </c>
      <c r="LTU16" s="1">
        <v>0.25496887874982099</v>
      </c>
      <c r="LTV16" s="1">
        <v>0.33386413787624802</v>
      </c>
      <c r="LTW16" s="1">
        <v>0.121267406956104</v>
      </c>
      <c r="LTX16" s="1">
        <v>9.5473348239048503E-2</v>
      </c>
      <c r="LTY16" s="1">
        <v>0.35241505087727498</v>
      </c>
      <c r="LTZ16" s="1">
        <v>0.60096792131749099</v>
      </c>
      <c r="LUA16" s="1">
        <v>0.67563932698437401</v>
      </c>
      <c r="LUB16" s="1">
        <v>0.27931869804895698</v>
      </c>
      <c r="LUC16" s="1">
        <v>2.6060421191920501E-2</v>
      </c>
      <c r="LUD16" s="1">
        <v>0.60937018004680799</v>
      </c>
      <c r="LUE16" s="1">
        <v>0.12118184794089799</v>
      </c>
      <c r="LUF16" s="1">
        <v>0.88643325299164399</v>
      </c>
      <c r="LUG16" s="1">
        <v>0.77760420379664696</v>
      </c>
      <c r="LUH16" s="1">
        <v>0.83621339078016199</v>
      </c>
      <c r="LUI16" s="1">
        <v>0.53568095204929</v>
      </c>
      <c r="LUJ16" s="1">
        <v>0.48237671772337998</v>
      </c>
      <c r="LUK16" s="1">
        <v>4.4133080881641001E-2</v>
      </c>
      <c r="LUL16" s="1">
        <v>0.57971790324803596</v>
      </c>
      <c r="LUM16" s="1">
        <v>8.43243615401994E-2</v>
      </c>
      <c r="LUN16" s="1">
        <v>1.2377149667649101</v>
      </c>
      <c r="LUO16" s="1">
        <v>2.2646649542897999</v>
      </c>
      <c r="LUP16" s="1">
        <v>0.85752872890218201</v>
      </c>
      <c r="LUQ16" s="1">
        <v>0.31687432862744602</v>
      </c>
      <c r="LUR16" s="1">
        <v>2.85193876334047</v>
      </c>
      <c r="LUS16" s="1">
        <v>2.6778995925025</v>
      </c>
      <c r="LUT16" s="1">
        <v>0.66687650646781904</v>
      </c>
      <c r="LUU16" s="1">
        <v>0.371466990604716</v>
      </c>
      <c r="LUV16" s="1">
        <v>6.6379408687403897E-3</v>
      </c>
      <c r="LUW16" s="1">
        <v>0.45928901832355901</v>
      </c>
      <c r="LUX16" s="1">
        <v>1.7445467202634299</v>
      </c>
      <c r="LUY16" s="1">
        <v>1.57587716874908</v>
      </c>
      <c r="LUZ16" s="1">
        <v>0.56660486042855196</v>
      </c>
      <c r="LVA16" s="1">
        <v>0.65566166255546898</v>
      </c>
      <c r="LVB16" s="1">
        <v>2.3579463022547702E-2</v>
      </c>
      <c r="LVC16" s="1">
        <v>0.53935730692321404</v>
      </c>
      <c r="LVD16" s="1">
        <v>1.00171717425139</v>
      </c>
      <c r="LVE16" s="1">
        <v>0.56677790860001998</v>
      </c>
      <c r="LVF16" s="1">
        <v>1.05415690157256</v>
      </c>
      <c r="LVG16" s="1">
        <v>0.60173012459721897</v>
      </c>
      <c r="LVH16" s="1">
        <v>1.9968799029323601</v>
      </c>
      <c r="LVI16" s="1">
        <v>0.35403020825206299</v>
      </c>
      <c r="LVJ16" s="1">
        <v>0.91763240873948604</v>
      </c>
      <c r="LVK16" s="1">
        <v>0.39446633021944699</v>
      </c>
      <c r="LVL16" s="1">
        <v>2.39021196844257</v>
      </c>
      <c r="LVM16" s="1">
        <v>1.16346129888331</v>
      </c>
      <c r="LVN16" s="1">
        <v>0.12822024573959501</v>
      </c>
      <c r="LVO16" s="1">
        <v>0.84489123678061195</v>
      </c>
      <c r="LVP16" s="1">
        <v>0.37339008547470198</v>
      </c>
      <c r="LVQ16" s="1">
        <v>2.4445555433165</v>
      </c>
      <c r="LVR16" s="1">
        <v>1.69144338239772</v>
      </c>
      <c r="LVS16" s="1">
        <v>3.1966587114680603E-2</v>
      </c>
      <c r="LVT16" s="1">
        <v>1.4189729925366299</v>
      </c>
      <c r="LVU16" s="1">
        <v>0.69807514547411098</v>
      </c>
      <c r="LVV16" s="1">
        <v>2.7997263257965401</v>
      </c>
      <c r="LVW16" s="1">
        <v>1.64769663945094</v>
      </c>
      <c r="LVX16" s="1">
        <v>0.27333699070592299</v>
      </c>
      <c r="LVY16" s="1">
        <v>1.09184033884356</v>
      </c>
      <c r="LVZ16" s="1">
        <v>0.47449475774928201</v>
      </c>
      <c r="LWA16" s="1">
        <v>1.31238377856929</v>
      </c>
      <c r="LWB16" s="1">
        <v>0.50594393345809596</v>
      </c>
      <c r="LWC16" s="1">
        <v>0.452521641751154</v>
      </c>
      <c r="LWD16" s="1">
        <v>1.0850930423129099</v>
      </c>
      <c r="LWE16" s="1">
        <v>1.7203259454822899</v>
      </c>
      <c r="LWF16" s="1">
        <v>0.26813633869046499</v>
      </c>
      <c r="LWG16" s="1">
        <v>0.168699536713138</v>
      </c>
      <c r="LWH16" s="1">
        <v>1.8532967164057299</v>
      </c>
      <c r="LWI16" s="1">
        <v>1.93377829182765</v>
      </c>
      <c r="LWJ16" s="1">
        <v>0.459491776417908</v>
      </c>
      <c r="LWK16" s="1">
        <v>1.78796187606557</v>
      </c>
      <c r="LWL16" s="1">
        <v>0.779974542548723</v>
      </c>
      <c r="LWM16" s="1">
        <v>0.185672947714039</v>
      </c>
      <c r="LWN16" s="1">
        <v>2.2756378842233398E-2</v>
      </c>
      <c r="LWO16" s="1">
        <v>2.68406510612146</v>
      </c>
      <c r="LWP16" s="1">
        <v>0.43244971356876599</v>
      </c>
      <c r="LWQ16" s="1">
        <v>1.11146998340134</v>
      </c>
      <c r="LWR16" s="1">
        <v>0.26527781471568801</v>
      </c>
      <c r="LWS16" s="1">
        <v>2.7199847014044001</v>
      </c>
      <c r="LWT16" s="1">
        <v>0.49911627935250702</v>
      </c>
      <c r="LWU16" s="1">
        <v>1.4216136386158</v>
      </c>
      <c r="LWV16" s="1">
        <v>0.37543446994366297</v>
      </c>
      <c r="LWW16" s="1">
        <v>4.09165231170683</v>
      </c>
      <c r="LWX16" s="1">
        <v>3.7885558988164498</v>
      </c>
      <c r="LWY16" s="1">
        <v>0.42697819980123702</v>
      </c>
      <c r="LWZ16" s="1">
        <v>0.29362946901550602</v>
      </c>
      <c r="LXA16" s="1">
        <v>0.888155407146899</v>
      </c>
      <c r="LXB16" s="1">
        <v>1.3342751544923199</v>
      </c>
      <c r="LXC16" s="1">
        <v>0.61001002400967996</v>
      </c>
      <c r="LXD16" s="1">
        <v>5.9329551711327498E-2</v>
      </c>
      <c r="LXE16" s="1">
        <v>3.1270342438313099</v>
      </c>
      <c r="LXF16" s="1">
        <v>0.26949293348717301</v>
      </c>
      <c r="LXG16" s="1">
        <v>1.8460805778547</v>
      </c>
      <c r="LXH16" s="1">
        <v>5.7000177820839798E-2</v>
      </c>
      <c r="LXI16" s="1">
        <v>0.375717297749812</v>
      </c>
      <c r="LXJ16" s="1">
        <v>0.148148301925007</v>
      </c>
      <c r="LXK16" s="1">
        <v>4.4854382240046702</v>
      </c>
      <c r="LXL16" s="1">
        <v>0.46136630656364302</v>
      </c>
      <c r="LXM16" s="1">
        <v>0.56548646342016196</v>
      </c>
      <c r="LXN16" s="1">
        <v>0.55097240221587496</v>
      </c>
      <c r="LXO16" s="1">
        <v>1.21789008495871</v>
      </c>
      <c r="LXP16" s="1">
        <v>3.2087972310492798</v>
      </c>
      <c r="LXQ16" s="1">
        <v>0.60779750756915196</v>
      </c>
      <c r="LXR16" s="1">
        <v>0.790822769533155</v>
      </c>
      <c r="LXS16" s="1">
        <v>0.926999975357512</v>
      </c>
      <c r="LXT16" s="1">
        <v>1.15424143759673</v>
      </c>
      <c r="LXU16" s="1">
        <v>0.76150069636506101</v>
      </c>
      <c r="LXV16" s="1">
        <v>1.6418697299927401</v>
      </c>
      <c r="LXW16" s="1">
        <v>0.85695033162660605</v>
      </c>
      <c r="LXX16" s="1">
        <v>1.6685769946646201</v>
      </c>
      <c r="LXY16" s="1">
        <v>0.66236669048392605</v>
      </c>
      <c r="LXZ16" s="1">
        <v>0.26814615263236902</v>
      </c>
      <c r="LYA16" s="1">
        <v>0.18836776902435001</v>
      </c>
      <c r="LYB16" s="1">
        <v>0.55015670339617795</v>
      </c>
      <c r="LYC16" s="1">
        <v>2.00892873377621E-2</v>
      </c>
      <c r="LYD16" s="1">
        <v>1.14535457080985</v>
      </c>
      <c r="LYE16" s="1">
        <v>0.38804841894464198</v>
      </c>
      <c r="LYF16" s="1">
        <v>0.89982472480554898</v>
      </c>
      <c r="LYG16" s="1">
        <v>1.8054893403152099</v>
      </c>
      <c r="LYH16" s="1">
        <v>3.1050359727589298</v>
      </c>
      <c r="LYI16" s="1">
        <v>0.24687939695122799</v>
      </c>
      <c r="LYJ16" s="1">
        <v>0.572388307636851</v>
      </c>
      <c r="LYK16" s="1">
        <v>0.127070664018062</v>
      </c>
      <c r="LYL16" s="1">
        <v>0.59066416518522102</v>
      </c>
      <c r="LYM16" s="1">
        <v>4.3878396409512002</v>
      </c>
      <c r="LYN16" s="1">
        <v>0.25693893284441099</v>
      </c>
      <c r="LYO16" s="1">
        <v>3.2939825618920802</v>
      </c>
      <c r="LYP16" s="1">
        <v>0.346874118814677</v>
      </c>
      <c r="LYQ16" s="1">
        <v>0.67128111918454403</v>
      </c>
      <c r="LYR16" s="1">
        <v>0.20978065485913799</v>
      </c>
      <c r="LYS16" s="1">
        <v>0.102155576478781</v>
      </c>
      <c r="LYT16" s="1">
        <v>1.2577959878501399</v>
      </c>
      <c r="LYU16" s="1">
        <v>1.08575520948144</v>
      </c>
      <c r="LYV16" s="1">
        <v>0.15978146524800199</v>
      </c>
      <c r="LYW16" s="1">
        <v>1.25378608459887</v>
      </c>
      <c r="LYX16" s="1">
        <v>1.29249096490509</v>
      </c>
      <c r="LYY16" s="1">
        <v>0.120096505164698</v>
      </c>
      <c r="LYZ16" s="1">
        <v>0.27921124870117697</v>
      </c>
      <c r="LZA16" s="1">
        <v>3.1990811122148299</v>
      </c>
      <c r="LZB16" s="1">
        <v>3.3462110532060798</v>
      </c>
      <c r="LZC16" s="1">
        <v>2.4140737096020701</v>
      </c>
      <c r="LZD16" s="1">
        <v>0.209418783762646</v>
      </c>
      <c r="LZE16" s="1">
        <v>0.73238904071911304</v>
      </c>
      <c r="LZF16" s="1">
        <v>1.44894924867214</v>
      </c>
      <c r="LZG16" s="1">
        <v>0.70029129023913095</v>
      </c>
      <c r="LZH16" s="1">
        <v>1.56048480185192</v>
      </c>
      <c r="LZI16" s="1">
        <v>3.81412382575569</v>
      </c>
      <c r="LZJ16" s="1">
        <v>2.35258439210947</v>
      </c>
      <c r="LZK16" s="1">
        <v>3.3578822335376103E-2</v>
      </c>
      <c r="LZL16" s="1">
        <v>3.4509138827255601</v>
      </c>
      <c r="LZM16" s="1">
        <v>0.58340705346608801</v>
      </c>
      <c r="LZN16" s="1">
        <v>0.88950469342381699</v>
      </c>
      <c r="LZO16" s="1">
        <v>1.37799859687381</v>
      </c>
      <c r="LZP16" s="1">
        <v>0.74827866662317399</v>
      </c>
      <c r="LZQ16" s="1">
        <v>0.37958157957535399</v>
      </c>
      <c r="LZR16" s="1">
        <v>0.60100901515160099</v>
      </c>
      <c r="LZS16" s="1">
        <v>0.622445098386324</v>
      </c>
      <c r="LZT16" s="1">
        <v>2.4125312276986999</v>
      </c>
      <c r="LZU16" s="1">
        <v>2.3276229091915699</v>
      </c>
      <c r="LZV16" s="1">
        <v>0.32015156721223598</v>
      </c>
      <c r="LZW16" s="1">
        <v>1.1078490311136601E-2</v>
      </c>
      <c r="LZX16" s="1">
        <v>0.81170152688988895</v>
      </c>
      <c r="LZY16" s="1">
        <v>0.52843995890289697</v>
      </c>
      <c r="LZZ16" s="1">
        <v>0.60422057271473495</v>
      </c>
      <c r="MAA16" s="1">
        <v>8.2285821234690699E-3</v>
      </c>
      <c r="MAB16" s="1">
        <v>0.72706390429946799</v>
      </c>
      <c r="MAC16" s="1">
        <v>5.0839871631822096</v>
      </c>
      <c r="MAD16" s="1">
        <v>7.0216595561267497E-2</v>
      </c>
      <c r="MAE16" s="1">
        <v>1.61361612333821</v>
      </c>
      <c r="MAF16" s="1">
        <v>1.1238581720851699</v>
      </c>
      <c r="MAG16" s="1">
        <v>1.4500169386191299</v>
      </c>
      <c r="MAH16" s="1">
        <v>0.17844585945795799</v>
      </c>
      <c r="MAI16" s="1">
        <v>0.953759243667748</v>
      </c>
      <c r="MAJ16" s="1">
        <v>1.4806688003064199</v>
      </c>
      <c r="MAK16" s="1">
        <v>0.83060370382711901</v>
      </c>
      <c r="MAL16" s="1">
        <v>0.33552344025247399</v>
      </c>
      <c r="MAM16" s="1">
        <v>7.3726712785070606E-2</v>
      </c>
      <c r="MAN16" s="1">
        <v>1.9499105215369199</v>
      </c>
      <c r="MAO16" s="1">
        <v>1.22673992153621</v>
      </c>
      <c r="MAP16" s="1">
        <v>3.2681223412171299E-2</v>
      </c>
      <c r="MAQ16" s="1">
        <v>8.43243615401994E-2</v>
      </c>
      <c r="MAR16" s="1">
        <v>0.57671264791575105</v>
      </c>
      <c r="MAS16" s="1">
        <v>0.58778057230962</v>
      </c>
      <c r="MAT16" s="1">
        <v>1.1599942845262601</v>
      </c>
      <c r="MAU16" s="1">
        <v>1.26493854532494</v>
      </c>
      <c r="MAV16" s="1">
        <v>3.9890217333750901</v>
      </c>
      <c r="MAW16" s="1">
        <v>3.1630585608314599</v>
      </c>
      <c r="MAX16" s="1">
        <v>0.70585805887398001</v>
      </c>
      <c r="MAY16" s="1">
        <v>1.16758048307201</v>
      </c>
      <c r="MAZ16" s="1">
        <v>6.05627802604028E-2</v>
      </c>
      <c r="MBA16" s="1">
        <v>1.0016600108739599</v>
      </c>
      <c r="MBB16" s="1">
        <v>5.07408138067773E-3</v>
      </c>
      <c r="MBC16" s="1">
        <v>0.29137352043523701</v>
      </c>
      <c r="MBD16" s="1">
        <v>0.36498437065441602</v>
      </c>
      <c r="MBE16" s="1">
        <v>0.181560579777927</v>
      </c>
      <c r="MBF16" s="1">
        <v>1.2225552829538999</v>
      </c>
      <c r="MBG16" s="1">
        <v>0.329033624911233</v>
      </c>
      <c r="MBH16" s="1">
        <v>0.128064837763565</v>
      </c>
      <c r="MBI16" s="1">
        <v>0.27947970296454699</v>
      </c>
      <c r="MBJ16" s="1">
        <v>2.2146129161941199</v>
      </c>
      <c r="MBK16" s="1">
        <v>1.00242809584696</v>
      </c>
      <c r="MBL16" s="1">
        <v>1.1688891955707199</v>
      </c>
      <c r="MBM16" s="1">
        <v>1.49262058912912E-2</v>
      </c>
      <c r="MBN16" s="1">
        <v>0.257798191507983</v>
      </c>
      <c r="MBO16" s="1">
        <v>1.0155373169073301</v>
      </c>
      <c r="MBP16" s="1">
        <v>1.66130296490855</v>
      </c>
      <c r="MBQ16" s="1">
        <v>0.61499488420968196</v>
      </c>
      <c r="MBR16" s="1">
        <v>0.531303374537484</v>
      </c>
      <c r="MBS16" s="1">
        <v>3.8432039577784902</v>
      </c>
      <c r="MBT16" s="1">
        <v>2.6633907631121398</v>
      </c>
      <c r="MBU16" s="1">
        <v>1.0493520019747999</v>
      </c>
      <c r="MBV16" s="1">
        <v>0.43432169083185002</v>
      </c>
      <c r="MBW16" s="1">
        <v>0.247946674766158</v>
      </c>
      <c r="MBX16" s="1">
        <v>1.03662365798816</v>
      </c>
      <c r="MBY16" s="1">
        <v>1.43287937611337</v>
      </c>
      <c r="MBZ16" s="1">
        <v>0.53866600242502505</v>
      </c>
      <c r="MCA16" s="1">
        <v>3.5679554703506202</v>
      </c>
      <c r="MCB16" s="1">
        <v>2.5182815046454698</v>
      </c>
      <c r="MCC16" s="1">
        <v>8.4233502858513998E-2</v>
      </c>
      <c r="MCD16" s="1">
        <v>2.1342038814164299</v>
      </c>
      <c r="MCE16" s="1">
        <v>2.8009413308300202</v>
      </c>
      <c r="MCF16" s="1">
        <v>4.4474615446877204</v>
      </c>
      <c r="MCG16" s="1">
        <v>1.29358967998129</v>
      </c>
      <c r="MCH16" s="1">
        <v>2.27069150408885</v>
      </c>
      <c r="MCI16" s="1">
        <v>0.19398803679849999</v>
      </c>
      <c r="MCJ16" s="1">
        <v>3.4437715395149602</v>
      </c>
      <c r="MCK16" s="1">
        <v>2.4340914632188202</v>
      </c>
      <c r="MCL16" s="1">
        <v>0.210414669191719</v>
      </c>
      <c r="MCM16" s="1">
        <v>1.4454038483466201</v>
      </c>
      <c r="MCN16" s="1">
        <v>1.3430932597703</v>
      </c>
      <c r="MCO16" s="1">
        <v>1.5963182351635199</v>
      </c>
      <c r="MCP16" s="1">
        <v>1.7404149411024801</v>
      </c>
      <c r="MCQ16" s="1">
        <v>0.97213231262675104</v>
      </c>
      <c r="MCR16" s="1">
        <v>0.38527457746927302</v>
      </c>
      <c r="MCS16" s="1">
        <v>1.72977053312606</v>
      </c>
      <c r="MCT16" s="1">
        <v>0.84578035462589296</v>
      </c>
      <c r="MCU16" s="1">
        <v>0.28659171998787702</v>
      </c>
      <c r="MCV16" s="1">
        <v>0.27880726928171801</v>
      </c>
      <c r="MCW16" s="1">
        <v>0.30268550364739299</v>
      </c>
      <c r="MCX16" s="1">
        <v>8.2271614766283602E-3</v>
      </c>
      <c r="MCY16" s="1">
        <v>0.89580505879169503</v>
      </c>
      <c r="MCZ16" s="1">
        <v>1.2475327555313001</v>
      </c>
      <c r="MDA16" s="1">
        <v>0.441954417849305</v>
      </c>
      <c r="MDB16" s="1">
        <v>1.31655813821755</v>
      </c>
      <c r="MDC16" s="1">
        <v>0.19383567359795301</v>
      </c>
      <c r="MDD16" s="1">
        <v>0.118723685678728</v>
      </c>
      <c r="MDE16" s="1">
        <v>0.10129229912516501</v>
      </c>
      <c r="MDF16" s="1">
        <v>1.69470610439947</v>
      </c>
      <c r="MDG16" s="1">
        <v>0.456601209172392</v>
      </c>
      <c r="MDH16" s="1">
        <v>2.76200787705424</v>
      </c>
      <c r="MDI16" s="1">
        <v>0.21359763713420399</v>
      </c>
      <c r="MDJ16" s="1">
        <v>0.24036592324970901</v>
      </c>
      <c r="MDK16" s="1">
        <v>0.217385753478471</v>
      </c>
      <c r="MDL16" s="1">
        <v>0.17345988609812299</v>
      </c>
      <c r="MDM16" s="1">
        <v>0.67875538970980098</v>
      </c>
      <c r="MDN16" s="1">
        <v>0.14710054230318401</v>
      </c>
      <c r="MDO16" s="1">
        <v>0.74977947121247801</v>
      </c>
      <c r="MDP16" s="1">
        <v>0.65946189668337696</v>
      </c>
      <c r="MDQ16" s="1">
        <v>2.89893560275629</v>
      </c>
      <c r="MDR16" s="1">
        <v>8.2490746895450495E-2</v>
      </c>
      <c r="MDS16" s="1">
        <v>0.41725496568120002</v>
      </c>
      <c r="MDT16" s="1">
        <v>0.69795872251356295</v>
      </c>
      <c r="MDU16" s="1">
        <v>0.93412434511498399</v>
      </c>
      <c r="MDV16" s="1">
        <v>1.4366607118358301</v>
      </c>
      <c r="MDW16" s="1">
        <v>0.12880627807544001</v>
      </c>
      <c r="MDX16" s="1">
        <v>1.09261616714289</v>
      </c>
      <c r="MDY16" s="1">
        <v>0.18827284080534601</v>
      </c>
      <c r="MDZ16" s="1">
        <v>1.15275135514578</v>
      </c>
      <c r="MEA16" s="1">
        <v>1.75766661668265</v>
      </c>
      <c r="MEB16" s="1">
        <v>0.95727476353924501</v>
      </c>
      <c r="MEC16" s="1">
        <v>0.56434007285159804</v>
      </c>
      <c r="MED16" s="1">
        <v>8.5289846108757797E-2</v>
      </c>
      <c r="MEE16" s="1">
        <v>2.0384786825086301</v>
      </c>
      <c r="MEF16" s="1">
        <v>0.122824145381926</v>
      </c>
      <c r="MEG16" s="1">
        <v>1.89239653030072</v>
      </c>
      <c r="MEH16" s="1">
        <v>4.3828801711142298E-2</v>
      </c>
      <c r="MEI16" s="1">
        <v>2.75794171669052</v>
      </c>
      <c r="MEJ16" s="1">
        <v>1.5251562116200701</v>
      </c>
      <c r="MEK16" s="1">
        <v>0.537246184850251</v>
      </c>
      <c r="MEL16" s="1">
        <v>0.49507749082068098</v>
      </c>
      <c r="MEM16" s="1">
        <v>1.39655583731472</v>
      </c>
      <c r="MEN16" s="1">
        <v>0.13970348933875801</v>
      </c>
      <c r="MEO16" s="1">
        <v>1.28521584210745</v>
      </c>
      <c r="MEP16" s="1">
        <v>0.144548071359582</v>
      </c>
      <c r="MEQ16" s="1">
        <v>0.58347452793978005</v>
      </c>
      <c r="MER16" s="1">
        <v>4.4520258596881697E-2</v>
      </c>
      <c r="MES16" s="1">
        <v>6.7291332836930007E-2</v>
      </c>
      <c r="MET16" s="1">
        <v>0.29811284653832898</v>
      </c>
      <c r="MEU16" s="1">
        <v>0.370482982930325</v>
      </c>
      <c r="MEV16" s="1">
        <v>5.0937031391090102</v>
      </c>
      <c r="MEW16" s="1">
        <v>1.4401292263426899</v>
      </c>
      <c r="MEX16" s="1">
        <v>0.36088904735677801</v>
      </c>
      <c r="MEY16" s="1">
        <v>0.76660367472773605</v>
      </c>
      <c r="MEZ16" s="1">
        <v>4.2761319229134898E-2</v>
      </c>
      <c r="MFA16" s="1">
        <v>0.237529322174936</v>
      </c>
      <c r="MFB16" s="1">
        <v>2.1690694628093801</v>
      </c>
      <c r="MFC16" s="1">
        <v>0.118338940091125</v>
      </c>
      <c r="MFD16" s="1">
        <v>0.59780848039329504</v>
      </c>
      <c r="MFE16" s="1">
        <v>0.74851858924906201</v>
      </c>
      <c r="MFF16" s="1">
        <v>1.00468586715147</v>
      </c>
      <c r="MFG16" s="1">
        <v>0.29907345714189199</v>
      </c>
      <c r="MFH16" s="1">
        <v>0.50276931072466802</v>
      </c>
      <c r="MFI16" s="1">
        <v>0.621010473890234</v>
      </c>
      <c r="MFJ16" s="1">
        <v>0.372675823438823</v>
      </c>
      <c r="MFK16" s="1">
        <v>2.0214014176103898</v>
      </c>
      <c r="MFL16" s="1">
        <v>0.28858896909744097</v>
      </c>
      <c r="MFM16" s="1">
        <v>8.57612593963933E-2</v>
      </c>
      <c r="MFN16" s="1">
        <v>0.47224367488788699</v>
      </c>
      <c r="MFO16" s="1">
        <v>0.49468657021947499</v>
      </c>
      <c r="MFP16" s="1">
        <v>0.26486808299196601</v>
      </c>
      <c r="MFQ16" s="1">
        <v>0.89352249697283803</v>
      </c>
      <c r="MFR16" s="1">
        <v>1.27569838283274</v>
      </c>
      <c r="MFS16" s="1">
        <v>0.982177977677266</v>
      </c>
      <c r="MFT16" s="1">
        <v>0.18312936134977001</v>
      </c>
      <c r="MFU16" s="1">
        <v>0.285142797886349</v>
      </c>
      <c r="MFV16" s="1">
        <v>1.6439977035142399</v>
      </c>
      <c r="MFW16" s="1">
        <v>0.203454786365487</v>
      </c>
      <c r="MFX16" s="1">
        <v>0.594020906295184</v>
      </c>
      <c r="MFY16" s="1">
        <v>3.6733299535886499E-2</v>
      </c>
      <c r="MFZ16" s="1">
        <v>1.4342840263447201</v>
      </c>
      <c r="MGA16" s="1">
        <v>1.1495188013354101</v>
      </c>
      <c r="MGB16" s="1">
        <v>2.0455513475811098</v>
      </c>
      <c r="MGC16" s="1">
        <v>2.0415225799107102</v>
      </c>
      <c r="MGD16" s="1">
        <v>3.5729247835172999</v>
      </c>
      <c r="MGE16" s="1">
        <v>0.45742106925771697</v>
      </c>
      <c r="MGF16" s="1">
        <v>0.66532014839231901</v>
      </c>
      <c r="MGG16" s="1">
        <v>1.0905305626563999</v>
      </c>
      <c r="MGH16" s="1">
        <v>0.20787185082926299</v>
      </c>
      <c r="MGI16" s="1">
        <v>2.3004370099653602</v>
      </c>
      <c r="MGJ16" s="1">
        <v>2.4535400632964901</v>
      </c>
      <c r="MGK16" s="1">
        <v>2.9118720943977001</v>
      </c>
      <c r="MGL16" s="1">
        <v>0.17419100680227501</v>
      </c>
      <c r="MGM16" s="1">
        <v>0.47881903716954499</v>
      </c>
      <c r="MGN16" s="1">
        <v>0.68062174350443605</v>
      </c>
      <c r="MGO16" s="1">
        <v>1.32321200353077</v>
      </c>
      <c r="MGP16" s="1">
        <v>1.1129257388012701</v>
      </c>
      <c r="MGQ16" s="1">
        <v>0.115032562128335</v>
      </c>
      <c r="MGR16" s="1">
        <v>0.31479025874576499</v>
      </c>
      <c r="MGS16" s="1">
        <v>0.95363769401657095</v>
      </c>
      <c r="MGT16" s="1">
        <v>0.47355065229646398</v>
      </c>
      <c r="MGU16" s="1">
        <v>1.4773823613950099</v>
      </c>
      <c r="MGV16" s="1">
        <v>1.0014053606792199</v>
      </c>
      <c r="MGW16" s="1">
        <v>0.1060667407823</v>
      </c>
      <c r="MGX16" s="1">
        <v>3.0384190964749802</v>
      </c>
      <c r="MGY16" s="1">
        <v>0.33822304737175801</v>
      </c>
      <c r="MGZ16" s="1">
        <v>0.19527744871635999</v>
      </c>
      <c r="MHA16" s="1">
        <v>0.91222299970857701</v>
      </c>
      <c r="MHB16" s="1">
        <v>8.7253654551198295E-2</v>
      </c>
      <c r="MHC16" s="1">
        <v>1.4130759948896801</v>
      </c>
      <c r="MHD16" s="1">
        <v>1.4506752843033399</v>
      </c>
      <c r="MHE16" s="1">
        <v>1.65944347474382</v>
      </c>
      <c r="MHF16" s="1">
        <v>1.66259148177703</v>
      </c>
      <c r="MHG16" s="1">
        <v>0.21136944168201299</v>
      </c>
      <c r="MHH16" s="1">
        <v>0.51286550338628201</v>
      </c>
      <c r="MHI16" s="1">
        <v>2.1588637514779698</v>
      </c>
      <c r="MHJ16" s="1">
        <v>1.2040692702315099</v>
      </c>
      <c r="MHK16" s="1">
        <v>0.88482608485007597</v>
      </c>
      <c r="MHL16" s="1">
        <v>2.0596426687515801</v>
      </c>
      <c r="MHM16" s="1">
        <v>1.4804173785845001</v>
      </c>
      <c r="MHN16" s="1">
        <v>1.4318975868058801</v>
      </c>
      <c r="MHO16" s="1">
        <v>0.37369913217398498</v>
      </c>
      <c r="MHP16" s="1">
        <v>0.44519656689878201</v>
      </c>
      <c r="MHQ16" s="1">
        <v>0.27279244536584502</v>
      </c>
      <c r="MHR16" s="1">
        <v>1.6855209088624601</v>
      </c>
      <c r="MHS16" s="1">
        <v>1.19260166436712</v>
      </c>
      <c r="MHT16" s="1">
        <v>3.2923658370219301E-2</v>
      </c>
      <c r="MHU16" s="1">
        <v>3.0384190964749802</v>
      </c>
      <c r="MHV16" s="1">
        <v>0.61432998591834198</v>
      </c>
      <c r="MHW16" s="1">
        <v>0.28789291219841601</v>
      </c>
      <c r="MHX16" s="1">
        <v>0.337272332827041</v>
      </c>
      <c r="MHY16" s="1">
        <v>1.3888819308985301</v>
      </c>
      <c r="MHZ16" s="1">
        <v>0.76002311099068698</v>
      </c>
      <c r="MIA16" s="1">
        <v>0.968740940345858</v>
      </c>
      <c r="MIB16" s="1">
        <v>1.2292564530741901</v>
      </c>
      <c r="MIC16" s="1">
        <v>0.40828493742215399</v>
      </c>
      <c r="MID16" s="1">
        <v>0.748860883081643</v>
      </c>
      <c r="MIE16" s="1">
        <v>1.09793229890864</v>
      </c>
      <c r="MIF16" s="1">
        <v>6.21670733549025E-2</v>
      </c>
      <c r="MIG16" s="1">
        <v>1.9940957183577499</v>
      </c>
      <c r="MIH16" s="1">
        <v>0.66290206623092096</v>
      </c>
      <c r="MII16" s="1">
        <v>2.0997314685763699</v>
      </c>
      <c r="MIJ16" s="1">
        <v>1.5751998596532599</v>
      </c>
      <c r="MIK16" s="1">
        <v>0.93616952044247403</v>
      </c>
      <c r="MIL16" s="1">
        <v>3.9289780367423997E-2</v>
      </c>
      <c r="MIM16" s="1">
        <v>1.2261247431464799</v>
      </c>
      <c r="MIN16" s="1">
        <v>2.0441765565131198</v>
      </c>
      <c r="MIO16" s="1">
        <v>1.51209790238264</v>
      </c>
      <c r="MIP16" s="1">
        <v>3.5399774813542901</v>
      </c>
      <c r="MIQ16" s="1">
        <v>1.7270443430659901</v>
      </c>
      <c r="MIR16" s="1">
        <v>0.14488552382546699</v>
      </c>
      <c r="MIS16" s="1">
        <v>2.3469548421118902</v>
      </c>
      <c r="MIT16" s="1">
        <v>0.164690830717349</v>
      </c>
      <c r="MIU16" s="1">
        <v>1.37611095174625</v>
      </c>
      <c r="MIV16" s="1">
        <v>0.70639909661423705</v>
      </c>
      <c r="MIW16" s="1">
        <v>1.1637920184837001</v>
      </c>
      <c r="MIX16" s="1">
        <v>0.1076219036595</v>
      </c>
      <c r="MIY16" s="1">
        <v>0.70023511794693905</v>
      </c>
      <c r="MIZ16" s="1">
        <v>2.8634187491493001E-2</v>
      </c>
      <c r="MJA16" s="1">
        <v>1.8884395255781801</v>
      </c>
      <c r="MJB16" s="1">
        <v>0.12815748727164999</v>
      </c>
      <c r="MJC16" s="1">
        <v>1.7587746396297601</v>
      </c>
      <c r="MJD16" s="1">
        <v>1.0766653097678001</v>
      </c>
      <c r="MJE16" s="1">
        <v>0.34703896144118002</v>
      </c>
      <c r="MJF16" s="1">
        <v>0.95880679355329401</v>
      </c>
      <c r="MJG16" s="1">
        <v>1.6417327106145501</v>
      </c>
      <c r="MJH16" s="1">
        <v>6.8787087963337296E-2</v>
      </c>
      <c r="MJI16" s="1">
        <v>1.84075362526202</v>
      </c>
      <c r="MJJ16" s="1">
        <v>0.634659455864796</v>
      </c>
      <c r="MJK16" s="1">
        <v>0.106668354724127</v>
      </c>
      <c r="MJL16" s="1">
        <v>0.99346562850250297</v>
      </c>
      <c r="MJM16" s="1">
        <v>0.342689182359042</v>
      </c>
      <c r="MJN16" s="1">
        <v>1.73675290264819</v>
      </c>
      <c r="MJO16" s="1">
        <v>0.188218985342371</v>
      </c>
      <c r="MJP16" s="1">
        <v>0.887348060224597</v>
      </c>
      <c r="MJQ16" s="1">
        <v>1.1675340788553299</v>
      </c>
      <c r="MJR16" s="1">
        <v>8.8613949937770102E-3</v>
      </c>
      <c r="MJS16" s="1">
        <v>0.30070848617253698</v>
      </c>
      <c r="MJT16" s="1">
        <v>0.50708157772447304</v>
      </c>
      <c r="MJU16" s="1">
        <v>0.17935281572299699</v>
      </c>
      <c r="MJV16" s="1">
        <v>1.5090514341627299</v>
      </c>
      <c r="MJW16" s="1">
        <v>0.72228152988433902</v>
      </c>
      <c r="MJX16" s="1">
        <v>1.3629221698087299</v>
      </c>
      <c r="MJY16" s="1">
        <v>0.83087280369138605</v>
      </c>
      <c r="MJZ16" s="1">
        <v>1.19595388483858</v>
      </c>
      <c r="MKA16" s="1">
        <v>1.78494497299326</v>
      </c>
      <c r="MKB16" s="1">
        <v>1.6389241124398</v>
      </c>
      <c r="MKC16" s="1">
        <v>1.7421158635037799E-2</v>
      </c>
      <c r="MKD16" s="1">
        <v>2.0441156721821301</v>
      </c>
      <c r="MKE16" s="1">
        <v>0.323857365015222</v>
      </c>
      <c r="MKF16" s="1">
        <v>1.82543305058344</v>
      </c>
      <c r="MKG16" s="1">
        <v>1.1722813623134101</v>
      </c>
      <c r="MKH16" s="1">
        <v>7.2192388338031002E-2</v>
      </c>
      <c r="MKI16" s="1">
        <v>0.87227147308316599</v>
      </c>
      <c r="MKJ16" s="1">
        <v>1.8394007882811001</v>
      </c>
      <c r="MKK16" s="1">
        <v>0.24250645949064301</v>
      </c>
      <c r="MKL16" s="1">
        <v>1.02680089740618</v>
      </c>
      <c r="MKM16" s="1">
        <v>1.6437090862894801</v>
      </c>
      <c r="MKN16" s="1">
        <v>0.46227759118288098</v>
      </c>
      <c r="MKO16" s="1">
        <v>0.241429603365338</v>
      </c>
      <c r="MKP16" s="1">
        <v>0.24863639648979</v>
      </c>
      <c r="MKQ16" s="1">
        <v>0.66715279292447904</v>
      </c>
      <c r="MKR16" s="1">
        <v>3.4311157542703198E-5</v>
      </c>
      <c r="MKS16" s="1">
        <v>0.91340214768244798</v>
      </c>
      <c r="MKT16" s="1">
        <v>1.29532793410845</v>
      </c>
      <c r="MKU16" s="1">
        <v>0.249961336309688</v>
      </c>
      <c r="MKV16" s="1">
        <v>2.3307110176266002</v>
      </c>
      <c r="MKW16" s="1">
        <v>7.1442159262965002E-2</v>
      </c>
      <c r="MKX16" s="1">
        <v>2.30539431950046</v>
      </c>
      <c r="MKY16" s="1">
        <v>0.42848958435788898</v>
      </c>
      <c r="MKZ16" s="1">
        <v>5.8612512300783397E-2</v>
      </c>
      <c r="MLA16" s="1">
        <v>1.51138249883082</v>
      </c>
      <c r="MLB16" s="1">
        <v>1.9093131184763299</v>
      </c>
      <c r="MLC16" s="1">
        <v>0.34776697223848602</v>
      </c>
      <c r="MLD16" s="1">
        <v>0.85312181350493299</v>
      </c>
      <c r="MLE16" s="1">
        <v>0.67082875934411601</v>
      </c>
      <c r="MLF16" s="1">
        <v>1.80217336940877</v>
      </c>
      <c r="MLG16" s="1">
        <v>0.33384766851115499</v>
      </c>
      <c r="MLH16" s="1">
        <v>1.8681275989764801</v>
      </c>
      <c r="MLI16" s="1">
        <v>0.54020157537714597</v>
      </c>
      <c r="MLJ16" s="1">
        <v>0.35877001191254998</v>
      </c>
      <c r="MLK16" s="1">
        <v>3.2476375319919302</v>
      </c>
      <c r="MLL16" s="1">
        <v>0.29094647108475802</v>
      </c>
      <c r="MLM16" s="1">
        <v>1.93613072450791</v>
      </c>
      <c r="MLN16" s="1">
        <v>0.10120576819266699</v>
      </c>
      <c r="MLO16" s="1">
        <v>1.2112699328826</v>
      </c>
      <c r="MLP16" s="1">
        <v>0.16149496377081199</v>
      </c>
      <c r="MLQ16" s="1">
        <v>6.9908897805669307E-2</v>
      </c>
      <c r="MLR16" s="1">
        <v>0.32974922736064799</v>
      </c>
      <c r="MLS16" s="1">
        <v>2.5628338172098801</v>
      </c>
      <c r="MLT16" s="1">
        <v>0.29216941446836497</v>
      </c>
      <c r="MLU16" s="1">
        <v>0.26337221137838601</v>
      </c>
      <c r="MLV16" s="1">
        <v>2.64911157257117</v>
      </c>
      <c r="MLW16" s="1">
        <v>0.54147604982223596</v>
      </c>
      <c r="MLX16" s="1">
        <v>1.7254989307524999</v>
      </c>
      <c r="MLY16" s="1">
        <v>0.87505753569754197</v>
      </c>
      <c r="MLZ16" s="1">
        <v>0.49384888569539098</v>
      </c>
      <c r="MMA16" s="1">
        <v>0.89218477671170104</v>
      </c>
      <c r="MMB16" s="1">
        <v>0.30472981497914498</v>
      </c>
      <c r="MMC16" s="1">
        <v>2.1607462886449298</v>
      </c>
      <c r="MMD16" s="1">
        <v>0.18719739566418001</v>
      </c>
      <c r="MME16" s="1">
        <v>1.0486155590248201</v>
      </c>
      <c r="MMF16" s="1">
        <v>2.3214010345518798</v>
      </c>
      <c r="MMG16" s="1">
        <v>0.289629319406147</v>
      </c>
      <c r="MMH16" s="1">
        <v>0.48183150460867902</v>
      </c>
      <c r="MMI16" s="1">
        <v>2.2060054971799801</v>
      </c>
      <c r="MMJ16" s="1">
        <v>0.86999481339393503</v>
      </c>
      <c r="MMK16" s="1">
        <v>1.3077720295887001</v>
      </c>
      <c r="MML16" s="1">
        <v>0.41881539569819398</v>
      </c>
      <c r="MMM16" s="1">
        <v>0.76075340167254901</v>
      </c>
      <c r="MMN16" s="1">
        <v>2.4027494945163302E-2</v>
      </c>
      <c r="MMO16" s="1">
        <v>0.877641739189293</v>
      </c>
      <c r="MMP16" s="1">
        <v>6.1892935030420197E-2</v>
      </c>
      <c r="MMQ16" s="1">
        <v>1.33983160373022</v>
      </c>
      <c r="MMR16" s="1">
        <v>0.93392166482419103</v>
      </c>
      <c r="MMS16" s="1">
        <v>4.4736919556290298</v>
      </c>
      <c r="MMT16" s="1">
        <v>2.4480158466035098</v>
      </c>
      <c r="MMU16" s="1">
        <v>0.75481586309901005</v>
      </c>
      <c r="MMV16" s="1">
        <v>3.05933635454956</v>
      </c>
      <c r="MMW16" s="1">
        <v>2.1399042414776601</v>
      </c>
      <c r="MMX16" s="1">
        <v>0.55175760073496705</v>
      </c>
      <c r="MMY16" s="1">
        <v>1.8050053401966799</v>
      </c>
      <c r="MMZ16" s="1">
        <v>1.8958817845714699</v>
      </c>
      <c r="MNA16" s="1">
        <v>1.22613297275814</v>
      </c>
      <c r="MNB16" s="1">
        <v>0.47494152757003599</v>
      </c>
      <c r="MNC16" s="1">
        <v>0.85872314336570699</v>
      </c>
      <c r="MND16" s="1">
        <v>0.39431487234628998</v>
      </c>
      <c r="MNE16" s="1">
        <v>2.0384195873625801</v>
      </c>
      <c r="MNF16" s="1">
        <v>8.8263925079617098E-2</v>
      </c>
      <c r="MNG16" s="1">
        <v>0.328659725498188</v>
      </c>
      <c r="MNH16" s="1">
        <v>1.0346607695532799</v>
      </c>
      <c r="MNI16" s="1">
        <v>5.22539436603914</v>
      </c>
      <c r="MNJ16" s="1">
        <v>0.62383167980488596</v>
      </c>
      <c r="MNK16" s="1">
        <v>0.37603000228641298</v>
      </c>
      <c r="MNL16" s="1">
        <v>1.26787961864294</v>
      </c>
      <c r="MNM16" s="1">
        <v>0.19121503616200899</v>
      </c>
      <c r="MNN16" s="1">
        <v>0.15083937462474301</v>
      </c>
      <c r="MNO16" s="1">
        <v>1.09414615774755</v>
      </c>
      <c r="MNP16" s="1">
        <v>0.55689474483409396</v>
      </c>
      <c r="MNQ16" s="1">
        <v>7.5869224600591603E-2</v>
      </c>
      <c r="MNR16" s="1">
        <v>0.37149588118249899</v>
      </c>
      <c r="MNS16" s="1">
        <v>0.13310989425092101</v>
      </c>
      <c r="MNT16" s="1">
        <v>0.41040672903827202</v>
      </c>
      <c r="MNU16" s="1">
        <v>2.9858432320414798</v>
      </c>
      <c r="MNV16" s="1">
        <v>1.5544564115827</v>
      </c>
      <c r="MNW16" s="1">
        <v>1.3904976098675199</v>
      </c>
      <c r="MNX16" s="1">
        <v>1.2255535612695101</v>
      </c>
      <c r="MNY16" s="1">
        <v>0.92048822244147599</v>
      </c>
      <c r="MNZ16" s="1">
        <v>0.74297265677376101</v>
      </c>
      <c r="MOA16" s="1">
        <v>0.451792076966963</v>
      </c>
      <c r="MOB16" s="1">
        <v>0.700978795695408</v>
      </c>
      <c r="MOC16" s="1">
        <v>1.4474136820228101</v>
      </c>
      <c r="MOD16" s="1">
        <v>0.60689231829497703</v>
      </c>
      <c r="MOE16" s="1">
        <v>1.4748447269432201</v>
      </c>
      <c r="MOF16" s="1">
        <v>0.48532631632458501</v>
      </c>
      <c r="MOG16" s="1">
        <v>2.3803296600475901</v>
      </c>
      <c r="MOH16" s="1">
        <v>2.1855288856226802</v>
      </c>
      <c r="MOI16" s="1">
        <v>2.0629373366529902</v>
      </c>
      <c r="MOJ16" s="1">
        <v>8.3540689128839205E-2</v>
      </c>
      <c r="MOK16" s="1">
        <v>0.51073746135965503</v>
      </c>
      <c r="MOL16" s="1">
        <v>1.10420613034495</v>
      </c>
      <c r="MOM16" s="1">
        <v>0.96591455414539795</v>
      </c>
      <c r="MON16" s="1">
        <v>1.9511446159439301</v>
      </c>
      <c r="MOO16" s="1">
        <v>0.24487475071984899</v>
      </c>
      <c r="MOP16" s="1">
        <v>2.0027728510436001E-2</v>
      </c>
      <c r="MOQ16" s="1">
        <v>0.18642658576853899</v>
      </c>
      <c r="MOR16" s="1">
        <v>1.9987613600860299</v>
      </c>
      <c r="MOS16" s="1">
        <v>1.37847129337707</v>
      </c>
      <c r="MOT16" s="1">
        <v>1.7074680526153401</v>
      </c>
      <c r="MOU16" s="1">
        <v>0.45007323679356398</v>
      </c>
      <c r="MOV16" s="1">
        <v>1.1257789858609</v>
      </c>
      <c r="MOW16" s="1">
        <v>1.0647988432873301</v>
      </c>
      <c r="MOX16" s="1">
        <v>1.4429782565279401</v>
      </c>
      <c r="MOY16" s="1">
        <v>0.81596282302550605</v>
      </c>
      <c r="MOZ16" s="1">
        <v>1.33086552527542</v>
      </c>
      <c r="MPA16" s="1">
        <v>2.0198834376694701</v>
      </c>
      <c r="MPB16" s="1">
        <v>1.61071204689253E-2</v>
      </c>
      <c r="MPC16" s="1">
        <v>9.8581141878287901E-3</v>
      </c>
      <c r="MPD16" s="1">
        <v>5.26903936761952</v>
      </c>
      <c r="MPE16" s="1">
        <v>1.3276886611144101</v>
      </c>
      <c r="MPF16" s="1">
        <v>1.8398504778770099</v>
      </c>
      <c r="MPG16" s="1">
        <v>0.12370960544912001</v>
      </c>
      <c r="MPH16" s="1">
        <v>4.0126358909183799E-2</v>
      </c>
      <c r="MPI16" s="1">
        <v>1.15515754695683</v>
      </c>
      <c r="MPJ16" s="1">
        <v>0.74064683758265104</v>
      </c>
      <c r="MPK16" s="1">
        <v>4.9276846548864297</v>
      </c>
      <c r="MPL16" s="1">
        <v>0.15487459498867201</v>
      </c>
      <c r="MPM16" s="1">
        <v>3.1901217269589801</v>
      </c>
      <c r="MPN16" s="1">
        <v>0.235284488994672</v>
      </c>
      <c r="MPO16" s="1">
        <v>0.443891031557205</v>
      </c>
      <c r="MPP16" s="1">
        <v>0.21537367457498799</v>
      </c>
      <c r="MPQ16" s="1">
        <v>0.806314398297583</v>
      </c>
      <c r="MPR16" s="1">
        <v>1.3464268513839699</v>
      </c>
      <c r="MPS16" s="1">
        <v>8.4359094003391102E-2</v>
      </c>
      <c r="MPT16" s="1">
        <v>1.3146233282214099</v>
      </c>
      <c r="MPU16" s="1">
        <v>0.66818074839730202</v>
      </c>
      <c r="MPV16" s="1">
        <v>1.39018131136319</v>
      </c>
      <c r="MPW16" s="1">
        <v>0.74677591216472095</v>
      </c>
      <c r="MPX16" s="1">
        <v>0.46152242864138798</v>
      </c>
      <c r="MPY16" s="1">
        <v>9.4461145633690499E-2</v>
      </c>
      <c r="MPZ16" s="1">
        <v>6.9401977603133894E-2</v>
      </c>
      <c r="MQA16" s="1">
        <v>2.5421255358182901</v>
      </c>
      <c r="MQB16" s="1">
        <v>0.63452928894386196</v>
      </c>
      <c r="MQC16" s="1">
        <v>1.7543289111590901</v>
      </c>
      <c r="MQD16" s="1">
        <v>0.55159307632944798</v>
      </c>
      <c r="MQE16" s="1">
        <v>1.1729098543790299</v>
      </c>
      <c r="MQF16" s="1">
        <v>3.9441369207691701</v>
      </c>
      <c r="MQG16" s="1">
        <v>0.123904658045478</v>
      </c>
      <c r="MQH16" s="1">
        <v>0.57143258171974898</v>
      </c>
      <c r="MQI16" s="1">
        <v>0.37624469923197101</v>
      </c>
      <c r="MQJ16" s="1">
        <v>2.20600753737483</v>
      </c>
      <c r="MQK16" s="1">
        <v>1.74863285269957</v>
      </c>
      <c r="MQL16" s="1">
        <v>0.25762801480782599</v>
      </c>
      <c r="MQM16" s="1">
        <v>1.2889934916180901</v>
      </c>
      <c r="MQN16" s="1">
        <v>2.9387332904027699</v>
      </c>
      <c r="MQO16" s="1">
        <v>1.0551134313592301</v>
      </c>
      <c r="MQP16" s="1">
        <v>0.85091518029204904</v>
      </c>
      <c r="MQQ16" s="1">
        <v>1.69343772954279</v>
      </c>
      <c r="MQR16" s="1">
        <v>0.207718743736376</v>
      </c>
      <c r="MQS16" s="1">
        <v>1.12850641841024</v>
      </c>
      <c r="MQT16" s="1">
        <v>1.6215320342739401</v>
      </c>
      <c r="MQU16" s="1">
        <v>0.244716116415336</v>
      </c>
      <c r="MQV16" s="1">
        <v>0.59502158204329503</v>
      </c>
      <c r="MQW16" s="1">
        <v>0.686828101995408</v>
      </c>
      <c r="MQX16" s="1">
        <v>8.2355116515105506E-2</v>
      </c>
      <c r="MQY16" s="1">
        <v>2.2731261960374098</v>
      </c>
      <c r="MQZ16" s="1">
        <v>0.407910569519849</v>
      </c>
      <c r="MRA16" s="1">
        <v>2.1917948439463299E-2</v>
      </c>
      <c r="MRB16" s="1">
        <v>2.82585195519099</v>
      </c>
      <c r="MRC16" s="1">
        <v>4.6562344064216896</v>
      </c>
      <c r="MRD16" s="1">
        <v>0.59542433801360295</v>
      </c>
      <c r="MRE16" s="1">
        <v>2.29662241635332</v>
      </c>
      <c r="MRF16" s="1">
        <v>0.15762250538782799</v>
      </c>
      <c r="MRG16" s="1">
        <v>4.8513464773503703</v>
      </c>
      <c r="MRH16" s="1">
        <v>0.16495153016492101</v>
      </c>
      <c r="MRI16" s="1">
        <v>0.207064535608774</v>
      </c>
      <c r="MRJ16" s="1">
        <v>0.99392486704684901</v>
      </c>
      <c r="MRK16" s="1">
        <v>1.6467895308185699E-2</v>
      </c>
      <c r="MRL16" s="1">
        <v>0.37185116684452901</v>
      </c>
      <c r="MRM16" s="1">
        <v>0.49639988211161101</v>
      </c>
      <c r="MRN16" s="1">
        <v>1.07533373105388</v>
      </c>
      <c r="MRO16" s="1">
        <v>0.74904070671233702</v>
      </c>
      <c r="MRP16" s="1">
        <v>0.89829971532876296</v>
      </c>
      <c r="MRQ16" s="1">
        <v>1.18972110693971</v>
      </c>
      <c r="MRR16" s="1">
        <v>0.39154344301128002</v>
      </c>
      <c r="MRS16" s="1">
        <v>0.16301631711814901</v>
      </c>
      <c r="MRT16" s="1">
        <v>0.13113713263169399</v>
      </c>
      <c r="MRU16" s="1">
        <v>0.390803305819441</v>
      </c>
      <c r="MRV16" s="1">
        <v>1.0251872493180501</v>
      </c>
      <c r="MRW16" s="1">
        <v>6.3318262881050004E-3</v>
      </c>
      <c r="MRX16" s="1">
        <v>2.2060054971799801</v>
      </c>
      <c r="MRY16" s="1">
        <v>2.4249315052568798</v>
      </c>
      <c r="MRZ16" s="1">
        <v>1.04175720550466</v>
      </c>
      <c r="MSA16" s="1">
        <v>3.2352238460378402</v>
      </c>
      <c r="MSB16" s="1">
        <v>1.00617190517917</v>
      </c>
      <c r="MSC16" s="1">
        <v>0.67793221819052096</v>
      </c>
      <c r="MSD16" s="1">
        <v>2.0923484173840099</v>
      </c>
      <c r="MSE16" s="1">
        <v>0.55256620145052304</v>
      </c>
      <c r="MSF16" s="1">
        <v>8.9802970993384107E-3</v>
      </c>
      <c r="MSG16" s="1">
        <v>1.9027448206038999</v>
      </c>
      <c r="MSH16" s="1">
        <v>0.24487475071984899</v>
      </c>
      <c r="MSI16" s="1">
        <v>0.87580585338156203</v>
      </c>
      <c r="MSJ16" s="1">
        <v>0.39146966952328099</v>
      </c>
      <c r="MSK16" s="1">
        <v>0.994098332979655</v>
      </c>
      <c r="MSL16" s="1">
        <v>0.47892994046424697</v>
      </c>
      <c r="MSM16" s="1">
        <v>0.52038966354392002</v>
      </c>
      <c r="MSN16" s="1">
        <v>0.486423364881717</v>
      </c>
      <c r="MSO16" s="1">
        <v>0.73106328032198697</v>
      </c>
      <c r="MSP16" s="1">
        <v>0.55060832739294696</v>
      </c>
      <c r="MSQ16" s="1">
        <v>0.22288684764788799</v>
      </c>
      <c r="MSR16" s="1">
        <v>2.9464382212907299</v>
      </c>
      <c r="MSS16" s="1">
        <v>0.117819212246341</v>
      </c>
      <c r="MST16" s="1">
        <v>3.90503548782947</v>
      </c>
      <c r="MSU16" s="1">
        <v>9.20685410902089E-2</v>
      </c>
      <c r="MSV16" s="1">
        <v>0.20400513439064599</v>
      </c>
      <c r="MSW16" s="1">
        <v>1.47450883098515</v>
      </c>
      <c r="MSX16" s="1">
        <v>1.6219692738873801</v>
      </c>
      <c r="MSY16" s="1">
        <v>0.83123317632840499</v>
      </c>
      <c r="MSZ16" s="1">
        <v>5.2194556449880301</v>
      </c>
      <c r="MTA16" s="1">
        <v>0.55770034315921102</v>
      </c>
      <c r="MTB16" s="1">
        <v>7.3056003819507997E-2</v>
      </c>
      <c r="MTC16" s="1">
        <v>0.24922559837538999</v>
      </c>
      <c r="MTD16" s="1">
        <v>0.83987918508895099</v>
      </c>
      <c r="MTE16" s="1">
        <v>0.39277123089822402</v>
      </c>
      <c r="MTF16" s="1">
        <v>5.6279329853137598E-2</v>
      </c>
      <c r="MTG16" s="1">
        <v>0.14926078532550599</v>
      </c>
      <c r="MTH16" s="1">
        <v>6.4057817530848396E-2</v>
      </c>
      <c r="MTI16" s="1">
        <v>0.62322686774393599</v>
      </c>
      <c r="MTJ16" s="1">
        <v>0.193847817217152</v>
      </c>
      <c r="MTK16" s="1">
        <v>1.0266328718986899</v>
      </c>
      <c r="MTL16" s="1">
        <v>0.51935195344836704</v>
      </c>
      <c r="MTM16" s="1">
        <v>2.2324601432492099</v>
      </c>
      <c r="MTN16" s="1">
        <v>1.01050850283838</v>
      </c>
      <c r="MTO16" s="1">
        <v>0.79140660707496702</v>
      </c>
      <c r="MTP16" s="1">
        <v>0.70274825380749695</v>
      </c>
      <c r="MTQ16" s="1">
        <v>3.6322501275973501E-2</v>
      </c>
      <c r="MTR16" s="1">
        <v>4.2345916810717199</v>
      </c>
      <c r="MTS16" s="1">
        <v>0.24239907439567199</v>
      </c>
      <c r="MTT16" s="1">
        <v>0.60791060250892004</v>
      </c>
      <c r="MTU16" s="1">
        <v>0.429186651033311</v>
      </c>
      <c r="MTV16" s="1">
        <v>2.29089292311241</v>
      </c>
      <c r="MTW16" s="1">
        <v>0.22826387972152701</v>
      </c>
      <c r="MTX16" s="1">
        <v>0.22722772941519701</v>
      </c>
      <c r="MTY16" s="1">
        <v>0.38920719449083802</v>
      </c>
      <c r="MTZ16" s="1">
        <v>1.2165295424665801</v>
      </c>
      <c r="MUA16" s="1">
        <v>7.87079250224786E-2</v>
      </c>
      <c r="MUB16" s="1">
        <v>0.28519758582507998</v>
      </c>
      <c r="MUC16" s="1">
        <v>0.64270228988437295</v>
      </c>
      <c r="MUD16" s="1">
        <v>1.97484542776148</v>
      </c>
      <c r="MUE16" s="1">
        <v>1.0986128306553899</v>
      </c>
      <c r="MUF16" s="1">
        <v>3.37958613931217</v>
      </c>
      <c r="MUG16" s="1">
        <v>0.34706177372264202</v>
      </c>
      <c r="MUH16" s="1">
        <v>5.0599622599971701E-2</v>
      </c>
      <c r="MUI16" s="1">
        <v>0.388550660105145</v>
      </c>
      <c r="MUJ16" s="1">
        <v>0.322624855052978</v>
      </c>
      <c r="MUK16" s="1">
        <v>1.4019154579195801</v>
      </c>
      <c r="MUL16" s="1">
        <v>0.43628870325174801</v>
      </c>
      <c r="MUM16" s="1">
        <v>4.57780647130374E-2</v>
      </c>
      <c r="MUN16" s="1">
        <v>0.26064886713603602</v>
      </c>
      <c r="MUO16" s="1">
        <v>1.8976856759213601</v>
      </c>
      <c r="MUP16" s="1">
        <v>0.23346053675265499</v>
      </c>
      <c r="MUQ16" s="1">
        <v>0.13552923499282399</v>
      </c>
      <c r="MUR16" s="1">
        <v>1.2644605855909099</v>
      </c>
      <c r="MUS16" s="1">
        <v>1.0779421526275501</v>
      </c>
      <c r="MUT16" s="1">
        <v>0.138903823438941</v>
      </c>
      <c r="MUU16" s="1">
        <v>0.59884546570291397</v>
      </c>
      <c r="MUV16" s="1">
        <v>0.98912096641151104</v>
      </c>
      <c r="MUW16" s="1">
        <v>1.69924524911125</v>
      </c>
      <c r="MUX16" s="1">
        <v>0.17153277371435899</v>
      </c>
      <c r="MUY16" s="1">
        <v>0.171830080208243</v>
      </c>
      <c r="MUZ16" s="1">
        <v>0.22520873067835301</v>
      </c>
      <c r="MVA16" s="1">
        <v>0.77509008960207704</v>
      </c>
      <c r="MVB16" s="1">
        <v>1.63377958619215</v>
      </c>
      <c r="MVC16" s="1">
        <v>0.64145845780077604</v>
      </c>
      <c r="MVD16" s="1">
        <v>0.48628603935935699</v>
      </c>
      <c r="MVE16" s="1">
        <v>0.88051788004709797</v>
      </c>
      <c r="MVF16" s="1">
        <v>0.69102958323223096</v>
      </c>
      <c r="MVG16" s="1">
        <v>0.56401077401733801</v>
      </c>
      <c r="MVH16" s="1">
        <v>0.65619071358188297</v>
      </c>
      <c r="MVI16" s="1">
        <v>1.7052098399503199</v>
      </c>
      <c r="MVJ16" s="1">
        <v>0.62769503084377598</v>
      </c>
      <c r="MVK16" s="1">
        <v>2.3860266637246199</v>
      </c>
      <c r="MVL16" s="1">
        <v>2.6560669854400398</v>
      </c>
      <c r="MVM16" s="1">
        <v>1.0281627390966701</v>
      </c>
      <c r="MVN16" s="1">
        <v>0.96905428139805905</v>
      </c>
      <c r="MVO16" s="1">
        <v>0.92950413705958801</v>
      </c>
      <c r="MVP16" s="1">
        <v>1.26948949903623</v>
      </c>
      <c r="MVQ16" s="1">
        <v>1.4614607869505301</v>
      </c>
      <c r="MVR16" s="1">
        <v>1.15964499867131E-2</v>
      </c>
      <c r="MVS16" s="1">
        <v>0.421029088321972</v>
      </c>
      <c r="MVT16" s="1">
        <v>1.95450170651092</v>
      </c>
      <c r="MVU16" s="1">
        <v>1.79569930855157</v>
      </c>
      <c r="MVV16" s="1">
        <v>0.10855802772319</v>
      </c>
      <c r="MVW16" s="1">
        <v>1.99321563964251</v>
      </c>
      <c r="MVX16" s="1">
        <v>1.06946473192991</v>
      </c>
      <c r="MVY16" s="1">
        <v>0.153501403763593</v>
      </c>
      <c r="MVZ16" s="1">
        <v>1.5099691952580401</v>
      </c>
      <c r="MWA16" s="1">
        <v>2.1706218904573901E-2</v>
      </c>
      <c r="MWB16" s="1">
        <v>0.97595727795796505</v>
      </c>
      <c r="MWC16" s="1">
        <v>0.98730985451217201</v>
      </c>
      <c r="MWD16" s="1">
        <v>0.847086073604575</v>
      </c>
      <c r="MWE16" s="1">
        <v>2.2115243356961698</v>
      </c>
      <c r="MWF16" s="1">
        <v>0.83501027695734198</v>
      </c>
      <c r="MWG16" s="1">
        <v>0.67132208829312501</v>
      </c>
      <c r="MWH16" s="1">
        <v>0.55937768917394404</v>
      </c>
      <c r="MWI16" s="1">
        <v>0.201647431568547</v>
      </c>
      <c r="MWJ16" s="1">
        <v>0.74398989234991297</v>
      </c>
      <c r="MWK16" s="1">
        <v>0.38121664459166399</v>
      </c>
      <c r="MWL16" s="1">
        <v>0.39270942885405802</v>
      </c>
      <c r="MWM16" s="1">
        <v>0.28295277129820601</v>
      </c>
      <c r="MWN16" s="1">
        <v>2.5342403959414002</v>
      </c>
      <c r="MWO16" s="1">
        <v>0.37232063419070799</v>
      </c>
      <c r="MWP16" s="1">
        <v>1.9958825772859801</v>
      </c>
      <c r="MWQ16" s="1">
        <v>0.65918058677092395</v>
      </c>
      <c r="MWR16" s="1">
        <v>0.231418271289619</v>
      </c>
      <c r="MWS16" s="1">
        <v>2.45508615858293</v>
      </c>
      <c r="MWT16" s="1">
        <v>0.38481244141521598</v>
      </c>
      <c r="MWU16" s="1">
        <v>0.409550052579916</v>
      </c>
      <c r="MWV16" s="1">
        <v>2.4607977276954398</v>
      </c>
      <c r="MWW16" s="1">
        <v>1.43407418202036</v>
      </c>
      <c r="MWX16" s="1">
        <v>0.38919406614707502</v>
      </c>
      <c r="MWY16" s="1">
        <v>0.16117559199901799</v>
      </c>
      <c r="MWZ16" s="1">
        <v>2.87818511219966</v>
      </c>
      <c r="MXA16" s="1">
        <v>0.31484560020418101</v>
      </c>
      <c r="MXB16" s="1">
        <v>4.1453329616034401E-2</v>
      </c>
      <c r="MXC16" s="1">
        <v>0.44481072665862498</v>
      </c>
      <c r="MXD16" s="1">
        <v>3.0832912261197301</v>
      </c>
      <c r="MXE16" s="1">
        <v>0.99521106713436902</v>
      </c>
      <c r="MXF16" s="1">
        <v>0.13404336808125</v>
      </c>
      <c r="MXG16" s="1">
        <v>0.73925884771231998</v>
      </c>
      <c r="MXH16" s="1">
        <v>0.19380789357586101</v>
      </c>
      <c r="MXI16" s="1">
        <v>0.2848263920602</v>
      </c>
      <c r="MXJ16" s="1">
        <v>3.10376915647145E-2</v>
      </c>
      <c r="MXK16" s="1">
        <v>3.7720836748694399E-2</v>
      </c>
      <c r="MXL16" s="1">
        <v>0.42646299278571898</v>
      </c>
      <c r="MXM16" s="1">
        <v>0.167696868052985</v>
      </c>
      <c r="MXN16" s="1">
        <v>0.406373333029524</v>
      </c>
      <c r="MXO16" s="1">
        <v>4.4046274486941401</v>
      </c>
      <c r="MXP16" s="1">
        <v>1.31881438019236</v>
      </c>
      <c r="MXQ16" s="1">
        <v>4.0342618542635797</v>
      </c>
      <c r="MXR16" s="1">
        <v>0.14191221450283101</v>
      </c>
      <c r="MXS16" s="1">
        <v>0.707252734877026</v>
      </c>
      <c r="MXT16" s="1">
        <v>0.78859591844390997</v>
      </c>
      <c r="MXU16" s="1">
        <v>1.9716996129316799</v>
      </c>
      <c r="MXV16" s="1">
        <v>9.0131947345515107E-2</v>
      </c>
      <c r="MXW16" s="1">
        <v>0.51464022203428605</v>
      </c>
      <c r="MXX16" s="1">
        <v>0.58581430739018703</v>
      </c>
      <c r="MXY16" s="1">
        <v>1.6092376980379299</v>
      </c>
      <c r="MXZ16" s="1">
        <v>3.09851049936798</v>
      </c>
      <c r="MYA16" s="1">
        <v>4.2938668465758098E-2</v>
      </c>
      <c r="MYB16" s="1">
        <v>4.4890319018229903</v>
      </c>
      <c r="MYC16" s="1">
        <v>0.79627615745384195</v>
      </c>
      <c r="MYD16" s="1">
        <v>3.77653089739897</v>
      </c>
      <c r="MYE16" s="1">
        <v>0.37568656309486997</v>
      </c>
      <c r="MYF16" s="1">
        <v>2.6917058760973198</v>
      </c>
      <c r="MYG16" s="1">
        <v>0.51918521802943096</v>
      </c>
      <c r="MYH16" s="1">
        <v>0.164637600438864</v>
      </c>
      <c r="MYI16" s="1">
        <v>0.85057421457017002</v>
      </c>
      <c r="MYJ16" s="1">
        <v>0.25603255686792997</v>
      </c>
      <c r="MYK16" s="1">
        <v>0.152566375780818</v>
      </c>
      <c r="MYL16" s="1">
        <v>1.6280090038516899</v>
      </c>
      <c r="MYM16" s="1">
        <v>0.115423514873969</v>
      </c>
      <c r="MYN16" s="1">
        <v>4.9974299573980998</v>
      </c>
      <c r="MYO16" s="1">
        <v>0.97203024964822604</v>
      </c>
      <c r="MYP16" s="1">
        <v>0.24130454143017699</v>
      </c>
      <c r="MYQ16" s="1">
        <v>2.0618410744240201</v>
      </c>
      <c r="MYR16" s="1">
        <v>1.13789899758647</v>
      </c>
      <c r="MYS16" s="1">
        <v>0.117586979534192</v>
      </c>
      <c r="MYT16" s="1">
        <v>1.44347066696319</v>
      </c>
      <c r="MYU16" s="1">
        <v>0.28383954297820602</v>
      </c>
      <c r="MYV16" s="1">
        <v>2.5606511409886101</v>
      </c>
      <c r="MYW16" s="1">
        <v>0.174063736335139</v>
      </c>
      <c r="MYX16" s="1">
        <v>1.99631813665805</v>
      </c>
      <c r="MYY16" s="1">
        <v>1.99207879472982</v>
      </c>
      <c r="MYZ16" s="1">
        <v>1.89562511749623</v>
      </c>
      <c r="MZA16" s="1">
        <v>0.950900393769611</v>
      </c>
      <c r="MZB16" s="1">
        <v>1.12991598036927</v>
      </c>
      <c r="MZC16" s="1">
        <v>0.99547882368859197</v>
      </c>
      <c r="MZD16" s="1">
        <v>2.8636152084109798</v>
      </c>
      <c r="MZE16" s="1">
        <v>0.74993283543989298</v>
      </c>
      <c r="MZF16" s="1">
        <v>1.2503393174873201</v>
      </c>
      <c r="MZG16" s="1">
        <v>3.9228054613007002</v>
      </c>
      <c r="MZH16" s="1">
        <v>0.16297151878277999</v>
      </c>
      <c r="MZI16" s="1">
        <v>1.1468248906485501</v>
      </c>
      <c r="MZJ16" s="1">
        <v>0.19284210315085801</v>
      </c>
      <c r="MZK16" s="1">
        <v>0.59656961906791695</v>
      </c>
      <c r="MZL16" s="1">
        <v>0.94697255153234206</v>
      </c>
      <c r="MZM16" s="1">
        <v>0.87496376905561701</v>
      </c>
      <c r="MZN16" s="1">
        <v>7.62120462323361E-2</v>
      </c>
      <c r="MZO16" s="1">
        <v>1.7279550357407001</v>
      </c>
      <c r="MZP16" s="1">
        <v>0.98723390490725205</v>
      </c>
      <c r="MZQ16" s="1">
        <v>1.0032934949971399</v>
      </c>
      <c r="MZR16" s="1">
        <v>9.6444157650261902E-2</v>
      </c>
      <c r="MZS16" s="1">
        <v>0.15565121810591201</v>
      </c>
      <c r="MZT16" s="1">
        <v>2.17225292479884</v>
      </c>
      <c r="MZU16" s="1">
        <v>9.6783052960237995E-2</v>
      </c>
      <c r="MZV16" s="1">
        <v>0.359085787188755</v>
      </c>
      <c r="MZW16" s="1">
        <v>2.5381195812122299</v>
      </c>
      <c r="MZX16" s="1">
        <v>0.123826536710747</v>
      </c>
      <c r="MZY16" s="1">
        <v>0.36009885155618698</v>
      </c>
      <c r="MZZ16" s="1">
        <v>0.58694420890550103</v>
      </c>
      <c r="NAA16" s="1">
        <v>2.1233036307009598</v>
      </c>
      <c r="NAB16" s="1">
        <v>0.264953545938243</v>
      </c>
      <c r="NAC16" s="1">
        <v>3.4111972494610101</v>
      </c>
      <c r="NAD16" s="1">
        <v>2.4487801130473499</v>
      </c>
      <c r="NAE16" s="1">
        <v>1.3272882596256499</v>
      </c>
      <c r="NAF16" s="1">
        <v>6.7463199129246101E-2</v>
      </c>
      <c r="NAG16" s="1">
        <v>0.51229804404732604</v>
      </c>
      <c r="NAH16" s="1">
        <v>0.15320857224416901</v>
      </c>
      <c r="NAI16" s="1">
        <v>1.1405026737130699</v>
      </c>
      <c r="NAJ16" s="1">
        <v>5.2082987887742496</v>
      </c>
      <c r="NAK16" s="1">
        <v>6.4774543796439293E-2</v>
      </c>
      <c r="NAL16" s="1">
        <v>0.81519956326105403</v>
      </c>
      <c r="NAM16" s="1">
        <v>0.68785640846331997</v>
      </c>
      <c r="NAN16" s="1">
        <v>1.11656522638929E-2</v>
      </c>
      <c r="NAO16" s="1">
        <v>2.5865562031983802</v>
      </c>
      <c r="NAP16" s="1">
        <v>0.43702794140396101</v>
      </c>
      <c r="NAQ16" s="1">
        <v>0.62741665389855095</v>
      </c>
      <c r="NAR16" s="1">
        <v>0.30025998125968001</v>
      </c>
      <c r="NAS16" s="1">
        <v>0.72659475870201995</v>
      </c>
      <c r="NAT16" s="1">
        <v>0.29688226572714899</v>
      </c>
      <c r="NAU16" s="1">
        <v>0.19023521094334001</v>
      </c>
      <c r="NAV16" s="1">
        <v>1.06319225775809E-2</v>
      </c>
      <c r="NAW16" s="1">
        <v>0.67485024085693401</v>
      </c>
      <c r="NAX16" s="1">
        <v>0.39258245299273398</v>
      </c>
      <c r="NAY16" s="1">
        <v>1.41590022761512</v>
      </c>
      <c r="NAZ16" s="1">
        <v>1.0621229119440301</v>
      </c>
      <c r="NBA16" s="1">
        <v>3.0879423175028502E-2</v>
      </c>
      <c r="NBB16" s="1">
        <v>1.6607780783766699</v>
      </c>
      <c r="NBC16" s="1">
        <v>1.20580115098466</v>
      </c>
      <c r="NBD16" s="1">
        <v>2.8839941951278498</v>
      </c>
      <c r="NBE16" s="1">
        <v>0.12587525793228899</v>
      </c>
      <c r="NBF16" s="1">
        <v>2.3791674987754101</v>
      </c>
      <c r="NBG16" s="1">
        <v>3.81184356804334</v>
      </c>
      <c r="NBH16" s="1">
        <v>1.58897566849813</v>
      </c>
      <c r="NBI16" s="1">
        <v>0.48475166455641</v>
      </c>
      <c r="NBJ16" s="1">
        <v>0.53363123888443798</v>
      </c>
      <c r="NBK16" s="1">
        <v>0.298592575521823</v>
      </c>
      <c r="NBL16" s="1">
        <v>1.46122258423516</v>
      </c>
      <c r="NBM16" s="1">
        <v>1.7102286387943999</v>
      </c>
      <c r="NBN16" s="1">
        <v>0.432547471931857</v>
      </c>
      <c r="NBO16" s="1">
        <v>2.9881444531521701</v>
      </c>
      <c r="NBP16" s="1">
        <v>0.58778057230962</v>
      </c>
      <c r="NBQ16" s="1">
        <v>0.50213493425840505</v>
      </c>
      <c r="NBR16" s="1">
        <v>0.169636334047233</v>
      </c>
      <c r="NBS16" s="1">
        <v>2.92373472002103</v>
      </c>
      <c r="NBT16" s="1">
        <v>0.22260636056151001</v>
      </c>
      <c r="NBU16" s="1">
        <v>1.1644728084232101</v>
      </c>
      <c r="NBV16" s="1">
        <v>0.88594452129192802</v>
      </c>
      <c r="NBW16" s="1">
        <v>0.172597332712872</v>
      </c>
      <c r="NBX16" s="1">
        <v>0.19323045013127901</v>
      </c>
      <c r="NBY16" s="1">
        <v>0.416980172593865</v>
      </c>
      <c r="NBZ16" s="1">
        <v>1.5746168382868999</v>
      </c>
      <c r="NCA16" s="1">
        <v>0.62391825550025903</v>
      </c>
      <c r="NCB16" s="1">
        <v>1.0103449915349001</v>
      </c>
      <c r="NCC16" s="1">
        <v>0.40608786039600597</v>
      </c>
      <c r="NCD16" s="1">
        <v>0.76642696494405704</v>
      </c>
      <c r="NCE16" s="1">
        <v>0.72751052059802801</v>
      </c>
      <c r="NCF16" s="1">
        <v>1.7989750113871901</v>
      </c>
      <c r="NCG16" s="1">
        <v>9.9991458687233997E-2</v>
      </c>
      <c r="NCH16" s="1">
        <v>1.2422453014841801</v>
      </c>
      <c r="NCI16" s="1">
        <v>0.32825021303316998</v>
      </c>
      <c r="NCJ16" s="1">
        <v>0.92411547081454104</v>
      </c>
      <c r="NCK16" s="1">
        <v>0.78037678314094505</v>
      </c>
      <c r="NCL16" s="1">
        <v>1.88553664049592</v>
      </c>
      <c r="NCM16" s="1">
        <v>0.44543434062369902</v>
      </c>
      <c r="NCN16" s="1">
        <v>1.31389510701472</v>
      </c>
      <c r="NCO16" s="1">
        <v>0.45528350555045</v>
      </c>
      <c r="NCP16" s="1">
        <v>0.72926320719877702</v>
      </c>
      <c r="NCQ16" s="1">
        <v>1.3358546339303901</v>
      </c>
      <c r="NCR16" s="1">
        <v>0.484113790547054</v>
      </c>
      <c r="NCS16" s="1">
        <v>1.8870847490550799</v>
      </c>
      <c r="NCT16" s="1">
        <v>0.12819312862367599</v>
      </c>
      <c r="NCU16" s="1">
        <v>0.13641483673249</v>
      </c>
      <c r="NCV16" s="1">
        <v>1.1085397599278699</v>
      </c>
      <c r="NCW16" s="1">
        <v>2.5967836547615799</v>
      </c>
      <c r="NCX16" s="1">
        <v>0.503371963551557</v>
      </c>
      <c r="NCY16" s="1">
        <v>0.37991649901598701</v>
      </c>
      <c r="NCZ16" s="1">
        <v>2.6698915223559498</v>
      </c>
      <c r="NDA16" s="1">
        <v>0.42753525602874098</v>
      </c>
      <c r="NDB16" s="1">
        <v>0.44390070358723899</v>
      </c>
      <c r="NDC16" s="1">
        <v>0.27195952761367098</v>
      </c>
      <c r="NDD16" s="1">
        <v>0.89426877455467502</v>
      </c>
      <c r="NDE16" s="1">
        <v>1.068464671608</v>
      </c>
      <c r="NDF16" s="1">
        <v>0.47366148275567799</v>
      </c>
      <c r="NDG16" s="1">
        <v>2.3731793299643198</v>
      </c>
      <c r="NDH16" s="1">
        <v>1.93072891788172</v>
      </c>
      <c r="NDI16" s="1">
        <v>1.1632944407436201</v>
      </c>
      <c r="NDJ16" s="1">
        <v>4.4728951696439201E-2</v>
      </c>
      <c r="NDK16" s="1">
        <v>2.1655177519284399</v>
      </c>
      <c r="NDL16" s="1">
        <v>1.83940730983012</v>
      </c>
      <c r="NDM16" s="1">
        <v>1.1061893389945101</v>
      </c>
      <c r="NDN16" s="1">
        <v>1.49443083564219</v>
      </c>
      <c r="NDO16" s="1">
        <v>0.72398219007186604</v>
      </c>
      <c r="NDP16" s="1">
        <v>2.2039434956642099E-2</v>
      </c>
      <c r="NDQ16" s="1">
        <v>1.0759495288980001</v>
      </c>
      <c r="NDR16" s="1">
        <v>3.2628619430172998</v>
      </c>
      <c r="NDS16" s="1">
        <v>0.84396546658892402</v>
      </c>
      <c r="NDT16" s="1">
        <v>0.97507085329506205</v>
      </c>
      <c r="NDU16" s="1">
        <v>0.91195440791604199</v>
      </c>
      <c r="NDV16" s="1">
        <v>1.3136963532187</v>
      </c>
      <c r="NDW16" s="1">
        <v>1.8603204033271299</v>
      </c>
      <c r="NDX16" s="1">
        <v>2.8476655270496898</v>
      </c>
      <c r="NDY16" s="1">
        <v>2.24565271826491</v>
      </c>
      <c r="NDZ16" s="1">
        <v>2.5827430194946498E-2</v>
      </c>
      <c r="NEA16" s="1">
        <v>0.95657122004245698</v>
      </c>
      <c r="NEB16" s="1">
        <v>1.1546654117520101</v>
      </c>
      <c r="NEC16" s="1">
        <v>0.63634985985425696</v>
      </c>
      <c r="NED16" s="1">
        <v>0.40325616294973299</v>
      </c>
      <c r="NEE16" s="1">
        <v>0.98993969533820403</v>
      </c>
      <c r="NEF16" s="1">
        <v>0.896268100187807</v>
      </c>
      <c r="NEG16" s="1">
        <v>2.84589110647123</v>
      </c>
      <c r="NEH16" s="1">
        <v>1.6208018850757799</v>
      </c>
      <c r="NEI16" s="1">
        <v>0.92769600890995996</v>
      </c>
      <c r="NEJ16" s="1">
        <v>1.09594120795026</v>
      </c>
      <c r="NEK16" s="1">
        <v>0.12929419591794</v>
      </c>
      <c r="NEL16" s="1">
        <v>0.32701711693727198</v>
      </c>
      <c r="NEM16" s="1">
        <v>0.98406396092867898</v>
      </c>
      <c r="NEN16" s="1">
        <v>0.12887945885153301</v>
      </c>
      <c r="NEO16" s="1">
        <v>9.4872247197703194E-2</v>
      </c>
      <c r="NEP16" s="1">
        <v>0.24506698795902401</v>
      </c>
      <c r="NEQ16" s="1">
        <v>3.9883440323792398</v>
      </c>
      <c r="NER16" s="1">
        <v>1.66357726287953</v>
      </c>
      <c r="NES16" s="1">
        <v>1.21235622813996</v>
      </c>
      <c r="NET16" s="1">
        <v>1.0803773447463501</v>
      </c>
      <c r="NEU16" s="1">
        <v>2.19518112507915</v>
      </c>
      <c r="NEV16" s="1">
        <v>0.20054658864508201</v>
      </c>
      <c r="NEW16" s="1">
        <v>3.4413478353928402</v>
      </c>
      <c r="NEX16" s="1">
        <v>0.58750596578672698</v>
      </c>
      <c r="NEY16" s="1">
        <v>0.692091167145227</v>
      </c>
      <c r="NEZ16" s="1">
        <v>4.2828272022461797E-2</v>
      </c>
      <c r="NFA16" s="1">
        <v>0.17210623285563501</v>
      </c>
      <c r="NFB16" s="1">
        <v>1.8141975719485599</v>
      </c>
      <c r="NFC16" s="1">
        <v>0.86107756506136002</v>
      </c>
      <c r="NFD16" s="1">
        <v>0.14023501306914599</v>
      </c>
      <c r="NFE16" s="1">
        <v>0.418244444420309</v>
      </c>
      <c r="NFF16" s="1">
        <v>5.2634782056789398E-2</v>
      </c>
      <c r="NFG16" s="1">
        <v>0.52022000623824305</v>
      </c>
      <c r="NFH16" s="1">
        <v>0.23432268262015499</v>
      </c>
      <c r="NFI16" s="1">
        <v>0.50498034698637395</v>
      </c>
      <c r="NFJ16" s="1">
        <v>2.5445769793909001</v>
      </c>
      <c r="NFK16" s="1">
        <v>0.96665290684433403</v>
      </c>
      <c r="NFL16" s="1">
        <v>0.52835475918288799</v>
      </c>
      <c r="NFM16" s="1">
        <v>1.7278550119248599</v>
      </c>
      <c r="NFN16" s="1">
        <v>0.431503415308995</v>
      </c>
      <c r="NFO16" s="1">
        <v>0.93660527687172501</v>
      </c>
      <c r="NFP16" s="1">
        <v>3.28792511975107E-2</v>
      </c>
      <c r="NFQ16" s="1">
        <v>0.317280277801887</v>
      </c>
      <c r="NFR16" s="1">
        <v>0.29060565039977698</v>
      </c>
      <c r="NFS16" s="1">
        <v>1.2349563489120201</v>
      </c>
      <c r="NFT16" s="1">
        <v>0.612566182657587</v>
      </c>
      <c r="NFU16" s="1">
        <v>1.2770579248155101</v>
      </c>
      <c r="NFV16" s="1">
        <v>0.637774502333048</v>
      </c>
      <c r="NFW16" s="1">
        <v>8.6976602315283605E-2</v>
      </c>
      <c r="NFX16" s="1">
        <v>0.35035014475353998</v>
      </c>
      <c r="NFY16" s="1">
        <v>4.5253244024340598</v>
      </c>
      <c r="NFZ16" s="1">
        <v>0.56339984455060899</v>
      </c>
      <c r="NGA16" s="1">
        <v>0.327250725779406</v>
      </c>
      <c r="NGB16" s="1">
        <v>0.38978286607156098</v>
      </c>
      <c r="NGC16" s="1">
        <v>4.64953435117339E-2</v>
      </c>
      <c r="NGD16" s="1">
        <v>0.30080969936544499</v>
      </c>
      <c r="NGE16" s="1">
        <v>0.72281492670486303</v>
      </c>
      <c r="NGF16" s="1">
        <v>0.56957954513474096</v>
      </c>
      <c r="NGG16" s="1">
        <v>0.14532809727280399</v>
      </c>
      <c r="NGH16" s="1">
        <v>1.20203122378996</v>
      </c>
      <c r="NGI16" s="1">
        <v>1.33633508815638</v>
      </c>
      <c r="NGJ16" s="1">
        <v>6.0230212651752803E-2</v>
      </c>
      <c r="NGK16" s="1">
        <v>0.10250646778886401</v>
      </c>
      <c r="NGL16" s="1">
        <v>4.4107025398635997</v>
      </c>
      <c r="NGM16" s="1">
        <v>0.391871600587817</v>
      </c>
      <c r="NGN16" s="1">
        <v>9.2878301017538106E-2</v>
      </c>
      <c r="NGO16" s="1">
        <v>3.3462397515161899</v>
      </c>
      <c r="NGP16" s="1">
        <v>7.7974231050307197E-3</v>
      </c>
      <c r="NGQ16" s="1">
        <v>3.89619037018204E-2</v>
      </c>
      <c r="NGR16" s="1">
        <v>0.27871453224734499</v>
      </c>
      <c r="NGS16" s="1">
        <v>0.41585650753785203</v>
      </c>
      <c r="NGT16" s="1">
        <v>0.25736450526514698</v>
      </c>
      <c r="NGU16" s="1">
        <v>1.4788044788836401</v>
      </c>
      <c r="NGV16" s="1">
        <v>1.39961427536913E-2</v>
      </c>
      <c r="NGW16" s="1">
        <v>1.23830016779062</v>
      </c>
      <c r="NGX16" s="1">
        <v>0.39412779500689399</v>
      </c>
      <c r="NGY16" s="1">
        <v>0.40726511943487698</v>
      </c>
      <c r="NGZ16" s="1">
        <v>0.158187314981936</v>
      </c>
      <c r="NHA16" s="1">
        <v>2.7024146181267201</v>
      </c>
      <c r="NHB16" s="1">
        <v>2.4387383710823598</v>
      </c>
      <c r="NHC16" s="1">
        <v>0.51320852644174997</v>
      </c>
      <c r="NHD16" s="1">
        <v>1.09609611784968</v>
      </c>
      <c r="NHE16" s="1">
        <v>0.31234637754278999</v>
      </c>
      <c r="NHF16" s="1">
        <v>2.7382031780174101</v>
      </c>
      <c r="NHG16" s="1">
        <v>0.44583422001099399</v>
      </c>
      <c r="NHH16" s="1">
        <v>2.4776243374237401</v>
      </c>
      <c r="NHI16" s="1">
        <v>4.0784927247315701E-2</v>
      </c>
      <c r="NHJ16" s="1">
        <v>0.21595766210283299</v>
      </c>
      <c r="NHK16" s="1">
        <v>0.67688109769863603</v>
      </c>
      <c r="NHL16" s="1">
        <v>1.06319225775809E-2</v>
      </c>
      <c r="NHM16" s="1">
        <v>2.5988550175690501</v>
      </c>
      <c r="NHN16" s="1">
        <v>1.23430039276837</v>
      </c>
      <c r="NHO16" s="1">
        <v>0.94269158474025805</v>
      </c>
      <c r="NHP16" s="1">
        <v>0.38165747532036298</v>
      </c>
      <c r="NHQ16" s="1">
        <v>0.26973179780213802</v>
      </c>
      <c r="NHR16" s="1">
        <v>1.8522334373117599</v>
      </c>
      <c r="NHS16" s="1">
        <v>0.56957954513474096</v>
      </c>
      <c r="NHT16" s="1">
        <v>1.0859438378300099</v>
      </c>
      <c r="NHU16" s="1">
        <v>0.79021932736906697</v>
      </c>
      <c r="NHV16" s="1">
        <v>0.44681715647529502</v>
      </c>
      <c r="NHW16" s="1">
        <v>0.75552139407459595</v>
      </c>
      <c r="NHX16" s="1">
        <v>1.3983295887578899</v>
      </c>
      <c r="NHY16" s="1">
        <v>0.85132682198601894</v>
      </c>
      <c r="NHZ16" s="1">
        <v>2.4454284902633901E-2</v>
      </c>
      <c r="NIA16" s="1">
        <v>0.20694155655160901</v>
      </c>
      <c r="NIB16" s="1">
        <v>7.1302181327704106E-2</v>
      </c>
      <c r="NIC16" s="1">
        <v>0.124114778925107</v>
      </c>
      <c r="NID16" s="1">
        <v>8.2728293725153501E-2</v>
      </c>
      <c r="NIE16" s="1">
        <v>1.0824417210121</v>
      </c>
      <c r="NIF16" s="1">
        <v>5.43319473963893</v>
      </c>
      <c r="NIG16" s="1">
        <v>0.249590837258056</v>
      </c>
      <c r="NIH16" s="1">
        <v>1.4216771596103901</v>
      </c>
      <c r="NII16" s="1">
        <v>1.7106850403396301</v>
      </c>
      <c r="NIJ16" s="1">
        <v>0.88667550809280904</v>
      </c>
      <c r="NIK16" s="1">
        <v>0.79886885266269103</v>
      </c>
      <c r="NIL16" s="1">
        <v>0.89279202960535997</v>
      </c>
      <c r="NIM16" s="1">
        <v>1.3899208369060601</v>
      </c>
      <c r="NIN16" s="1">
        <v>8.67611159659534E-2</v>
      </c>
      <c r="NIO16" s="1">
        <v>0.873048181816372</v>
      </c>
      <c r="NIP16" s="1">
        <v>1.7148255264696199</v>
      </c>
      <c r="NIQ16" s="1">
        <v>1.1664582252411999</v>
      </c>
      <c r="NIR16" s="1">
        <v>0.397005999151051</v>
      </c>
      <c r="NIS16" s="1">
        <v>0.89317133329188103</v>
      </c>
      <c r="NIT16" s="1">
        <v>0.43993561437510997</v>
      </c>
      <c r="NIU16" s="1">
        <v>2.6482715246756299</v>
      </c>
      <c r="NIV16" s="1">
        <v>1.51159816503238</v>
      </c>
      <c r="NIW16" s="1">
        <v>2.2601931032408999</v>
      </c>
      <c r="NIX16" s="1">
        <v>9.5125929385832794E-2</v>
      </c>
      <c r="NIY16" s="1">
        <v>0.80266001818648403</v>
      </c>
      <c r="NIZ16" s="1">
        <v>2.19951449292877</v>
      </c>
      <c r="NJA16" s="1">
        <v>1.2245272222144199</v>
      </c>
      <c r="NJB16" s="1">
        <v>0.89001013023107201</v>
      </c>
      <c r="NJC16" s="1">
        <v>0.67430919366845299</v>
      </c>
      <c r="NJD16" s="1">
        <v>1.4027877989027</v>
      </c>
      <c r="NJE16" s="1">
        <v>1.54600825506393</v>
      </c>
      <c r="NJF16" s="1">
        <v>1.90870047812791</v>
      </c>
      <c r="NJG16" s="1">
        <v>0.31607939384192701</v>
      </c>
      <c r="NJH16" s="1">
        <v>1.6064145697588399</v>
      </c>
      <c r="NJI16" s="1">
        <v>0.74311656882940602</v>
      </c>
      <c r="NJJ16" s="1">
        <v>0.44328342716534802</v>
      </c>
      <c r="NJK16" s="1">
        <v>2.1282005013154399</v>
      </c>
      <c r="NJL16" s="1">
        <v>0.87610299043795603</v>
      </c>
      <c r="NJM16" s="1">
        <v>0.20054431747201401</v>
      </c>
      <c r="NJN16" s="1">
        <v>0.13735987408302799</v>
      </c>
      <c r="NJO16" s="1">
        <v>0.174104894906044</v>
      </c>
      <c r="NJP16" s="1">
        <v>1.42776195054127</v>
      </c>
      <c r="NJQ16" s="1">
        <v>0.62431341472163504</v>
      </c>
      <c r="NJR16" s="1">
        <v>8.8322118379925693E-2</v>
      </c>
      <c r="NJS16" s="1">
        <v>0.93362575319187002</v>
      </c>
      <c r="NJT16" s="1">
        <v>0.387642032163594</v>
      </c>
      <c r="NJU16" s="1">
        <v>1.2809818785451801</v>
      </c>
      <c r="NJV16" s="1">
        <v>0.332744294526161</v>
      </c>
      <c r="NJW16" s="1">
        <v>0.114520374150906</v>
      </c>
      <c r="NJX16" s="1">
        <v>0.49993275947944299</v>
      </c>
      <c r="NJY16" s="1">
        <v>0.29684309293781203</v>
      </c>
      <c r="NJZ16" s="1">
        <v>0.43253183441997201</v>
      </c>
      <c r="NKA16" s="1">
        <v>0.58643858883563604</v>
      </c>
      <c r="NKB16" s="1">
        <v>0.275185606567385</v>
      </c>
      <c r="NKC16" s="1">
        <v>0.38476474729312099</v>
      </c>
      <c r="NKD16" s="1">
        <v>2.35145205022648</v>
      </c>
      <c r="NKE16" s="1">
        <v>0.929409474260113</v>
      </c>
      <c r="NKF16" s="1">
        <v>0.79113367427773995</v>
      </c>
      <c r="NKG16" s="1">
        <v>0.38293594630245598</v>
      </c>
      <c r="NKH16" s="1">
        <v>0.109683424530992</v>
      </c>
      <c r="NKI16" s="1">
        <v>0.176445510697915</v>
      </c>
      <c r="NKJ16" s="1">
        <v>0.36148413426586601</v>
      </c>
      <c r="NKK16" s="1">
        <v>1.33934064822484</v>
      </c>
      <c r="NKL16" s="1">
        <v>1.05514070416003</v>
      </c>
      <c r="NKM16" s="1">
        <v>2.3357524132967602</v>
      </c>
      <c r="NKN16" s="1">
        <v>0.34800929759590599</v>
      </c>
      <c r="NKO16" s="1">
        <v>2.1519318902496201</v>
      </c>
      <c r="NKP16" s="1">
        <v>0.58977649999186799</v>
      </c>
      <c r="NKQ16" s="1">
        <v>0.32368653532153902</v>
      </c>
      <c r="NKR16" s="1">
        <v>1.4446238499408299</v>
      </c>
      <c r="NKS16" s="1">
        <v>2.0818860807522701</v>
      </c>
      <c r="NKT16" s="1">
        <v>0.45769314659726601</v>
      </c>
      <c r="NKU16" s="1">
        <v>0.174424078430575</v>
      </c>
      <c r="NKV16" s="1">
        <v>1.54970460718748</v>
      </c>
      <c r="NKW16" s="1">
        <v>0.10116305304889001</v>
      </c>
      <c r="NKX16" s="1">
        <v>0.279725644949397</v>
      </c>
      <c r="NKY16" s="1">
        <v>0.72715121991693799</v>
      </c>
      <c r="NKZ16" s="1">
        <v>2.4394962223056101E-2</v>
      </c>
      <c r="NLA16" s="1">
        <v>0.50789867842131498</v>
      </c>
      <c r="NLB16" s="1">
        <v>1.1617475609768399E-2</v>
      </c>
      <c r="NLC16" s="1">
        <v>0.70051365313429104</v>
      </c>
      <c r="NLD16" s="1">
        <v>0.44933644918050603</v>
      </c>
      <c r="NLE16" s="1">
        <v>0.32662488959113001</v>
      </c>
      <c r="NLF16" s="1">
        <v>0.437461173782487</v>
      </c>
      <c r="NLG16" s="1">
        <v>0.570589475687169</v>
      </c>
      <c r="NLH16" s="1">
        <v>1.1710402018967101</v>
      </c>
      <c r="NLI16" s="1">
        <v>4.216889098737</v>
      </c>
      <c r="NLJ16" s="1">
        <v>2.0271522886651501</v>
      </c>
      <c r="NLK16" s="1">
        <v>3.3820668584590901</v>
      </c>
      <c r="NLL16" s="1">
        <v>0.20481053279136099</v>
      </c>
      <c r="NLM16" s="1">
        <v>0.92366475712691298</v>
      </c>
      <c r="NLN16" s="1">
        <v>0.26366452438150001</v>
      </c>
      <c r="NLO16" s="1">
        <v>0.27777326291355098</v>
      </c>
      <c r="NLP16" s="1">
        <v>0.76194656787164095</v>
      </c>
      <c r="NLQ16" s="1">
        <v>0.73682057113023502</v>
      </c>
      <c r="NLR16" s="1">
        <v>0.506511546211872</v>
      </c>
      <c r="NLS16" s="1">
        <v>0.85108153589095903</v>
      </c>
      <c r="NLT16" s="1">
        <v>3.32644800636626</v>
      </c>
      <c r="NLU16" s="1">
        <v>2.2828508243294601</v>
      </c>
      <c r="NLV16" s="1">
        <v>9.4851374250866594E-2</v>
      </c>
      <c r="NLW16" s="1">
        <v>1.4466734632312801</v>
      </c>
      <c r="NLX16" s="1">
        <v>0.58722989891877597</v>
      </c>
      <c r="NLY16" s="1">
        <v>1.34213184709323</v>
      </c>
      <c r="NLZ16" s="1">
        <v>2.1981351973608798</v>
      </c>
      <c r="NMA16" s="1">
        <v>0.37175272827565797</v>
      </c>
      <c r="NMB16" s="1">
        <v>0.35663800211657098</v>
      </c>
      <c r="NMC16" s="1">
        <v>0.13687975633864699</v>
      </c>
      <c r="NMD16" s="1">
        <v>6.8947663608536394E-2</v>
      </c>
      <c r="NME16" s="1">
        <v>0.209068070453861</v>
      </c>
      <c r="NMF16" s="1">
        <v>7.3659860143136302E-2</v>
      </c>
      <c r="NMG16" s="1">
        <v>0.98056401698919704</v>
      </c>
      <c r="NMH16" s="1">
        <v>0.78774567672840601</v>
      </c>
      <c r="NMI16" s="1">
        <v>2.5131009767023702</v>
      </c>
      <c r="NMJ16" s="1">
        <v>0.61414989010443699</v>
      </c>
      <c r="NMK16" s="1">
        <v>0.25911501472547099</v>
      </c>
      <c r="NML16" s="1">
        <v>1.15274910907135</v>
      </c>
      <c r="NMM16" s="1">
        <v>0.49628934278583497</v>
      </c>
      <c r="NMN16" s="1">
        <v>9.2333150473345393E-2</v>
      </c>
      <c r="NMO16" s="1">
        <v>0.68524980064230501</v>
      </c>
      <c r="NMP16" s="1">
        <v>0.121834654045722</v>
      </c>
      <c r="NMQ16" s="1">
        <v>1.0718059447941299</v>
      </c>
      <c r="NMR16" s="1">
        <v>3.4114968376381598</v>
      </c>
      <c r="NMS16" s="1">
        <v>0.19592891390345701</v>
      </c>
      <c r="NMT16" s="1">
        <v>1.53574778581931</v>
      </c>
      <c r="NMU16" s="1">
        <v>0.21807065987712601</v>
      </c>
      <c r="NMV16" s="1">
        <v>3.5009201491270199</v>
      </c>
      <c r="NMW16" s="1">
        <v>0.71424311795706497</v>
      </c>
      <c r="NMX16" s="1">
        <v>0.70166721932921405</v>
      </c>
      <c r="NMY16" s="1">
        <v>7.2145014632345295E-2</v>
      </c>
      <c r="NMZ16" s="1">
        <v>1.28306274479805</v>
      </c>
      <c r="NNA16" s="1">
        <v>0.79141230529347895</v>
      </c>
      <c r="NNB16" s="1">
        <v>0.91747673931953999</v>
      </c>
      <c r="NNC16" s="1">
        <v>1.5574405860785201</v>
      </c>
      <c r="NND16" s="1">
        <v>0.303313680261864</v>
      </c>
      <c r="NNE16" s="1">
        <v>0.83482232949439805</v>
      </c>
      <c r="NNF16" s="1">
        <v>1.2401529732269601</v>
      </c>
      <c r="NNG16" s="1">
        <v>0.560086605635577</v>
      </c>
      <c r="NNH16" s="1">
        <v>1.4845528797619001</v>
      </c>
      <c r="NNI16" s="1">
        <v>0.21842273455660099</v>
      </c>
      <c r="NNJ16" s="1">
        <v>7.1931898969010394E-2</v>
      </c>
      <c r="NNK16" s="1">
        <v>0.199062459783548</v>
      </c>
      <c r="NNL16" s="1">
        <v>0.35070597983038199</v>
      </c>
      <c r="NNM16" s="1">
        <v>2.5283644091201499E-2</v>
      </c>
      <c r="NNN16" s="1">
        <v>5.5510049410248598E-2</v>
      </c>
      <c r="NNO16" s="1">
        <v>0.49927959637262898</v>
      </c>
      <c r="NNP16" s="1">
        <v>6.6377961474775997</v>
      </c>
      <c r="NNQ16" s="1">
        <v>0.70472041761608195</v>
      </c>
      <c r="NNR16" s="1">
        <v>1.22061960954846</v>
      </c>
      <c r="NNS16" s="1">
        <v>6.6029159489933403E-2</v>
      </c>
      <c r="NNT16" s="1">
        <v>0.100937940616719</v>
      </c>
      <c r="NNU16" s="1">
        <v>0.29822415757082199</v>
      </c>
      <c r="NNV16" s="1">
        <v>3.5890731372002298</v>
      </c>
      <c r="NNW16" s="1">
        <v>1.3454046648459099</v>
      </c>
      <c r="NNX16" s="1">
        <v>1.4869471645935199</v>
      </c>
      <c r="NNY16" s="1">
        <v>0.50595311448437197</v>
      </c>
      <c r="NNZ16" s="1">
        <v>0.25672740265336902</v>
      </c>
      <c r="NOA16" s="1">
        <v>3.4746340039246899</v>
      </c>
      <c r="NOB16" s="1">
        <v>0.84207645991604196</v>
      </c>
      <c r="NOC16" s="1">
        <v>1.33944657486084</v>
      </c>
      <c r="NOD16" s="1">
        <v>1.8675624072007999</v>
      </c>
      <c r="NOE16" s="1">
        <v>1.0790851099352201</v>
      </c>
      <c r="NOF16" s="1">
        <v>0.31468601852203398</v>
      </c>
      <c r="NOG16" s="1">
        <v>0.49085201457032701</v>
      </c>
      <c r="NOH16" s="1">
        <v>0.18810786003858901</v>
      </c>
      <c r="NOI16" s="1">
        <v>0.27167674754327797</v>
      </c>
      <c r="NOJ16" s="1">
        <v>0.807378994121003</v>
      </c>
      <c r="NOK16" s="1">
        <v>0.69045073974353199</v>
      </c>
      <c r="NOL16" s="1">
        <v>1.05931611234437</v>
      </c>
      <c r="NOM16" s="1">
        <v>0.86684592880612799</v>
      </c>
      <c r="NON16" s="1">
        <v>3.9278099425556101E-2</v>
      </c>
      <c r="NOO16" s="1">
        <v>0.759164944043761</v>
      </c>
      <c r="NOP16" s="1">
        <v>0.78957029803225398</v>
      </c>
      <c r="NOQ16" s="1">
        <v>8.6454724920575696E-2</v>
      </c>
      <c r="NOR16" s="1">
        <v>0.682864687260891</v>
      </c>
      <c r="NOS16" s="1">
        <v>0.68004113594484705</v>
      </c>
      <c r="NOT16" s="1">
        <v>3.0436783211598502</v>
      </c>
      <c r="NOU16" s="1">
        <v>2.03092744515124</v>
      </c>
      <c r="NOV16" s="1">
        <v>0.55299199289092604</v>
      </c>
      <c r="NOW16" s="1">
        <v>0.173725332971913</v>
      </c>
      <c r="NOX16" s="1">
        <v>0.69546721992084104</v>
      </c>
      <c r="NOY16" s="1">
        <v>1.20543774880427</v>
      </c>
      <c r="NOZ16" s="1">
        <v>0.101231127703684</v>
      </c>
      <c r="NPA16" s="1">
        <v>1.33345166654643</v>
      </c>
      <c r="NPB16" s="1">
        <v>0.234901224193897</v>
      </c>
      <c r="NPC16" s="1">
        <v>4.9056744109617502E-2</v>
      </c>
      <c r="NPD16" s="1">
        <v>0.67248075475422697</v>
      </c>
      <c r="NPE16" s="1">
        <v>0.52240242116799995</v>
      </c>
      <c r="NPF16" s="1">
        <v>1.18650729310666</v>
      </c>
      <c r="NPG16" s="1">
        <v>0.46537636209226002</v>
      </c>
      <c r="NPH16" s="1">
        <v>0.19665622550585901</v>
      </c>
      <c r="NPI16" s="1">
        <v>1.8092082696247</v>
      </c>
      <c r="NPJ16" s="1">
        <v>1.6134631345572601</v>
      </c>
      <c r="NPK16" s="1">
        <v>1.62282362841218</v>
      </c>
      <c r="NPL16" s="1">
        <v>0.44416961419289003</v>
      </c>
      <c r="NPM16" s="1">
        <v>0.87642365005741896</v>
      </c>
      <c r="NPN16" s="1">
        <v>0.79437727837008598</v>
      </c>
      <c r="NPO16" s="1">
        <v>2.1907059491807699</v>
      </c>
      <c r="NPP16" s="1">
        <v>1.65782834220937</v>
      </c>
      <c r="NPQ16" s="1">
        <v>6.8807184610046998E-3</v>
      </c>
      <c r="NPR16" s="1">
        <v>0.90048739709926795</v>
      </c>
      <c r="NPS16" s="1">
        <v>0.48183150460867902</v>
      </c>
      <c r="NPT16" s="1">
        <v>1.90098568288008</v>
      </c>
      <c r="NPU16" s="1">
        <v>0.68424516881693298</v>
      </c>
      <c r="NPV16" s="1">
        <v>1.06365866894622</v>
      </c>
      <c r="NPW16" s="1">
        <v>0.44687637376456502</v>
      </c>
      <c r="NPX16" s="1">
        <v>1.6375015070174499</v>
      </c>
      <c r="NPY16" s="1">
        <v>4.1266754936295396</v>
      </c>
      <c r="NPZ16" s="1">
        <v>0.66464640522102003</v>
      </c>
      <c r="NQA16" s="1">
        <v>0.14492823695884999</v>
      </c>
      <c r="NQB16" s="1">
        <v>0.165545281626643</v>
      </c>
      <c r="NQC16" s="1">
        <v>0.50516930967873896</v>
      </c>
      <c r="NQD16" s="1">
        <v>0.22102544778845501</v>
      </c>
      <c r="NQE16" s="1">
        <v>1.1630557224726299</v>
      </c>
      <c r="NQF16" s="1">
        <v>1.2688827238264899</v>
      </c>
      <c r="NQG16" s="1">
        <v>0.23057712111402701</v>
      </c>
      <c r="NQH16" s="1">
        <v>1.05158555815104</v>
      </c>
      <c r="NQI16" s="1">
        <v>2.4096046313927402</v>
      </c>
      <c r="NQJ16" s="1">
        <v>0.31037898760501698</v>
      </c>
      <c r="NQK16" s="1">
        <v>1.35424803358868</v>
      </c>
      <c r="NQL16" s="1">
        <v>0.88527617390935498</v>
      </c>
      <c r="NQM16" s="1">
        <v>6.8602601150105802E-2</v>
      </c>
      <c r="NQN16" s="1">
        <v>0.44167255480579498</v>
      </c>
      <c r="NQO16" s="1">
        <v>0.42812499341115301</v>
      </c>
      <c r="NQP16" s="1">
        <v>1.51159816503238</v>
      </c>
      <c r="NQQ16" s="1">
        <v>0.52860558827642601</v>
      </c>
      <c r="NQR16" s="1">
        <v>0.26657517836212202</v>
      </c>
      <c r="NQS16" s="1">
        <v>0.52911845523828904</v>
      </c>
      <c r="NQT16" s="1">
        <v>0.167886903966359</v>
      </c>
      <c r="NQU16" s="1">
        <v>1.93350686179468</v>
      </c>
      <c r="NQV16" s="1">
        <v>0.70567307995803397</v>
      </c>
      <c r="NQW16" s="1">
        <v>0.43611120684962801</v>
      </c>
      <c r="NQX16" s="1">
        <v>2.69789636584374E-2</v>
      </c>
      <c r="NQY16" s="1">
        <v>2.6412432925887002</v>
      </c>
      <c r="NQZ16" s="1">
        <v>0.89560561211426304</v>
      </c>
      <c r="NRA16" s="1">
        <v>1.64309058503522</v>
      </c>
      <c r="NRB16" s="1">
        <v>0.83791124774117098</v>
      </c>
      <c r="NRC16" s="1">
        <v>1.0598091132820199E-3</v>
      </c>
      <c r="NRD16" s="1">
        <v>0.26356522308574398</v>
      </c>
      <c r="NRE16" s="1">
        <v>0.80686527590939205</v>
      </c>
      <c r="NRF16" s="1">
        <v>2.4056861471002402</v>
      </c>
      <c r="NRG16" s="1">
        <v>1.2123640302159699</v>
      </c>
      <c r="NRH16" s="1">
        <v>0.42361739013488797</v>
      </c>
      <c r="NRI16" s="1">
        <v>0.76275323828951802</v>
      </c>
      <c r="NRJ16" s="1">
        <v>1.0876222120262</v>
      </c>
      <c r="NRK16" s="1">
        <v>2.1000238400608802</v>
      </c>
      <c r="NRL16" s="1">
        <v>1.28669239734602</v>
      </c>
      <c r="NRM16" s="1">
        <v>0.19825862731944099</v>
      </c>
      <c r="NRN16" s="1">
        <v>0.98413750796624</v>
      </c>
      <c r="NRO16" s="1">
        <v>1.0865036641060699</v>
      </c>
      <c r="NRP16" s="1">
        <v>1.6918456606598</v>
      </c>
      <c r="NRQ16" s="1">
        <v>2.33868096160655</v>
      </c>
      <c r="NRR16" s="1">
        <v>0.62230572687742203</v>
      </c>
      <c r="NRS16" s="1">
        <v>0.21225165825381101</v>
      </c>
      <c r="NRT16" s="1">
        <v>0.50407385932370496</v>
      </c>
      <c r="NRU16" s="1">
        <v>2.1052514101294899</v>
      </c>
      <c r="NRV16" s="1">
        <v>2.9942801478278902</v>
      </c>
      <c r="NRW16" s="1">
        <v>0.75217531306771002</v>
      </c>
      <c r="NRX16" s="1">
        <v>0.33509483218368002</v>
      </c>
      <c r="NRY16" s="1">
        <v>1.05294603969374</v>
      </c>
      <c r="NRZ16" s="1">
        <v>2.67873207811208</v>
      </c>
      <c r="NSA16" s="1">
        <v>0.19995487541152099</v>
      </c>
      <c r="NSB16" s="1">
        <v>2.81759422104057</v>
      </c>
      <c r="NSC16" s="1">
        <v>0.29163829505745698</v>
      </c>
      <c r="NSD16" s="1">
        <v>0.34113772594998498</v>
      </c>
      <c r="NSE16" s="1">
        <v>3.0011578617863699</v>
      </c>
      <c r="NSF16" s="1">
        <v>1.71154734746422</v>
      </c>
      <c r="NSG16" s="1">
        <v>1.9944578200657099</v>
      </c>
      <c r="NSH16" s="1">
        <v>0.34303924445133499</v>
      </c>
      <c r="NSI16" s="1">
        <v>2.5010399461578201</v>
      </c>
      <c r="NSJ16" s="1">
        <v>0.66891147799155504</v>
      </c>
      <c r="NSK16" s="1">
        <v>0.18728576774730299</v>
      </c>
      <c r="NSL16" s="1">
        <v>0.61460781207572501</v>
      </c>
      <c r="NSM16" s="1">
        <v>0.53895757924312104</v>
      </c>
      <c r="NSN16" s="1">
        <v>0.55999237469829899</v>
      </c>
      <c r="NSO16" s="1">
        <v>5.4375395390665098</v>
      </c>
      <c r="NSP16" s="1">
        <v>1.24154737610031</v>
      </c>
      <c r="NSQ16" s="1">
        <v>1.1919707199854901</v>
      </c>
      <c r="NSR16" s="1">
        <v>0.15774909051157901</v>
      </c>
      <c r="NSS16" s="1">
        <v>2.31149956450141</v>
      </c>
      <c r="NST16" s="1">
        <v>0.110208646694715</v>
      </c>
      <c r="NSU16" s="1">
        <v>1.30935953774536</v>
      </c>
      <c r="NSV16" s="1">
        <v>6.0775383187827098E-3</v>
      </c>
      <c r="NSW16" s="1">
        <v>3.8383685462175898</v>
      </c>
      <c r="NSX16" s="1">
        <v>0.88445739157762704</v>
      </c>
      <c r="NSY16" s="1">
        <v>1.0406927062022799</v>
      </c>
      <c r="NSZ16" s="1">
        <v>0.68138702058017897</v>
      </c>
      <c r="NTA16" s="1">
        <v>0.257770386515498</v>
      </c>
      <c r="NTB16" s="1">
        <v>0.37314126274912301</v>
      </c>
      <c r="NTC16" s="1">
        <v>0.79168214218765898</v>
      </c>
      <c r="NTD16" s="1">
        <v>0.53154472640204598</v>
      </c>
      <c r="NTE16" s="1">
        <v>1.82802782389346</v>
      </c>
      <c r="NTF16" s="1">
        <v>4.7329545967299698</v>
      </c>
      <c r="NTG16" s="1">
        <v>1.4058888099989799</v>
      </c>
      <c r="NTH16" s="1">
        <v>2.1235680238899102</v>
      </c>
      <c r="NTI16" s="1">
        <v>0.73144315375900604</v>
      </c>
      <c r="NTJ16" s="1">
        <v>0.99539701241276302</v>
      </c>
      <c r="NTK16" s="1">
        <v>7.7820895637508505E-2</v>
      </c>
      <c r="NTL16" s="1">
        <v>0.19647174780914001</v>
      </c>
      <c r="NTM16" s="1">
        <v>0.28718167543353801</v>
      </c>
      <c r="NTN16" s="1">
        <v>0.98239002243243301</v>
      </c>
      <c r="NTO16" s="1">
        <v>0.116225220582447</v>
      </c>
      <c r="NTP16" s="1">
        <v>0.84804523746175198</v>
      </c>
      <c r="NTQ16" s="1">
        <v>1.2245190369636501</v>
      </c>
    </row>
    <row r="17" spans="1:10001">
      <c r="A17" t="s">
        <v>18</v>
      </c>
      <c r="B17" s="1">
        <v>0.97966402146766995</v>
      </c>
      <c r="C17" s="1">
        <v>1.04379395419676</v>
      </c>
      <c r="D17" s="1">
        <v>0.22054983282306401</v>
      </c>
      <c r="E17" s="1">
        <v>1.3181725494283201</v>
      </c>
      <c r="F17" s="1">
        <v>0.75352191723173301</v>
      </c>
      <c r="G17" s="1">
        <v>0.35667718071632498</v>
      </c>
      <c r="H17" s="1">
        <v>0.55582266584692197</v>
      </c>
      <c r="I17" s="1">
        <v>3.16421543654049</v>
      </c>
      <c r="J17" s="1">
        <v>0.81002419596127695</v>
      </c>
      <c r="K17" s="1">
        <v>1.9184564467037399</v>
      </c>
      <c r="L17" s="1">
        <v>0.62385437847039704</v>
      </c>
      <c r="M17" s="1">
        <v>0.26297504460518301</v>
      </c>
      <c r="N17" s="1">
        <v>2.0278719094602602</v>
      </c>
      <c r="O17" s="1">
        <v>0.30479045676250899</v>
      </c>
      <c r="P17" s="1">
        <v>0.58063916048597097</v>
      </c>
      <c r="Q17" s="1">
        <v>0.92103351415522305</v>
      </c>
      <c r="R17" s="1">
        <v>2.2521543154652299E-2</v>
      </c>
      <c r="S17" s="1">
        <v>1.46144622514522</v>
      </c>
      <c r="T17" s="1">
        <v>0.61617258709793898</v>
      </c>
      <c r="U17" s="1">
        <v>2.6688830295285602</v>
      </c>
      <c r="V17" s="1">
        <v>2.29291623634886</v>
      </c>
      <c r="W17" s="1">
        <v>6.0338618828224E-2</v>
      </c>
      <c r="X17" s="1">
        <v>0.223500053657681</v>
      </c>
      <c r="Y17" s="1">
        <v>0.11102206945061199</v>
      </c>
      <c r="Z17" s="1">
        <v>0.74905008704743503</v>
      </c>
      <c r="AA17" s="1">
        <v>1.17744595452999</v>
      </c>
      <c r="AB17" s="1">
        <v>0.19259333099070999</v>
      </c>
      <c r="AC17" s="1">
        <v>1.8882623619285499</v>
      </c>
      <c r="AD17" s="1">
        <v>0.36188067769955601</v>
      </c>
      <c r="AE17" s="1">
        <v>8.5608086055491098E-2</v>
      </c>
      <c r="AF17" s="1">
        <v>0.17762403483150299</v>
      </c>
      <c r="AG17" s="1">
        <v>0.28935421432355302</v>
      </c>
      <c r="AH17" s="1">
        <v>2.5495630336172699</v>
      </c>
      <c r="AI17" s="1">
        <v>1.3987925152176</v>
      </c>
      <c r="AJ17" s="1">
        <v>0.156618851341702</v>
      </c>
      <c r="AK17" s="1">
        <v>0.18613404276182899</v>
      </c>
      <c r="AL17" s="1">
        <v>1.6983758649198</v>
      </c>
      <c r="AM17" s="1">
        <v>0.199122784585433</v>
      </c>
      <c r="AN17" s="1">
        <v>0.206671346407416</v>
      </c>
      <c r="AO17" s="1">
        <v>0.200193252935188</v>
      </c>
      <c r="AP17" s="1">
        <v>1.9204744679518899</v>
      </c>
      <c r="AQ17" s="1">
        <v>1.0019153737814299</v>
      </c>
      <c r="AR17" s="1">
        <v>2.2487755106493799</v>
      </c>
      <c r="AS17" s="1">
        <v>0.104654329467279</v>
      </c>
      <c r="AT17" s="1">
        <v>0.16048879035476299</v>
      </c>
      <c r="AU17" s="1">
        <v>0.94719803255804202</v>
      </c>
      <c r="AV17" s="1">
        <v>2.42215931829183</v>
      </c>
      <c r="AW17" s="1">
        <v>0.207858595405427</v>
      </c>
      <c r="AX17" s="1">
        <v>1.11372756649628</v>
      </c>
      <c r="AY17" s="1">
        <v>0.26095071747459903</v>
      </c>
      <c r="AZ17" s="1">
        <v>0.62709461248079901</v>
      </c>
      <c r="BA17" s="1">
        <v>2.1141882959239902</v>
      </c>
      <c r="BB17" s="1">
        <v>0.76849135017637804</v>
      </c>
      <c r="BC17" s="1">
        <v>0.53414029697652599</v>
      </c>
      <c r="BD17" s="1">
        <v>1.93223226852027</v>
      </c>
      <c r="BE17" s="1">
        <v>0.23494367298808799</v>
      </c>
      <c r="BF17" s="1">
        <v>0.33394371194313299</v>
      </c>
      <c r="BG17" s="1">
        <v>4.5579771764643002</v>
      </c>
      <c r="BH17" s="1">
        <v>1.1282639162336501</v>
      </c>
      <c r="BI17" s="1">
        <v>1.6287196608215</v>
      </c>
      <c r="BJ17" s="1">
        <v>1.5339506462596799</v>
      </c>
      <c r="BK17" s="1">
        <v>1.2740591701975901</v>
      </c>
      <c r="BL17" s="1">
        <v>1.5937258391537701</v>
      </c>
      <c r="BM17" s="1">
        <v>1.1041070939981601</v>
      </c>
      <c r="BN17" s="1">
        <v>0.33829215579433303</v>
      </c>
      <c r="BO17" s="1">
        <v>0.53220608980220796</v>
      </c>
      <c r="BP17" s="1">
        <v>1.80614148059113</v>
      </c>
      <c r="BQ17" s="1">
        <v>0.69634421549254399</v>
      </c>
      <c r="BR17" s="1">
        <v>2.5335985908261798E-3</v>
      </c>
      <c r="BS17" s="1">
        <v>2.1962341993000898</v>
      </c>
      <c r="BT17" s="1">
        <v>2.1025661450244799</v>
      </c>
      <c r="BU17" s="1">
        <v>0.64755709240796799</v>
      </c>
      <c r="BV17" s="1">
        <v>0.78752483611028001</v>
      </c>
      <c r="BW17" s="1">
        <v>4.4854382240046702</v>
      </c>
      <c r="BX17" s="1">
        <v>1.4430484164309101</v>
      </c>
      <c r="BY17" s="1">
        <v>1.27092931777781</v>
      </c>
      <c r="BZ17" s="1">
        <v>1.47521933091627</v>
      </c>
      <c r="CA17" s="1">
        <v>2.55016598325872</v>
      </c>
      <c r="CB17" s="1">
        <v>0.14017799091111299</v>
      </c>
      <c r="CC17" s="1">
        <v>0.797344825197842</v>
      </c>
      <c r="CD17" s="1">
        <v>0.19858281054950599</v>
      </c>
      <c r="CE17" s="1">
        <v>0.23096089145565199</v>
      </c>
      <c r="CF17" s="1">
        <v>1.0154941715824799</v>
      </c>
      <c r="CG17" s="1">
        <v>1.6606305783832001</v>
      </c>
      <c r="CH17" s="1">
        <v>4.5475957088330503</v>
      </c>
      <c r="CI17" s="1">
        <v>1.8534771483715701E-2</v>
      </c>
      <c r="CJ17" s="1">
        <v>1.4098655143529599</v>
      </c>
      <c r="CK17" s="1">
        <v>0.20149239420312801</v>
      </c>
      <c r="CL17" s="1">
        <v>0.26835590763240202</v>
      </c>
      <c r="CM17" s="1">
        <v>0.60655230370876201</v>
      </c>
      <c r="CN17" s="1">
        <v>1.5349982261984501</v>
      </c>
      <c r="CO17" s="1">
        <v>0.359219091262031</v>
      </c>
      <c r="CP17" s="1">
        <v>0.70050219267675295</v>
      </c>
      <c r="CQ17" s="1">
        <v>0.49292242794906199</v>
      </c>
      <c r="CR17" s="1">
        <v>2.2859893072913202</v>
      </c>
      <c r="CS17" s="1">
        <v>0.208430452215047</v>
      </c>
      <c r="CT17" s="1">
        <v>0.97459410107177402</v>
      </c>
      <c r="CU17" s="1">
        <v>2.04253134437183</v>
      </c>
      <c r="CV17" s="1">
        <v>6.7829950127288194E-2</v>
      </c>
      <c r="CW17" s="1">
        <v>0.315251855032952</v>
      </c>
      <c r="CX17" s="1">
        <v>0.63037364226361303</v>
      </c>
      <c r="CY17" s="1">
        <v>1.3997064518695801</v>
      </c>
      <c r="CZ17" s="1">
        <v>0.658906468274844</v>
      </c>
      <c r="DA17" s="1">
        <v>4.3020606759505899E-2</v>
      </c>
      <c r="DB17" s="1">
        <v>0.62479220980781602</v>
      </c>
      <c r="DC17" s="1">
        <v>3.37955117470948</v>
      </c>
      <c r="DD17" s="1">
        <v>3.5637168721366299</v>
      </c>
      <c r="DE17" s="1">
        <v>0.88670614411680704</v>
      </c>
      <c r="DF17" s="1">
        <v>0.175292799073899</v>
      </c>
      <c r="DG17" s="1">
        <v>0.62769677732194895</v>
      </c>
      <c r="DH17" s="1">
        <v>0.19588743693580599</v>
      </c>
      <c r="DI17" s="1">
        <v>0.37989880964974299</v>
      </c>
      <c r="DJ17" s="1">
        <v>0.23784982001772001</v>
      </c>
      <c r="DK17" s="1">
        <v>1.62394730712623</v>
      </c>
      <c r="DL17" s="1">
        <v>0.49255363440426603</v>
      </c>
      <c r="DM17" s="1">
        <v>0.99307096918599902</v>
      </c>
      <c r="DN17" s="1">
        <v>0.285598960812603</v>
      </c>
      <c r="DO17" s="1">
        <v>2.0557276247193701</v>
      </c>
      <c r="DP17" s="1">
        <v>0.68058199997289404</v>
      </c>
      <c r="DQ17" s="1">
        <v>8.6736831302124298E-2</v>
      </c>
      <c r="DR17" s="1">
        <v>3.3294819141055997E-2</v>
      </c>
      <c r="DS17" s="1">
        <v>2.3532052486458599</v>
      </c>
      <c r="DT17" s="1">
        <v>1.2680820026409201</v>
      </c>
      <c r="DU17" s="1">
        <v>0.81965879563398503</v>
      </c>
      <c r="DV17" s="1">
        <v>2.8948915492210299E-2</v>
      </c>
      <c r="DW17" s="1">
        <v>1.1081370437945901</v>
      </c>
      <c r="DX17" s="1">
        <v>0.60140336222592194</v>
      </c>
      <c r="DY17" s="1">
        <v>0.56117612832048103</v>
      </c>
      <c r="DZ17" s="1">
        <v>3.1976038547871202</v>
      </c>
      <c r="EA17" s="1">
        <v>6.8787087963337296E-2</v>
      </c>
      <c r="EB17" s="1">
        <v>0.60843535207297506</v>
      </c>
      <c r="EC17" s="1">
        <v>0.38267688867864902</v>
      </c>
      <c r="ED17" s="1">
        <v>1.04159275822775</v>
      </c>
      <c r="EE17" s="1">
        <v>1.5626502958789501</v>
      </c>
      <c r="EF17" s="1">
        <v>0.62074143373364898</v>
      </c>
      <c r="EG17" s="1">
        <v>4.7869749173773998E-2</v>
      </c>
      <c r="EH17" s="1">
        <v>7.4401001500842195E-2</v>
      </c>
      <c r="EI17" s="1">
        <v>0.98723885990810201</v>
      </c>
      <c r="EJ17" s="1">
        <v>1.4936192233927601</v>
      </c>
      <c r="EK17" s="1">
        <v>0.151814283984186</v>
      </c>
      <c r="EL17" s="1">
        <v>1.4141122863259199</v>
      </c>
      <c r="EM17" s="1">
        <v>0.18680466080777799</v>
      </c>
      <c r="EN17" s="1">
        <v>2.4735108968463702</v>
      </c>
      <c r="EO17" s="1">
        <v>0.892327290475601</v>
      </c>
      <c r="EP17" s="1">
        <v>1.5936795068752301</v>
      </c>
      <c r="EQ17" s="1">
        <v>0.29742036750407103</v>
      </c>
      <c r="ER17" s="1">
        <v>0.43107258817066102</v>
      </c>
      <c r="ES17" s="1">
        <v>7.5567037834064799</v>
      </c>
      <c r="ET17" s="1">
        <v>0.30403256147943197</v>
      </c>
      <c r="EU17" s="1">
        <v>1.99321563964251</v>
      </c>
      <c r="EV17" s="1">
        <v>1.33379646459997</v>
      </c>
      <c r="EW17" s="1">
        <v>0.20019039327452401</v>
      </c>
      <c r="EX17" s="1">
        <v>1.0398856671647601</v>
      </c>
      <c r="EY17" s="1">
        <v>2.7027100601341099</v>
      </c>
      <c r="EZ17" s="1">
        <v>0.445307162586975</v>
      </c>
      <c r="FA17" s="1">
        <v>0.67403963281565404</v>
      </c>
      <c r="FB17" s="1">
        <v>0.40433681149434902</v>
      </c>
      <c r="FC17" s="1">
        <v>0.21924077661496999</v>
      </c>
      <c r="FD17" s="1">
        <v>0.90313631535655803</v>
      </c>
      <c r="FE17" s="1">
        <v>2.8460339676783502</v>
      </c>
      <c r="FF17" s="1">
        <v>0.24727671760227499</v>
      </c>
      <c r="FG17" s="1">
        <v>1.17904979583115E-2</v>
      </c>
      <c r="FH17" s="1">
        <v>0.66048905555293203</v>
      </c>
      <c r="FI17" s="1">
        <v>0.80174050421962295</v>
      </c>
      <c r="FJ17" s="1">
        <v>3.48116452602261E-2</v>
      </c>
      <c r="FK17" s="1">
        <v>3.9491245547938698</v>
      </c>
      <c r="FL17" s="1">
        <v>0.69717346475027298</v>
      </c>
      <c r="FM17" s="1">
        <v>0.38404719992992797</v>
      </c>
      <c r="FN17" s="1">
        <v>2.3417524327308401</v>
      </c>
      <c r="FO17" s="1">
        <v>1.33887463237065</v>
      </c>
      <c r="FP17" s="1">
        <v>0.21428804784677299</v>
      </c>
      <c r="FQ17" s="1">
        <v>0.58856695392810499</v>
      </c>
      <c r="FR17" s="1">
        <v>0.32775381443429003</v>
      </c>
      <c r="FS17" s="1">
        <v>1.79932944891913</v>
      </c>
      <c r="FT17" s="1">
        <v>0.817060410017455</v>
      </c>
      <c r="FU17" s="1">
        <v>0.92111160946717496</v>
      </c>
      <c r="FV17" s="1">
        <v>0.71033160492028502</v>
      </c>
      <c r="FW17" s="1">
        <v>1.02899638942256</v>
      </c>
      <c r="FX17" s="1">
        <v>1.0413204439313499</v>
      </c>
      <c r="FY17" s="1">
        <v>1.0279773577999101</v>
      </c>
      <c r="FZ17" s="1">
        <v>2.76349568146926E-2</v>
      </c>
      <c r="GA17" s="1">
        <v>0.63977674732381895</v>
      </c>
      <c r="GB17" s="1">
        <v>0.179865508572432</v>
      </c>
      <c r="GC17" s="1">
        <v>1.2842805283129699</v>
      </c>
      <c r="GD17" s="1">
        <v>0.12993789198326</v>
      </c>
      <c r="GE17" s="1">
        <v>1.0590078871990301</v>
      </c>
      <c r="GF17" s="1">
        <v>0.383695699645972</v>
      </c>
      <c r="GG17" s="1">
        <v>1.4323902846108401</v>
      </c>
      <c r="GH17" s="1">
        <v>9.9308243064458401E-2</v>
      </c>
      <c r="GI17" s="1">
        <v>0.44339549815123003</v>
      </c>
      <c r="GJ17" s="1">
        <v>0.17144147484564601</v>
      </c>
      <c r="GK17" s="1">
        <v>1.0327095915222</v>
      </c>
      <c r="GL17" s="1">
        <v>0.48835086573020098</v>
      </c>
      <c r="GM17" s="1">
        <v>0.84247610085791502</v>
      </c>
      <c r="GN17" s="1">
        <v>0.32239020129348001</v>
      </c>
      <c r="GO17" s="1">
        <v>0.101231127703684</v>
      </c>
      <c r="GP17" s="1">
        <v>0.78380879534554804</v>
      </c>
      <c r="GQ17" s="1">
        <v>0.24363745604124001</v>
      </c>
      <c r="GR17" s="1">
        <v>1.0062599534455501</v>
      </c>
      <c r="GS17" s="1">
        <v>1.4331891423352101</v>
      </c>
      <c r="GT17" s="1">
        <v>0.27445628173834502</v>
      </c>
      <c r="GU17" s="1">
        <v>0.77908108273179899</v>
      </c>
      <c r="GV17" s="1">
        <v>0.83438335577783396</v>
      </c>
      <c r="GW17" s="1">
        <v>2.8570701933584202</v>
      </c>
      <c r="GX17" s="1">
        <v>2.8892482838250602</v>
      </c>
      <c r="GY17" s="1">
        <v>0.27610887330561101</v>
      </c>
      <c r="GZ17" s="1">
        <v>0.89403638415029096</v>
      </c>
      <c r="HA17" s="1">
        <v>1.1662905912541901</v>
      </c>
      <c r="HB17" s="1">
        <v>2.3235094005782</v>
      </c>
      <c r="HC17" s="1">
        <v>0.196063438846208</v>
      </c>
      <c r="HD17" s="1">
        <v>0.49967064953632201</v>
      </c>
      <c r="HE17" s="1">
        <v>1.31423831399504</v>
      </c>
      <c r="HF17" s="1">
        <v>1.4888882815020199</v>
      </c>
      <c r="HG17" s="1">
        <v>0.59371591622022402</v>
      </c>
      <c r="HH17" s="1">
        <v>0.95356411505751404</v>
      </c>
      <c r="HI17" s="1">
        <v>3.4528814621039398E-2</v>
      </c>
      <c r="HJ17" s="1">
        <v>0.31384649728578701</v>
      </c>
      <c r="HK17" s="1">
        <v>0.397255357978479</v>
      </c>
      <c r="HL17" s="1">
        <v>0.11183384840336499</v>
      </c>
      <c r="HM17" s="1">
        <v>0.20581908465771301</v>
      </c>
      <c r="HN17" s="1">
        <v>0.31345444953928098</v>
      </c>
      <c r="HO17" s="1">
        <v>1.1160940206423899</v>
      </c>
      <c r="HP17" s="1">
        <v>0.53768024390520397</v>
      </c>
      <c r="HQ17" s="1">
        <v>0.49319642499701299</v>
      </c>
      <c r="HR17" s="1">
        <v>0.91007743929461205</v>
      </c>
      <c r="HS17" s="1">
        <v>0.69305557578190702</v>
      </c>
      <c r="HT17" s="1">
        <v>0.43497533295500501</v>
      </c>
      <c r="HU17" s="1">
        <v>0.35491839264084202</v>
      </c>
      <c r="HV17" s="1">
        <v>1.13902269566782</v>
      </c>
      <c r="HW17" s="1">
        <v>1.1387213331786601</v>
      </c>
      <c r="HX17" s="1">
        <v>1.73473565194076</v>
      </c>
      <c r="HY17" s="1">
        <v>0.25150709876984001</v>
      </c>
      <c r="HZ17" s="1">
        <v>1.09332544060213</v>
      </c>
      <c r="IA17" s="1">
        <v>0.59075282511231997</v>
      </c>
      <c r="IB17" s="1">
        <v>0.85580466648411502</v>
      </c>
      <c r="IC17" s="1">
        <v>0.17199505219143299</v>
      </c>
      <c r="ID17" s="1">
        <v>0.17346398255856599</v>
      </c>
      <c r="IE17" s="1">
        <v>1.05196852862084</v>
      </c>
      <c r="IF17" s="1">
        <v>1.2152019191904999E-3</v>
      </c>
      <c r="IG17" s="1">
        <v>2.1093371187834902</v>
      </c>
      <c r="IH17" s="1">
        <v>0.88066588053153305</v>
      </c>
      <c r="II17" s="1">
        <v>0.82235817559285496</v>
      </c>
      <c r="IJ17" s="1">
        <v>2.09873414116112</v>
      </c>
      <c r="IK17" s="1">
        <v>0.75977109734517101</v>
      </c>
      <c r="IL17" s="1">
        <v>0.83825560040286895</v>
      </c>
      <c r="IM17" s="1">
        <v>0.99376769638398899</v>
      </c>
      <c r="IN17" s="1">
        <v>0.33317441646947898</v>
      </c>
      <c r="IO17" s="1">
        <v>0.21502816202156999</v>
      </c>
      <c r="IP17" s="1">
        <v>1.2752611472070701</v>
      </c>
      <c r="IQ17" s="1">
        <v>0.488347480204053</v>
      </c>
      <c r="IR17" s="1">
        <v>0.29982537086914701</v>
      </c>
      <c r="IS17" s="1">
        <v>0.56077385607655095</v>
      </c>
      <c r="IT17" s="1">
        <v>0.60990675879950096</v>
      </c>
      <c r="IU17" s="1">
        <v>0.33351168083389698</v>
      </c>
      <c r="IV17" s="1">
        <v>0.62817334806547498</v>
      </c>
      <c r="IW17" s="1">
        <v>0.23478313885576199</v>
      </c>
      <c r="IX17" s="1">
        <v>0.48148530143130902</v>
      </c>
      <c r="IY17" s="1">
        <v>0.53281302639068995</v>
      </c>
      <c r="IZ17" s="1">
        <v>0.31098986741918699</v>
      </c>
      <c r="JA17" s="1">
        <v>1.1017911417319799</v>
      </c>
      <c r="JB17" s="1">
        <v>0.22938016884397</v>
      </c>
      <c r="JC17" s="1">
        <v>1.3509259982441699</v>
      </c>
      <c r="JD17" s="1">
        <v>0.223835179605646</v>
      </c>
      <c r="JE17" s="1">
        <v>0.61124725139941805</v>
      </c>
      <c r="JF17" s="1">
        <v>0.15905333377046099</v>
      </c>
      <c r="JG17" s="1">
        <v>0.39738861444748003</v>
      </c>
      <c r="JH17" s="1">
        <v>8.8300744234907802E-2</v>
      </c>
      <c r="JI17" s="1">
        <v>1.7403420673291099E-2</v>
      </c>
      <c r="JJ17" s="1">
        <v>0.19729772247298299</v>
      </c>
      <c r="JK17" s="1">
        <v>2.10585828262783</v>
      </c>
      <c r="JL17" s="1">
        <v>2.3307296824774602</v>
      </c>
      <c r="JM17" s="1">
        <v>0.13480780896373401</v>
      </c>
      <c r="JN17" s="1">
        <v>1.3752812415520099</v>
      </c>
      <c r="JO17" s="1">
        <v>2.9065413074862598</v>
      </c>
      <c r="JP17" s="1">
        <v>0.79306409822556401</v>
      </c>
      <c r="JQ17" s="1">
        <v>0.380058548762856</v>
      </c>
      <c r="JR17" s="1">
        <v>1.2033551682599399</v>
      </c>
      <c r="JS17" s="1">
        <v>4.8219958447562101</v>
      </c>
      <c r="JT17" s="1">
        <v>0.32099287523136999</v>
      </c>
      <c r="JU17" s="1">
        <v>0.36831591103922601</v>
      </c>
      <c r="JV17" s="1">
        <v>0.95355859477408</v>
      </c>
      <c r="JW17" s="1">
        <v>2.3975543112200799</v>
      </c>
      <c r="JX17" s="1">
        <v>0.47796286507184699</v>
      </c>
      <c r="JY17" s="1">
        <v>0.18384439496628799</v>
      </c>
      <c r="JZ17" s="1">
        <v>8.2712635910887802E-2</v>
      </c>
      <c r="KA17" s="1">
        <v>1.0649708661634401</v>
      </c>
      <c r="KB17" s="1">
        <v>0.421398919305639</v>
      </c>
      <c r="KC17" s="1">
        <v>1.17329045702362</v>
      </c>
      <c r="KD17" s="1">
        <v>1.49140844400606</v>
      </c>
      <c r="KE17" s="1">
        <v>0.165197763456645</v>
      </c>
      <c r="KF17" s="1">
        <v>0.173724674733679</v>
      </c>
      <c r="KG17" s="1">
        <v>0.74425418944791899</v>
      </c>
      <c r="KH17" s="1">
        <v>0.40272812252962797</v>
      </c>
      <c r="KI17" s="1">
        <v>1.4795992652669601</v>
      </c>
      <c r="KJ17" s="1">
        <v>0.58342970057591004</v>
      </c>
      <c r="KK17" s="1">
        <v>2.4231414817647101</v>
      </c>
      <c r="KL17" s="1">
        <v>0.30627942588142798</v>
      </c>
      <c r="KM17" s="1">
        <v>0.43967262047426298</v>
      </c>
      <c r="KN17" s="1">
        <v>2.92809407301645</v>
      </c>
      <c r="KO17" s="1">
        <v>1.34224525491652</v>
      </c>
      <c r="KP17" s="1">
        <v>0.38641408011835099</v>
      </c>
      <c r="KQ17" s="1">
        <v>1.79998313775938</v>
      </c>
      <c r="KR17" s="1">
        <v>0.96287328187982402</v>
      </c>
      <c r="KS17" s="1">
        <v>2.3523561360393401</v>
      </c>
      <c r="KT17" s="1">
        <v>2.9704699403688699</v>
      </c>
      <c r="KU17" s="1">
        <v>0.57918559299928196</v>
      </c>
      <c r="KV17" s="1">
        <v>0.99771117269578302</v>
      </c>
      <c r="KW17" s="1">
        <v>2.27821214278387</v>
      </c>
      <c r="KX17" s="1">
        <v>0.50349486563637302</v>
      </c>
      <c r="KY17" s="1">
        <v>0.94398070144206303</v>
      </c>
      <c r="KZ17" s="1">
        <v>1.5487714042421901</v>
      </c>
      <c r="LA17" s="1">
        <v>1.4262082052485501</v>
      </c>
      <c r="LB17" s="1">
        <v>7.9398621558708193E-2</v>
      </c>
      <c r="LC17" s="1">
        <v>0.92999836395195801</v>
      </c>
      <c r="LD17" s="1">
        <v>0.62037836393628898</v>
      </c>
      <c r="LE17" s="1">
        <v>1.12396112703736</v>
      </c>
      <c r="LF17" s="1">
        <v>1.6182183998012001</v>
      </c>
      <c r="LG17" s="1">
        <v>8.5353281695688205E-2</v>
      </c>
      <c r="LH17" s="1">
        <v>0.34167216152257701</v>
      </c>
      <c r="LI17" s="1">
        <v>0.21914027408364201</v>
      </c>
      <c r="LJ17" s="1">
        <v>0.74395298404361598</v>
      </c>
      <c r="LK17" s="1">
        <v>0.27962903426899099</v>
      </c>
      <c r="LL17" s="1">
        <v>3.3294819141055997E-2</v>
      </c>
      <c r="LM17" s="1">
        <v>0.160638677692238</v>
      </c>
      <c r="LN17" s="1">
        <v>0.43902869299740199</v>
      </c>
      <c r="LO17" s="1">
        <v>1.6479497129127501</v>
      </c>
      <c r="LP17" s="1">
        <v>1.0999784613524699</v>
      </c>
      <c r="LQ17" s="1">
        <v>0.22070820715804701</v>
      </c>
      <c r="LR17" s="1">
        <v>0.23931044046243799</v>
      </c>
      <c r="LS17" s="1">
        <v>0.89670904997155298</v>
      </c>
      <c r="LT17" s="1">
        <v>1.72897758679018</v>
      </c>
      <c r="LU17" s="1">
        <v>2.3755037241728201</v>
      </c>
      <c r="LV17" s="1">
        <v>0.26014813354711003</v>
      </c>
      <c r="LW17" s="1">
        <v>0.29949160009422299</v>
      </c>
      <c r="LX17" s="1">
        <v>0.28606936865739602</v>
      </c>
      <c r="LY17" s="1">
        <v>0.213814027451946</v>
      </c>
      <c r="LZ17" s="1">
        <v>0.90707900057509405</v>
      </c>
      <c r="MA17" s="1">
        <v>2.46354750667295</v>
      </c>
      <c r="MB17" s="1">
        <v>0.58848018496063104</v>
      </c>
      <c r="MC17" s="1">
        <v>0.89472119944842399</v>
      </c>
      <c r="MD17" s="1">
        <v>2.1413463476374801E-3</v>
      </c>
      <c r="ME17" s="1">
        <v>0.30310100174411803</v>
      </c>
      <c r="MF17" s="1">
        <v>0.33282523511022299</v>
      </c>
      <c r="MG17" s="1">
        <v>9.1314287491656806E-2</v>
      </c>
      <c r="MH17" s="1">
        <v>0.35163769714231402</v>
      </c>
      <c r="MI17" s="1">
        <v>2.2086925904103798</v>
      </c>
      <c r="MJ17" s="1">
        <v>1.2214500550876199</v>
      </c>
      <c r="MK17" s="1">
        <v>2.2312415123519802</v>
      </c>
      <c r="ML17" s="1">
        <v>1.4317956421774301</v>
      </c>
      <c r="MM17" s="1">
        <v>0.29497318627485403</v>
      </c>
      <c r="MN17" s="1">
        <v>4.7987380658647103</v>
      </c>
      <c r="MO17" s="1">
        <v>0.12917599940084501</v>
      </c>
      <c r="MP17" s="1">
        <v>9.2825399033432301E-2</v>
      </c>
      <c r="MQ17" s="1">
        <v>0.40076682608069503</v>
      </c>
      <c r="MR17" s="1">
        <v>1.23114640360243</v>
      </c>
      <c r="MS17" s="1">
        <v>1.42830034385383</v>
      </c>
      <c r="MT17" s="1">
        <v>1.2591960128313999</v>
      </c>
      <c r="MU17" s="1">
        <v>1.0908739688273901</v>
      </c>
      <c r="MV17" s="1">
        <v>0.232851939336925</v>
      </c>
      <c r="MW17" s="1">
        <v>1.7853329691511299</v>
      </c>
      <c r="MX17" s="1">
        <v>0.37836996290938502</v>
      </c>
      <c r="MY17" s="1">
        <v>0.13619629914956799</v>
      </c>
      <c r="MZ17" s="1">
        <v>1.26479282512779</v>
      </c>
      <c r="NA17" s="1">
        <v>2.0616842966664599</v>
      </c>
      <c r="NB17" s="1">
        <v>0.307632910785886</v>
      </c>
      <c r="NC17" s="1">
        <v>0.20300939398144399</v>
      </c>
      <c r="ND17" s="1">
        <v>2.39805175324405</v>
      </c>
      <c r="NE17" s="1">
        <v>0.19315463332951399</v>
      </c>
      <c r="NF17" s="1">
        <v>0.16392973429398899</v>
      </c>
      <c r="NG17" s="1">
        <v>0.45890538569304501</v>
      </c>
      <c r="NH17" s="1">
        <v>0.53637785122407899</v>
      </c>
      <c r="NI17" s="1">
        <v>0.86577769399974602</v>
      </c>
      <c r="NJ17" s="1">
        <v>0.28513508430269602</v>
      </c>
      <c r="NK17" s="1">
        <v>0.85132682198601894</v>
      </c>
      <c r="NL17" s="1">
        <v>1.15464319281647</v>
      </c>
      <c r="NM17" s="1">
        <v>0.50726294026340402</v>
      </c>
      <c r="NN17" s="1">
        <v>3.6618516563658301</v>
      </c>
      <c r="NO17" s="1">
        <v>0.34076318336010097</v>
      </c>
      <c r="NP17" s="1">
        <v>0.72487987800380504</v>
      </c>
      <c r="NQ17" s="1">
        <v>0.91680730423684598</v>
      </c>
      <c r="NR17" s="1">
        <v>0.9168947100632</v>
      </c>
      <c r="NS17" s="1">
        <v>0.69084204116183001</v>
      </c>
      <c r="NT17" s="1">
        <v>1.74313068269551</v>
      </c>
      <c r="NU17" s="1">
        <v>0.73536076969962705</v>
      </c>
      <c r="NV17" s="1">
        <v>0.71586789697628594</v>
      </c>
      <c r="NW17" s="1">
        <v>0.68074241016089498</v>
      </c>
      <c r="NX17" s="1">
        <v>1.14099414407997</v>
      </c>
      <c r="NY17" s="1">
        <v>1.3202967991262899</v>
      </c>
      <c r="NZ17" s="1">
        <v>6.64143280387645E-2</v>
      </c>
      <c r="OA17" s="1">
        <v>1.41054490996777</v>
      </c>
      <c r="OB17" s="1">
        <v>1.61595896785985</v>
      </c>
      <c r="OC17" s="1">
        <v>0.79012867393460795</v>
      </c>
      <c r="OD17" s="1">
        <v>8.8976779219610905E-2</v>
      </c>
      <c r="OE17" s="1">
        <v>1.42540587562905</v>
      </c>
      <c r="OF17" s="1">
        <v>0.87939201984750004</v>
      </c>
      <c r="OG17" s="1">
        <v>1.6439977035142399</v>
      </c>
      <c r="OH17" s="1">
        <v>1.87667519156102</v>
      </c>
      <c r="OI17" s="1">
        <v>1.79049700006596E-2</v>
      </c>
      <c r="OJ17" s="1">
        <v>0.17252848667116799</v>
      </c>
      <c r="OK17" s="1">
        <v>0.55850541604167103</v>
      </c>
      <c r="OL17" s="1">
        <v>1.67971498615809</v>
      </c>
      <c r="OM17" s="1">
        <v>0.18288717749529901</v>
      </c>
      <c r="ON17" s="1">
        <v>0.71803570976088404</v>
      </c>
      <c r="OO17" s="1">
        <v>0.351068815834637</v>
      </c>
      <c r="OP17" s="1">
        <v>0.59917050597410304</v>
      </c>
      <c r="OQ17" s="1">
        <v>0.37456405632238898</v>
      </c>
      <c r="OR17" s="1">
        <v>1.31822742436627E-2</v>
      </c>
      <c r="OS17" s="1">
        <v>0.32341043326998498</v>
      </c>
      <c r="OT17" s="1">
        <v>1.3200366488738899</v>
      </c>
      <c r="OU17" s="1">
        <v>0.33259577299273302</v>
      </c>
      <c r="OV17" s="1">
        <v>1.4517214118627699</v>
      </c>
      <c r="OW17" s="1">
        <v>0.79885250926003004</v>
      </c>
      <c r="OX17" s="1">
        <v>1.4151131476694101</v>
      </c>
      <c r="OY17" s="1">
        <v>3.0305852085642901</v>
      </c>
      <c r="OZ17" s="1">
        <v>0.73607745129851798</v>
      </c>
      <c r="PA17" s="1">
        <v>1.82755923728306</v>
      </c>
      <c r="PB17" s="1">
        <v>0.33597192398667702</v>
      </c>
      <c r="PC17" s="1">
        <v>2.2624189133961501</v>
      </c>
      <c r="PD17" s="1">
        <v>0.98686730714063897</v>
      </c>
      <c r="PE17" s="1">
        <v>1.4917327173967101</v>
      </c>
      <c r="PF17" s="1">
        <v>0.15456416500012499</v>
      </c>
      <c r="PG17" s="1">
        <v>7.4277611902642399E-2</v>
      </c>
      <c r="PH17" s="1">
        <v>0.67793221819052096</v>
      </c>
      <c r="PI17" s="1">
        <v>0.87098994494633297</v>
      </c>
      <c r="PJ17" s="1">
        <v>2.5379020765754299</v>
      </c>
      <c r="PK17" s="1">
        <v>2.43215336447807</v>
      </c>
      <c r="PL17" s="1">
        <v>0.36399912609338603</v>
      </c>
      <c r="PM17" s="1">
        <v>0.64759180746133604</v>
      </c>
      <c r="PN17" s="1">
        <v>1.30516377762168</v>
      </c>
      <c r="PO17" s="1">
        <v>1.4660227002531401</v>
      </c>
      <c r="PP17" s="1">
        <v>1.1828450160485</v>
      </c>
      <c r="PQ17" s="1">
        <v>0.39791221552239397</v>
      </c>
      <c r="PR17" s="1">
        <v>0.33897048090478998</v>
      </c>
      <c r="PS17" s="1">
        <v>1.13506653912297</v>
      </c>
      <c r="PT17" s="1">
        <v>0.107905719412771</v>
      </c>
      <c r="PU17" s="1">
        <v>0.14027739493183</v>
      </c>
      <c r="PV17" s="1">
        <v>0.84983763815862801</v>
      </c>
      <c r="PW17" s="1">
        <v>1.54476105579223</v>
      </c>
      <c r="PX17" s="1">
        <v>1.04632500205233</v>
      </c>
      <c r="PY17" s="1">
        <v>2.2736548029240899</v>
      </c>
      <c r="PZ17" s="1">
        <v>1.9704198672386299</v>
      </c>
      <c r="QA17" s="1">
        <v>1.671977105946</v>
      </c>
      <c r="QB17" s="1">
        <v>1.1185054676827</v>
      </c>
      <c r="QC17" s="1">
        <v>0.54687299590013605</v>
      </c>
      <c r="QD17" s="1">
        <v>0.13829988003177801</v>
      </c>
      <c r="QE17" s="1">
        <v>0.30301060075203101</v>
      </c>
      <c r="QF17" s="1">
        <v>1.1936009053600201</v>
      </c>
      <c r="QG17" s="1">
        <v>0.609783034547694</v>
      </c>
      <c r="QH17" s="1">
        <v>3.2100534375744298</v>
      </c>
      <c r="QI17" s="1">
        <v>1.26562568977996</v>
      </c>
      <c r="QJ17" s="1">
        <v>3.10042681331627</v>
      </c>
      <c r="QK17" s="1">
        <v>0.103734579017351</v>
      </c>
      <c r="QL17" s="1">
        <v>1.68794985712134</v>
      </c>
      <c r="QM17" s="1">
        <v>1.4697391778139599</v>
      </c>
      <c r="QN17" s="1">
        <v>1.2860754736917299</v>
      </c>
      <c r="QO17" s="1">
        <v>0.29592369380584599</v>
      </c>
      <c r="QP17" s="1">
        <v>1.14938637642314</v>
      </c>
      <c r="QQ17" s="1">
        <v>0.40287834438069198</v>
      </c>
      <c r="QR17" s="1">
        <v>0.41599854623657101</v>
      </c>
      <c r="QS17" s="1">
        <v>1.29743175299105</v>
      </c>
      <c r="QT17" s="1">
        <v>0.14491178241813499</v>
      </c>
      <c r="QU17" s="1">
        <v>0.37080413105104998</v>
      </c>
      <c r="QV17" s="1">
        <v>0.28494753470495199</v>
      </c>
      <c r="QW17" s="1">
        <v>0.45000228454399999</v>
      </c>
      <c r="QX17" s="1">
        <v>3.0380298936230901</v>
      </c>
      <c r="QY17" s="1">
        <v>2.1370128993588802</v>
      </c>
      <c r="QZ17" s="1">
        <v>0.50263307153521897</v>
      </c>
      <c r="RA17" s="1">
        <v>0.88375337654759301</v>
      </c>
      <c r="RB17" s="1">
        <v>0.23097039226699401</v>
      </c>
      <c r="RC17" s="1">
        <v>1.4951711728680801</v>
      </c>
      <c r="RD17" s="1">
        <v>3.5351309940904602E-2</v>
      </c>
      <c r="RE17" s="1">
        <v>1.0994505063644899</v>
      </c>
      <c r="RF17" s="1">
        <v>0.33496712408934298</v>
      </c>
      <c r="RG17" s="1">
        <v>0.60280702918351903</v>
      </c>
      <c r="RH17" s="1">
        <v>2.29716773881306</v>
      </c>
      <c r="RI17" s="1">
        <v>0.21788605777453501</v>
      </c>
      <c r="RJ17" s="1">
        <v>2.1517925410324801</v>
      </c>
      <c r="RK17" s="1">
        <v>2.80861457192391</v>
      </c>
      <c r="RL17" s="1">
        <v>0.42371610986324398</v>
      </c>
      <c r="RM17" s="1">
        <v>6.7607373658417902E-3</v>
      </c>
      <c r="RN17" s="1">
        <v>9.3572668112622895E-2</v>
      </c>
      <c r="RO17" s="1">
        <v>1.52406368063123E-2</v>
      </c>
      <c r="RP17" s="1">
        <v>0.71245786284363699</v>
      </c>
      <c r="RQ17" s="1">
        <v>1.91615458109263E-2</v>
      </c>
      <c r="RR17" s="1">
        <v>0.210692424327101</v>
      </c>
      <c r="RS17" s="1">
        <v>1.6652411499183299</v>
      </c>
      <c r="RT17" s="1">
        <v>0.43042453626592703</v>
      </c>
      <c r="RU17" s="1">
        <v>1.18141211888389</v>
      </c>
      <c r="RV17" s="1">
        <v>0.129349684307243</v>
      </c>
      <c r="RW17" s="1">
        <v>1.4333301985990901</v>
      </c>
      <c r="RX17" s="1">
        <v>0.21801363747173999</v>
      </c>
      <c r="RY17" s="1">
        <v>0.123359884632205</v>
      </c>
      <c r="RZ17" s="1">
        <v>1.61297710569355</v>
      </c>
      <c r="SA17" s="1">
        <v>1.7070178438107799</v>
      </c>
      <c r="SB17" s="1">
        <v>0.23783952850120499</v>
      </c>
      <c r="SC17" s="1">
        <v>0.20446840361232699</v>
      </c>
      <c r="SD17" s="1">
        <v>1.2858098284255</v>
      </c>
      <c r="SE17" s="1">
        <v>0.52625063858957899</v>
      </c>
      <c r="SF17" s="1">
        <v>1.12378741463752</v>
      </c>
      <c r="SG17" s="1">
        <v>0.21810152605386299</v>
      </c>
      <c r="SH17" s="1">
        <v>0.67123024135450604</v>
      </c>
      <c r="SI17" s="1">
        <v>0.78835851720446704</v>
      </c>
      <c r="SJ17" s="1">
        <v>0.47056667376320199</v>
      </c>
      <c r="SK17" s="1">
        <v>1.5097996661383799</v>
      </c>
      <c r="SL17" s="1">
        <v>0.52682565289660999</v>
      </c>
      <c r="SM17" s="1">
        <v>1.06640423455191</v>
      </c>
      <c r="SN17" s="1">
        <v>0.73607745129851798</v>
      </c>
      <c r="SO17" s="1">
        <v>0.15375054533650601</v>
      </c>
      <c r="SP17" s="1">
        <v>0.56701501819053801</v>
      </c>
      <c r="SQ17" s="1">
        <v>0.76594070419765303</v>
      </c>
      <c r="SR17" s="1">
        <v>0.606135181659327</v>
      </c>
      <c r="SS17" s="1">
        <v>3.1924440947102299</v>
      </c>
      <c r="ST17" s="1">
        <v>0.76044961610824102</v>
      </c>
      <c r="SU17" s="1">
        <v>1.28806781319923E-2</v>
      </c>
      <c r="SV17" s="1">
        <v>0.27086573090896399</v>
      </c>
      <c r="SW17" s="1">
        <v>0.33596341835107701</v>
      </c>
      <c r="SX17" s="1">
        <v>5.3564241764337002</v>
      </c>
      <c r="SY17" s="1">
        <v>0.984882490603738</v>
      </c>
      <c r="SZ17" s="1">
        <v>0.94748326080798695</v>
      </c>
      <c r="TA17" s="1">
        <v>2.63373409304128</v>
      </c>
      <c r="TB17" s="1">
        <v>0.29349151000214801</v>
      </c>
      <c r="TC17" s="1">
        <v>1.7102029825089999</v>
      </c>
      <c r="TD17" s="1">
        <v>0.32568482791507902</v>
      </c>
      <c r="TE17" s="1">
        <v>0.40661073116715002</v>
      </c>
      <c r="TF17" s="1">
        <v>0.18314851011684899</v>
      </c>
      <c r="TG17" s="1">
        <v>1.05436547299558</v>
      </c>
      <c r="TH17" s="1">
        <v>1.30675975878742</v>
      </c>
      <c r="TI17" s="1">
        <v>0.54642253475605096</v>
      </c>
      <c r="TJ17" s="1">
        <v>2.6580498529508798</v>
      </c>
      <c r="TK17" s="1">
        <v>1.0865009229448199</v>
      </c>
      <c r="TL17" s="1">
        <v>1.1218782576469799</v>
      </c>
      <c r="TM17" s="1">
        <v>0.36636039708481399</v>
      </c>
      <c r="TN17" s="1">
        <v>0.47266072371564399</v>
      </c>
      <c r="TO17" s="1">
        <v>0.27575090549240799</v>
      </c>
      <c r="TP17" s="1">
        <v>3.7604243216373199</v>
      </c>
      <c r="TQ17" s="1">
        <v>8.0758038216751801E-2</v>
      </c>
      <c r="TR17" s="1">
        <v>0.66558572572374497</v>
      </c>
      <c r="TS17" s="1">
        <v>2.4636802264097701</v>
      </c>
      <c r="TT17" s="1">
        <v>1.4176476016655899</v>
      </c>
      <c r="TU17" s="1">
        <v>0.83041549559475902</v>
      </c>
      <c r="TV17" s="1">
        <v>1.3797495353937701</v>
      </c>
      <c r="TW17" s="1">
        <v>0.77609527770112696</v>
      </c>
      <c r="TX17" s="1">
        <v>2.19367559445051</v>
      </c>
      <c r="TY17" s="1">
        <v>1.8006676980751</v>
      </c>
      <c r="TZ17" s="1">
        <v>1.14417458405715</v>
      </c>
      <c r="UA17" s="1">
        <v>0.247776584588634</v>
      </c>
      <c r="UB17" s="1">
        <v>0.76702482090121904</v>
      </c>
      <c r="UC17" s="1">
        <v>0.126574248005899</v>
      </c>
      <c r="UD17" s="1">
        <v>1.2102375819103399</v>
      </c>
      <c r="UE17" s="1">
        <v>0.48759382424540698</v>
      </c>
      <c r="UF17" s="1">
        <v>0.42729553716114499</v>
      </c>
      <c r="UG17" s="1">
        <v>0.40406447051016298</v>
      </c>
      <c r="UH17" s="1">
        <v>1.57329781416835</v>
      </c>
      <c r="UI17" s="1">
        <v>0.73078869365134802</v>
      </c>
      <c r="UJ17" s="1">
        <v>6.5440114752534804E-3</v>
      </c>
      <c r="UK17" s="1">
        <v>0.75319415901904796</v>
      </c>
      <c r="UL17" s="1">
        <v>0.54571295662314701</v>
      </c>
      <c r="UM17" s="1">
        <v>0.95952190605778698</v>
      </c>
      <c r="UN17" s="1">
        <v>1.4684769208962201</v>
      </c>
      <c r="UO17" s="1">
        <v>1.0286929100206099</v>
      </c>
      <c r="UP17" s="1">
        <v>1.40618760495682</v>
      </c>
      <c r="UQ17" s="1">
        <v>2.1112381293265901</v>
      </c>
      <c r="UR17" s="1">
        <v>1.8013774233571</v>
      </c>
      <c r="US17" s="1">
        <v>0.207693058056381</v>
      </c>
      <c r="UT17" s="1">
        <v>0.72793162483417895</v>
      </c>
      <c r="UU17" s="1">
        <v>1.2654019266319101</v>
      </c>
      <c r="UV17" s="1">
        <v>0.47156706374263901</v>
      </c>
      <c r="UW17" s="1">
        <v>0.16610025989658</v>
      </c>
      <c r="UX17" s="1">
        <v>0.93311629604003299</v>
      </c>
      <c r="UY17" s="1">
        <v>4.1655610383970796</v>
      </c>
      <c r="UZ17" s="1">
        <v>1.42646141897721</v>
      </c>
      <c r="VA17" s="1">
        <v>2.03882026447828</v>
      </c>
      <c r="VB17" s="1">
        <v>4.8220429572631902</v>
      </c>
      <c r="VC17" s="1">
        <v>0.65786638966709698</v>
      </c>
      <c r="VD17" s="1">
        <v>2.4300753556350901E-2</v>
      </c>
      <c r="VE17" s="1">
        <v>1.44088822243293</v>
      </c>
      <c r="VF17" s="1">
        <v>3.2349180451783899</v>
      </c>
      <c r="VG17" s="1">
        <v>0.62118192888700896</v>
      </c>
      <c r="VH17" s="1">
        <v>0.12840640079152499</v>
      </c>
      <c r="VI17" s="1">
        <v>0.54115994791604904</v>
      </c>
      <c r="VJ17" s="1">
        <v>0.43260024615068698</v>
      </c>
      <c r="VK17" s="1">
        <v>1.0769355517747701</v>
      </c>
      <c r="VL17" s="1">
        <v>1.5240233972753501</v>
      </c>
      <c r="VM17" s="1">
        <v>2.6862188910190699</v>
      </c>
      <c r="VN17" s="1">
        <v>4.78795312322264</v>
      </c>
      <c r="VO17" s="1">
        <v>1.5383090984061401</v>
      </c>
      <c r="VP17" s="1">
        <v>1.6468322929936401</v>
      </c>
      <c r="VQ17" s="1">
        <v>0.60378347747467098</v>
      </c>
      <c r="VR17" s="1">
        <v>0.16062651587528001</v>
      </c>
      <c r="VS17" s="1">
        <v>1.4545303820246001</v>
      </c>
      <c r="VT17" s="1">
        <v>0.35188554517456799</v>
      </c>
      <c r="VU17" s="1">
        <v>0.21428515764480799</v>
      </c>
      <c r="VV17" s="1">
        <v>0.26632232266111799</v>
      </c>
      <c r="VW17" s="1">
        <v>0.19388857873494</v>
      </c>
      <c r="VX17" s="1">
        <v>1.2855708203307801</v>
      </c>
      <c r="VY17" s="1">
        <v>3.5894463973825399</v>
      </c>
      <c r="VZ17" s="1">
        <v>0.31982037199975899</v>
      </c>
      <c r="WA17" s="1">
        <v>0.15551614893438301</v>
      </c>
      <c r="WB17" s="1">
        <v>1.70989473459249</v>
      </c>
      <c r="WC17" s="1">
        <v>0.372637835886863</v>
      </c>
      <c r="WD17" s="1">
        <v>0.47627743924173599</v>
      </c>
      <c r="WE17" s="1">
        <v>1.16755079679429</v>
      </c>
      <c r="WF17" s="1">
        <v>0.65896173625006305</v>
      </c>
      <c r="WG17" s="1">
        <v>0.75907491037686303</v>
      </c>
      <c r="WH17" s="1">
        <v>1.3892296335421099</v>
      </c>
      <c r="WI17" s="1">
        <v>1.34384015578708</v>
      </c>
      <c r="WJ17" s="1">
        <v>0.44491158631640298</v>
      </c>
      <c r="WK17" s="1">
        <v>1.95522152044459</v>
      </c>
      <c r="WL17" s="1">
        <v>9.1050979520227102E-2</v>
      </c>
      <c r="WM17" s="1">
        <v>0.469694647612168</v>
      </c>
      <c r="WN17" s="1">
        <v>0.18168892714137999</v>
      </c>
      <c r="WO17" s="1">
        <v>9.5826000481027601E-2</v>
      </c>
      <c r="WP17" s="1">
        <v>3.8412603055355897E-2</v>
      </c>
      <c r="WQ17" s="1">
        <v>1.8260848847862201</v>
      </c>
      <c r="WR17" s="1">
        <v>0.43995240034511501</v>
      </c>
      <c r="WS17" s="1">
        <v>3.3325543850632302</v>
      </c>
      <c r="WT17" s="1">
        <v>1.63582919346359</v>
      </c>
      <c r="WU17" s="1">
        <v>3.3771578638620001</v>
      </c>
      <c r="WV17" s="1">
        <v>0.58879253714679403</v>
      </c>
      <c r="WW17" s="1">
        <v>1.75437390710638</v>
      </c>
      <c r="WX17" s="1">
        <v>0.33289175857349801</v>
      </c>
      <c r="WY17" s="1">
        <v>0.27335173343394498</v>
      </c>
      <c r="WZ17" s="1">
        <v>0.115905840879692</v>
      </c>
      <c r="XA17" s="1">
        <v>1.30090206835849E-2</v>
      </c>
      <c r="XB17" s="1">
        <v>0.78255398579020496</v>
      </c>
      <c r="XC17" s="1">
        <v>0.30232935950081702</v>
      </c>
      <c r="XD17" s="1">
        <v>0.54469277425508</v>
      </c>
      <c r="XE17" s="1">
        <v>1.2039737873496199</v>
      </c>
      <c r="XF17" s="1">
        <v>1.31837653838927</v>
      </c>
      <c r="XG17" s="1">
        <v>0.96175764084492599</v>
      </c>
      <c r="XH17" s="1">
        <v>1.0521290246391799</v>
      </c>
      <c r="XI17" s="1">
        <v>0.599200537698661</v>
      </c>
      <c r="XJ17" s="1">
        <v>7.2012457880796304E-3</v>
      </c>
      <c r="XK17" s="1">
        <v>1.1662905912541901</v>
      </c>
      <c r="XL17" s="1">
        <v>0.16891027025691199</v>
      </c>
      <c r="XM17" s="1">
        <v>1.02509407960899</v>
      </c>
      <c r="XN17" s="1">
        <v>0.48916560341413601</v>
      </c>
      <c r="XO17" s="1">
        <v>1.6178425760611801</v>
      </c>
      <c r="XP17" s="1">
        <v>0.74251384251941199</v>
      </c>
      <c r="XQ17" s="1">
        <v>0.48237062603754999</v>
      </c>
      <c r="XR17" s="1">
        <v>0.68958626799620004</v>
      </c>
      <c r="XS17" s="1">
        <v>2.5980964136311799</v>
      </c>
      <c r="XT17" s="1">
        <v>8.5165225540509398E-2</v>
      </c>
      <c r="XU17" s="1">
        <v>1.7113944357389601</v>
      </c>
      <c r="XV17" s="1">
        <v>1.01577852402016</v>
      </c>
      <c r="XW17" s="1">
        <v>0.94371817959984905</v>
      </c>
      <c r="XX17" s="1">
        <v>0.289629319406147</v>
      </c>
      <c r="XY17" s="1">
        <v>1.2019011987460799</v>
      </c>
      <c r="XZ17" s="1">
        <v>1.1526101848133901</v>
      </c>
      <c r="YA17" s="1">
        <v>0.73225487455034999</v>
      </c>
      <c r="YB17" s="1">
        <v>0.30755579929332399</v>
      </c>
      <c r="YC17" s="1">
        <v>9.3158794347538501E-2</v>
      </c>
      <c r="YD17" s="1">
        <v>9.6024528080425595E-2</v>
      </c>
      <c r="YE17" s="1">
        <v>0.69839584925856502</v>
      </c>
      <c r="YF17" s="1">
        <v>0.92453348930537604</v>
      </c>
      <c r="YG17" s="1">
        <v>0.95128520255040605</v>
      </c>
      <c r="YH17" s="1">
        <v>0.73518038734224</v>
      </c>
      <c r="YI17" s="1">
        <v>2.2107623544443298</v>
      </c>
      <c r="YJ17" s="1">
        <v>1.18809495985577</v>
      </c>
      <c r="YK17" s="1">
        <v>0.50328673315722705</v>
      </c>
      <c r="YL17" s="1">
        <v>0.880492931645945</v>
      </c>
      <c r="YM17" s="1">
        <v>0.29759408171044399</v>
      </c>
      <c r="YN17" s="1">
        <v>1.5507845273932299</v>
      </c>
      <c r="YO17" s="1">
        <v>0.40309462629128301</v>
      </c>
      <c r="YP17" s="1">
        <v>8.4415096148680299E-2</v>
      </c>
      <c r="YQ17" s="1">
        <v>2.5815116308694399E-2</v>
      </c>
      <c r="YR17" s="1">
        <v>0.58063916048597097</v>
      </c>
      <c r="YS17" s="1">
        <v>0.488892428558307</v>
      </c>
      <c r="YT17" s="1">
        <v>0.48234990923552501</v>
      </c>
      <c r="YU17" s="1">
        <v>2.3573592752695002E-3</v>
      </c>
      <c r="YV17" s="1">
        <v>1.5615833330537801</v>
      </c>
      <c r="YW17" s="1">
        <v>7.5189957028848606E-2</v>
      </c>
      <c r="YX17" s="1">
        <v>1.5900547087110899</v>
      </c>
      <c r="YY17" s="1">
        <v>3.6189340874618199</v>
      </c>
      <c r="YZ17" s="1">
        <v>8.0787013563349497E-2</v>
      </c>
      <c r="ZA17" s="1">
        <v>2.96853548752873</v>
      </c>
      <c r="ZB17" s="1">
        <v>0.54029579275488404</v>
      </c>
      <c r="ZC17" s="1">
        <v>1.3504947518780399</v>
      </c>
      <c r="ZD17" s="1">
        <v>4.1190923261155497E-2</v>
      </c>
      <c r="ZE17" s="1">
        <v>0.55191398865214603</v>
      </c>
      <c r="ZF17" s="1">
        <v>3.73175042478274</v>
      </c>
      <c r="ZG17" s="1">
        <v>0.56534721732607796</v>
      </c>
      <c r="ZH17" s="1">
        <v>0.38338603953538603</v>
      </c>
      <c r="ZI17" s="1">
        <v>1.691197330269</v>
      </c>
      <c r="ZJ17" s="1">
        <v>3.7379812486278202E-3</v>
      </c>
      <c r="ZK17" s="1">
        <v>2.52623293940814</v>
      </c>
      <c r="ZL17" s="1">
        <v>1.19799964214562E-2</v>
      </c>
      <c r="ZM17" s="1">
        <v>0.15551482416764101</v>
      </c>
      <c r="ZN17" s="1">
        <v>1.01713414507138E-2</v>
      </c>
      <c r="ZO17" s="1">
        <v>1.4960879863783201</v>
      </c>
      <c r="ZP17" s="1">
        <v>0.87662452220992604</v>
      </c>
      <c r="ZQ17" s="1">
        <v>0.189858103722539</v>
      </c>
      <c r="ZR17" s="1">
        <v>1.1514082128865999</v>
      </c>
      <c r="ZS17" s="1">
        <v>1.46957267827342</v>
      </c>
      <c r="ZT17" s="1">
        <v>0.50657278355996305</v>
      </c>
      <c r="ZU17" s="1">
        <v>0.326457771373455</v>
      </c>
      <c r="ZV17" s="1">
        <v>0.44955142702981898</v>
      </c>
      <c r="ZW17" s="1">
        <v>0.63883345877198805</v>
      </c>
      <c r="ZX17" s="1">
        <v>2.05125789193265E-2</v>
      </c>
      <c r="ZY17" s="1">
        <v>0.70955079698015699</v>
      </c>
      <c r="ZZ17" s="1">
        <v>0.388875435270227</v>
      </c>
      <c r="AAA17" s="1">
        <v>1.9224765772316199</v>
      </c>
      <c r="AAB17" s="1">
        <v>1.02171826821287</v>
      </c>
      <c r="AAC17" s="1">
        <v>1.3588256913043799</v>
      </c>
      <c r="AAD17" s="1">
        <v>6.0196294239295699E-2</v>
      </c>
      <c r="AAE17" s="1">
        <v>0.51037065547579596</v>
      </c>
      <c r="AAF17" s="1">
        <v>0.86935239864659997</v>
      </c>
      <c r="AAG17" s="1">
        <v>0.244257920462506</v>
      </c>
      <c r="AAH17" s="1">
        <v>0.15890805245782799</v>
      </c>
      <c r="AAI17" s="1">
        <v>1.79022948508195</v>
      </c>
      <c r="AAJ17" s="1">
        <v>0.82633189162552501</v>
      </c>
      <c r="AAK17" s="1">
        <v>6.7913443294452397E-2</v>
      </c>
      <c r="AAL17" s="1">
        <v>0.89244483382116802</v>
      </c>
      <c r="AAM17" s="1">
        <v>0.59931309432124102</v>
      </c>
      <c r="AAN17" s="1">
        <v>2.8762640647546398</v>
      </c>
      <c r="AAO17" s="1">
        <v>1.44746178579764</v>
      </c>
      <c r="AAP17" s="1">
        <v>0.51246502027130603</v>
      </c>
      <c r="AAQ17" s="1">
        <v>0.18057873646647199</v>
      </c>
      <c r="AAR17" s="1">
        <v>7.7429676776373499</v>
      </c>
      <c r="AAS17" s="1">
        <v>1.8161451284978401E-2</v>
      </c>
      <c r="AAT17" s="1">
        <v>1.4435619086447899</v>
      </c>
      <c r="AAU17" s="1">
        <v>0.81495041091216203</v>
      </c>
      <c r="AAV17" s="1">
        <v>0.160254212288444</v>
      </c>
      <c r="AAW17" s="1">
        <v>0.44708455108128298</v>
      </c>
      <c r="AAX17" s="1">
        <v>1.1475729689492</v>
      </c>
      <c r="AAY17" s="1">
        <v>0.28298418395241998</v>
      </c>
      <c r="AAZ17" s="1">
        <v>1.8678755452808</v>
      </c>
      <c r="ABA17" s="1">
        <v>1.0101290894527799</v>
      </c>
      <c r="ABB17" s="1">
        <v>0.52460186589802105</v>
      </c>
      <c r="ABC17" s="1">
        <v>0.917573406378423</v>
      </c>
      <c r="ABD17" s="1">
        <v>0.31571009637286002</v>
      </c>
      <c r="ABE17" s="1">
        <v>1.6695720616297201</v>
      </c>
      <c r="ABF17" s="1">
        <v>0.19136364501564501</v>
      </c>
      <c r="ABG17" s="1">
        <v>1.9324568746313699</v>
      </c>
      <c r="ABH17" s="1">
        <v>0.30949970051340098</v>
      </c>
      <c r="ABI17" s="1">
        <v>0.90833093367324802</v>
      </c>
      <c r="ABJ17" s="1">
        <v>0.14316118675935799</v>
      </c>
      <c r="ABK17" s="1">
        <v>1.92263190064511</v>
      </c>
      <c r="ABL17" s="1">
        <v>0.20583968685886</v>
      </c>
      <c r="ABM17" s="1">
        <v>1.10976204667584</v>
      </c>
      <c r="ABN17" s="1">
        <v>0.114017718464232</v>
      </c>
      <c r="ABO17" s="1">
        <v>0.17913724583223301</v>
      </c>
      <c r="ABP17" s="1">
        <v>3.0024037182901399E-2</v>
      </c>
      <c r="ABQ17" s="1">
        <v>0.205002199322804</v>
      </c>
      <c r="ABR17" s="1">
        <v>1.73257291811475</v>
      </c>
      <c r="ABS17" s="1">
        <v>0.47609027258685999</v>
      </c>
      <c r="ABT17" s="1">
        <v>1.3044412432802801</v>
      </c>
      <c r="ABU17" s="1">
        <v>1.11648248046882</v>
      </c>
      <c r="ABV17" s="1">
        <v>4.7427163619947699</v>
      </c>
      <c r="ABW17" s="1">
        <v>0.30818306789440503</v>
      </c>
      <c r="ABX17" s="1">
        <v>2.1890399729535002</v>
      </c>
      <c r="ABY17" s="1">
        <v>0.35334815670099701</v>
      </c>
      <c r="ABZ17" s="1">
        <v>0.103198965805629</v>
      </c>
      <c r="ACA17" s="1">
        <v>4.3253581806737698</v>
      </c>
      <c r="ACB17" s="1">
        <v>2.13452375157051</v>
      </c>
      <c r="ACC17" s="1">
        <v>1.83041238826617</v>
      </c>
      <c r="ACD17" s="1">
        <v>2.7266292527656302</v>
      </c>
      <c r="ACE17" s="1">
        <v>0.77009703587734701</v>
      </c>
      <c r="ACF17" s="1">
        <v>0.36848636601660401</v>
      </c>
      <c r="ACG17" s="1">
        <v>2.6185151460649699E-2</v>
      </c>
      <c r="ACH17" s="1">
        <v>0.123847632175723</v>
      </c>
      <c r="ACI17" s="1">
        <v>3.0194937625960199</v>
      </c>
      <c r="ACJ17" s="1">
        <v>1.5792771757148201</v>
      </c>
      <c r="ACK17" s="1">
        <v>0.12378671112507</v>
      </c>
      <c r="ACL17" s="1">
        <v>1.4278297641941999</v>
      </c>
      <c r="ACM17" s="1">
        <v>1.44229996153345</v>
      </c>
      <c r="ACN17" s="1">
        <v>0.19703894328699101</v>
      </c>
      <c r="ACO17" s="1">
        <v>1.0470269415432401</v>
      </c>
      <c r="ACP17" s="1">
        <v>0.18368262549140699</v>
      </c>
      <c r="ACQ17" s="1">
        <v>3.7491044189103899</v>
      </c>
      <c r="ACR17" s="1">
        <v>1.44913665641484</v>
      </c>
      <c r="ACS17" s="1">
        <v>3.0872548096757102</v>
      </c>
      <c r="ACT17" s="1">
        <v>0.49296605642612601</v>
      </c>
      <c r="ACU17" s="1">
        <v>0.81782249869096402</v>
      </c>
      <c r="ACV17" s="1">
        <v>0.80490185422752003</v>
      </c>
      <c r="ACW17" s="1">
        <v>1.42954315668037</v>
      </c>
      <c r="ACX17" s="1">
        <v>2.7108097824458199</v>
      </c>
      <c r="ACY17" s="1">
        <v>0.42222224932054497</v>
      </c>
      <c r="ACZ17" s="1">
        <v>0.39573900369433201</v>
      </c>
      <c r="ADA17" s="1">
        <v>2.7192097471022501</v>
      </c>
      <c r="ADB17" s="1">
        <v>1.60554200818727</v>
      </c>
      <c r="ADC17" s="1">
        <v>0.81359114525004095</v>
      </c>
      <c r="ADD17" s="1">
        <v>1.3543763301206</v>
      </c>
      <c r="ADE17" s="1">
        <v>1.5623313589230601</v>
      </c>
      <c r="ADF17" s="1">
        <v>2.8632078549381298E-3</v>
      </c>
      <c r="ADG17" s="1">
        <v>1.2111194071844</v>
      </c>
      <c r="ADH17" s="1">
        <v>0.664878658694806</v>
      </c>
      <c r="ADI17" s="1">
        <v>1.6639907381794199</v>
      </c>
      <c r="ADJ17" s="1">
        <v>0.83036757208748202</v>
      </c>
      <c r="ADK17" s="1">
        <v>1.34997948716545</v>
      </c>
      <c r="ADL17" s="1">
        <v>0.57315774676241504</v>
      </c>
      <c r="ADM17" s="1">
        <v>0.56165137019689204</v>
      </c>
      <c r="ADN17" s="1">
        <v>0.681669104480225</v>
      </c>
      <c r="ADO17" s="1">
        <v>1.43855083859016</v>
      </c>
      <c r="ADP17" s="1">
        <v>1.41340477911461</v>
      </c>
      <c r="ADQ17" s="1">
        <v>0.331352198649772</v>
      </c>
      <c r="ADR17" s="1">
        <v>1.23023977906739</v>
      </c>
      <c r="ADS17" s="1">
        <v>0.29108844569058501</v>
      </c>
      <c r="ADT17" s="1">
        <v>0.64443152360978495</v>
      </c>
      <c r="ADU17" s="1">
        <v>3.8157631552750702</v>
      </c>
      <c r="ADV17" s="1">
        <v>0.15526219150898901</v>
      </c>
      <c r="ADW17" s="1">
        <v>6.1583874688927898E-2</v>
      </c>
      <c r="ADX17" s="1">
        <v>1.75602271366272</v>
      </c>
      <c r="ADY17" s="1">
        <v>3.2195639308374902</v>
      </c>
      <c r="ADZ17" s="1">
        <v>0.50881543250518302</v>
      </c>
      <c r="AEA17" s="1">
        <v>0.21684152694987899</v>
      </c>
      <c r="AEB17" s="1">
        <v>4.4373249798404903E-3</v>
      </c>
      <c r="AEC17" s="1">
        <v>1.70710292234559</v>
      </c>
      <c r="AED17" s="1">
        <v>2.9517380020625699</v>
      </c>
      <c r="AEE17" s="1">
        <v>1.54287587107267E-2</v>
      </c>
      <c r="AEF17" s="1">
        <v>0.63201258088680401</v>
      </c>
      <c r="AEG17" s="1">
        <v>0.75552139407459595</v>
      </c>
      <c r="AEH17" s="1">
        <v>2.9975036453805499</v>
      </c>
      <c r="AEI17" s="1">
        <v>0.77952973566180195</v>
      </c>
      <c r="AEJ17" s="1">
        <v>5.2417219952332896</v>
      </c>
      <c r="AEK17" s="1">
        <v>1.3285184114417401</v>
      </c>
      <c r="AEL17" s="1">
        <v>2.4143430002278499</v>
      </c>
      <c r="AEM17" s="1">
        <v>0.28200892252800103</v>
      </c>
      <c r="AEN17" s="1">
        <v>0.449295070856568</v>
      </c>
      <c r="AEO17" s="1">
        <v>0.55578964616708104</v>
      </c>
      <c r="AEP17" s="1">
        <v>0.100235735221754</v>
      </c>
      <c r="AEQ17" s="1">
        <v>0.80432242781456997</v>
      </c>
      <c r="AER17" s="1">
        <v>0.302540680385252</v>
      </c>
      <c r="AES17" s="1">
        <v>0.82015649665534496</v>
      </c>
      <c r="AET17" s="1">
        <v>2.2534632298281401</v>
      </c>
      <c r="AEU17" s="1">
        <v>1.20543774880427</v>
      </c>
      <c r="AEV17" s="1">
        <v>0.95167508558057801</v>
      </c>
      <c r="AEW17" s="1">
        <v>1.35568436111137</v>
      </c>
      <c r="AEX17" s="1">
        <v>1.4178078528038001</v>
      </c>
      <c r="AEY17" s="1">
        <v>9.6304260043170803E-2</v>
      </c>
      <c r="AEZ17" s="1">
        <v>1.1760132498148701</v>
      </c>
      <c r="AFA17" s="1">
        <v>0.37587425965322901</v>
      </c>
      <c r="AFB17" s="1">
        <v>0.123299196415235</v>
      </c>
      <c r="AFC17" s="1">
        <v>0.94122495984222698</v>
      </c>
      <c r="AFD17" s="1">
        <v>0.77598891618281796</v>
      </c>
      <c r="AFE17" s="1">
        <v>0.22185260576601701</v>
      </c>
      <c r="AFF17" s="1">
        <v>1.5164695376666999</v>
      </c>
      <c r="AFG17" s="1">
        <v>0.277450708061662</v>
      </c>
      <c r="AFH17" s="1">
        <v>1.4061284255705</v>
      </c>
      <c r="AFI17" s="1">
        <v>0.24523687583384601</v>
      </c>
      <c r="AFJ17" s="1">
        <v>0.72129419187886501</v>
      </c>
      <c r="AFK17" s="1">
        <v>3.7720836748694399E-2</v>
      </c>
      <c r="AFL17" s="1">
        <v>2.0321928303174701</v>
      </c>
      <c r="AFM17" s="1">
        <v>0.87470818432949904</v>
      </c>
      <c r="AFN17" s="1">
        <v>0.46558177727005901</v>
      </c>
      <c r="AFO17" s="1">
        <v>0.15228509665384801</v>
      </c>
      <c r="AFP17" s="1">
        <v>1.10564388874163</v>
      </c>
      <c r="AFQ17" s="1">
        <v>3.48116452602261E-2</v>
      </c>
      <c r="AFR17" s="1">
        <v>1.6287196608215</v>
      </c>
      <c r="AFS17" s="1">
        <v>1.4082581991271E-2</v>
      </c>
      <c r="AFT17" s="1">
        <v>1.0104325529418201</v>
      </c>
      <c r="AFU17" s="1">
        <v>1.38634306736185</v>
      </c>
      <c r="AFV17" s="1">
        <v>0.87679435069159095</v>
      </c>
      <c r="AFW17" s="1">
        <v>5.16260808952144E-2</v>
      </c>
      <c r="AFX17" s="1">
        <v>1.63981961966814</v>
      </c>
      <c r="AFY17" s="1">
        <v>0.113442186980662</v>
      </c>
      <c r="AFZ17" s="1">
        <v>0.35190251973933401</v>
      </c>
      <c r="AGA17" s="1">
        <v>0.34290493836557001</v>
      </c>
      <c r="AGB17" s="1">
        <v>0.53173105895296202</v>
      </c>
      <c r="AGC17" s="1">
        <v>2.00587425044943</v>
      </c>
      <c r="AGD17" s="1">
        <v>2.1079257797236099</v>
      </c>
      <c r="AGE17" s="1">
        <v>3.38935197004297</v>
      </c>
      <c r="AGF17" s="1">
        <v>2.1021020802344301</v>
      </c>
      <c r="AGG17" s="1">
        <v>0.222157034504533</v>
      </c>
      <c r="AGH17" s="1">
        <v>1.9065203042266201</v>
      </c>
      <c r="AGI17" s="1">
        <v>1.8524079449617601</v>
      </c>
      <c r="AGJ17" s="1">
        <v>1.5207210563072999</v>
      </c>
      <c r="AGK17" s="1">
        <v>0.83973341435983695</v>
      </c>
      <c r="AGL17" s="1">
        <v>7.3973164037926795E-2</v>
      </c>
      <c r="AGM17" s="1">
        <v>0.49566772433093897</v>
      </c>
      <c r="AGN17" s="1">
        <v>2.35123802549679</v>
      </c>
      <c r="AGO17" s="1">
        <v>0.81654479208424702</v>
      </c>
      <c r="AGP17" s="1">
        <v>1.0865751174338301</v>
      </c>
      <c r="AGQ17" s="1">
        <v>0.62617059581582202</v>
      </c>
      <c r="AGR17" s="1">
        <v>0.82707826083573999</v>
      </c>
      <c r="AGS17" s="1">
        <v>0.63825331957843301</v>
      </c>
      <c r="AGT17" s="1">
        <v>1.3601659438081799</v>
      </c>
      <c r="AGU17" s="1">
        <v>2.0952174645767898</v>
      </c>
      <c r="AGV17" s="1">
        <v>0.173656693080361</v>
      </c>
      <c r="AGW17" s="1">
        <v>0.49149387313140502</v>
      </c>
      <c r="AGX17" s="1">
        <v>1.0890350527527199</v>
      </c>
      <c r="AGY17" s="1">
        <v>0.68725755981943004</v>
      </c>
      <c r="AGZ17" s="1">
        <v>0.68979685202996299</v>
      </c>
      <c r="AHA17" s="1">
        <v>0.62717125549127795</v>
      </c>
      <c r="AHB17" s="1">
        <v>0.41656057530798601</v>
      </c>
      <c r="AHC17" s="1">
        <v>0.97539758687871103</v>
      </c>
      <c r="AHD17" s="1">
        <v>0.99549414756610299</v>
      </c>
      <c r="AHE17" s="1">
        <v>0.47260197421936401</v>
      </c>
      <c r="AHF17" s="1">
        <v>0.53435353951190001</v>
      </c>
      <c r="AHG17" s="1">
        <v>1.5880288265147999</v>
      </c>
      <c r="AHH17" s="1">
        <v>0.259111138770317</v>
      </c>
      <c r="AHI17" s="1">
        <v>2.2882729702616902</v>
      </c>
      <c r="AHJ17" s="1">
        <v>1.05038360249105</v>
      </c>
      <c r="AHK17" s="1">
        <v>2.05388290117468</v>
      </c>
      <c r="AHL17" s="1">
        <v>2.4752744509800801</v>
      </c>
      <c r="AHM17" s="1">
        <v>0.44475221772919799</v>
      </c>
      <c r="AHN17" s="1">
        <v>1.18213181911426</v>
      </c>
      <c r="AHO17" s="1">
        <v>0.27110246526336701</v>
      </c>
      <c r="AHP17" s="1">
        <v>0.83000158723435902</v>
      </c>
      <c r="AHQ17" s="1">
        <v>1.24698259056306</v>
      </c>
      <c r="AHR17" s="1">
        <v>2.8632078549381298E-3</v>
      </c>
      <c r="AHS17" s="1">
        <v>1.4792461632379299</v>
      </c>
      <c r="AHT17" s="1">
        <v>3.1154228432968898</v>
      </c>
      <c r="AHU17" s="1">
        <v>0.29701387720550998</v>
      </c>
      <c r="AHV17" s="1">
        <v>0.64274625400751595</v>
      </c>
      <c r="AHW17" s="1">
        <v>0.43058707392788298</v>
      </c>
      <c r="AHX17" s="1">
        <v>1.2527131072168101</v>
      </c>
      <c r="AHY17" s="1">
        <v>2.5714079614446401</v>
      </c>
      <c r="AHZ17" s="1">
        <v>1.48901650977316</v>
      </c>
      <c r="AIA17" s="1">
        <v>1.4358606023876801</v>
      </c>
      <c r="AIB17" s="1">
        <v>0.44177055972076801</v>
      </c>
      <c r="AIC17" s="1">
        <v>1.2637167261639899</v>
      </c>
      <c r="AID17" s="1">
        <v>0.65616541249574201</v>
      </c>
      <c r="AIE17" s="1">
        <v>0.77835989519503701</v>
      </c>
      <c r="AIF17" s="1">
        <v>0.71326185034773704</v>
      </c>
      <c r="AIG17" s="1">
        <v>0.35099810319814501</v>
      </c>
      <c r="AIH17" s="1">
        <v>0.45928901832355901</v>
      </c>
      <c r="AII17" s="1">
        <v>0.32631794293524102</v>
      </c>
      <c r="AIJ17" s="1">
        <v>0.45829351582697098</v>
      </c>
      <c r="AIK17" s="1">
        <v>0.32961250011947402</v>
      </c>
      <c r="AIL17" s="1">
        <v>0.58152696231400502</v>
      </c>
      <c r="AIM17" s="1">
        <v>0.48916560341413601</v>
      </c>
      <c r="AIN17" s="1">
        <v>0.38029666282320701</v>
      </c>
      <c r="AIO17" s="1">
        <v>3.5816037514382102</v>
      </c>
      <c r="AIP17" s="1">
        <v>1.26621877257334</v>
      </c>
      <c r="AIQ17" s="1">
        <v>0.79818057753220895</v>
      </c>
      <c r="AIR17" s="1">
        <v>0.69555502545668102</v>
      </c>
      <c r="AIS17" s="1">
        <v>0.83831030973278997</v>
      </c>
      <c r="AIT17" s="1">
        <v>0.484188362328</v>
      </c>
      <c r="AIU17" s="1">
        <v>0.17265319768472001</v>
      </c>
      <c r="AIV17" s="1">
        <v>1.05270376401899</v>
      </c>
      <c r="AIW17" s="1">
        <v>0.822415193693944</v>
      </c>
      <c r="AIX17" s="1">
        <v>0.23202745404352401</v>
      </c>
      <c r="AIY17" s="1">
        <v>3.72866044849681</v>
      </c>
      <c r="AIZ17" s="1">
        <v>0.90892189315564098</v>
      </c>
      <c r="AJA17" s="1">
        <v>1.6875647135865499</v>
      </c>
      <c r="AJB17" s="1">
        <v>0.10158686453910799</v>
      </c>
      <c r="AJC17" s="1">
        <v>0.62572810416296698</v>
      </c>
      <c r="AJD17" s="1">
        <v>2.1061926088802401</v>
      </c>
      <c r="AJE17" s="1">
        <v>0.46240991647973601</v>
      </c>
      <c r="AJF17" s="1">
        <v>0.72305445635515597</v>
      </c>
      <c r="AJG17" s="1">
        <v>3.70759305923163</v>
      </c>
      <c r="AJH17" s="1">
        <v>1.56571079514444</v>
      </c>
      <c r="AJI17" s="1">
        <v>0.127249747229987</v>
      </c>
      <c r="AJJ17" s="1">
        <v>0.53533194274294504</v>
      </c>
      <c r="AJK17" s="1">
        <v>2.7434501350275999</v>
      </c>
      <c r="AJL17" s="1">
        <v>0.86670012522362805</v>
      </c>
      <c r="AJM17" s="1">
        <v>0.99870326029993495</v>
      </c>
      <c r="AJN17" s="1">
        <v>5.2034444233770003</v>
      </c>
      <c r="AJO17" s="1">
        <v>0.41517524775180498</v>
      </c>
      <c r="AJP17" s="1">
        <v>1.5034467219902901</v>
      </c>
      <c r="AJQ17" s="1">
        <v>0.265288414034211</v>
      </c>
      <c r="AJR17" s="1">
        <v>0.27935960508823798</v>
      </c>
      <c r="AJS17" s="1">
        <v>0.227716689805046</v>
      </c>
      <c r="AJT17" s="1">
        <v>0.35704840698391699</v>
      </c>
      <c r="AJU17" s="1">
        <v>0.92794843436442698</v>
      </c>
      <c r="AJV17" s="1">
        <v>2.0042385644604099</v>
      </c>
      <c r="AJW17" s="1">
        <v>0.200256386019246</v>
      </c>
      <c r="AJX17" s="1">
        <v>8.3949644958185493E-2</v>
      </c>
      <c r="AJY17" s="1">
        <v>1.4847052813559001</v>
      </c>
      <c r="AJZ17" s="1">
        <v>9.0062652232990401E-3</v>
      </c>
      <c r="AKA17" s="1">
        <v>2.4064089960958501</v>
      </c>
      <c r="AKB17" s="1">
        <v>0.485040331343848</v>
      </c>
      <c r="AKC17" s="1">
        <v>2.1736491903033199</v>
      </c>
      <c r="AKD17" s="1">
        <v>0.69772955159004002</v>
      </c>
      <c r="AKE17" s="1">
        <v>0.21662967487492699</v>
      </c>
      <c r="AKF17" s="1">
        <v>4.03881304733018</v>
      </c>
      <c r="AKG17" s="1">
        <v>0.147355328719071</v>
      </c>
      <c r="AKH17" s="1">
        <v>0.79467534868618706</v>
      </c>
      <c r="AKI17" s="1">
        <v>7.2490063088219106E-2</v>
      </c>
      <c r="AKJ17" s="1">
        <v>0.520755896894181</v>
      </c>
      <c r="AKK17" s="1">
        <v>1.5348670538675699</v>
      </c>
      <c r="AKL17" s="1">
        <v>1.1697564184701501</v>
      </c>
      <c r="AKM17" s="1">
        <v>4.2724475713606704</v>
      </c>
      <c r="AKN17" s="1">
        <v>0.11808506256106099</v>
      </c>
      <c r="AKO17" s="1">
        <v>3.08928072454583</v>
      </c>
      <c r="AKP17" s="1">
        <v>7.9400387071089901E-2</v>
      </c>
      <c r="AKQ17" s="1">
        <v>0.33376949302307801</v>
      </c>
      <c r="AKR17" s="1">
        <v>0.44717974240423602</v>
      </c>
      <c r="AKS17" s="1">
        <v>6.1336996345176198E-2</v>
      </c>
      <c r="AKT17" s="1">
        <v>0.56113991729274704</v>
      </c>
      <c r="AKU17" s="1">
        <v>1.0623920283862101</v>
      </c>
      <c r="AKV17" s="1">
        <v>1.2409764907373999</v>
      </c>
      <c r="AKW17" s="1">
        <v>0.60581049298450296</v>
      </c>
      <c r="AKX17" s="1">
        <v>0.54707022835548202</v>
      </c>
      <c r="AKY17" s="1">
        <v>2.6146986530771099</v>
      </c>
      <c r="AKZ17" s="1">
        <v>0.86763009136356595</v>
      </c>
      <c r="ALA17" s="1">
        <v>0.45916226650296399</v>
      </c>
      <c r="ALB17" s="1">
        <v>0.38956719433871301</v>
      </c>
      <c r="ALC17" s="1">
        <v>0.115491975650865</v>
      </c>
      <c r="ALD17" s="1">
        <v>1.30963859662188</v>
      </c>
      <c r="ALE17" s="1">
        <v>0.237316858297765</v>
      </c>
      <c r="ALF17" s="1">
        <v>0.84810177404535703</v>
      </c>
      <c r="ALG17" s="1">
        <v>0.36319932855492498</v>
      </c>
      <c r="ALH17" s="1">
        <v>0.86414084905473998</v>
      </c>
      <c r="ALI17" s="1">
        <v>2.16466015951612E-2</v>
      </c>
      <c r="ALJ17" s="1">
        <v>0.82994117041172599</v>
      </c>
      <c r="ALK17" s="1">
        <v>1.3997064518695801</v>
      </c>
      <c r="ALL17" s="1">
        <v>1.14162562312986</v>
      </c>
      <c r="ALM17" s="1">
        <v>0.492828796186145</v>
      </c>
      <c r="ALN17" s="1">
        <v>1.6164624565412899</v>
      </c>
      <c r="ALO17" s="1">
        <v>0.20861986532502899</v>
      </c>
      <c r="ALP17" s="1">
        <v>0.56734026704356699</v>
      </c>
      <c r="ALQ17" s="1">
        <v>0.45327527784663202</v>
      </c>
      <c r="ALR17" s="1">
        <v>0.41052583900455503</v>
      </c>
      <c r="ALS17" s="1">
        <v>1.4818488256362301</v>
      </c>
      <c r="ALT17" s="1">
        <v>0.18270311822955901</v>
      </c>
      <c r="ALU17" s="1">
        <v>1.3036083900941899</v>
      </c>
      <c r="ALV17" s="1">
        <v>1.0229914361632599</v>
      </c>
      <c r="ALW17" s="1">
        <v>1.8466793349895201</v>
      </c>
      <c r="ALX17" s="1">
        <v>1.0033145730536699</v>
      </c>
      <c r="ALY17" s="1">
        <v>5.7207908553552303E-2</v>
      </c>
      <c r="ALZ17" s="1">
        <v>0.97678930179553602</v>
      </c>
      <c r="AMA17" s="1">
        <v>0.53733784656172301</v>
      </c>
      <c r="AMB17" s="1">
        <v>0.16705232801536399</v>
      </c>
      <c r="AMC17" s="1">
        <v>1.81811204928614</v>
      </c>
      <c r="AMD17" s="1">
        <v>0.46337624295430002</v>
      </c>
      <c r="AME17" s="1">
        <v>2.0580367040454099</v>
      </c>
      <c r="AMF17" s="1">
        <v>0.67084797373997096</v>
      </c>
      <c r="AMG17" s="1">
        <v>0.42790740833733198</v>
      </c>
      <c r="AMH17" s="1">
        <v>1.46065105050841</v>
      </c>
      <c r="AMI17" s="1">
        <v>1.68611025938218</v>
      </c>
      <c r="AMJ17" s="1">
        <v>1.03307970353956</v>
      </c>
      <c r="AMK17" s="1">
        <v>2.5492831396082102E-2</v>
      </c>
      <c r="AML17" s="1">
        <v>0.93083195291463205</v>
      </c>
      <c r="AMM17" s="1">
        <v>0.23532664768232101</v>
      </c>
      <c r="AMN17" s="1">
        <v>0.55074403648494097</v>
      </c>
      <c r="AMO17" s="1">
        <v>1.8341495600042601</v>
      </c>
      <c r="AMP17" s="1">
        <v>0.55724833752598701</v>
      </c>
      <c r="AMQ17" s="1">
        <v>1.64260832581579</v>
      </c>
      <c r="AMR17" s="1">
        <v>1.0613259702733899</v>
      </c>
      <c r="AMS17" s="1">
        <v>0.10124820137915801</v>
      </c>
      <c r="AMT17" s="1">
        <v>0.87844542302713002</v>
      </c>
      <c r="AMU17" s="1">
        <v>6.0057192213526497E-2</v>
      </c>
      <c r="AMV17" s="1">
        <v>1.21115185117021</v>
      </c>
      <c r="AMW17" s="1">
        <v>0.63525284946690497</v>
      </c>
      <c r="AMX17" s="1">
        <v>0.63502845334574698</v>
      </c>
      <c r="AMY17" s="1">
        <v>1.27566338586933</v>
      </c>
      <c r="AMZ17" s="1">
        <v>2.71251847935262</v>
      </c>
      <c r="ANA17" s="1">
        <v>1.3241025778120801</v>
      </c>
      <c r="ANB17" s="1">
        <v>0.95698303094602999</v>
      </c>
      <c r="ANC17" s="1">
        <v>2.2106580247792298</v>
      </c>
      <c r="AND17" s="1">
        <v>0.448749983779409</v>
      </c>
      <c r="ANE17" s="1">
        <v>0.71425593914758301</v>
      </c>
      <c r="ANF17" s="1">
        <v>1.88757893949643</v>
      </c>
      <c r="ANG17" s="1">
        <v>0.33995288426140002</v>
      </c>
      <c r="ANH17" s="1">
        <v>1.39427934662477</v>
      </c>
      <c r="ANI17" s="1">
        <v>0.33499976202287302</v>
      </c>
      <c r="ANJ17" s="1">
        <v>0.80636096942713198</v>
      </c>
      <c r="ANK17" s="1">
        <v>0.21116609034667999</v>
      </c>
      <c r="ANL17" s="1">
        <v>1.4707969358647399</v>
      </c>
      <c r="ANM17" s="1">
        <v>1.6506575606917799</v>
      </c>
      <c r="ANN17" s="1">
        <v>0.12815748727164999</v>
      </c>
      <c r="ANO17" s="1">
        <v>1.4019154579195801</v>
      </c>
      <c r="ANP17" s="1">
        <v>0.40081124148248598</v>
      </c>
      <c r="ANQ17" s="1">
        <v>1.4862271449428699</v>
      </c>
      <c r="ANR17" s="1">
        <v>4.2585607629525402E-2</v>
      </c>
      <c r="ANS17" s="1">
        <v>0.63632287993812198</v>
      </c>
      <c r="ANT17" s="1">
        <v>6.2181533852990703E-2</v>
      </c>
      <c r="ANU17" s="1">
        <v>1.62359440648097</v>
      </c>
      <c r="ANV17" s="1">
        <v>2.0983507816595202</v>
      </c>
      <c r="ANW17" s="1">
        <v>0.625919659010438</v>
      </c>
      <c r="ANX17" s="1">
        <v>0.18455957738500101</v>
      </c>
      <c r="ANY17" s="1">
        <v>1.4537156515435901</v>
      </c>
      <c r="ANZ17" s="1">
        <v>0.79653168781507</v>
      </c>
      <c r="AOA17" s="1">
        <v>0.80623566900310595</v>
      </c>
      <c r="AOB17" s="1">
        <v>8.4690055592554006E-2</v>
      </c>
      <c r="AOC17" s="1">
        <v>3.6261894527686498</v>
      </c>
      <c r="AOD17" s="1">
        <v>7.35202486249346E-2</v>
      </c>
      <c r="AOE17" s="1">
        <v>8.2812751046608096E-2</v>
      </c>
      <c r="AOF17" s="1">
        <v>1.9603416538328999</v>
      </c>
      <c r="AOG17" s="1">
        <v>3.4210554096088898E-2</v>
      </c>
      <c r="AOH17" s="1">
        <v>0.26995673787749203</v>
      </c>
      <c r="AOI17" s="1">
        <v>4.2638414559939303E-2</v>
      </c>
      <c r="AOJ17" s="1">
        <v>0.54421497913349903</v>
      </c>
      <c r="AOK17" s="1">
        <v>0.239900649694963</v>
      </c>
      <c r="AOL17" s="1">
        <v>0.76652694878552796</v>
      </c>
      <c r="AOM17" s="1">
        <v>2.8648487500234201</v>
      </c>
      <c r="AON17" s="1">
        <v>0.68465879635229099</v>
      </c>
      <c r="AOO17" s="1">
        <v>0.56249107914679397</v>
      </c>
      <c r="AOP17" s="1">
        <v>1.9176841322324101</v>
      </c>
      <c r="AOQ17" s="1">
        <v>0.128693802040659</v>
      </c>
      <c r="AOR17" s="1">
        <v>1.06333518643276</v>
      </c>
      <c r="AOS17" s="1">
        <v>1.0401294898805</v>
      </c>
      <c r="AOT17" s="1">
        <v>0.276941463613391</v>
      </c>
      <c r="AOU17" s="1">
        <v>0.47487165957900501</v>
      </c>
      <c r="AOV17" s="1">
        <v>3.3381626825931399</v>
      </c>
      <c r="AOW17" s="1">
        <v>1.9018197334248901</v>
      </c>
      <c r="AOX17" s="1">
        <v>0.71995344079386803</v>
      </c>
      <c r="AOY17" s="1">
        <v>1.4912142786395599</v>
      </c>
      <c r="AOZ17" s="1">
        <v>1.1449825819514201</v>
      </c>
      <c r="APA17" s="1">
        <v>1.9294650037424399</v>
      </c>
      <c r="APB17" s="1">
        <v>6.7060468493361003E-2</v>
      </c>
      <c r="APC17" s="1">
        <v>0.27008241262702098</v>
      </c>
      <c r="APD17" s="1">
        <v>0.17427445107652201</v>
      </c>
      <c r="APE17" s="1">
        <v>0.33939799913113999</v>
      </c>
      <c r="APF17" s="1">
        <v>2.1274149325952898</v>
      </c>
      <c r="APG17" s="1">
        <v>0.97917375504968895</v>
      </c>
      <c r="APH17" s="1">
        <v>4.9352399780226204</v>
      </c>
      <c r="API17" s="1">
        <v>0.51497760089690703</v>
      </c>
      <c r="APJ17" s="1">
        <v>1.02362654226464</v>
      </c>
      <c r="APK17" s="1">
        <v>3.5172768276247699</v>
      </c>
      <c r="APL17" s="1">
        <v>1.3443867684019899</v>
      </c>
      <c r="APM17" s="1">
        <v>0.35410619752564398</v>
      </c>
      <c r="APN17" s="1">
        <v>0.334593198693734</v>
      </c>
      <c r="APO17" s="1">
        <v>0.38345762220336299</v>
      </c>
      <c r="APP17" s="1">
        <v>6.7551279359006705E-2</v>
      </c>
      <c r="APQ17" s="1">
        <v>1.48100183231141</v>
      </c>
      <c r="APR17" s="1">
        <v>1.1547275649297499</v>
      </c>
      <c r="APS17" s="1">
        <v>1.0938380644965799</v>
      </c>
      <c r="APT17" s="1">
        <v>1.20171271640321</v>
      </c>
      <c r="APU17" s="1">
        <v>0.282365590143621</v>
      </c>
      <c r="APV17" s="1">
        <v>1.3103837933181699</v>
      </c>
      <c r="APW17" s="1">
        <v>0.233603070401081</v>
      </c>
      <c r="APX17" s="1">
        <v>0.593426662238558</v>
      </c>
      <c r="APY17" s="1">
        <v>2.4896092492622999</v>
      </c>
      <c r="APZ17" s="1">
        <v>0.228627238043172</v>
      </c>
      <c r="AQA17" s="1">
        <v>1.10720015921539E-2</v>
      </c>
      <c r="AQB17" s="1">
        <v>0.75604632796846605</v>
      </c>
      <c r="AQC17" s="1">
        <v>6.7128305394831998E-3</v>
      </c>
      <c r="AQD17" s="1">
        <v>0.22288684764788799</v>
      </c>
      <c r="AQE17" s="1">
        <v>1.13506653912297</v>
      </c>
      <c r="AQF17" s="1">
        <v>0.81652069752682399</v>
      </c>
      <c r="AQG17" s="1">
        <v>4.6917920245129897E-2</v>
      </c>
      <c r="AQH17" s="1">
        <v>1.4080048049463501</v>
      </c>
      <c r="AQI17" s="1">
        <v>0.14360087095490001</v>
      </c>
      <c r="AQJ17" s="1">
        <v>0.77514111742373804</v>
      </c>
      <c r="AQK17" s="1">
        <v>0.22301936847172099</v>
      </c>
      <c r="AQL17" s="1">
        <v>1.3192046692953301</v>
      </c>
      <c r="AQM17" s="1">
        <v>0.62682991815605904</v>
      </c>
      <c r="AQN17" s="1">
        <v>0.106040266726323</v>
      </c>
      <c r="AQO17" s="1">
        <v>1.6118688180474301</v>
      </c>
      <c r="AQP17" s="1">
        <v>0.98588768985400699</v>
      </c>
      <c r="AQQ17" s="1">
        <v>4.5862165221867403E-2</v>
      </c>
      <c r="AQR17" s="1">
        <v>0.66966020648378799</v>
      </c>
      <c r="AQS17" s="1">
        <v>1.3489038139324601</v>
      </c>
      <c r="AQT17" s="1">
        <v>1.7023501644577701</v>
      </c>
      <c r="AQU17" s="1">
        <v>0.44599127070167199</v>
      </c>
      <c r="AQV17" s="1">
        <v>2.2050892454772399E-2</v>
      </c>
      <c r="AQW17" s="1">
        <v>2.0197298872791301</v>
      </c>
      <c r="AQX17" s="1">
        <v>0.17768912984528401</v>
      </c>
      <c r="AQY17" s="1">
        <v>2.2781424409192002</v>
      </c>
      <c r="AQZ17" s="1">
        <v>0.18116187268348599</v>
      </c>
      <c r="ARA17" s="1">
        <v>1.0052791181868499</v>
      </c>
      <c r="ARB17" s="1">
        <v>0.56716742557784305</v>
      </c>
      <c r="ARC17" s="1">
        <v>3.1781125661770702</v>
      </c>
      <c r="ARD17" s="1">
        <v>0.14580356820117499</v>
      </c>
      <c r="ARE17" s="1">
        <v>0.16901137032202801</v>
      </c>
      <c r="ARF17" s="1">
        <v>8.3956925686117706E-2</v>
      </c>
      <c r="ARG17" s="1">
        <v>0.61732596442084198</v>
      </c>
      <c r="ARH17" s="1">
        <v>1.78188674428022</v>
      </c>
      <c r="ARI17" s="1">
        <v>0.55633593305881301</v>
      </c>
      <c r="ARJ17" s="1">
        <v>1.7057238524434399</v>
      </c>
      <c r="ARK17" s="1">
        <v>2.0985025072013799</v>
      </c>
      <c r="ARL17" s="1">
        <v>1.6326413813595799</v>
      </c>
      <c r="ARM17" s="1">
        <v>1.13741568068249</v>
      </c>
      <c r="ARN17" s="1">
        <v>0.303313680261864</v>
      </c>
      <c r="ARO17" s="1">
        <v>0.365962484908333</v>
      </c>
      <c r="ARP17" s="1">
        <v>4.7821379874094697E-2</v>
      </c>
      <c r="ARQ17" s="1">
        <v>0.23562065603841001</v>
      </c>
      <c r="ARR17" s="1">
        <v>4.7987380658647103</v>
      </c>
      <c r="ARS17" s="1">
        <v>0.200455392901981</v>
      </c>
      <c r="ART17" s="1">
        <v>3.2895084741802898</v>
      </c>
      <c r="ARU17" s="1">
        <v>0.57504810860618005</v>
      </c>
      <c r="ARV17" s="1">
        <v>0.40083129813791102</v>
      </c>
      <c r="ARW17" s="1">
        <v>0.91649124896666201</v>
      </c>
      <c r="ARX17" s="1">
        <v>1.9173844651446501</v>
      </c>
      <c r="ARY17" s="1">
        <v>2.48660519201015</v>
      </c>
      <c r="ARZ17" s="1">
        <v>6.02823849098061E-2</v>
      </c>
      <c r="ASA17" s="1">
        <v>0.10793292993240899</v>
      </c>
      <c r="ASB17" s="1">
        <v>1.6108333727403099</v>
      </c>
      <c r="ASC17" s="1">
        <v>2.1905003461569401</v>
      </c>
      <c r="ASD17" s="1">
        <v>0.42152145105292299</v>
      </c>
      <c r="ASE17" s="1">
        <v>8.6586204946971501E-2</v>
      </c>
      <c r="ASF17" s="1">
        <v>0.92390873385222205</v>
      </c>
      <c r="ASG17" s="1">
        <v>1.3029294890568499</v>
      </c>
      <c r="ASH17" s="1">
        <v>0.59029918391133196</v>
      </c>
      <c r="ASI17" s="1">
        <v>0.35551323003135299</v>
      </c>
      <c r="ASJ17" s="1">
        <v>1.1428591583811301</v>
      </c>
      <c r="ASK17" s="1">
        <v>4.27134718307569E-3</v>
      </c>
      <c r="ASL17" s="1">
        <v>0.44638208464527901</v>
      </c>
      <c r="ASM17" s="1">
        <v>0.86648026309540205</v>
      </c>
      <c r="ASN17" s="1">
        <v>0.44347955744692502</v>
      </c>
      <c r="ASO17" s="1">
        <v>8.3074470467243103E-2</v>
      </c>
      <c r="ASP17" s="1">
        <v>1.1538769551421</v>
      </c>
      <c r="ASQ17" s="1">
        <v>0.72470285241291599</v>
      </c>
      <c r="ASR17" s="1">
        <v>0.885073920055232</v>
      </c>
      <c r="ASS17" s="1">
        <v>1.4019030576573901</v>
      </c>
      <c r="AST17" s="1">
        <v>0.14977803505487899</v>
      </c>
      <c r="ASU17" s="1">
        <v>0.41483052328215703</v>
      </c>
      <c r="ASV17" s="1">
        <v>0.56017411121967897</v>
      </c>
      <c r="ASW17" s="1">
        <v>3.4623063561367698E-4</v>
      </c>
      <c r="ASX17" s="1">
        <v>1.3303648297905799</v>
      </c>
      <c r="ASY17" s="1">
        <v>4.11302338189574</v>
      </c>
      <c r="ASZ17" s="1">
        <v>1.05854449434437</v>
      </c>
      <c r="ATA17" s="1">
        <v>2.3966090928129402</v>
      </c>
      <c r="ATB17" s="1">
        <v>2.92809407301645</v>
      </c>
      <c r="ATC17" s="1">
        <v>0.10848537666374999</v>
      </c>
      <c r="ATD17" s="1">
        <v>2.4828299346353502</v>
      </c>
      <c r="ATE17" s="1">
        <v>1.44913665641484</v>
      </c>
      <c r="ATF17" s="1">
        <v>0.27444955717750502</v>
      </c>
      <c r="ATG17" s="1">
        <v>1.37585117966127</v>
      </c>
      <c r="ATH17" s="1">
        <v>0.38428156463829799</v>
      </c>
      <c r="ATI17" s="1">
        <v>0.14595291509438299</v>
      </c>
      <c r="ATJ17" s="1">
        <v>0.87245731584699904</v>
      </c>
      <c r="ATK17" s="1">
        <v>1.1503795960747301</v>
      </c>
      <c r="ATL17" s="1">
        <v>1.79142575760179</v>
      </c>
      <c r="ATM17" s="1">
        <v>0.841732301207333</v>
      </c>
      <c r="ATN17" s="1">
        <v>0.86774988325605495</v>
      </c>
      <c r="ATO17" s="1">
        <v>1.14033046208347</v>
      </c>
      <c r="ATP17" s="1">
        <v>0.19562010465572899</v>
      </c>
      <c r="ATQ17" s="1">
        <v>1.9488709977827201</v>
      </c>
      <c r="ATR17" s="1">
        <v>0.82405525996109896</v>
      </c>
      <c r="ATS17" s="1">
        <v>2.9035584494418898</v>
      </c>
      <c r="ATT17" s="1">
        <v>0.200587266119162</v>
      </c>
      <c r="ATU17" s="1">
        <v>1.4098829662679999</v>
      </c>
      <c r="ATV17" s="1">
        <v>3.5333253906173701E-2</v>
      </c>
      <c r="ATW17" s="1">
        <v>1.1630243399229701</v>
      </c>
      <c r="ATX17" s="1">
        <v>0.213266661716458</v>
      </c>
      <c r="ATY17" s="1">
        <v>3.2201854176731799</v>
      </c>
      <c r="ATZ17" s="1">
        <v>0.35217028163610498</v>
      </c>
      <c r="AUA17" s="1">
        <v>0.17138282379563499</v>
      </c>
      <c r="AUB17" s="1">
        <v>0.71171204697914803</v>
      </c>
      <c r="AUC17" s="1">
        <v>1.0782486127150399</v>
      </c>
      <c r="AUD17" s="1">
        <v>1.0969525133862801</v>
      </c>
      <c r="AUE17" s="1">
        <v>0.266699971628445</v>
      </c>
      <c r="AUF17" s="1">
        <v>0.86351420158515002</v>
      </c>
      <c r="AUG17" s="1">
        <v>0.20765460716373099</v>
      </c>
      <c r="AUH17" s="1">
        <v>1.3786696748214899</v>
      </c>
      <c r="AUI17" s="1">
        <v>0.21650098185514099</v>
      </c>
      <c r="AUJ17" s="1">
        <v>1.41967445460662</v>
      </c>
      <c r="AUK17" s="1">
        <v>2.79717290226516E-2</v>
      </c>
      <c r="AUL17" s="1">
        <v>1.1851545152617999</v>
      </c>
      <c r="AUM17" s="1">
        <v>0.44663671764570301</v>
      </c>
      <c r="AUN17" s="1">
        <v>1.4912068951444299</v>
      </c>
      <c r="AUO17" s="1">
        <v>4.0125874281514502</v>
      </c>
      <c r="AUP17" s="1">
        <v>0.186046873137789</v>
      </c>
      <c r="AUQ17" s="1">
        <v>0.93982259430069703</v>
      </c>
      <c r="AUR17" s="1">
        <v>1.04396338947555</v>
      </c>
      <c r="AUS17" s="1">
        <v>0.92263378346657499</v>
      </c>
      <c r="AUT17" s="1">
        <v>1.05257441081597</v>
      </c>
      <c r="AUU17" s="1">
        <v>1.02936943593174</v>
      </c>
      <c r="AUV17" s="1">
        <v>0.50098638427634101</v>
      </c>
      <c r="AUW17" s="1">
        <v>2.4526980048320199</v>
      </c>
      <c r="AUX17" s="1">
        <v>0.62615383795520296</v>
      </c>
      <c r="AUY17" s="1">
        <v>0.93046849633446405</v>
      </c>
      <c r="AUZ17" s="1">
        <v>1.55924038682443</v>
      </c>
      <c r="AVA17" s="1">
        <v>2.19881969019182</v>
      </c>
      <c r="AVB17" s="1">
        <v>0.20987525430572199</v>
      </c>
      <c r="AVC17" s="1">
        <v>0.55020098484066005</v>
      </c>
      <c r="AVD17" s="1">
        <v>0.14814296599878199</v>
      </c>
      <c r="AVE17" s="1">
        <v>3.9176901847437402</v>
      </c>
      <c r="AVF17" s="1">
        <v>2.4172364631344601</v>
      </c>
      <c r="AVG17" s="1">
        <v>0.36364002362286801</v>
      </c>
      <c r="AVH17" s="1">
        <v>0.45350945014807997</v>
      </c>
      <c r="AVI17" s="1">
        <v>2.2140328118190098</v>
      </c>
      <c r="AVJ17" s="1">
        <v>0.21192865277353001</v>
      </c>
      <c r="AVK17" s="1">
        <v>0.96428080768994795</v>
      </c>
      <c r="AVL17" s="1">
        <v>1.4796542652639699</v>
      </c>
      <c r="AVM17" s="1">
        <v>0.48847609825563398</v>
      </c>
      <c r="AVN17" s="1">
        <v>0.37191389380536299</v>
      </c>
      <c r="AVO17" s="1">
        <v>0.773000044033474</v>
      </c>
      <c r="AVP17" s="1">
        <v>9.8723841570921705E-2</v>
      </c>
      <c r="AVQ17" s="1">
        <v>0.18735307286070499</v>
      </c>
      <c r="AVR17" s="1">
        <v>1.77549349452622</v>
      </c>
      <c r="AVS17" s="1">
        <v>0.162878607060261</v>
      </c>
      <c r="AVT17" s="1">
        <v>1.04320190951777</v>
      </c>
      <c r="AVU17" s="1">
        <v>6.3455329083904902E-2</v>
      </c>
      <c r="AVV17" s="1">
        <v>2.62992178387422E-2</v>
      </c>
      <c r="AVW17" s="1">
        <v>1.21301830773063</v>
      </c>
      <c r="AVX17" s="1">
        <v>1.3825261598259599</v>
      </c>
      <c r="AVY17" s="1">
        <v>3.24842553209804</v>
      </c>
      <c r="AVZ17" s="1">
        <v>0.75206201170060905</v>
      </c>
      <c r="AWA17" s="1">
        <v>9.7066909107595398E-2</v>
      </c>
      <c r="AWB17" s="1">
        <v>0.97691267289403805</v>
      </c>
      <c r="AWC17" s="1">
        <v>1.0145782812593899E-2</v>
      </c>
      <c r="AWD17" s="1">
        <v>2.1818696882443098</v>
      </c>
      <c r="AWE17" s="1">
        <v>0.26359738976369501</v>
      </c>
      <c r="AWF17" s="1">
        <v>0.10153437214092299</v>
      </c>
      <c r="AWG17" s="1">
        <v>5.2994156920608097E-2</v>
      </c>
      <c r="AWH17" s="1">
        <v>0.79682980089560296</v>
      </c>
      <c r="AWI17" s="1">
        <v>1.1925840791395701</v>
      </c>
      <c r="AWJ17" s="1">
        <v>1.7608930718938101</v>
      </c>
      <c r="AWK17" s="1">
        <v>1.1599233110112099</v>
      </c>
      <c r="AWL17" s="1">
        <v>1.48983009206837</v>
      </c>
      <c r="AWM17" s="1">
        <v>1.4637616131801401</v>
      </c>
      <c r="AWN17" s="1">
        <v>3.9177379460259296E-3</v>
      </c>
      <c r="AWO17" s="1">
        <v>0.414428608648513</v>
      </c>
      <c r="AWP17" s="1">
        <v>0.11988996204392199</v>
      </c>
      <c r="AWQ17" s="1">
        <v>7.3428999919545202E-4</v>
      </c>
      <c r="AWR17" s="1">
        <v>1.5174069254954901</v>
      </c>
      <c r="AWS17" s="1">
        <v>7.5178445532528795E-2</v>
      </c>
      <c r="AWT17" s="1">
        <v>0.34837376243505003</v>
      </c>
      <c r="AWU17" s="1">
        <v>2.3745494667711</v>
      </c>
      <c r="AWV17" s="1">
        <v>0.42144240840942498</v>
      </c>
      <c r="AWW17" s="1">
        <v>1.1822952137266101</v>
      </c>
      <c r="AWX17" s="1">
        <v>0.307650535526164</v>
      </c>
      <c r="AWY17" s="1">
        <v>0.18198214290197801</v>
      </c>
      <c r="AWZ17" s="1">
        <v>2.89449805647665</v>
      </c>
      <c r="AXA17" s="1">
        <v>1.9487621516258</v>
      </c>
      <c r="AXB17" s="1">
        <v>0.39016718255733501</v>
      </c>
      <c r="AXC17" s="1">
        <v>0.113472964148516</v>
      </c>
      <c r="AXD17" s="1">
        <v>0.37599939206644001</v>
      </c>
      <c r="AXE17" s="1">
        <v>3.7216044232284098</v>
      </c>
      <c r="AXF17" s="1">
        <v>0.40561906529432501</v>
      </c>
      <c r="AXG17" s="1">
        <v>0.84196960824040901</v>
      </c>
      <c r="AXH17" s="1">
        <v>2.3858579577282102</v>
      </c>
      <c r="AXI17" s="1">
        <v>0.43672193603226001</v>
      </c>
      <c r="AXJ17" s="1">
        <v>1.5708199870161501</v>
      </c>
      <c r="AXK17" s="1">
        <v>0.16887523508357399</v>
      </c>
      <c r="AXL17" s="1">
        <v>0.718299782360449</v>
      </c>
      <c r="AXM17" s="1">
        <v>0.54102479961983596</v>
      </c>
      <c r="AXN17" s="1">
        <v>0.16307210054282401</v>
      </c>
      <c r="AXO17" s="1">
        <v>0.42537972279561798</v>
      </c>
      <c r="AXP17" s="1">
        <v>2.2299645231236398</v>
      </c>
      <c r="AXQ17" s="1">
        <v>2.7503552741613601E-2</v>
      </c>
      <c r="AXR17" s="1">
        <v>0.172970653136823</v>
      </c>
      <c r="AXS17" s="1">
        <v>1.04013419880383</v>
      </c>
      <c r="AXT17" s="1">
        <v>2.2279474003351201</v>
      </c>
      <c r="AXU17" s="1">
        <v>0.29713542221671302</v>
      </c>
      <c r="AXV17" s="1">
        <v>0.56395841331692398</v>
      </c>
      <c r="AXW17" s="1">
        <v>1.36572094082078</v>
      </c>
      <c r="AXX17" s="1">
        <v>0.82137546547433904</v>
      </c>
      <c r="AXY17" s="1">
        <v>0.64474134054732801</v>
      </c>
      <c r="AXZ17" s="1">
        <v>0.69765443423877305</v>
      </c>
      <c r="AYA17" s="1">
        <v>0.41179797922661099</v>
      </c>
      <c r="AYB17" s="1">
        <v>2.11449941477278</v>
      </c>
      <c r="AYC17" s="1">
        <v>8.8624802464554495E-2</v>
      </c>
      <c r="AYD17" s="1">
        <v>0.17682101518677301</v>
      </c>
      <c r="AYE17" s="1">
        <v>1.3779737831559999</v>
      </c>
      <c r="AYF17" s="1">
        <v>1.6275379110189601</v>
      </c>
      <c r="AYG17" s="1">
        <v>0.53034465473635595</v>
      </c>
      <c r="AYH17" s="1">
        <v>1.9886436883534899</v>
      </c>
      <c r="AYI17" s="1">
        <v>2.3886135893975098</v>
      </c>
      <c r="AYJ17" s="1">
        <v>0.910275000358991</v>
      </c>
      <c r="AYK17" s="1">
        <v>2.7301909225648702</v>
      </c>
      <c r="AYL17" s="1">
        <v>0.34850807797531302</v>
      </c>
      <c r="AYM17" s="1">
        <v>0.371206783665048</v>
      </c>
      <c r="AYN17" s="1">
        <v>0.177066976729716</v>
      </c>
      <c r="AYO17" s="1">
        <v>3.8872252649331598E-2</v>
      </c>
      <c r="AYP17" s="1">
        <v>0.31279001487964803</v>
      </c>
      <c r="AYQ17" s="1">
        <v>1.05932207675645</v>
      </c>
      <c r="AYR17" s="1">
        <v>0.64971838385332503</v>
      </c>
      <c r="AYS17" s="1">
        <v>3.1495838012324397E-2</v>
      </c>
      <c r="AYT17" s="1">
        <v>0.23981505892685101</v>
      </c>
      <c r="AYU17" s="1">
        <v>0.103754171012706</v>
      </c>
      <c r="AYV17" s="1">
        <v>0.51888977910869305</v>
      </c>
      <c r="AYW17" s="1">
        <v>1.1386890015436399</v>
      </c>
      <c r="AYX17" s="1">
        <v>9.4729409826312699E-2</v>
      </c>
      <c r="AYY17" s="1">
        <v>1.97935925453228E-2</v>
      </c>
      <c r="AYZ17" s="1">
        <v>2.4876944826185801</v>
      </c>
      <c r="AZA17" s="1">
        <v>0.13300451023587001</v>
      </c>
      <c r="AZB17" s="1">
        <v>1.771551195249</v>
      </c>
      <c r="AZC17" s="1">
        <v>0.383895209225945</v>
      </c>
      <c r="AZD17" s="1">
        <v>2.5842551960866902</v>
      </c>
      <c r="AZE17" s="1">
        <v>0.71567526373866297</v>
      </c>
      <c r="AZF17" s="1">
        <v>0.384434276597584</v>
      </c>
      <c r="AZG17" s="1">
        <v>1.4541042151718699</v>
      </c>
      <c r="AZH17" s="1">
        <v>0.213848656722013</v>
      </c>
      <c r="AZI17" s="1">
        <v>0.48808571526363298</v>
      </c>
      <c r="AZJ17" s="1">
        <v>0.27025743245813699</v>
      </c>
      <c r="AZK17" s="1">
        <v>0.16604921558972699</v>
      </c>
      <c r="AZL17" s="1">
        <v>0.85898355855133601</v>
      </c>
      <c r="AZM17" s="1">
        <v>5.1226825273467197E-2</v>
      </c>
      <c r="AZN17" s="1">
        <v>1.7416988859084898E-2</v>
      </c>
      <c r="AZO17" s="1">
        <v>3.3401768145589501</v>
      </c>
      <c r="AZP17" s="1">
        <v>1.0870443318935701</v>
      </c>
      <c r="AZQ17" s="1">
        <v>0.33127868210074402</v>
      </c>
      <c r="AZR17" s="1">
        <v>2.17225292479884</v>
      </c>
      <c r="AZS17" s="1">
        <v>1.98188029516651</v>
      </c>
      <c r="AZT17" s="1">
        <v>2.2583695711312801</v>
      </c>
      <c r="AZU17" s="1">
        <v>1.21377517022937</v>
      </c>
      <c r="AZV17" s="1">
        <v>1.0943079574091401</v>
      </c>
      <c r="AZW17" s="1">
        <v>0.71161958417109294</v>
      </c>
      <c r="AZX17" s="1">
        <v>0.36686186136017901</v>
      </c>
      <c r="AZY17" s="1">
        <v>1.63735874654909</v>
      </c>
      <c r="AZZ17" s="1">
        <v>1.9054279034050901</v>
      </c>
      <c r="BAA17" s="1">
        <v>0.29515186541171401</v>
      </c>
      <c r="BAB17" s="1">
        <v>1.2050533799879499</v>
      </c>
      <c r="BAC17" s="1">
        <v>2.3189047878973899</v>
      </c>
      <c r="BAD17" s="1">
        <v>1.8663815518757101</v>
      </c>
      <c r="BAE17" s="1">
        <v>2.0429482009864799</v>
      </c>
      <c r="BAF17" s="1">
        <v>0.34762086216585603</v>
      </c>
      <c r="BAG17" s="1">
        <v>1.1721400584932901E-2</v>
      </c>
      <c r="BAH17" s="1">
        <v>0.61458324162635303</v>
      </c>
      <c r="BAI17" s="1">
        <v>0.253248985266886</v>
      </c>
      <c r="BAJ17" s="1">
        <v>0.89470870243122602</v>
      </c>
      <c r="BAK17" s="1">
        <v>0.75697627674483103</v>
      </c>
      <c r="BAL17" s="1">
        <v>0.47268906112243197</v>
      </c>
      <c r="BAM17" s="1">
        <v>4.2786054016708701E-2</v>
      </c>
      <c r="BAN17" s="1">
        <v>3.7789956040846798E-2</v>
      </c>
      <c r="BAO17" s="1">
        <v>1.2523702148911799</v>
      </c>
      <c r="BAP17" s="1">
        <v>1.1884084477445001</v>
      </c>
      <c r="BAQ17" s="1">
        <v>1.8604685653461699</v>
      </c>
      <c r="BAR17" s="1">
        <v>0.87445993851445802</v>
      </c>
      <c r="BAS17" s="1">
        <v>0.75239508320091797</v>
      </c>
      <c r="BAT17" s="1">
        <v>1.1646530551540799</v>
      </c>
      <c r="BAU17" s="1">
        <v>0.68227146688385798</v>
      </c>
      <c r="BAV17" s="1">
        <v>0.68220742332399398</v>
      </c>
      <c r="BAW17" s="1">
        <v>1.5767502353893601</v>
      </c>
      <c r="BAX17" s="1">
        <v>0.31712009695113502</v>
      </c>
      <c r="BAY17" s="1">
        <v>0.87120064716768697</v>
      </c>
      <c r="BAZ17" s="1">
        <v>1.5411766222949701</v>
      </c>
      <c r="BBA17" s="1">
        <v>3.3665767523397601</v>
      </c>
      <c r="BBB17" s="1">
        <v>1.11803836341883</v>
      </c>
      <c r="BBC17" s="1">
        <v>2.50107457719476</v>
      </c>
      <c r="BBD17" s="1">
        <v>4.0206876305717398E-2</v>
      </c>
      <c r="BBE17" s="1">
        <v>0.42260055065291402</v>
      </c>
      <c r="BBF17" s="1">
        <v>0.12695251968288301</v>
      </c>
      <c r="BBG17" s="1">
        <v>0.72649689256990901</v>
      </c>
      <c r="BBH17" s="1">
        <v>0.17065633765517299</v>
      </c>
      <c r="BBI17" s="1">
        <v>0.74324132524960296</v>
      </c>
      <c r="BBJ17" s="1">
        <v>0.80278616157410398</v>
      </c>
      <c r="BBK17" s="1">
        <v>0.93048495765601102</v>
      </c>
      <c r="BBL17" s="1">
        <v>0.43701556082781501</v>
      </c>
      <c r="BBM17" s="1">
        <v>2.3698243143096498</v>
      </c>
      <c r="BBN17" s="1">
        <v>1.55934264862764</v>
      </c>
      <c r="BBO17" s="1">
        <v>0.37821508018804201</v>
      </c>
      <c r="BBP17" s="1">
        <v>1.0994505063644899</v>
      </c>
      <c r="BBQ17" s="1">
        <v>0.81975306571148898</v>
      </c>
      <c r="BBR17" s="1">
        <v>7.4665613418188698E-2</v>
      </c>
      <c r="BBS17" s="1">
        <v>7.2349355637472801E-2</v>
      </c>
      <c r="BBT17" s="1">
        <v>0.36833798213001401</v>
      </c>
      <c r="BBU17" s="1">
        <v>0.927496662516897</v>
      </c>
      <c r="BBV17" s="1">
        <v>2.0215800164225599</v>
      </c>
      <c r="BBW17" s="1">
        <v>2.4243441462882598</v>
      </c>
      <c r="BBX17" s="1">
        <v>1.20131938248679</v>
      </c>
      <c r="BBY17" s="1">
        <v>3.3453753202960099</v>
      </c>
      <c r="BBZ17" s="1">
        <v>0.38420898558769301</v>
      </c>
      <c r="BCA17" s="1">
        <v>0.67031665914537897</v>
      </c>
      <c r="BCB17" s="1">
        <v>0.27209602671600902</v>
      </c>
      <c r="BCC17" s="1">
        <v>0.86919206546843497</v>
      </c>
      <c r="BCD17" s="1">
        <v>0.46463737643755298</v>
      </c>
      <c r="BCE17" s="1">
        <v>0.36477832412976602</v>
      </c>
      <c r="BCF17" s="1">
        <v>0.26975896484135098</v>
      </c>
      <c r="BCG17" s="1">
        <v>2.73723036224649</v>
      </c>
      <c r="BCH17" s="1">
        <v>0.10522221169474701</v>
      </c>
      <c r="BCI17" s="1">
        <v>0.91495599550205597</v>
      </c>
      <c r="BCJ17" s="1">
        <v>0.243024690506248</v>
      </c>
      <c r="BCK17" s="1">
        <v>1.1972768555523201</v>
      </c>
      <c r="BCL17" s="1">
        <v>0.44690255362026798</v>
      </c>
      <c r="BCM17" s="1">
        <v>0.86539968507106602</v>
      </c>
      <c r="BCN17" s="1">
        <v>1.17872405384843</v>
      </c>
      <c r="BCO17" s="1">
        <v>8.6529883384363404E-2</v>
      </c>
      <c r="BCP17" s="1">
        <v>2.7668975044508302</v>
      </c>
      <c r="BCQ17" s="1">
        <v>0.155836545359059</v>
      </c>
      <c r="BCR17" s="1">
        <v>3.7406732210940699</v>
      </c>
      <c r="BCS17" s="1">
        <v>2.7846488714664202</v>
      </c>
      <c r="BCT17" s="1">
        <v>0.86303383581864901</v>
      </c>
      <c r="BCU17" s="1">
        <v>0.48891558985461803</v>
      </c>
      <c r="BCV17" s="1">
        <v>0.32575869328712498</v>
      </c>
      <c r="BCW17" s="1">
        <v>0.77916377424288896</v>
      </c>
      <c r="BCX17" s="1">
        <v>0.97960251714425595</v>
      </c>
      <c r="BCY17" s="1">
        <v>0.785434864128432</v>
      </c>
      <c r="BCZ17" s="1">
        <v>0.77704704140520098</v>
      </c>
      <c r="BDA17" s="1">
        <v>2.6247865859837098</v>
      </c>
      <c r="BDB17" s="1">
        <v>0.73901688302579105</v>
      </c>
      <c r="BDC17" s="1">
        <v>3.18340731785243</v>
      </c>
      <c r="BDD17" s="1">
        <v>1.45171917734469</v>
      </c>
      <c r="BDE17" s="1">
        <v>0.35049577814357602</v>
      </c>
      <c r="BDF17" s="1">
        <v>0.888155407146899</v>
      </c>
      <c r="BDG17" s="1">
        <v>0.60604279906737302</v>
      </c>
      <c r="BDH17" s="1">
        <v>0.60411883481206596</v>
      </c>
      <c r="BDI17" s="1">
        <v>0.46717519757529302</v>
      </c>
      <c r="BDJ17" s="1">
        <v>1.2780574237934601</v>
      </c>
      <c r="BDK17" s="1">
        <v>0.44211241680798302</v>
      </c>
      <c r="BDL17" s="1">
        <v>0.23536327274139399</v>
      </c>
      <c r="BDM17" s="1">
        <v>0.52466355326771597</v>
      </c>
      <c r="BDN17" s="1">
        <v>1.9507086132487099</v>
      </c>
      <c r="BDO17" s="1">
        <v>4.6729921559164098E-2</v>
      </c>
      <c r="BDP17" s="1">
        <v>0.46027210370389898</v>
      </c>
      <c r="BDQ17" s="1">
        <v>0.678216138160327</v>
      </c>
      <c r="BDR17" s="1">
        <v>0.37855499212055499</v>
      </c>
      <c r="BDS17" s="1">
        <v>0.52970172246373504</v>
      </c>
      <c r="BDT17" s="1">
        <v>0.45504962140364202</v>
      </c>
      <c r="BDU17" s="1">
        <v>0.35763807905975198</v>
      </c>
      <c r="BDV17" s="1">
        <v>7.3761261729856101E-2</v>
      </c>
      <c r="BDW17" s="1">
        <v>3.0408260144142898</v>
      </c>
      <c r="BDX17" s="1">
        <v>0.63304175824157904</v>
      </c>
      <c r="BDY17" s="1">
        <v>0.108556463589362</v>
      </c>
      <c r="BDZ17" s="1">
        <v>2.83450989683493</v>
      </c>
      <c r="BEA17" s="1">
        <v>0.87701738609407598</v>
      </c>
      <c r="BEB17" s="1">
        <v>2.3140459854367101</v>
      </c>
      <c r="BEC17" s="1">
        <v>5.81483403122557E-2</v>
      </c>
      <c r="BED17" s="1">
        <v>3.2892097062772301</v>
      </c>
      <c r="BEE17" s="1">
        <v>1.5601322379887499</v>
      </c>
      <c r="BEF17" s="1">
        <v>0.29918965663289498</v>
      </c>
      <c r="BEG17" s="1">
        <v>1.25282643626574</v>
      </c>
      <c r="BEH17" s="1">
        <v>1.73745671523941</v>
      </c>
      <c r="BEI17" s="1">
        <v>2.0257839751873199</v>
      </c>
      <c r="BEJ17" s="1">
        <v>0.77329885614530403</v>
      </c>
      <c r="BEK17" s="1">
        <v>1.30801276969125</v>
      </c>
      <c r="BEL17" s="1">
        <v>0.21884146230867399</v>
      </c>
      <c r="BEM17" s="1">
        <v>0.638155330462854</v>
      </c>
      <c r="BEN17" s="1">
        <v>0.49649581159225098</v>
      </c>
      <c r="BEO17" s="1">
        <v>2.5854501050698602</v>
      </c>
      <c r="BEP17" s="1">
        <v>0.99621393338765296</v>
      </c>
      <c r="BEQ17" s="1">
        <v>1.8600316372745701E-2</v>
      </c>
      <c r="BER17" s="1">
        <v>6.1406862827206102E-2</v>
      </c>
      <c r="BES17" s="1">
        <v>2.00776752625451</v>
      </c>
      <c r="BET17" s="1">
        <v>0.94328723786344104</v>
      </c>
      <c r="BEU17" s="1">
        <v>6.9404437261397306E-2</v>
      </c>
      <c r="BEV17" s="1">
        <v>4.30946737471056E-2</v>
      </c>
      <c r="BEW17" s="1">
        <v>0.13984897635713101</v>
      </c>
      <c r="BEX17" s="1">
        <v>5.0163006505697698</v>
      </c>
      <c r="BEY17" s="1">
        <v>0.41282064275887298</v>
      </c>
      <c r="BEZ17" s="1">
        <v>4.13393329585654</v>
      </c>
      <c r="BFA17" s="1">
        <v>1.69624833369557</v>
      </c>
      <c r="BFB17" s="1">
        <v>2.2282417522554101</v>
      </c>
      <c r="BFC17" s="1">
        <v>0.60453541896406704</v>
      </c>
      <c r="BFD17" s="1">
        <v>1.3361013635793899</v>
      </c>
      <c r="BFE17" s="1">
        <v>1.13458698172117</v>
      </c>
      <c r="BFF17" s="1">
        <v>1.16409722656954</v>
      </c>
      <c r="BFG17" s="1">
        <v>1.6420188843154999</v>
      </c>
      <c r="BFH17" s="1">
        <v>0.17443997445805401</v>
      </c>
      <c r="BFI17" s="1">
        <v>0.54668588721062505</v>
      </c>
      <c r="BFJ17" s="1">
        <v>0.30435876993613598</v>
      </c>
      <c r="BFK17" s="1">
        <v>8.9443704971625307E-2</v>
      </c>
      <c r="BFL17" s="1">
        <v>0.72835127524137899</v>
      </c>
      <c r="BFM17" s="1">
        <v>0.394806986892483</v>
      </c>
      <c r="BFN17" s="1">
        <v>0.51043503833770698</v>
      </c>
      <c r="BFO17" s="1">
        <v>1.37672280844612</v>
      </c>
      <c r="BFP17" s="1">
        <v>1.4442476066294401</v>
      </c>
      <c r="BFQ17" s="1">
        <v>1.9868130262188499</v>
      </c>
      <c r="BFR17" s="1">
        <v>0.76098038079395802</v>
      </c>
      <c r="BFS17" s="1">
        <v>1.21735734206903</v>
      </c>
      <c r="BFT17" s="1">
        <v>9.0745648467227602E-2</v>
      </c>
      <c r="BFU17" s="1">
        <v>0.37453613977000899</v>
      </c>
      <c r="BFV17" s="1">
        <v>0.54999341734070195</v>
      </c>
      <c r="BFW17" s="1">
        <v>0.43168875803008</v>
      </c>
      <c r="BFX17" s="1">
        <v>1.05854665658542</v>
      </c>
      <c r="BFY17" s="1">
        <v>0.904767724639854</v>
      </c>
      <c r="BFZ17" s="1">
        <v>1.46183993511364</v>
      </c>
      <c r="BGA17" s="1">
        <v>0.26827609462407698</v>
      </c>
      <c r="BGB17" s="1">
        <v>2.0525929540780798</v>
      </c>
      <c r="BGC17" s="1">
        <v>0.98589621578971598</v>
      </c>
      <c r="BGD17" s="1">
        <v>1.04336633475129</v>
      </c>
      <c r="BGE17" s="1">
        <v>2.7546034404726298</v>
      </c>
      <c r="BGF17" s="1">
        <v>0.98215894534857895</v>
      </c>
      <c r="BGG17" s="1">
        <v>0.76510959758736596</v>
      </c>
      <c r="BGH17" s="1">
        <v>0.29042994565642899</v>
      </c>
      <c r="BGI17" s="1">
        <v>5.9323867417064697</v>
      </c>
      <c r="BGJ17" s="1">
        <v>1.34483177391829</v>
      </c>
      <c r="BGK17" s="1">
        <v>1.5599837716793299</v>
      </c>
      <c r="BGL17" s="1">
        <v>2.28208390631529</v>
      </c>
      <c r="BGM17" s="1">
        <v>0.35549504028623102</v>
      </c>
      <c r="BGN17" s="1">
        <v>0.93974321427891405</v>
      </c>
      <c r="BGO17" s="1">
        <v>0.11053422404709599</v>
      </c>
      <c r="BGP17" s="1">
        <v>0.39593077465857401</v>
      </c>
      <c r="BGQ17" s="1">
        <v>0.638966858488765</v>
      </c>
      <c r="BGR17" s="1">
        <v>1.88879905696601</v>
      </c>
      <c r="BGS17" s="1">
        <v>3.2772670676366098</v>
      </c>
      <c r="BGT17" s="1">
        <v>1.31094501626205</v>
      </c>
      <c r="BGU17" s="1">
        <v>2.79717290226516E-2</v>
      </c>
      <c r="BGV17" s="1">
        <v>6.42920965544517E-2</v>
      </c>
      <c r="BGW17" s="1">
        <v>0.30752013130517297</v>
      </c>
      <c r="BGX17" s="1">
        <v>0.237798747809604</v>
      </c>
      <c r="BGY17" s="1">
        <v>4.83443667933191</v>
      </c>
      <c r="BGZ17" s="1">
        <v>2.7947700799816899</v>
      </c>
      <c r="BHA17" s="1">
        <v>1.76708914176765</v>
      </c>
      <c r="BHB17" s="1">
        <v>0.52833421181670703</v>
      </c>
      <c r="BHC17" s="1">
        <v>8.7359605266631404E-2</v>
      </c>
      <c r="BHD17" s="1">
        <v>0.89841531527102703</v>
      </c>
      <c r="BHE17" s="1">
        <v>1.6082677014159801</v>
      </c>
      <c r="BHF17" s="1">
        <v>0.93515324951216205</v>
      </c>
      <c r="BHG17" s="1">
        <v>1.72990268702675</v>
      </c>
      <c r="BHH17" s="1">
        <v>2.4295651348323699</v>
      </c>
      <c r="BHI17" s="1">
        <v>0.74051989488089498</v>
      </c>
      <c r="BHJ17" s="1">
        <v>2.6825928633524201E-2</v>
      </c>
      <c r="BHK17" s="1">
        <v>0.30276660986660697</v>
      </c>
      <c r="BHL17" s="1">
        <v>1.44430489370091</v>
      </c>
      <c r="BHM17" s="1">
        <v>1.2591960701140299</v>
      </c>
      <c r="BHN17" s="1">
        <v>1.31053347116142</v>
      </c>
      <c r="BHO17" s="1">
        <v>0.26965997760021898</v>
      </c>
      <c r="BHP17" s="1">
        <v>1.6045674363913101</v>
      </c>
      <c r="BHQ17" s="1">
        <v>5.9191556144589402E-2</v>
      </c>
      <c r="BHR17" s="1">
        <v>0.27705801404246</v>
      </c>
      <c r="BHS17" s="1">
        <v>1.81657564422153</v>
      </c>
      <c r="BHT17" s="1">
        <v>9.2350560788772504E-2</v>
      </c>
      <c r="BHU17" s="1">
        <v>1.2402750796477799</v>
      </c>
      <c r="BHV17" s="1">
        <v>2.0035188635769501</v>
      </c>
      <c r="BHW17" s="1">
        <v>0.59764849994417002</v>
      </c>
      <c r="BHX17" s="1">
        <v>0.220500904446576</v>
      </c>
      <c r="BHY17" s="1">
        <v>1.0361350374774201</v>
      </c>
      <c r="BHZ17" s="1">
        <v>1.56746830666768</v>
      </c>
      <c r="BIA17" s="1">
        <v>2.11824118254955</v>
      </c>
      <c r="BIB17" s="1">
        <v>2.0604800840080402</v>
      </c>
      <c r="BIC17" s="1">
        <v>2.33818686369658E-2</v>
      </c>
      <c r="BID17" s="1">
        <v>0.732352230719857</v>
      </c>
      <c r="BIE17" s="1">
        <v>0.59249731340161804</v>
      </c>
      <c r="BIF17" s="1">
        <v>0.91083136453437297</v>
      </c>
      <c r="BIG17" s="1">
        <v>1.40224561535314</v>
      </c>
      <c r="BIH17" s="1">
        <v>0.43320640419871098</v>
      </c>
      <c r="BII17" s="1">
        <v>0.47520729192327199</v>
      </c>
      <c r="BIJ17" s="1">
        <v>2.84626341733374</v>
      </c>
      <c r="BIK17" s="1">
        <v>0.40094902737247401</v>
      </c>
      <c r="BIL17" s="1">
        <v>2.2750041376737902</v>
      </c>
      <c r="BIM17" s="1">
        <v>9.2848616321794294E-2</v>
      </c>
      <c r="BIN17" s="1">
        <v>0.22325294518354399</v>
      </c>
      <c r="BIO17" s="1">
        <v>0.14129789901460801</v>
      </c>
      <c r="BIP17" s="1">
        <v>2.6769770648690301</v>
      </c>
      <c r="BIQ17" s="1">
        <v>0.21051165938101901</v>
      </c>
      <c r="BIR17" s="1">
        <v>0.22631488419713</v>
      </c>
      <c r="BIS17" s="1">
        <v>1.3374995637511</v>
      </c>
      <c r="BIT17" s="1">
        <v>1.52458899279593</v>
      </c>
      <c r="BIU17" s="1">
        <v>0.591677101399254</v>
      </c>
      <c r="BIV17" s="1">
        <v>1.6801628269248701</v>
      </c>
      <c r="BIW17" s="1">
        <v>3.7258226257740601</v>
      </c>
      <c r="BIX17" s="1">
        <v>0.16147923247638599</v>
      </c>
      <c r="BIY17" s="1">
        <v>1.28816493109289</v>
      </c>
      <c r="BIZ17" s="1">
        <v>2.8842753424918901</v>
      </c>
      <c r="BJA17" s="1">
        <v>0.59065600528609297</v>
      </c>
      <c r="BJB17" s="1">
        <v>0.96712400012343303</v>
      </c>
      <c r="BJC17" s="1">
        <v>0.79075999402666397</v>
      </c>
      <c r="BJD17" s="1">
        <v>1.04396665560341</v>
      </c>
      <c r="BJE17" s="1">
        <v>0.49294243427922002</v>
      </c>
      <c r="BJF17" s="1">
        <v>1.3515874341965799</v>
      </c>
      <c r="BJG17" s="1">
        <v>0.194316481392839</v>
      </c>
      <c r="BJH17" s="1">
        <v>0.204916041924042</v>
      </c>
      <c r="BJI17" s="1">
        <v>1.9171262523761301</v>
      </c>
      <c r="BJJ17" s="1">
        <v>0.27658572035532403</v>
      </c>
      <c r="BJK17" s="1">
        <v>1.0937462103190301</v>
      </c>
      <c r="BJL17" s="1">
        <v>0.45720389706488801</v>
      </c>
      <c r="BJM17" s="1">
        <v>0.212752178990501</v>
      </c>
      <c r="BJN17" s="1">
        <v>1.3805888610245101</v>
      </c>
      <c r="BJO17" s="1">
        <v>0.214511093677969</v>
      </c>
      <c r="BJP17" s="1">
        <v>0.907786351401077</v>
      </c>
      <c r="BJQ17" s="1">
        <v>0.256501732360568</v>
      </c>
      <c r="BJR17" s="1">
        <v>1.2540277171037999</v>
      </c>
      <c r="BJS17" s="1">
        <v>0.32801633238588801</v>
      </c>
      <c r="BJT17" s="1">
        <v>0.11975181598392701</v>
      </c>
      <c r="BJU17" s="1">
        <v>2.8140499177466198</v>
      </c>
      <c r="BJV17" s="1">
        <v>0.61640740787416204</v>
      </c>
      <c r="BJW17" s="1">
        <v>1.47601027700246E-2</v>
      </c>
      <c r="BJX17" s="1">
        <v>4.3731750414581496</v>
      </c>
      <c r="BJY17" s="1">
        <v>0.23063190174508499</v>
      </c>
      <c r="BJZ17" s="1">
        <v>5.60825872559733</v>
      </c>
      <c r="BKA17" s="1">
        <v>0.34904854769323201</v>
      </c>
      <c r="BKB17" s="1">
        <v>0.28565299724828302</v>
      </c>
      <c r="BKC17" s="1">
        <v>0.49618859652983199</v>
      </c>
      <c r="BKD17" s="1">
        <v>1.2224555403455</v>
      </c>
      <c r="BKE17" s="1">
        <v>8.8305758526534203E-2</v>
      </c>
      <c r="BKF17" s="1">
        <v>1.1344244675508099</v>
      </c>
      <c r="BKG17" s="1">
        <v>1.05650959327719</v>
      </c>
      <c r="BKH17" s="1">
        <v>0.50146274987449002</v>
      </c>
      <c r="BKI17" s="1">
        <v>1.83052489720211</v>
      </c>
      <c r="BKJ17" s="1">
        <v>1.0580421241268501</v>
      </c>
      <c r="BKK17" s="1">
        <v>0.77429558075905602</v>
      </c>
      <c r="BKL17" s="1">
        <v>0.44070064389841301</v>
      </c>
      <c r="BKM17" s="1">
        <v>0.94813122688135398</v>
      </c>
      <c r="BKN17" s="1">
        <v>1.0165937139082299</v>
      </c>
      <c r="BKO17" s="1">
        <v>5.4701384278912503E-2</v>
      </c>
      <c r="BKP17" s="1">
        <v>1.62567545691036</v>
      </c>
      <c r="BKQ17" s="1">
        <v>0.18644885573859099</v>
      </c>
      <c r="BKR17" s="1">
        <v>2.0327908512546199E-2</v>
      </c>
      <c r="BKS17" s="1">
        <v>0.18486540480636299</v>
      </c>
      <c r="BKT17" s="1">
        <v>0.12214851869658</v>
      </c>
      <c r="BKU17" s="1">
        <v>7.9278269372616501</v>
      </c>
      <c r="BKV17" s="1">
        <v>0.51363234504362998</v>
      </c>
      <c r="BKW17" s="1">
        <v>0.74145791494445501</v>
      </c>
      <c r="BKX17" s="1">
        <v>0.66230814294782503</v>
      </c>
      <c r="BKY17" s="1">
        <v>0.82872788945904696</v>
      </c>
      <c r="BKZ17" s="1">
        <v>0.158912511660771</v>
      </c>
      <c r="BLA17" s="1">
        <v>2.99320998940606</v>
      </c>
      <c r="BLB17" s="1">
        <v>1.1215805917061299</v>
      </c>
      <c r="BLC17" s="1">
        <v>0.65029054365137096</v>
      </c>
      <c r="BLD17" s="1">
        <v>1.5132916405530901</v>
      </c>
      <c r="BLE17" s="1">
        <v>0.125397242836043</v>
      </c>
      <c r="BLF17" s="1">
        <v>1.14416965679581E-2</v>
      </c>
      <c r="BLG17" s="1">
        <v>0.995243619522585</v>
      </c>
      <c r="BLH17" s="1">
        <v>0.69665113036582005</v>
      </c>
      <c r="BLI17" s="1">
        <v>2.8194149117894098</v>
      </c>
      <c r="BLJ17" s="1">
        <v>0.61787649773425801</v>
      </c>
      <c r="BLK17" s="1">
        <v>3.3058541181280199</v>
      </c>
      <c r="BLL17" s="1">
        <v>0.77743696237891602</v>
      </c>
      <c r="BLM17" s="1">
        <v>0.192925583016434</v>
      </c>
      <c r="BLN17" s="1">
        <v>0.23511205746375999</v>
      </c>
      <c r="BLO17" s="1">
        <v>1.6470486956613799</v>
      </c>
      <c r="BLP17" s="1">
        <v>1.5610072271528499</v>
      </c>
      <c r="BLQ17" s="1">
        <v>1.3152218458656</v>
      </c>
      <c r="BLR17" s="1">
        <v>1.51907844619404E-2</v>
      </c>
      <c r="BLS17" s="1">
        <v>0.86447488378432102</v>
      </c>
      <c r="BLT17" s="1">
        <v>0.31351578080221498</v>
      </c>
      <c r="BLU17" s="1">
        <v>1.8254340314702602E-2</v>
      </c>
      <c r="BLV17" s="1">
        <v>0.130122411276792</v>
      </c>
      <c r="BLW17" s="1">
        <v>1.5129183998509801</v>
      </c>
      <c r="BLX17" s="1">
        <v>0.52150322987797204</v>
      </c>
      <c r="BLY17" s="1">
        <v>0.99674523931449199</v>
      </c>
      <c r="BLZ17" s="1">
        <v>2.0472901437298501</v>
      </c>
      <c r="BMA17" s="1">
        <v>0.103433822979559</v>
      </c>
      <c r="BMB17" s="1">
        <v>0.66224815060512399</v>
      </c>
      <c r="BMC17" s="1">
        <v>0.71199213904846603</v>
      </c>
      <c r="BMD17" s="1">
        <v>2.35571744525515E-2</v>
      </c>
      <c r="BME17" s="1">
        <v>1.6458563706059099</v>
      </c>
      <c r="BMF17" s="1">
        <v>1.3249347066852799</v>
      </c>
      <c r="BMG17" s="1">
        <v>2.1546175359728998</v>
      </c>
      <c r="BMH17" s="1">
        <v>1.3141939546247201</v>
      </c>
      <c r="BMI17" s="1">
        <v>0.82415119328184805</v>
      </c>
      <c r="BMJ17" s="1">
        <v>0.74051989488089498</v>
      </c>
      <c r="BMK17" s="1">
        <v>0.94305660450276996</v>
      </c>
      <c r="BML17" s="1">
        <v>0.34374760468802501</v>
      </c>
      <c r="BMM17" s="1">
        <v>1.0862762507661901</v>
      </c>
      <c r="BMN17" s="1">
        <v>0.79320947785414397</v>
      </c>
      <c r="BMO17" s="1">
        <v>1.2931563798647101</v>
      </c>
      <c r="BMP17" s="1">
        <v>0.15287420182509401</v>
      </c>
      <c r="BMQ17" s="1">
        <v>0.73288580668826397</v>
      </c>
      <c r="BMR17" s="1">
        <v>1.2316027831010801</v>
      </c>
      <c r="BMS17" s="1">
        <v>2.5078480891963899</v>
      </c>
      <c r="BMT17" s="1">
        <v>2.8575675672981999</v>
      </c>
      <c r="BMU17" s="1">
        <v>1.58188417768E-3</v>
      </c>
      <c r="BMV17" s="1">
        <v>0.33579611341457599</v>
      </c>
      <c r="BMW17" s="1">
        <v>2.47512991540265</v>
      </c>
      <c r="BMX17" s="1">
        <v>0.146403831038942</v>
      </c>
      <c r="BMY17" s="1">
        <v>0.88460083364716002</v>
      </c>
      <c r="BMZ17" s="1">
        <v>1.3758971206352999</v>
      </c>
      <c r="BNA17" s="1">
        <v>9.9838934018333294E-3</v>
      </c>
      <c r="BNB17" s="1">
        <v>5.7329098509593798E-3</v>
      </c>
      <c r="BNC17" s="1">
        <v>0.70630748454291703</v>
      </c>
      <c r="BND17" s="1">
        <v>0.80152982804253803</v>
      </c>
      <c r="BNE17" s="1">
        <v>4.2888955281785099</v>
      </c>
      <c r="BNF17" s="1">
        <v>4.0178131547945098E-2</v>
      </c>
      <c r="BNG17" s="1">
        <v>0.193362854308501</v>
      </c>
      <c r="BNH17" s="1">
        <v>0.92804349077798498</v>
      </c>
      <c r="BNI17" s="1">
        <v>9.5137281119068204E-2</v>
      </c>
      <c r="BNJ17" s="1">
        <v>0.14706074613627401</v>
      </c>
      <c r="BNK17" s="1">
        <v>0.34685210832797803</v>
      </c>
      <c r="BNL17" s="1">
        <v>3.9858559350659601</v>
      </c>
      <c r="BNM17" s="1">
        <v>0.94203418995091204</v>
      </c>
      <c r="BNN17" s="1">
        <v>0.25037122942462497</v>
      </c>
      <c r="BNO17" s="1">
        <v>0.41810797819305101</v>
      </c>
      <c r="BNP17" s="1">
        <v>1.8277379671413201</v>
      </c>
      <c r="BNQ17" s="1">
        <v>0.66849890661002798</v>
      </c>
      <c r="BNR17" s="1">
        <v>0.356129841149388</v>
      </c>
      <c r="BNS17" s="1">
        <v>0.26972663799745999</v>
      </c>
      <c r="BNT17" s="1">
        <v>0.34467617650279803</v>
      </c>
      <c r="BNU17" s="1">
        <v>3.9588617387716001</v>
      </c>
      <c r="BNV17" s="1">
        <v>1.1437586434073601</v>
      </c>
      <c r="BNW17" s="1">
        <v>1.68170132807187</v>
      </c>
      <c r="BNX17" s="1">
        <v>0.81951382109154103</v>
      </c>
      <c r="BNY17" s="1">
        <v>1.50176678669186</v>
      </c>
      <c r="BNZ17" s="1">
        <v>0.59006440258364301</v>
      </c>
      <c r="BOA17" s="1">
        <v>0.76161239385458401</v>
      </c>
      <c r="BOB17" s="1">
        <v>0.61576378474889304</v>
      </c>
      <c r="BOC17" s="1">
        <v>0.27834455073679498</v>
      </c>
      <c r="BOD17" s="1">
        <v>1.09887527783709E-2</v>
      </c>
      <c r="BOE17" s="1">
        <v>2.0305201516039002</v>
      </c>
      <c r="BOF17" s="1">
        <v>0.56799648668462899</v>
      </c>
      <c r="BOG17" s="1">
        <v>0.271181512743356</v>
      </c>
      <c r="BOH17" s="1">
        <v>3.37415362417955</v>
      </c>
      <c r="BOI17" s="1">
        <v>1.55659272112012</v>
      </c>
      <c r="BOJ17" s="1">
        <v>8.9283960271169693E-2</v>
      </c>
      <c r="BOK17" s="1">
        <v>0.44350216345328303</v>
      </c>
      <c r="BOL17" s="1">
        <v>0.75401622211411201</v>
      </c>
      <c r="BOM17" s="1">
        <v>1.97810219221217</v>
      </c>
      <c r="BON17" s="1">
        <v>2.7462583714245699</v>
      </c>
      <c r="BOO17" s="1">
        <v>0.73253783734195899</v>
      </c>
      <c r="BOP17" s="1">
        <v>2.8953658535301101</v>
      </c>
      <c r="BOQ17" s="1">
        <v>0.39988611029585103</v>
      </c>
      <c r="BOR17" s="1">
        <v>1.53814332654112</v>
      </c>
      <c r="BOS17" s="1">
        <v>1.6896516401991699</v>
      </c>
      <c r="BOT17" s="1">
        <v>0.45912646788185102</v>
      </c>
      <c r="BOU17" s="1">
        <v>1.3909536280520201</v>
      </c>
      <c r="BOV17" s="1">
        <v>0.52946895595378196</v>
      </c>
      <c r="BOW17" s="1">
        <v>0.43995240034511501</v>
      </c>
      <c r="BOX17" s="1">
        <v>4.3886076008807798E-2</v>
      </c>
      <c r="BOY17" s="1">
        <v>0.45994074214474501</v>
      </c>
      <c r="BOZ17" s="1">
        <v>0.49244044413620403</v>
      </c>
      <c r="BPA17" s="1">
        <v>0.32565893409372598</v>
      </c>
      <c r="BPB17" s="1">
        <v>1.1894984196354199</v>
      </c>
      <c r="BPC17" s="1">
        <v>0.50534377662284402</v>
      </c>
      <c r="BPD17" s="1">
        <v>1.16605032320906</v>
      </c>
      <c r="BPE17" s="1">
        <v>1.0544284004120701</v>
      </c>
      <c r="BPF17" s="1">
        <v>0.385701683820314</v>
      </c>
      <c r="BPG17" s="1">
        <v>0.36285576832562499</v>
      </c>
      <c r="BPH17" s="1">
        <v>0.64527553909033797</v>
      </c>
      <c r="BPI17" s="1">
        <v>0.50863609633432305</v>
      </c>
      <c r="BPJ17" s="1">
        <v>1.49897613563114</v>
      </c>
      <c r="BPK17" s="1">
        <v>0.27883120709931403</v>
      </c>
      <c r="BPL17" s="1">
        <v>2.67362690653499E-3</v>
      </c>
      <c r="BPM17" s="1">
        <v>1.25175520301117</v>
      </c>
      <c r="BPN17" s="1">
        <v>1.5344666476943001</v>
      </c>
      <c r="BPO17" s="1">
        <v>1.4053006817071201</v>
      </c>
      <c r="BPP17" s="1">
        <v>1.4762169525694699</v>
      </c>
      <c r="BPQ17" s="1">
        <v>1.7669682172571599</v>
      </c>
      <c r="BPR17" s="1">
        <v>0.178705471393344</v>
      </c>
      <c r="BPS17" s="1">
        <v>0.74824553518358405</v>
      </c>
      <c r="BPT17" s="1">
        <v>0.17203909560889499</v>
      </c>
      <c r="BPU17" s="1">
        <v>4.7853810853724803E-2</v>
      </c>
      <c r="BPV17" s="1">
        <v>2.52943703457881E-2</v>
      </c>
      <c r="BPW17" s="1">
        <v>0.74259224542473401</v>
      </c>
      <c r="BPX17" s="1">
        <v>2.3675136595694699</v>
      </c>
      <c r="BPY17" s="1">
        <v>0.78565933080885697</v>
      </c>
      <c r="BPZ17" s="1">
        <v>1.1154900335381199</v>
      </c>
      <c r="BQA17" s="1">
        <v>0.55505029216294399</v>
      </c>
      <c r="BQB17" s="1">
        <v>0.31689626952517402</v>
      </c>
      <c r="BQC17" s="1">
        <v>0.50821094439681602</v>
      </c>
      <c r="BQD17" s="1">
        <v>0.22056060329984101</v>
      </c>
      <c r="BQE17" s="1">
        <v>2.3500046104058399</v>
      </c>
      <c r="BQF17" s="1">
        <v>0.530463862620566</v>
      </c>
      <c r="BQG17" s="1">
        <v>0.15045233883836501</v>
      </c>
      <c r="BQH17" s="1">
        <v>0.25946059809533401</v>
      </c>
      <c r="BQI17" s="1">
        <v>1.18093245757523</v>
      </c>
      <c r="BQJ17" s="1">
        <v>1.2347632497829799</v>
      </c>
      <c r="BQK17" s="1">
        <v>3.1149145902572202</v>
      </c>
      <c r="BQL17" s="1">
        <v>1.4820372328795599</v>
      </c>
      <c r="BQM17" s="1">
        <v>0.12883440710298699</v>
      </c>
      <c r="BQN17" s="1">
        <v>0.15564754122080501</v>
      </c>
      <c r="BQO17" s="1">
        <v>1.03990414206683</v>
      </c>
      <c r="BQP17" s="1">
        <v>1.67724315449998</v>
      </c>
      <c r="BQQ17" s="1">
        <v>1.1158949528764599</v>
      </c>
      <c r="BQR17" s="1">
        <v>3.1907301109836101</v>
      </c>
      <c r="BQS17" s="1">
        <v>1.08660348904558</v>
      </c>
      <c r="BQT17" s="1">
        <v>1.2471228267113399</v>
      </c>
      <c r="BQU17" s="1">
        <v>0.400544408250738</v>
      </c>
      <c r="BQV17" s="1">
        <v>0.69838462005316804</v>
      </c>
      <c r="BQW17" s="1">
        <v>0.72516430659206899</v>
      </c>
      <c r="BQX17" s="1">
        <v>1.4151383066745999</v>
      </c>
      <c r="BQY17" s="1">
        <v>0.454714170332642</v>
      </c>
      <c r="BQZ17" s="1">
        <v>0.51414864325209197</v>
      </c>
      <c r="BRA17" s="1">
        <v>4.6776077520196697E-2</v>
      </c>
      <c r="BRB17" s="1">
        <v>0.261266295939107</v>
      </c>
      <c r="BRC17" s="1">
        <v>1.02043881547514</v>
      </c>
      <c r="BRD17" s="1">
        <v>1.3359927832246801</v>
      </c>
      <c r="BRE17" s="1">
        <v>1.83152869563044E-2</v>
      </c>
      <c r="BRF17" s="1">
        <v>1.2427109677977199</v>
      </c>
      <c r="BRG17" s="1">
        <v>1.50184917788533</v>
      </c>
      <c r="BRH17" s="1">
        <v>3.55261451063466</v>
      </c>
      <c r="BRI17" s="1">
        <v>0.25287270892100799</v>
      </c>
      <c r="BRJ17" s="1">
        <v>0.28351425402098901</v>
      </c>
      <c r="BRK17" s="1">
        <v>2.71751099112941</v>
      </c>
      <c r="BRL17" s="1">
        <v>2.27919016316563E-2</v>
      </c>
      <c r="BRM17" s="1">
        <v>0.45459130670259401</v>
      </c>
      <c r="BRN17" s="1">
        <v>0.38965877566554602</v>
      </c>
      <c r="BRO17" s="1">
        <v>1.9198846475827001</v>
      </c>
      <c r="BRP17" s="1">
        <v>0.41389395669905599</v>
      </c>
      <c r="BRQ17" s="1">
        <v>2.6038041213312799</v>
      </c>
      <c r="BRR17" s="1">
        <v>0.41650599765997398</v>
      </c>
      <c r="BRS17" s="1">
        <v>2.61721551446035E-5</v>
      </c>
      <c r="BRT17" s="1">
        <v>9.6674610815352197E-2</v>
      </c>
      <c r="BRU17" s="1">
        <v>0.70577323657390001</v>
      </c>
      <c r="BRV17" s="1">
        <v>0.38047723429077501</v>
      </c>
      <c r="BRW17" s="1">
        <v>0.50726102742639101</v>
      </c>
      <c r="BRX17" s="1">
        <v>0.21664132289302501</v>
      </c>
      <c r="BRY17" s="1">
        <v>0.47725858715320402</v>
      </c>
      <c r="BRZ17" s="1">
        <v>0.209829091117616</v>
      </c>
      <c r="BSA17" s="1">
        <v>0.29496778540386198</v>
      </c>
      <c r="BSB17" s="1">
        <v>0.36728627626555299</v>
      </c>
      <c r="BSC17" s="1">
        <v>0.173765659626264</v>
      </c>
      <c r="BSD17" s="1">
        <v>0.171296927231438</v>
      </c>
      <c r="BSE17" s="1">
        <v>1.01395183950634</v>
      </c>
      <c r="BSF17" s="1">
        <v>1.0091019177138301</v>
      </c>
      <c r="BSG17" s="1">
        <v>2.33425881965981</v>
      </c>
      <c r="BSH17" s="1">
        <v>1.7626953408425201</v>
      </c>
      <c r="BSI17" s="1">
        <v>0.25496156569061501</v>
      </c>
      <c r="BSJ17" s="1">
        <v>0.68019731716974197</v>
      </c>
      <c r="BSK17" s="1">
        <v>1.6881732447575399</v>
      </c>
      <c r="BSL17" s="1">
        <v>1.35222631542785</v>
      </c>
      <c r="BSM17" s="1">
        <v>2.2371748249115999</v>
      </c>
      <c r="BSN17" s="1">
        <v>0.127292549507251</v>
      </c>
      <c r="BSO17" s="1">
        <v>2.24313454889757</v>
      </c>
      <c r="BSP17" s="1">
        <v>0.38152831854000901</v>
      </c>
      <c r="BSQ17" s="1">
        <v>1.0578261525122501</v>
      </c>
      <c r="BSR17" s="1">
        <v>6.0447445467874103E-2</v>
      </c>
      <c r="BSS17" s="1">
        <v>0.47034839168374798</v>
      </c>
      <c r="BST17" s="1">
        <v>1.47280524683848</v>
      </c>
      <c r="BSU17" s="1">
        <v>0.43773829842022699</v>
      </c>
      <c r="BSV17" s="1">
        <v>0.43909813653465801</v>
      </c>
      <c r="BSW17" s="1">
        <v>0.32949175857253798</v>
      </c>
      <c r="BSX17" s="1">
        <v>1.5653699005961399</v>
      </c>
      <c r="BSY17" s="1">
        <v>7.2100991074031802</v>
      </c>
      <c r="BSZ17" s="1">
        <v>0.85091480518891505</v>
      </c>
      <c r="BTA17" s="1">
        <v>6.1222448717952904</v>
      </c>
      <c r="BTB17" s="1">
        <v>0.13638895672701801</v>
      </c>
      <c r="BTC17" s="1">
        <v>0.36820090206598399</v>
      </c>
      <c r="BTD17" s="1">
        <v>0.28170540140987299</v>
      </c>
      <c r="BTE17" s="1">
        <v>1.62030432152216</v>
      </c>
      <c r="BTF17" s="1">
        <v>1.40156458666932</v>
      </c>
      <c r="BTG17" s="1">
        <v>0.46140462710671998</v>
      </c>
      <c r="BTH17" s="1">
        <v>1.22788845326762</v>
      </c>
      <c r="BTI17" s="1">
        <v>0.80379887119022997</v>
      </c>
      <c r="BTJ17" s="1">
        <v>1.49831493546011E-2</v>
      </c>
      <c r="BTK17" s="1">
        <v>9.1214944963317196E-2</v>
      </c>
      <c r="BTL17" s="1">
        <v>1.0779863364687301</v>
      </c>
      <c r="BTM17" s="1">
        <v>4.68958662473337E-3</v>
      </c>
      <c r="BTN17" s="1">
        <v>6.9639731626402E-3</v>
      </c>
      <c r="BTO17" s="1">
        <v>0.50085091716183705</v>
      </c>
      <c r="BTP17" s="1">
        <v>0.848998590003885</v>
      </c>
      <c r="BTQ17" s="1">
        <v>1.6107402245664399</v>
      </c>
      <c r="BTR17" s="1">
        <v>2.1163355616946702</v>
      </c>
      <c r="BTS17" s="1">
        <v>1.0751625108224401</v>
      </c>
      <c r="BTT17" s="1">
        <v>1.0234168320905701</v>
      </c>
      <c r="BTU17" s="1">
        <v>0.42930044436152098</v>
      </c>
      <c r="BTV17" s="1">
        <v>1.0929093042584499</v>
      </c>
      <c r="BTW17" s="1">
        <v>1.02905647198912</v>
      </c>
      <c r="BTX17" s="1">
        <v>0.92877969585868403</v>
      </c>
      <c r="BTY17" s="1">
        <v>8.5330839031106095E-2</v>
      </c>
      <c r="BTZ17" s="1">
        <v>0.84915544230179996</v>
      </c>
      <c r="BUA17" s="1">
        <v>1.1278917621089499</v>
      </c>
      <c r="BUB17" s="1">
        <v>0.173577871060446</v>
      </c>
      <c r="BUC17" s="1">
        <v>1.1825465574177301</v>
      </c>
      <c r="BUD17" s="1">
        <v>2.5337785760418998</v>
      </c>
      <c r="BUE17" s="1">
        <v>2.33522998422294</v>
      </c>
      <c r="BUF17" s="1">
        <v>0.21225165825381101</v>
      </c>
      <c r="BUG17" s="1">
        <v>0.255523201026709</v>
      </c>
      <c r="BUH17" s="1">
        <v>0.56070259147470802</v>
      </c>
      <c r="BUI17" s="1">
        <v>0.60005821579434204</v>
      </c>
      <c r="BUJ17" s="1">
        <v>0.74905008704743503</v>
      </c>
      <c r="BUK17" s="1">
        <v>0.36848883875459998</v>
      </c>
      <c r="BUL17" s="1">
        <v>0.37167862519676198</v>
      </c>
      <c r="BUM17" s="1">
        <v>2.93549584108621</v>
      </c>
      <c r="BUN17" s="1">
        <v>5.2949950062400497E-2</v>
      </c>
      <c r="BUO17" s="1">
        <v>0.39910448704343399</v>
      </c>
      <c r="BUP17" s="1">
        <v>0.22399709185199199</v>
      </c>
      <c r="BUQ17" s="1">
        <v>3.3826350393136501E-2</v>
      </c>
      <c r="BUR17" s="1">
        <v>0.38052212028575899</v>
      </c>
      <c r="BUS17" s="1">
        <v>3.5167884701181098</v>
      </c>
      <c r="BUT17" s="1">
        <v>8.3888055482561605E-2</v>
      </c>
      <c r="BUU17" s="1">
        <v>0.51639172379447995</v>
      </c>
      <c r="BUV17" s="1">
        <v>1.36024858862273</v>
      </c>
      <c r="BUW17" s="1">
        <v>3.33074114940508</v>
      </c>
      <c r="BUX17" s="1">
        <v>0.89883598227955597</v>
      </c>
      <c r="BUY17" s="1">
        <v>0.88774764077002899</v>
      </c>
      <c r="BUZ17" s="1">
        <v>4.7329545967299698</v>
      </c>
      <c r="BVA17" s="1">
        <v>1.8384581271395499</v>
      </c>
      <c r="BVB17" s="1">
        <v>0.818826523980279</v>
      </c>
      <c r="BVC17" s="1">
        <v>0.113785203163747</v>
      </c>
      <c r="BVD17" s="1">
        <v>0.25933483650474498</v>
      </c>
      <c r="BVE17" s="1">
        <v>0.31073514085397302</v>
      </c>
      <c r="BVF17" s="1">
        <v>2.5519826708444602</v>
      </c>
      <c r="BVG17" s="1">
        <v>0.52534246767510695</v>
      </c>
      <c r="BVH17" s="1">
        <v>1.2979456997841701</v>
      </c>
      <c r="BVI17" s="1">
        <v>0.34741732570481199</v>
      </c>
      <c r="BVJ17" s="1">
        <v>3.2504077056621297E-2</v>
      </c>
      <c r="BVK17" s="1">
        <v>8.4889297717832102E-2</v>
      </c>
      <c r="BVL17" s="1">
        <v>0.69000676722085597</v>
      </c>
      <c r="BVM17" s="1">
        <v>0.12571642387344001</v>
      </c>
      <c r="BVN17" s="1">
        <v>1.6637084287466</v>
      </c>
      <c r="BVO17" s="1">
        <v>1.00669621871911</v>
      </c>
      <c r="BVP17" s="1">
        <v>0.647072205023696</v>
      </c>
      <c r="BVQ17" s="1">
        <v>0.66320446873389804</v>
      </c>
      <c r="BVR17" s="1">
        <v>1.9594155892321701</v>
      </c>
      <c r="BVS17" s="1">
        <v>0.14129789901460801</v>
      </c>
      <c r="BVT17" s="1">
        <v>1.1380012155380099</v>
      </c>
      <c r="BVU17" s="1">
        <v>0.43671620599309502</v>
      </c>
      <c r="BVV17" s="1">
        <v>1.31658218593881</v>
      </c>
      <c r="BVW17" s="1">
        <v>0.12706062691488501</v>
      </c>
      <c r="BVX17" s="1">
        <v>0.19336310705070101</v>
      </c>
      <c r="BVY17" s="1">
        <v>1.2991811422644099</v>
      </c>
      <c r="BVZ17" s="1">
        <v>5.1485082603758801E-3</v>
      </c>
      <c r="BWA17" s="1">
        <v>0.60576128819990005</v>
      </c>
      <c r="BWB17" s="1">
        <v>0.27506207643866598</v>
      </c>
      <c r="BWC17" s="1">
        <v>2.0982279620509001E-3</v>
      </c>
      <c r="BWD17" s="1">
        <v>0.98691661173288503</v>
      </c>
      <c r="BWE17" s="1">
        <v>0.57808453599989096</v>
      </c>
      <c r="BWF17" s="1">
        <v>1.0897124597687999</v>
      </c>
      <c r="BWG17" s="1">
        <v>4.0287568432733103</v>
      </c>
      <c r="BWH17" s="1">
        <v>0.71538656055232697</v>
      </c>
      <c r="BWI17" s="1">
        <v>8.6296551046802505E-2</v>
      </c>
      <c r="BWJ17" s="1">
        <v>0.54420111214933298</v>
      </c>
      <c r="BWK17" s="1">
        <v>0.76421885558248104</v>
      </c>
      <c r="BWL17" s="1">
        <v>2.39764987401876</v>
      </c>
      <c r="BWM17" s="1">
        <v>0.48177392869164898</v>
      </c>
      <c r="BWN17" s="1">
        <v>1.3647983151235801</v>
      </c>
      <c r="BWO17" s="1">
        <v>0.23740641189370301</v>
      </c>
      <c r="BWP17" s="1">
        <v>0.64224211375659501</v>
      </c>
      <c r="BWQ17" s="1">
        <v>4.5710435654072201</v>
      </c>
      <c r="BWR17" s="1">
        <v>1.3776537600922E-2</v>
      </c>
      <c r="BWS17" s="1">
        <v>0.33139328435597398</v>
      </c>
      <c r="BWT17" s="1">
        <v>0.51858116943461097</v>
      </c>
      <c r="BWU17" s="1">
        <v>2.7150940407070299</v>
      </c>
      <c r="BWV17" s="1">
        <v>1.5752837630649199</v>
      </c>
      <c r="BWW17" s="1">
        <v>9.3724709442233198E-2</v>
      </c>
      <c r="BWX17" s="1">
        <v>1.20732599167735</v>
      </c>
      <c r="BWY17" s="1">
        <v>7.7346236628703501E-3</v>
      </c>
      <c r="BWZ17" s="1">
        <v>6.8315191332428193E-2</v>
      </c>
      <c r="BXA17" s="1">
        <v>2.5933897738935898</v>
      </c>
      <c r="BXB17" s="1">
        <v>8.7743288848211504E-2</v>
      </c>
      <c r="BXC17" s="1">
        <v>0.36576055203901398</v>
      </c>
      <c r="BXD17" s="1">
        <v>0.67601508868655102</v>
      </c>
      <c r="BXE17" s="1">
        <v>0.86078875992746695</v>
      </c>
      <c r="BXF17" s="1">
        <v>2.3359470368611102</v>
      </c>
      <c r="BXG17" s="1">
        <v>0.89771324238173</v>
      </c>
      <c r="BXH17" s="1">
        <v>0.176159182946445</v>
      </c>
      <c r="BXI17" s="1">
        <v>0.35140745620934699</v>
      </c>
      <c r="BXJ17" s="1">
        <v>1.1071733053394299</v>
      </c>
      <c r="BXK17" s="1">
        <v>2.0375743387716101</v>
      </c>
      <c r="BXL17" s="1">
        <v>2.1693885497461198</v>
      </c>
      <c r="BXM17" s="1">
        <v>0.44709365707586202</v>
      </c>
      <c r="BXN17" s="1">
        <v>0.72975196035156797</v>
      </c>
      <c r="BXO17" s="1">
        <v>0.43851114905805899</v>
      </c>
      <c r="BXP17" s="1">
        <v>1.97631396869002</v>
      </c>
      <c r="BXQ17" s="1">
        <v>0.355430552980874</v>
      </c>
      <c r="BXR17" s="1">
        <v>0.55725722509446296</v>
      </c>
      <c r="BXS17" s="1">
        <v>3.0757517844886499</v>
      </c>
      <c r="BXT17" s="1">
        <v>0.44893826340009702</v>
      </c>
      <c r="BXU17" s="1">
        <v>2.9842180677127999E-2</v>
      </c>
      <c r="BXV17" s="1">
        <v>0.47688379679440202</v>
      </c>
      <c r="BXW17" s="1">
        <v>5.2034444233770003</v>
      </c>
      <c r="BXX17" s="1">
        <v>0.449289245890585</v>
      </c>
      <c r="BXY17" s="1">
        <v>0.47547997976345802</v>
      </c>
      <c r="BXZ17" s="1">
        <v>0.86293782311598799</v>
      </c>
      <c r="BYA17" s="1">
        <v>0.74469413829559605</v>
      </c>
      <c r="BYB17" s="1">
        <v>4.4781301001408202E-2</v>
      </c>
      <c r="BYC17" s="1">
        <v>1.00116374513359</v>
      </c>
      <c r="BYD17" s="1">
        <v>0.25773528696209402</v>
      </c>
      <c r="BYE17" s="1">
        <v>0.73356219034743098</v>
      </c>
      <c r="BYF17" s="1">
        <v>0.59572965727164395</v>
      </c>
      <c r="BYG17" s="1">
        <v>0.42898615543155499</v>
      </c>
      <c r="BYH17" s="1">
        <v>1.44370307422405</v>
      </c>
      <c r="BYI17" s="1">
        <v>1.3768434381324399</v>
      </c>
      <c r="BYJ17" s="1">
        <v>0.35523446468738901</v>
      </c>
      <c r="BYK17" s="1">
        <v>0.74218604866431004</v>
      </c>
      <c r="BYL17" s="1">
        <v>1.4283702457627101</v>
      </c>
      <c r="BYM17" s="1">
        <v>0.54945231805727202</v>
      </c>
      <c r="BYN17" s="1">
        <v>2.4300753556350901E-2</v>
      </c>
      <c r="BYO17" s="1">
        <v>2.5532952343048199</v>
      </c>
      <c r="BYP17" s="1">
        <v>1.53306918185467</v>
      </c>
      <c r="BYQ17" s="1">
        <v>0.26081295923294101</v>
      </c>
      <c r="BYR17" s="1">
        <v>0.62108312410046695</v>
      </c>
      <c r="BYS17" s="1">
        <v>0.63473934668251897</v>
      </c>
      <c r="BYT17" s="1">
        <v>0.70463308359961896</v>
      </c>
      <c r="BYU17" s="1">
        <v>2.8128503140281098</v>
      </c>
      <c r="BYV17" s="1">
        <v>0.54979538821877205</v>
      </c>
      <c r="BYW17" s="1">
        <v>0.89413520708637695</v>
      </c>
      <c r="BYX17" s="1">
        <v>1.3064884812686199</v>
      </c>
      <c r="BYY17" s="1">
        <v>0.69985838838486703</v>
      </c>
      <c r="BYZ17" s="1">
        <v>0.51148915315907695</v>
      </c>
      <c r="BZA17" s="1">
        <v>0.27019139950348797</v>
      </c>
      <c r="BZB17" s="1">
        <v>1.0807688214659901</v>
      </c>
      <c r="BZC17" s="1">
        <v>0.92044922179223099</v>
      </c>
      <c r="BZD17" s="1">
        <v>1.2747307776613701</v>
      </c>
      <c r="BZE17" s="1">
        <v>0.59626912936118504</v>
      </c>
      <c r="BZF17" s="1">
        <v>1.3165444272114699</v>
      </c>
      <c r="BZG17" s="1">
        <v>1.8862342528520299</v>
      </c>
      <c r="BZH17" s="1">
        <v>2.67873207811208</v>
      </c>
      <c r="BZI17" s="1">
        <v>0.109569464557526</v>
      </c>
      <c r="BZJ17" s="1">
        <v>0.90970405730451498</v>
      </c>
      <c r="BZK17" s="1">
        <v>0.77484944536577904</v>
      </c>
      <c r="BZL17" s="1">
        <v>0.13218275392015799</v>
      </c>
      <c r="BZM17" s="1">
        <v>0.11323913019533199</v>
      </c>
      <c r="BZN17" s="1">
        <v>2.1079257797236099</v>
      </c>
      <c r="BZO17" s="1">
        <v>1.9025299609747699</v>
      </c>
      <c r="BZP17" s="1">
        <v>0.34087513425653998</v>
      </c>
      <c r="BZQ17" s="1">
        <v>0.157286067975485</v>
      </c>
      <c r="BZR17" s="1">
        <v>1.81394319539061</v>
      </c>
      <c r="BZS17" s="1">
        <v>0.173666210209317</v>
      </c>
      <c r="BZT17" s="1">
        <v>0.79105470199619898</v>
      </c>
      <c r="BZU17" s="1">
        <v>7.2118944727804002E-2</v>
      </c>
      <c r="BZV17" s="1">
        <v>0.341299739531296</v>
      </c>
      <c r="BZW17" s="1">
        <v>1.0349713997016801</v>
      </c>
      <c r="BZX17" s="1">
        <v>1.19196830145218</v>
      </c>
      <c r="BZY17" s="1">
        <v>1.7666596108383199</v>
      </c>
      <c r="BZZ17" s="1">
        <v>0.113546853366292</v>
      </c>
      <c r="CAA17" s="1">
        <v>0.82417492768015799</v>
      </c>
      <c r="CAB17" s="1">
        <v>0.18733534434298499</v>
      </c>
      <c r="CAC17" s="1">
        <v>3.7150595222646597E-2</v>
      </c>
      <c r="CAD17" s="1">
        <v>7.6473427875369204E-2</v>
      </c>
      <c r="CAE17" s="1">
        <v>2.0327908512546199E-2</v>
      </c>
      <c r="CAF17" s="1">
        <v>0.28585720598800601</v>
      </c>
      <c r="CAG17" s="1">
        <v>1.4430484164309101</v>
      </c>
      <c r="CAH17" s="1">
        <v>0.71302753785670003</v>
      </c>
      <c r="CAI17" s="1">
        <v>1.74193418643777</v>
      </c>
      <c r="CAJ17" s="1">
        <v>1.6778010391692399</v>
      </c>
      <c r="CAK17" s="1">
        <v>0.89910936011856402</v>
      </c>
      <c r="CAL17" s="1">
        <v>0.34565871601886899</v>
      </c>
      <c r="CAM17" s="1">
        <v>1.5468203947103001</v>
      </c>
      <c r="CAN17" s="1">
        <v>1.4407649037516601</v>
      </c>
      <c r="CAO17" s="1">
        <v>1.0543139218561299</v>
      </c>
      <c r="CAP17" s="1">
        <v>9.2125252049997802E-2</v>
      </c>
      <c r="CAQ17" s="1">
        <v>0.25165482071158002</v>
      </c>
      <c r="CAR17" s="1">
        <v>1.0656830344719199</v>
      </c>
      <c r="CAS17" s="1">
        <v>1.3024141791472099</v>
      </c>
      <c r="CAT17" s="1">
        <v>1.9455312395639199</v>
      </c>
      <c r="CAU17" s="1">
        <v>0.87150589343943796</v>
      </c>
      <c r="CAV17" s="1">
        <v>1.43512099801467</v>
      </c>
      <c r="CAW17" s="1">
        <v>7.3701653557306304E-2</v>
      </c>
      <c r="CAX17" s="1">
        <v>0.84381693737365804</v>
      </c>
      <c r="CAY17" s="1">
        <v>0.90162585809015805</v>
      </c>
      <c r="CAZ17" s="1">
        <v>5.3363218363769102E-2</v>
      </c>
      <c r="CBA17" s="1">
        <v>0.98221794380535099</v>
      </c>
      <c r="CBB17" s="1">
        <v>0.31746007934982701</v>
      </c>
      <c r="CBC17" s="1">
        <v>0.15541351522614499</v>
      </c>
      <c r="CBD17" s="1">
        <v>0.34451337550035299</v>
      </c>
      <c r="CBE17" s="1">
        <v>2.4552191315574201</v>
      </c>
      <c r="CBF17" s="1">
        <v>0.92103351415522305</v>
      </c>
      <c r="CBG17" s="1">
        <v>1.40331512824119</v>
      </c>
      <c r="CBH17" s="1">
        <v>0.10930223219599799</v>
      </c>
      <c r="CBI17" s="1">
        <v>0.26203896911956198</v>
      </c>
      <c r="CBJ17" s="1">
        <v>5.7605357704578398E-2</v>
      </c>
      <c r="CBK17" s="1">
        <v>2.2576122028321999</v>
      </c>
      <c r="CBL17" s="1">
        <v>6.88682350492211</v>
      </c>
      <c r="CBM17" s="1">
        <v>0.35654821327826203</v>
      </c>
      <c r="CBN17" s="1">
        <v>1.7021090151629199</v>
      </c>
      <c r="CBO17" s="1">
        <v>1.47922664675747</v>
      </c>
      <c r="CBP17" s="1">
        <v>1.89337054979365E-2</v>
      </c>
      <c r="CBQ17" s="1">
        <v>3.21965817431381</v>
      </c>
      <c r="CBR17" s="1">
        <v>5.2348609446500403</v>
      </c>
      <c r="CBS17" s="1">
        <v>0.93366235904018902</v>
      </c>
      <c r="CBT17" s="1">
        <v>3.6914040912037302E-2</v>
      </c>
      <c r="CBU17" s="1">
        <v>1.47794137250845</v>
      </c>
      <c r="CBV17" s="1">
        <v>0.66770700754935697</v>
      </c>
      <c r="CBW17" s="1">
        <v>0.56498754522651995</v>
      </c>
      <c r="CBX17" s="1">
        <v>3.21907364475824</v>
      </c>
      <c r="CBY17" s="1">
        <v>0.81574481953006395</v>
      </c>
      <c r="CBZ17" s="1">
        <v>0.43001770933433098</v>
      </c>
      <c r="CCA17" s="1">
        <v>1.2360498085913301</v>
      </c>
      <c r="CCB17" s="1">
        <v>0.98682967857634696</v>
      </c>
      <c r="CCC17" s="1">
        <v>2.5738231323550201E-2</v>
      </c>
      <c r="CCD17" s="1">
        <v>0.30014459397256998</v>
      </c>
      <c r="CCE17" s="1">
        <v>1.7237007823593599E-3</v>
      </c>
      <c r="CCF17" s="1">
        <v>0.30122930868956099</v>
      </c>
      <c r="CCG17" s="1">
        <v>0.15560072494048699</v>
      </c>
      <c r="CCH17" s="1">
        <v>0.64913860319035599</v>
      </c>
      <c r="CCI17" s="1">
        <v>0.93627919786424296</v>
      </c>
      <c r="CCJ17" s="1">
        <v>3.9865580809897398</v>
      </c>
      <c r="CCK17" s="1">
        <v>2.3803296600475901</v>
      </c>
      <c r="CCL17" s="1">
        <v>0.63978655810269203</v>
      </c>
      <c r="CCM17" s="1">
        <v>1.7977086714894699</v>
      </c>
      <c r="CCN17" s="1">
        <v>0.61361282357908198</v>
      </c>
      <c r="CCO17" s="1">
        <v>5.4985052228595101E-2</v>
      </c>
      <c r="CCP17" s="1">
        <v>1.6504503791417999</v>
      </c>
      <c r="CCQ17" s="1">
        <v>4.3172482568152004</v>
      </c>
      <c r="CCR17" s="1">
        <v>0.53872720633343696</v>
      </c>
      <c r="CCS17" s="1">
        <v>0.83925811725129895</v>
      </c>
      <c r="CCT17" s="1">
        <v>1.28624074702463</v>
      </c>
      <c r="CCU17" s="1">
        <v>0.42254928053623397</v>
      </c>
      <c r="CCV17" s="1">
        <v>2.3079257500850101</v>
      </c>
      <c r="CCW17" s="1">
        <v>1.9307181511466101</v>
      </c>
      <c r="CCX17" s="1">
        <v>0.84202190124757204</v>
      </c>
      <c r="CCY17" s="1">
        <v>4.9514828098275103</v>
      </c>
      <c r="CCZ17" s="1">
        <v>0.35991531468479498</v>
      </c>
      <c r="CDA17" s="1">
        <v>0.56840521204706196</v>
      </c>
      <c r="CDB17" s="1">
        <v>0.43460221872315102</v>
      </c>
      <c r="CDC17" s="1">
        <v>0.61086049513376495</v>
      </c>
      <c r="CDD17" s="1">
        <v>3.6989905786588097E-2</v>
      </c>
      <c r="CDE17" s="1">
        <v>1.8337890804482599</v>
      </c>
      <c r="CDF17" s="1">
        <v>2.1434663348230898</v>
      </c>
      <c r="CDG17" s="1">
        <v>3.1479721255572701</v>
      </c>
      <c r="CDH17" s="1">
        <v>1.4426216558731499</v>
      </c>
      <c r="CDI17" s="1">
        <v>0.52775332880527703</v>
      </c>
      <c r="CDJ17" s="1">
        <v>0.15144047670231101</v>
      </c>
      <c r="CDK17" s="1">
        <v>0.54076542088647395</v>
      </c>
      <c r="CDL17" s="1">
        <v>3.7457194424116298</v>
      </c>
      <c r="CDM17" s="1">
        <v>0.94682868618067595</v>
      </c>
      <c r="CDN17" s="1">
        <v>1.5125321587003999</v>
      </c>
      <c r="CDO17" s="1">
        <v>0.88485968211433796</v>
      </c>
      <c r="CDP17" s="1">
        <v>0.44631753105104499</v>
      </c>
      <c r="CDQ17" s="1">
        <v>6.8717717349744495E-2</v>
      </c>
      <c r="CDR17" s="1">
        <v>0.52003567155000896</v>
      </c>
      <c r="CDS17" s="1">
        <v>2.8206806587424502</v>
      </c>
      <c r="CDT17" s="1">
        <v>1.5281882398372899</v>
      </c>
      <c r="CDU17" s="1">
        <v>1.73003895510596E-2</v>
      </c>
      <c r="CDV17" s="1">
        <v>2.05113887126894</v>
      </c>
      <c r="CDW17" s="1">
        <v>0.13359240123567701</v>
      </c>
      <c r="CDX17" s="1">
        <v>0.40655926107285401</v>
      </c>
      <c r="CDY17" s="1">
        <v>2.92569434191878</v>
      </c>
      <c r="CDZ17" s="1">
        <v>0.19580990749931099</v>
      </c>
      <c r="CEA17" s="1">
        <v>3.3082216657277601</v>
      </c>
      <c r="CEB17" s="1">
        <v>0.93591040536195802</v>
      </c>
      <c r="CEC17" s="1">
        <v>0.88525564120756695</v>
      </c>
      <c r="CED17" s="1">
        <v>3.6077611639145697E-2</v>
      </c>
      <c r="CEE17" s="1">
        <v>0.21211137214374801</v>
      </c>
      <c r="CEF17" s="1">
        <v>0.18450896584667001</v>
      </c>
      <c r="CEG17" s="1">
        <v>0.11533192405489</v>
      </c>
      <c r="CEH17" s="1">
        <v>1.58862257855352</v>
      </c>
      <c r="CEI17" s="1">
        <v>2.1369447178924998</v>
      </c>
      <c r="CEJ17" s="1">
        <v>1.2124302224105401</v>
      </c>
      <c r="CEK17" s="1">
        <v>0.95284436348314605</v>
      </c>
      <c r="CEL17" s="1">
        <v>0.29643595778853599</v>
      </c>
      <c r="CEM17" s="1">
        <v>1.34345975741558</v>
      </c>
      <c r="CEN17" s="1">
        <v>1.54104157166925</v>
      </c>
      <c r="CEO17" s="1">
        <v>1.4489722515243699</v>
      </c>
      <c r="CEP17" s="1">
        <v>2.02040702160321</v>
      </c>
      <c r="CEQ17" s="1">
        <v>0.76970091806698904</v>
      </c>
      <c r="CER17" s="1">
        <v>0.78005913617238898</v>
      </c>
      <c r="CES17" s="1">
        <v>0.385408722691232</v>
      </c>
      <c r="CET17" s="1">
        <v>0.324056276580934</v>
      </c>
      <c r="CEU17" s="1">
        <v>0.30083315780206699</v>
      </c>
      <c r="CEV17" s="1">
        <v>1.8110491073847701</v>
      </c>
      <c r="CEW17" s="1">
        <v>2.3039793011566201</v>
      </c>
      <c r="CEX17" s="1">
        <v>0.28969634562208002</v>
      </c>
      <c r="CEY17" s="1">
        <v>2.0864242016073602</v>
      </c>
      <c r="CEZ17" s="1">
        <v>8.0419255387298605E-2</v>
      </c>
      <c r="CFA17" s="1">
        <v>0.70441060535557698</v>
      </c>
      <c r="CFB17" s="1">
        <v>2.0348191040431098</v>
      </c>
      <c r="CFC17" s="1">
        <v>1.8833279799719</v>
      </c>
      <c r="CFD17" s="1">
        <v>6.2678948205561899E-2</v>
      </c>
      <c r="CFE17" s="1">
        <v>0.78749899904085097</v>
      </c>
      <c r="CFF17" s="1">
        <v>0.20349287484346401</v>
      </c>
      <c r="CFG17" s="1">
        <v>0.47179710021795901</v>
      </c>
      <c r="CFH17" s="1">
        <v>3.03599271422796E-2</v>
      </c>
      <c r="CFI17" s="1">
        <v>1.9707706424968999E-2</v>
      </c>
      <c r="CFJ17" s="1">
        <v>0.24370089278653601</v>
      </c>
      <c r="CFK17" s="1">
        <v>0.64563756824771501</v>
      </c>
      <c r="CFL17" s="1">
        <v>2.9311349253855798</v>
      </c>
      <c r="CFM17" s="1">
        <v>0.77990375372645804</v>
      </c>
      <c r="CFN17" s="1">
        <v>1.42646141897721</v>
      </c>
      <c r="CFO17" s="1">
        <v>1.4324970955643399</v>
      </c>
      <c r="CFP17" s="1">
        <v>1.9065203042266201</v>
      </c>
      <c r="CFQ17" s="1">
        <v>0.86639734452441997</v>
      </c>
      <c r="CFR17" s="1">
        <v>0.14094636704890701</v>
      </c>
      <c r="CFS17" s="1">
        <v>1.5777120822736499</v>
      </c>
      <c r="CFT17" s="1">
        <v>0.53215282965418298</v>
      </c>
      <c r="CFU17" s="1">
        <v>0.56502199726937097</v>
      </c>
      <c r="CFV17" s="1">
        <v>1.04448706096125</v>
      </c>
      <c r="CFW17" s="1">
        <v>1.8211784420207899</v>
      </c>
      <c r="CFX17" s="1">
        <v>0.63669393634901394</v>
      </c>
      <c r="CFY17" s="1">
        <v>0.32928046969843699</v>
      </c>
      <c r="CFZ17" s="1">
        <v>1.72466650251655</v>
      </c>
      <c r="CGA17" s="1">
        <v>1.3137735089542399</v>
      </c>
      <c r="CGB17" s="1">
        <v>0.25268583337443901</v>
      </c>
      <c r="CGC17" s="1">
        <v>6.1618833792816498E-2</v>
      </c>
      <c r="CGD17" s="1">
        <v>0.14235358313444799</v>
      </c>
      <c r="CGE17" s="1">
        <v>2.1073422724017599</v>
      </c>
      <c r="CGF17" s="1">
        <v>8.0095201019784207E-2</v>
      </c>
      <c r="CGG17" s="1">
        <v>0.56520967536547095</v>
      </c>
      <c r="CGH17" s="1">
        <v>0.11758081540436301</v>
      </c>
      <c r="CGI17" s="1">
        <v>0.26144297807023997</v>
      </c>
      <c r="CGJ17" s="1">
        <v>1.5361994240639401</v>
      </c>
      <c r="CGK17" s="1">
        <v>9.5153856757704894E-2</v>
      </c>
      <c r="CGL17" s="1">
        <v>0.364046650838243</v>
      </c>
      <c r="CGM17" s="1">
        <v>0.850128867640632</v>
      </c>
      <c r="CGN17" s="1">
        <v>4.2689603296528</v>
      </c>
      <c r="CGO17" s="1">
        <v>0.83965574422986</v>
      </c>
      <c r="CGP17" s="1">
        <v>1.1912408529087799</v>
      </c>
      <c r="CGQ17" s="1">
        <v>1.1518082289897</v>
      </c>
      <c r="CGR17" s="1">
        <v>0.95168896898932998</v>
      </c>
      <c r="CGS17" s="1">
        <v>0.707946163844281</v>
      </c>
      <c r="CGT17" s="1">
        <v>2.0367809703586301</v>
      </c>
      <c r="CGU17" s="1">
        <v>1.59631330787452</v>
      </c>
      <c r="CGV17" s="1">
        <v>2.45540249998474E-2</v>
      </c>
      <c r="CGW17" s="1">
        <v>1.84792608413474</v>
      </c>
      <c r="CGX17" s="1">
        <v>0.24262030655029501</v>
      </c>
      <c r="CGY17" s="1">
        <v>0.28669894175118199</v>
      </c>
      <c r="CGZ17" s="1">
        <v>0.26167011224743703</v>
      </c>
      <c r="CHA17" s="1">
        <v>0.11740284553262301</v>
      </c>
      <c r="CHB17" s="1">
        <v>4.0629067408833701E-2</v>
      </c>
      <c r="CHC17" s="1">
        <v>3.7005199538611699E-3</v>
      </c>
      <c r="CHD17" s="1">
        <v>0.18679856469964001</v>
      </c>
      <c r="CHE17" s="1">
        <v>0.408608368036605</v>
      </c>
      <c r="CHF17" s="1">
        <v>1.25562976722787</v>
      </c>
      <c r="CHG17" s="1">
        <v>0.70039841951784698</v>
      </c>
      <c r="CHH17" s="1">
        <v>0.93817814246572795</v>
      </c>
      <c r="CHI17" s="1">
        <v>0.92262733082611603</v>
      </c>
      <c r="CHJ17" s="1">
        <v>1.2022240473154899</v>
      </c>
      <c r="CHK17" s="1">
        <v>0.2804268585288</v>
      </c>
      <c r="CHL17" s="1">
        <v>0.23625536949873199</v>
      </c>
      <c r="CHM17" s="1">
        <v>0.56442426066153395</v>
      </c>
      <c r="CHN17" s="1">
        <v>1.14262386357491</v>
      </c>
      <c r="CHO17" s="1">
        <v>0.55657432023100595</v>
      </c>
      <c r="CHP17" s="1">
        <v>1.5008447862661201</v>
      </c>
      <c r="CHQ17" s="1">
        <v>0.37312616689434802</v>
      </c>
      <c r="CHR17" s="1">
        <v>0.23408952172435599</v>
      </c>
      <c r="CHS17" s="1">
        <v>1.21735734206903</v>
      </c>
      <c r="CHT17" s="1">
        <v>1.3142213334538499</v>
      </c>
      <c r="CHU17" s="1">
        <v>0.459815450121563</v>
      </c>
      <c r="CHV17" s="1">
        <v>0.99131138882793202</v>
      </c>
      <c r="CHW17" s="1">
        <v>0.377221071950888</v>
      </c>
      <c r="CHX17" s="1">
        <v>0.61236849529536597</v>
      </c>
      <c r="CHY17" s="1">
        <v>5.0172084881960198E-2</v>
      </c>
      <c r="CHZ17" s="1">
        <v>1.1415853879287401</v>
      </c>
      <c r="CIA17" s="1">
        <v>0.43156488707720603</v>
      </c>
      <c r="CIB17" s="1">
        <v>1.34220816348842</v>
      </c>
      <c r="CIC17" s="1">
        <v>0.15344808498207901</v>
      </c>
      <c r="CID17" s="1">
        <v>1.48981823852338</v>
      </c>
      <c r="CIE17" s="1">
        <v>3.6797255193403697E-2</v>
      </c>
      <c r="CIF17" s="1">
        <v>2.1210294112874899</v>
      </c>
      <c r="CIG17" s="1">
        <v>1.00521978024562</v>
      </c>
      <c r="CIH17" s="1">
        <v>0.17567337486870899</v>
      </c>
      <c r="CII17" s="1">
        <v>0.21874459762387</v>
      </c>
      <c r="CIJ17" s="1">
        <v>0.30763194695094298</v>
      </c>
      <c r="CIK17" s="1">
        <v>1.62030432152216</v>
      </c>
      <c r="CIL17" s="1">
        <v>0.49772041661177202</v>
      </c>
      <c r="CIM17" s="1">
        <v>0.65407609885682605</v>
      </c>
      <c r="CIN17" s="1">
        <v>1.43470839505347</v>
      </c>
      <c r="CIO17" s="1">
        <v>0.43992235208992297</v>
      </c>
      <c r="CIP17" s="1">
        <v>0.41992916403766201</v>
      </c>
      <c r="CIQ17" s="1">
        <v>0.37385952418441398</v>
      </c>
      <c r="CIR17" s="1">
        <v>2.95921641798367</v>
      </c>
      <c r="CIS17" s="1">
        <v>0.159132106579882</v>
      </c>
      <c r="CIT17" s="1">
        <v>0.80610597482565505</v>
      </c>
      <c r="CIU17" s="1">
        <v>0.84341184877846997</v>
      </c>
      <c r="CIV17" s="1">
        <v>0.92581866960953196</v>
      </c>
      <c r="CIW17" s="1">
        <v>1.3756558679253399</v>
      </c>
      <c r="CIX17" s="1">
        <v>0.53338862492897698</v>
      </c>
      <c r="CIY17" s="1">
        <v>7.0263953884990002E-2</v>
      </c>
      <c r="CIZ17" s="1">
        <v>0.78155332632728303</v>
      </c>
      <c r="CJA17" s="1">
        <v>3.0668917673691998E-2</v>
      </c>
      <c r="CJB17" s="1">
        <v>0.46301066896180798</v>
      </c>
      <c r="CJC17" s="1">
        <v>0.70745891294056396</v>
      </c>
      <c r="CJD17" s="1">
        <v>0.67956838530706798</v>
      </c>
      <c r="CJE17" s="1">
        <v>0.68357285699366199</v>
      </c>
      <c r="CJF17" s="1">
        <v>1.9055257998047099</v>
      </c>
      <c r="CJG17" s="1">
        <v>2.2148622082462701</v>
      </c>
      <c r="CJH17" s="1">
        <v>0.41976064520697098</v>
      </c>
      <c r="CJI17" s="1">
        <v>1.0187073834448701</v>
      </c>
      <c r="CJJ17" s="1">
        <v>1.2135123314264</v>
      </c>
      <c r="CJK17" s="1">
        <v>3.80178401618919E-2</v>
      </c>
      <c r="CJL17" s="1">
        <v>0.133393424892436</v>
      </c>
      <c r="CJM17" s="1">
        <v>0.899825486748841</v>
      </c>
      <c r="CJN17" s="1">
        <v>2.2891475434477102</v>
      </c>
      <c r="CJO17" s="1">
        <v>1.0500360273593099</v>
      </c>
      <c r="CJP17" s="1">
        <v>5.0467936806020602E-2</v>
      </c>
      <c r="CJQ17" s="1">
        <v>0.196193314506318</v>
      </c>
      <c r="CJR17" s="1">
        <v>0.63113035105386295</v>
      </c>
      <c r="CJS17" s="1">
        <v>7.1846264032933801E-2</v>
      </c>
      <c r="CJT17" s="1">
        <v>3.09450777147168</v>
      </c>
      <c r="CJU17" s="1">
        <v>0.33054863248418298</v>
      </c>
      <c r="CJV17" s="1">
        <v>4.2551399612366203E-2</v>
      </c>
      <c r="CJW17" s="1">
        <v>0.21502816202156999</v>
      </c>
      <c r="CJX17" s="1">
        <v>2.4922861296768399</v>
      </c>
      <c r="CJY17" s="1">
        <v>1.18042204182916</v>
      </c>
      <c r="CJZ17" s="1">
        <v>0.16127215920152599</v>
      </c>
      <c r="CKA17" s="1">
        <v>0.68643871566947601</v>
      </c>
      <c r="CKB17" s="1">
        <v>0.43733726934974498</v>
      </c>
      <c r="CKC17" s="1">
        <v>0.249575799476387</v>
      </c>
      <c r="CKD17" s="1">
        <v>0.40733895830030098</v>
      </c>
      <c r="CKE17" s="1">
        <v>1.26967488130477</v>
      </c>
      <c r="CKF17" s="1">
        <v>0.725304005212565</v>
      </c>
      <c r="CKG17" s="1">
        <v>0.46197783276772603</v>
      </c>
      <c r="CKH17" s="1">
        <v>2.0182431884935301</v>
      </c>
      <c r="CKI17" s="1">
        <v>0.17660322837289699</v>
      </c>
      <c r="CKJ17" s="1">
        <v>2.01535348241294</v>
      </c>
      <c r="CKK17" s="1">
        <v>0.52370619965267695</v>
      </c>
      <c r="CKL17" s="1">
        <v>1.58119041016146</v>
      </c>
      <c r="CKM17" s="1">
        <v>0.18111913389338299</v>
      </c>
      <c r="CKN17" s="1">
        <v>0.22601522992383699</v>
      </c>
      <c r="CKO17" s="1">
        <v>1.31436218568932E-2</v>
      </c>
      <c r="CKP17" s="1">
        <v>0.14828220764177799</v>
      </c>
      <c r="CKQ17" s="1">
        <v>0.40494147429696298</v>
      </c>
      <c r="CKR17" s="1">
        <v>0.76004488217616195</v>
      </c>
      <c r="CKS17" s="1">
        <v>6.2674123007868703</v>
      </c>
      <c r="CKT17" s="1">
        <v>0.71002079886402603</v>
      </c>
      <c r="CKU17" s="1">
        <v>0.25105284768929997</v>
      </c>
      <c r="CKV17" s="1">
        <v>2.07881389098787</v>
      </c>
      <c r="CKW17" s="1">
        <v>0.74903684081681399</v>
      </c>
      <c r="CKX17" s="1">
        <v>1.23699697500313</v>
      </c>
      <c r="CKY17" s="1">
        <v>1.5409857013484101</v>
      </c>
      <c r="CKZ17" s="1">
        <v>0.34353527027156899</v>
      </c>
      <c r="CLA17" s="1">
        <v>0.98236986373873103</v>
      </c>
      <c r="CLB17" s="1">
        <v>0.19721050870773699</v>
      </c>
      <c r="CLC17" s="1">
        <v>2.0901396936520502</v>
      </c>
      <c r="CLD17" s="1">
        <v>0.92471387001224103</v>
      </c>
      <c r="CLE17" s="1">
        <v>2.34146385872593</v>
      </c>
      <c r="CLF17" s="1">
        <v>2.59517890292278E-3</v>
      </c>
      <c r="CLG17" s="1">
        <v>3.3236385020727101E-3</v>
      </c>
      <c r="CLH17" s="1">
        <v>0.47794134658188597</v>
      </c>
      <c r="CLI17" s="1">
        <v>1.0670148315582899</v>
      </c>
      <c r="CLJ17" s="1">
        <v>0.14457396822913701</v>
      </c>
      <c r="CLK17" s="1">
        <v>0.280917695078025</v>
      </c>
      <c r="CLL17" s="1">
        <v>4.4124285041875</v>
      </c>
      <c r="CLM17" s="1">
        <v>0.54370352320400095</v>
      </c>
      <c r="CLN17" s="1">
        <v>0.27731883447268502</v>
      </c>
      <c r="CLO17" s="1">
        <v>1.12835497761908</v>
      </c>
      <c r="CLP17" s="1">
        <v>0.71054078490940398</v>
      </c>
      <c r="CLQ17" s="1">
        <v>0.316267465756011</v>
      </c>
      <c r="CLR17" s="1">
        <v>2.0687454229043101</v>
      </c>
      <c r="CLS17" s="1">
        <v>0.38572629207483899</v>
      </c>
      <c r="CLT17" s="1">
        <v>2.5708477838941901</v>
      </c>
      <c r="CLU17" s="1">
        <v>0.53243447101424701</v>
      </c>
      <c r="CLV17" s="1">
        <v>0.30283308374034801</v>
      </c>
      <c r="CLW17" s="1">
        <v>0.30876717402599702</v>
      </c>
      <c r="CLX17" s="1">
        <v>1.5695576105351301</v>
      </c>
      <c r="CLY17" s="1">
        <v>0.36274175490681998</v>
      </c>
      <c r="CLZ17" s="1">
        <v>1.3811111941023799</v>
      </c>
      <c r="CMA17" s="1">
        <v>1.08316854053</v>
      </c>
      <c r="CMB17" s="1">
        <v>0.204255044650929</v>
      </c>
      <c r="CMC17" s="1">
        <v>0.83074791284435801</v>
      </c>
      <c r="CMD17" s="1">
        <v>0.16521320993204699</v>
      </c>
      <c r="CME17" s="1">
        <v>1.7774636389032099</v>
      </c>
      <c r="CMF17" s="1">
        <v>0.13825415677434</v>
      </c>
      <c r="CMG17" s="1">
        <v>7.2808354457390506E-2</v>
      </c>
      <c r="CMH17" s="1">
        <v>2.21343043980825</v>
      </c>
      <c r="CMI17" s="1">
        <v>0.67837409115061797</v>
      </c>
      <c r="CMJ17" s="1">
        <v>1.62292276126965</v>
      </c>
      <c r="CMK17" s="1">
        <v>0.45561907641766097</v>
      </c>
      <c r="CML17" s="1">
        <v>4.1763303200595701</v>
      </c>
      <c r="CMM17" s="1">
        <v>0.44638983367372298</v>
      </c>
      <c r="CMN17" s="1">
        <v>0.16120947602258001</v>
      </c>
      <c r="CMO17" s="1">
        <v>1.42295521826473</v>
      </c>
      <c r="CMP17" s="1">
        <v>2.4229640097227998</v>
      </c>
      <c r="CMQ17" s="1">
        <v>0.87272573124102204</v>
      </c>
      <c r="CMR17" s="1">
        <v>0.62511064000708405</v>
      </c>
      <c r="CMS17" s="1">
        <v>0.88547875648768304</v>
      </c>
      <c r="CMT17" s="1">
        <v>6.4783428141969898E-2</v>
      </c>
      <c r="CMU17" s="1">
        <v>1.0582953139624001</v>
      </c>
      <c r="CMV17" s="1">
        <v>2.10433101507564</v>
      </c>
      <c r="CMW17" s="1">
        <v>0.77079563202717205</v>
      </c>
      <c r="CMX17" s="1">
        <v>0.75102651824857602</v>
      </c>
      <c r="CMY17" s="1">
        <v>0.42957532458223602</v>
      </c>
      <c r="CMZ17" s="1">
        <v>1.2237637750436701</v>
      </c>
      <c r="CNA17" s="1">
        <v>2.13078402236318</v>
      </c>
      <c r="CNB17" s="1">
        <v>2.11096409130288</v>
      </c>
      <c r="CNC17" s="1">
        <v>0.18347110810710901</v>
      </c>
      <c r="CND17" s="1">
        <v>0.89554999512960698</v>
      </c>
      <c r="CNE17" s="1">
        <v>1.62875864398738</v>
      </c>
      <c r="CNF17" s="1">
        <v>0.53639738262231496</v>
      </c>
      <c r="CNG17" s="1">
        <v>0.47634406455271699</v>
      </c>
      <c r="CNH17" s="1">
        <v>2.2524785416537298</v>
      </c>
      <c r="CNI17" s="1">
        <v>0.71257348004435905</v>
      </c>
      <c r="CNJ17" s="1">
        <v>1.0054823333016301</v>
      </c>
      <c r="CNK17" s="1">
        <v>0.124237885512826</v>
      </c>
      <c r="CNL17" s="1">
        <v>0.57692424502096296</v>
      </c>
      <c r="CNM17" s="1">
        <v>0.804648944018857</v>
      </c>
      <c r="CNN17" s="1">
        <v>3.0472377863426598</v>
      </c>
      <c r="CNO17" s="1">
        <v>1.1637920184837001</v>
      </c>
      <c r="CNP17" s="1">
        <v>1.04650452706113</v>
      </c>
      <c r="CNQ17" s="1">
        <v>2.9764671447721899E-3</v>
      </c>
      <c r="CNR17" s="1">
        <v>1.1947012820924801</v>
      </c>
      <c r="CNS17" s="1">
        <v>0.12079386412472901</v>
      </c>
      <c r="CNT17" s="1">
        <v>1.73125328338896</v>
      </c>
      <c r="CNU17" s="1">
        <v>1.10243697659245</v>
      </c>
      <c r="CNV17" s="1">
        <v>0.15793732148961501</v>
      </c>
      <c r="CNW17" s="1">
        <v>3.8150596876019001</v>
      </c>
      <c r="CNX17" s="1">
        <v>0.42275412101653498</v>
      </c>
      <c r="CNY17" s="1">
        <v>6.9451469590760595E-2</v>
      </c>
      <c r="CNZ17" s="1">
        <v>3.88584089285427</v>
      </c>
      <c r="COA17" s="1">
        <v>2.33419480612304</v>
      </c>
      <c r="COB17" s="1">
        <v>5.3868575722518397</v>
      </c>
      <c r="COC17" s="1">
        <v>0.961143244519022</v>
      </c>
      <c r="COD17" s="1">
        <v>0.77766544824693296</v>
      </c>
      <c r="COE17" s="1">
        <v>0.499940907295504</v>
      </c>
      <c r="COF17" s="1">
        <v>1.12723434559836</v>
      </c>
      <c r="COG17" s="1">
        <v>1.50880035340374</v>
      </c>
      <c r="COH17" s="1">
        <v>2.85166338255214</v>
      </c>
      <c r="COI17" s="1">
        <v>1.4885980272758601</v>
      </c>
      <c r="COJ17" s="1">
        <v>1.84915515125195</v>
      </c>
      <c r="COK17" s="1">
        <v>0.98600281715147897</v>
      </c>
      <c r="COL17" s="1">
        <v>0.528373474026122</v>
      </c>
      <c r="COM17" s="1">
        <v>2.52092523583425</v>
      </c>
      <c r="CON17" s="1">
        <v>0.30521690629585302</v>
      </c>
      <c r="COO17" s="1">
        <v>7.0911075597698894E-2</v>
      </c>
      <c r="COP17" s="1">
        <v>0.38305866310808001</v>
      </c>
      <c r="COQ17" s="1">
        <v>0.59239033426167997</v>
      </c>
      <c r="COR17" s="1">
        <v>0.33009659880483699</v>
      </c>
      <c r="COS17" s="1">
        <v>0.229385452801455</v>
      </c>
      <c r="COT17" s="1">
        <v>2.4656450061463699</v>
      </c>
      <c r="COU17" s="1">
        <v>0.94611299121346804</v>
      </c>
      <c r="COV17" s="1">
        <v>0.70093744930609903</v>
      </c>
      <c r="COW17" s="1">
        <v>2.16521830453269</v>
      </c>
      <c r="COX17" s="1">
        <v>0.98785303088046705</v>
      </c>
      <c r="COY17" s="1">
        <v>1.0053777742235899E-2</v>
      </c>
      <c r="COZ17" s="1">
        <v>8.5063518700010901E-2</v>
      </c>
      <c r="CPA17" s="1">
        <v>1.1172046279246901</v>
      </c>
      <c r="CPB17" s="1">
        <v>0.60937018004680799</v>
      </c>
      <c r="CPC17" s="1">
        <v>1.46304660888444</v>
      </c>
      <c r="CPD17" s="1">
        <v>0.77981207833692701</v>
      </c>
      <c r="CPE17" s="1">
        <v>0.45526609127110002</v>
      </c>
      <c r="CPF17" s="1">
        <v>0.88773671765475004</v>
      </c>
      <c r="CPG17" s="1">
        <v>0.110601346038191</v>
      </c>
      <c r="CPH17" s="1">
        <v>1.05222628946734</v>
      </c>
      <c r="CPI17" s="1">
        <v>1.1344363413129599</v>
      </c>
      <c r="CPJ17" s="1">
        <v>7.1772304348004495E-2</v>
      </c>
      <c r="CPK17" s="1">
        <v>0.33397930363466</v>
      </c>
      <c r="CPL17" s="1">
        <v>0.481857006505437</v>
      </c>
      <c r="CPM17" s="1">
        <v>6.0662393061573699E-2</v>
      </c>
      <c r="CPN17" s="1">
        <v>1.10187700138989</v>
      </c>
      <c r="CPO17" s="1">
        <v>0.35947487704409797</v>
      </c>
      <c r="CPP17" s="1">
        <v>0.52394801758349896</v>
      </c>
      <c r="CPQ17" s="1">
        <v>3.58366488899531</v>
      </c>
      <c r="CPR17" s="1">
        <v>0.123521566952653</v>
      </c>
      <c r="CPS17" s="1">
        <v>1.3921440018568001</v>
      </c>
      <c r="CPT17" s="1">
        <v>1.56656059356972</v>
      </c>
      <c r="CPU17" s="1">
        <v>0.207632365817844</v>
      </c>
      <c r="CPV17" s="1">
        <v>0.81610592046863895</v>
      </c>
      <c r="CPW17" s="1">
        <v>0.32193037756912801</v>
      </c>
      <c r="CPX17" s="1">
        <v>0.147261042897019</v>
      </c>
      <c r="CPY17" s="1">
        <v>0.53947192195368898</v>
      </c>
      <c r="CPZ17" s="1">
        <v>1.65075565541475</v>
      </c>
      <c r="CQA17" s="1">
        <v>0.10198150328054099</v>
      </c>
      <c r="CQB17" s="1">
        <v>1.6649697641927099</v>
      </c>
      <c r="CQC17" s="1">
        <v>0.27731883447268502</v>
      </c>
      <c r="CQD17" s="1">
        <v>1.5513514671949</v>
      </c>
      <c r="CQE17" s="1">
        <v>0.57605908871028899</v>
      </c>
      <c r="CQF17" s="1">
        <v>0.20353083510494099</v>
      </c>
      <c r="CQG17" s="1">
        <v>2.11920306546341</v>
      </c>
      <c r="CQH17" s="1">
        <v>1.91048718061909</v>
      </c>
      <c r="CQI17" s="1">
        <v>0.97658427188115104</v>
      </c>
      <c r="CQJ17" s="1">
        <v>8.8913308110452505E-2</v>
      </c>
      <c r="CQK17" s="1">
        <v>0.27041282069200401</v>
      </c>
      <c r="CQL17" s="1">
        <v>1.67647541712088</v>
      </c>
      <c r="CQM17" s="1">
        <v>0.685344038391413</v>
      </c>
      <c r="CQN17" s="1">
        <v>0.15709570299032799</v>
      </c>
      <c r="CQO17" s="1">
        <v>0.151014204364956</v>
      </c>
      <c r="CQP17" s="1">
        <v>1.44939300394724</v>
      </c>
      <c r="CQQ17" s="1">
        <v>0.377869112939476</v>
      </c>
      <c r="CQR17" s="1">
        <v>0.173061386741097</v>
      </c>
      <c r="CQS17" s="1">
        <v>6.9603879650497302E-2</v>
      </c>
      <c r="CQT17" s="1">
        <v>0.917848709735542</v>
      </c>
      <c r="CQU17" s="1">
        <v>0.14763208481218101</v>
      </c>
      <c r="CQV17" s="1">
        <v>0.55933764097913297</v>
      </c>
      <c r="CQW17" s="1">
        <v>1.4358615741604399</v>
      </c>
      <c r="CQX17" s="1">
        <v>3.6779901961845201</v>
      </c>
      <c r="CQY17" s="1">
        <v>0.14081282547381899</v>
      </c>
      <c r="CQZ17" s="1">
        <v>1.25367350192944</v>
      </c>
      <c r="CRA17" s="1">
        <v>0.16681249913033</v>
      </c>
      <c r="CRB17" s="1">
        <v>1.56419072437636E-2</v>
      </c>
      <c r="CRC17" s="1">
        <v>0.60000812010971205</v>
      </c>
      <c r="CRD17" s="1">
        <v>0.84117598012922501</v>
      </c>
      <c r="CRE17" s="1">
        <v>0.23411548008695501</v>
      </c>
      <c r="CRF17" s="1">
        <v>0.121333490111556</v>
      </c>
      <c r="CRG17" s="1">
        <v>2.7321756270402302</v>
      </c>
      <c r="CRH17" s="1">
        <v>2.8977691758090001</v>
      </c>
      <c r="CRI17" s="1">
        <v>1.09270602907569</v>
      </c>
      <c r="CRJ17" s="1">
        <v>0.48499307864628999</v>
      </c>
      <c r="CRK17" s="1">
        <v>0.79926245088300396</v>
      </c>
      <c r="CRL17" s="1">
        <v>1.3606761429335299</v>
      </c>
      <c r="CRM17" s="1">
        <v>0.39836244715281199</v>
      </c>
      <c r="CRN17" s="1">
        <v>1.8800905310128899</v>
      </c>
      <c r="CRO17" s="1">
        <v>1.18640461659302</v>
      </c>
      <c r="CRP17" s="1">
        <v>1.7248369373994401</v>
      </c>
      <c r="CRQ17" s="1">
        <v>2.7535485874368102</v>
      </c>
      <c r="CRR17" s="1">
        <v>0.21585168599164301</v>
      </c>
      <c r="CRS17" s="1">
        <v>0.93213406867243498</v>
      </c>
      <c r="CRT17" s="1">
        <v>5.3016064130512701</v>
      </c>
      <c r="CRU17" s="1">
        <v>0.64727774309236796</v>
      </c>
      <c r="CRV17" s="1">
        <v>3.39391455670556</v>
      </c>
      <c r="CRW17" s="1">
        <v>1.42672745515782</v>
      </c>
      <c r="CRX17" s="1">
        <v>3.4239644048524198</v>
      </c>
      <c r="CRY17" s="1">
        <v>0.89958646112957297</v>
      </c>
      <c r="CRZ17" s="1">
        <v>0.47071592363977199</v>
      </c>
      <c r="CSA17" s="1">
        <v>1.42145909841388</v>
      </c>
      <c r="CSB17" s="1">
        <v>0.26812668803669498</v>
      </c>
      <c r="CSC17" s="1">
        <v>0.57609183792266905</v>
      </c>
      <c r="CSD17" s="1">
        <v>0.93591040536195802</v>
      </c>
      <c r="CSE17" s="1">
        <v>2.3261624727166201</v>
      </c>
      <c r="CSF17" s="1">
        <v>1.23998496575823</v>
      </c>
      <c r="CSG17" s="1">
        <v>0.94930810143056099</v>
      </c>
      <c r="CSH17" s="1">
        <v>0.76389067135978095</v>
      </c>
      <c r="CSI17" s="1">
        <v>0.17024589046421701</v>
      </c>
      <c r="CSJ17" s="1">
        <v>0.58185911716386196</v>
      </c>
      <c r="CSK17" s="1">
        <v>0.75686540384641798</v>
      </c>
      <c r="CSL17" s="1">
        <v>1.46418083168636</v>
      </c>
      <c r="CSM17" s="1">
        <v>2.37328449650138</v>
      </c>
      <c r="CSN17" s="1">
        <v>2.4813421242103502</v>
      </c>
      <c r="CSO17" s="1">
        <v>0.96030604032565203</v>
      </c>
      <c r="CSP17" s="1">
        <v>1.5440454645891299</v>
      </c>
      <c r="CSQ17" s="1">
        <v>0.23195770295307899</v>
      </c>
      <c r="CSR17" s="1">
        <v>1.34015531610581</v>
      </c>
      <c r="CSS17" s="1">
        <v>1.4834491682431099</v>
      </c>
      <c r="CST17" s="1">
        <v>0.64625478473708997</v>
      </c>
      <c r="CSU17" s="1">
        <v>2.3579463022547702E-2</v>
      </c>
      <c r="CSV17" s="1">
        <v>0.38176449264714402</v>
      </c>
      <c r="CSW17" s="1">
        <v>2.2965027329766601</v>
      </c>
      <c r="CSX17" s="1">
        <v>0.55005184508540395</v>
      </c>
      <c r="CSY17" s="1">
        <v>4.1193999988572196</v>
      </c>
      <c r="CSZ17" s="1">
        <v>0.50885638003338796</v>
      </c>
      <c r="CTA17" s="1">
        <v>1.1311011165968901</v>
      </c>
      <c r="CTB17" s="1">
        <v>1.63264558646943</v>
      </c>
      <c r="CTC17" s="1">
        <v>1.60401297922499</v>
      </c>
      <c r="CTD17" s="1">
        <v>0.40855185642813202</v>
      </c>
      <c r="CTE17" s="1">
        <v>0.84983763815862801</v>
      </c>
      <c r="CTF17" s="1">
        <v>0.78222352815604301</v>
      </c>
      <c r="CTG17" s="1">
        <v>0.74353902049986298</v>
      </c>
      <c r="CTH17" s="1">
        <v>0.80118618784204698</v>
      </c>
      <c r="CTI17" s="1">
        <v>0.27496671174293402</v>
      </c>
      <c r="CTJ17" s="1">
        <v>5.1952173168557103E-2</v>
      </c>
      <c r="CTK17" s="1">
        <v>0.237904780300084</v>
      </c>
      <c r="CTL17" s="1">
        <v>0.12889135157302101</v>
      </c>
      <c r="CTM17" s="1">
        <v>0.53304702004293403</v>
      </c>
      <c r="CTN17" s="1">
        <v>0.20450517245661201</v>
      </c>
      <c r="CTO17" s="1">
        <v>4.1185622269029203</v>
      </c>
      <c r="CTP17" s="1">
        <v>0.113929453433329</v>
      </c>
      <c r="CTQ17" s="1">
        <v>0.59211545658890097</v>
      </c>
      <c r="CTR17" s="1">
        <v>3.10583294357955</v>
      </c>
      <c r="CTS17" s="1">
        <v>1.22012825526737</v>
      </c>
      <c r="CTT17" s="1">
        <v>1.63896436216401</v>
      </c>
      <c r="CTU17" s="1">
        <v>0.166341722590854</v>
      </c>
      <c r="CTV17" s="1">
        <v>1.1593761262078901</v>
      </c>
      <c r="CTW17" s="1">
        <v>0.78401085434395001</v>
      </c>
      <c r="CTX17" s="1">
        <v>0.83924862334317996</v>
      </c>
      <c r="CTY17" s="1">
        <v>0.61749215944420399</v>
      </c>
      <c r="CTZ17" s="1">
        <v>2.4101821264623799</v>
      </c>
      <c r="CUA17" s="1">
        <v>0.58875211141107398</v>
      </c>
      <c r="CUB17" s="1">
        <v>0.91944634537647796</v>
      </c>
      <c r="CUC17" s="1">
        <v>1.3732958934747499</v>
      </c>
      <c r="CUD17" s="1">
        <v>1.4125874677681201</v>
      </c>
      <c r="CUE17" s="1">
        <v>1.2913988316290199</v>
      </c>
      <c r="CUF17" s="1">
        <v>2.0278901998349301</v>
      </c>
      <c r="CUG17" s="1">
        <v>0.146112999665408</v>
      </c>
      <c r="CUH17" s="1">
        <v>0.284972210941141</v>
      </c>
      <c r="CUI17" s="1">
        <v>0.491702283764548</v>
      </c>
      <c r="CUJ17" s="1">
        <v>7.93350000882075E-2</v>
      </c>
      <c r="CUK17" s="1">
        <v>0.25337776172924098</v>
      </c>
      <c r="CUL17" s="1">
        <v>0.72408411075992696</v>
      </c>
      <c r="CUM17" s="1">
        <v>1.3422071403506699</v>
      </c>
      <c r="CUN17" s="1">
        <v>5.2999103223442201E-2</v>
      </c>
      <c r="CUO17" s="1">
        <v>0.50260639287465703</v>
      </c>
      <c r="CUP17" s="1">
        <v>0.11089770817094</v>
      </c>
      <c r="CUQ17" s="1">
        <v>2.7275446742921101</v>
      </c>
      <c r="CUR17" s="1">
        <v>6.88347294971806E-2</v>
      </c>
      <c r="CUS17" s="1">
        <v>0.54337542744830403</v>
      </c>
      <c r="CUT17" s="1">
        <v>3.07660286393752</v>
      </c>
      <c r="CUU17" s="1">
        <v>0.56368487762618402</v>
      </c>
      <c r="CUV17" s="1">
        <v>1.0915954290737</v>
      </c>
      <c r="CUW17" s="1">
        <v>0.62267588366312798</v>
      </c>
      <c r="CUX17" s="1">
        <v>2.3626862805540401</v>
      </c>
      <c r="CUY17" s="1">
        <v>0.17075525095788299</v>
      </c>
      <c r="CUZ17" s="1">
        <v>1.91004441620206</v>
      </c>
      <c r="CVA17" s="1">
        <v>2.6584481765575698</v>
      </c>
      <c r="CVB17" s="1">
        <v>0.22871400143434001</v>
      </c>
      <c r="CVC17" s="1">
        <v>0.230018592169147</v>
      </c>
      <c r="CVD17" s="1">
        <v>1.46304660888444</v>
      </c>
      <c r="CVE17" s="1">
        <v>1.3543059545620899</v>
      </c>
      <c r="CVF17" s="1">
        <v>0.98215894534857895</v>
      </c>
      <c r="CVG17" s="1">
        <v>0.128704349374864</v>
      </c>
      <c r="CVH17" s="1">
        <v>0.28221254347821501</v>
      </c>
      <c r="CVI17" s="1">
        <v>0.45342598257792499</v>
      </c>
      <c r="CVJ17" s="1">
        <v>0.99824718519226996</v>
      </c>
      <c r="CVK17" s="1">
        <v>0.56263646312464899</v>
      </c>
      <c r="CVL17" s="1">
        <v>1.44301463475904</v>
      </c>
      <c r="CVM17" s="1">
        <v>0.31772607497417799</v>
      </c>
      <c r="CVN17" s="1">
        <v>1.1668312219478001</v>
      </c>
      <c r="CVO17" s="1">
        <v>1.01467543029066</v>
      </c>
      <c r="CVP17" s="1">
        <v>0.50296187768177403</v>
      </c>
      <c r="CVQ17" s="1">
        <v>1.2853673131910599</v>
      </c>
      <c r="CVR17" s="1">
        <v>0.81875838910346099</v>
      </c>
      <c r="CVS17" s="1">
        <v>0.48480746121337998</v>
      </c>
      <c r="CVT17" s="1">
        <v>0.30696155585553098</v>
      </c>
      <c r="CVU17" s="1">
        <v>0.26672035488761098</v>
      </c>
      <c r="CVV17" s="1">
        <v>1.29836892895496</v>
      </c>
      <c r="CVW17" s="1">
        <v>2.6902163429136698</v>
      </c>
      <c r="CVX17" s="1">
        <v>4.4355635547977799E-2</v>
      </c>
      <c r="CVY17" s="1">
        <v>1.54503461464479</v>
      </c>
      <c r="CVZ17" s="1">
        <v>1.61803404257438</v>
      </c>
      <c r="CWA17" s="1">
        <v>0.234489865207094</v>
      </c>
      <c r="CWB17" s="1">
        <v>0.55387811997330905</v>
      </c>
      <c r="CWC17" s="1">
        <v>1.6252567892546499</v>
      </c>
      <c r="CWD17" s="1">
        <v>1.9558500248705699</v>
      </c>
      <c r="CWE17" s="1">
        <v>0.30186589405795</v>
      </c>
      <c r="CWF17" s="1">
        <v>3.0386285104620199</v>
      </c>
      <c r="CWG17" s="1">
        <v>2.0822134529505201</v>
      </c>
      <c r="CWH17" s="1">
        <v>0.71535329603815501</v>
      </c>
      <c r="CWI17" s="1">
        <v>9.0219640202165802E-2</v>
      </c>
      <c r="CWJ17" s="1">
        <v>0.134140851944204</v>
      </c>
      <c r="CWK17" s="1">
        <v>0.86786837316015597</v>
      </c>
      <c r="CWL17" s="1">
        <v>0.62718560690474501</v>
      </c>
      <c r="CWM17" s="1">
        <v>0.34087513425653998</v>
      </c>
      <c r="CWN17" s="1">
        <v>0.38339329881281697</v>
      </c>
      <c r="CWO17" s="1">
        <v>2.9246927432586398</v>
      </c>
      <c r="CWP17" s="1">
        <v>0.47280552285484101</v>
      </c>
      <c r="CWQ17" s="1">
        <v>0.36469455360760999</v>
      </c>
      <c r="CWR17" s="1">
        <v>0.16532784193834801</v>
      </c>
      <c r="CWS17" s="1">
        <v>1.4763127948205801</v>
      </c>
      <c r="CWT17" s="1">
        <v>1.3954832440390399</v>
      </c>
      <c r="CWU17" s="1">
        <v>0.28585720598800601</v>
      </c>
      <c r="CWV17" s="1">
        <v>8.65892239028654E-2</v>
      </c>
      <c r="CWW17" s="1">
        <v>0.78142037024140798</v>
      </c>
      <c r="CWX17" s="1">
        <v>1.22802423217346</v>
      </c>
      <c r="CWY17" s="1">
        <v>1.59694439437099</v>
      </c>
      <c r="CWZ17" s="1">
        <v>0.22122792655503101</v>
      </c>
      <c r="CXA17" s="1">
        <v>1.04940752779797</v>
      </c>
      <c r="CXB17" s="1">
        <v>2.7900731257663698</v>
      </c>
      <c r="CXC17" s="1">
        <v>0.56067987528416097</v>
      </c>
      <c r="CXD17" s="1">
        <v>4.8234308747711099</v>
      </c>
      <c r="CXE17" s="1">
        <v>1.36814055300824</v>
      </c>
      <c r="CXF17" s="1">
        <v>0.18186981102463001</v>
      </c>
      <c r="CXG17" s="1">
        <v>0.32683420471376101</v>
      </c>
      <c r="CXH17" s="1">
        <v>1.1835969264205599</v>
      </c>
      <c r="CXI17" s="1">
        <v>0.92153066299271602</v>
      </c>
      <c r="CXJ17" s="1">
        <v>0.73894189595021298</v>
      </c>
      <c r="CXK17" s="1">
        <v>0.57820607777980804</v>
      </c>
      <c r="CXL17" s="1">
        <v>1.62674464167912</v>
      </c>
      <c r="CXM17" s="1">
        <v>1.6544471685576301</v>
      </c>
      <c r="CXN17" s="1">
        <v>0.70808674989563802</v>
      </c>
      <c r="CXO17" s="1">
        <v>2.21497337800588</v>
      </c>
      <c r="CXP17" s="1">
        <v>1.3266459912312E-2</v>
      </c>
      <c r="CXQ17" s="1">
        <v>0.90283227946841205</v>
      </c>
      <c r="CXR17" s="1">
        <v>0.16395236615182901</v>
      </c>
      <c r="CXS17" s="1">
        <v>2.32895058375889</v>
      </c>
      <c r="CXT17" s="1">
        <v>0.21838723679560801</v>
      </c>
      <c r="CXU17" s="1">
        <v>0.66488140345080404</v>
      </c>
      <c r="CXV17" s="1">
        <v>0.49346721102687402</v>
      </c>
      <c r="CXW17" s="1">
        <v>0.188410636593701</v>
      </c>
      <c r="CXX17" s="1">
        <v>0.61234947741543599</v>
      </c>
      <c r="CXY17" s="1">
        <v>0.43921693214745</v>
      </c>
      <c r="CXZ17" s="1">
        <v>0.479977605527594</v>
      </c>
      <c r="CYA17" s="1">
        <v>1.5770122793645101</v>
      </c>
      <c r="CYB17" s="1">
        <v>1.25560786488688</v>
      </c>
      <c r="CYC17" s="1">
        <v>1.65261929918543</v>
      </c>
      <c r="CYD17" s="1">
        <v>0.34771771127666101</v>
      </c>
      <c r="CYE17" s="1">
        <v>0.42404824893617898</v>
      </c>
      <c r="CYF17" s="1">
        <v>1.92413814126258</v>
      </c>
      <c r="CYG17" s="1">
        <v>9.6649828171966407E-2</v>
      </c>
      <c r="CYH17" s="1">
        <v>0.44998373075757098</v>
      </c>
      <c r="CYI17" s="1">
        <v>0.63821654023970098</v>
      </c>
      <c r="CYJ17" s="1">
        <v>3.04258632293981</v>
      </c>
      <c r="CYK17" s="1">
        <v>2.9975828371145101</v>
      </c>
      <c r="CYL17" s="1">
        <v>2.2750520249031698</v>
      </c>
      <c r="CYM17" s="1">
        <v>1.05068889850946</v>
      </c>
      <c r="CYN17" s="1">
        <v>0.96037070068547803</v>
      </c>
      <c r="CYO17" s="1">
        <v>1.07325941732728</v>
      </c>
      <c r="CYP17" s="1">
        <v>1.67235556648426</v>
      </c>
      <c r="CYQ17" s="1">
        <v>1.15150031974973</v>
      </c>
      <c r="CYR17" s="1">
        <v>2.0463474796878098</v>
      </c>
      <c r="CYS17" s="1">
        <v>0.50399093709807297</v>
      </c>
      <c r="CYT17" s="1">
        <v>3.17336115995864</v>
      </c>
      <c r="CYU17" s="1">
        <v>1.00940918208969</v>
      </c>
      <c r="CYV17" s="1">
        <v>5.5840881479153601E-2</v>
      </c>
      <c r="CYW17" s="1">
        <v>0.81220403543451503</v>
      </c>
      <c r="CYX17" s="1">
        <v>1.52127907945914</v>
      </c>
      <c r="CYY17" s="1">
        <v>0.163978796740397</v>
      </c>
      <c r="CYZ17" s="1">
        <v>2.3874608465542901</v>
      </c>
      <c r="CZA17" s="1">
        <v>1.9170920310964901</v>
      </c>
      <c r="CZB17" s="1">
        <v>0.67947445125060602</v>
      </c>
      <c r="CZC17" s="1">
        <v>0.32401796916359599</v>
      </c>
      <c r="CZD17" s="1">
        <v>2.6503069820209801</v>
      </c>
      <c r="CZE17" s="1">
        <v>1.9510120406804701</v>
      </c>
      <c r="CZF17" s="1">
        <v>0.580442231863046</v>
      </c>
      <c r="CZG17" s="1">
        <v>0.64646734120969496</v>
      </c>
      <c r="CZH17" s="1">
        <v>0.599887175087499</v>
      </c>
      <c r="CZI17" s="1">
        <v>0.49275280179083297</v>
      </c>
      <c r="CZJ17" s="1">
        <v>0.49892073871790299</v>
      </c>
      <c r="CZK17" s="1">
        <v>0.80623566900310595</v>
      </c>
      <c r="CZL17" s="1">
        <v>2.8071303588022301</v>
      </c>
      <c r="CZM17" s="1">
        <v>1.08605929643107</v>
      </c>
      <c r="CZN17" s="1">
        <v>0.68693298791881996</v>
      </c>
      <c r="CZO17" s="1">
        <v>2.8597724141998202</v>
      </c>
      <c r="CZP17" s="1">
        <v>1.70369890725048</v>
      </c>
      <c r="CZQ17" s="1">
        <v>0.98736182870328604</v>
      </c>
      <c r="CZR17" s="1">
        <v>1.48028873883434</v>
      </c>
      <c r="CZS17" s="1">
        <v>0.88161600448383604</v>
      </c>
      <c r="CZT17" s="1">
        <v>6.2243315663426002E-2</v>
      </c>
      <c r="CZU17" s="1">
        <v>0.50704376175847599</v>
      </c>
      <c r="CZV17" s="1">
        <v>0.174133417535736</v>
      </c>
      <c r="CZW17" s="1">
        <v>1.67630987021099</v>
      </c>
      <c r="CZX17" s="1">
        <v>0.874894814591481</v>
      </c>
      <c r="CZY17" s="1">
        <v>1.9427116274780101</v>
      </c>
      <c r="CZZ17" s="1">
        <v>1.58222785162791</v>
      </c>
      <c r="DAA17" s="1">
        <v>0.39351440767349699</v>
      </c>
      <c r="DAB17" s="1">
        <v>1.6364759872155401</v>
      </c>
      <c r="DAC17" s="1">
        <v>0.72456510423119902</v>
      </c>
      <c r="DAD17" s="1">
        <v>0.39181768162610803</v>
      </c>
      <c r="DAE17" s="1">
        <v>0.75557778453211499</v>
      </c>
      <c r="DAF17" s="1">
        <v>1.4273048551949701</v>
      </c>
      <c r="DAG17" s="1">
        <v>0.248743846603807</v>
      </c>
      <c r="DAH17" s="1">
        <v>2.4243441462882598</v>
      </c>
      <c r="DAI17" s="1">
        <v>2.5996010572092501</v>
      </c>
      <c r="DAJ17" s="1">
        <v>0.82022601326265299</v>
      </c>
      <c r="DAK17" s="1">
        <v>0.779381302244052</v>
      </c>
      <c r="DAL17" s="1">
        <v>0.65566584095090896</v>
      </c>
      <c r="DAM17" s="1">
        <v>0.46445453575919299</v>
      </c>
      <c r="DAN17" s="1">
        <v>0.839672944015322</v>
      </c>
      <c r="DAO17" s="1">
        <v>0.35873521231956301</v>
      </c>
      <c r="DAP17" s="1">
        <v>0.82258370385519597</v>
      </c>
      <c r="DAQ17" s="1">
        <v>0.85912500588253105</v>
      </c>
      <c r="DAR17" s="1">
        <v>1.9661074430434899</v>
      </c>
      <c r="DAS17" s="1">
        <v>0.46097460422111503</v>
      </c>
      <c r="DAT17" s="1">
        <v>1.2452004772356</v>
      </c>
      <c r="DAU17" s="1">
        <v>0.229044270920847</v>
      </c>
      <c r="DAV17" s="1">
        <v>1.7249176707173699</v>
      </c>
      <c r="DAW17" s="1">
        <v>1.96729770085184</v>
      </c>
      <c r="DAX17" s="1">
        <v>0.108007564295445</v>
      </c>
      <c r="DAY17" s="1">
        <v>2.6372836739456198</v>
      </c>
      <c r="DAZ17" s="1">
        <v>0.413658640706979</v>
      </c>
      <c r="DBA17" s="1">
        <v>0.883202236984306</v>
      </c>
      <c r="DBB17" s="1">
        <v>0.548920695277611</v>
      </c>
      <c r="DBC17" s="1">
        <v>2.4172364631344601</v>
      </c>
      <c r="DBD17" s="1">
        <v>0.43628107166325802</v>
      </c>
      <c r="DBE17" s="1">
        <v>0.30666033799867398</v>
      </c>
      <c r="DBF17" s="1">
        <v>0.57684903849934299</v>
      </c>
      <c r="DBG17" s="1">
        <v>1.7069946788188399</v>
      </c>
      <c r="DBH17" s="1">
        <v>0.10265677102312699</v>
      </c>
      <c r="DBI17" s="1">
        <v>6.1969250787810504</v>
      </c>
      <c r="DBJ17" s="1">
        <v>1.07573780556744</v>
      </c>
      <c r="DBK17" s="1">
        <v>3.5894463973825399</v>
      </c>
      <c r="DBL17" s="1">
        <v>1.8469784948835</v>
      </c>
      <c r="DBM17" s="1">
        <v>0.31336966041194703</v>
      </c>
      <c r="DBN17" s="1">
        <v>0.61264775588199905</v>
      </c>
      <c r="DBO17" s="1">
        <v>2.46349435652411E-2</v>
      </c>
      <c r="DBP17" s="1">
        <v>0.29745182801178099</v>
      </c>
      <c r="DBQ17" s="1">
        <v>0.29049477371474403</v>
      </c>
      <c r="DBR17" s="1">
        <v>0.86444074003397098</v>
      </c>
      <c r="DBS17" s="1">
        <v>1.8372891512560099</v>
      </c>
      <c r="DBT17" s="1">
        <v>1.4595138228717</v>
      </c>
      <c r="DBU17" s="1">
        <v>2.0608865718817602</v>
      </c>
      <c r="DBV17" s="1">
        <v>0.26611931733051503</v>
      </c>
      <c r="DBW17" s="1">
        <v>0.98835288981484304</v>
      </c>
      <c r="DBX17" s="1">
        <v>0.81875838910346099</v>
      </c>
      <c r="DBY17" s="1">
        <v>0.21163483587712401</v>
      </c>
      <c r="DBZ17" s="1">
        <v>0.259400688769021</v>
      </c>
      <c r="DCA17" s="1">
        <v>1.41773458756563</v>
      </c>
      <c r="DCB17" s="1">
        <v>0.56926212418214295</v>
      </c>
      <c r="DCC17" s="1">
        <v>0.43654989524195398</v>
      </c>
      <c r="DCD17" s="1">
        <v>0.59779527154069401</v>
      </c>
      <c r="DCE17" s="1">
        <v>0.69918241052838503</v>
      </c>
      <c r="DCF17" s="1">
        <v>0.43584001412429701</v>
      </c>
      <c r="DCG17" s="1">
        <v>1.9525370811920899</v>
      </c>
      <c r="DCH17" s="1">
        <v>0.57372582352741597</v>
      </c>
      <c r="DCI17" s="1">
        <v>1.48096785670658</v>
      </c>
      <c r="DCJ17" s="1">
        <v>1.15955104635923</v>
      </c>
      <c r="DCK17" s="1">
        <v>2.3413994371772402</v>
      </c>
      <c r="DCL17" s="1">
        <v>1.0232161482853599</v>
      </c>
      <c r="DCM17" s="1">
        <v>1.0786658074581099</v>
      </c>
      <c r="DCN17" s="1">
        <v>2.2900259128325202</v>
      </c>
      <c r="DCO17" s="1">
        <v>1.8721452912513801</v>
      </c>
      <c r="DCP17" s="1">
        <v>0.95797164577252103</v>
      </c>
      <c r="DCQ17" s="1">
        <v>0.43609701957747199</v>
      </c>
      <c r="DCR17" s="1">
        <v>1.82422886526311</v>
      </c>
      <c r="DCS17" s="1">
        <v>2.4828559111535702</v>
      </c>
      <c r="DCT17" s="1">
        <v>0.16948263487892601</v>
      </c>
      <c r="DCU17" s="1">
        <v>0.32076991800528099</v>
      </c>
      <c r="DCV17" s="1">
        <v>0.71716500848641995</v>
      </c>
      <c r="DCW17" s="1">
        <v>0.443071913593438</v>
      </c>
      <c r="DCX17" s="1">
        <v>1.73051627929278</v>
      </c>
      <c r="DCY17" s="1">
        <v>0.43145206134115399</v>
      </c>
      <c r="DCZ17" s="1">
        <v>1.7325811054728399</v>
      </c>
      <c r="DDA17" s="1">
        <v>1.0725784942035199</v>
      </c>
      <c r="DDB17" s="1">
        <v>2.9594694527949299</v>
      </c>
      <c r="DDC17" s="1">
        <v>0.61883639738343699</v>
      </c>
      <c r="DDD17" s="1">
        <v>0.36447898228082098</v>
      </c>
      <c r="DDE17" s="1">
        <v>0.135641659565956</v>
      </c>
      <c r="DDF17" s="1">
        <v>0.237386055961674</v>
      </c>
      <c r="DDG17" s="1">
        <v>0.79131496692070802</v>
      </c>
      <c r="DDH17" s="1">
        <v>1.5829014695478101</v>
      </c>
      <c r="DDI17" s="1">
        <v>1.89553346597288</v>
      </c>
      <c r="DDJ17" s="1">
        <v>0.20874273739476301</v>
      </c>
      <c r="DDK17" s="1">
        <v>2.66860307826318</v>
      </c>
      <c r="DDL17" s="1">
        <v>1.49952331377963</v>
      </c>
      <c r="DDM17" s="1">
        <v>1.30809614138172</v>
      </c>
      <c r="DDN17" s="1">
        <v>0.436361083910147</v>
      </c>
      <c r="DDO17" s="1">
        <v>2.19296244934581</v>
      </c>
      <c r="DDP17" s="1">
        <v>9.5960175664766306E-2</v>
      </c>
      <c r="DDQ17" s="1">
        <v>2.3708869767643601</v>
      </c>
      <c r="DDR17" s="1">
        <v>0.36253829493293499</v>
      </c>
      <c r="DDS17" s="1">
        <v>2.9420897242408599</v>
      </c>
      <c r="DDT17" s="1">
        <v>0.59745987587024296</v>
      </c>
      <c r="DDU17" s="1">
        <v>5.0262540992335097E-2</v>
      </c>
      <c r="DDV17" s="1">
        <v>2.2914373632746701</v>
      </c>
      <c r="DDW17" s="1">
        <v>3.3716124501505802E-2</v>
      </c>
      <c r="DDX17" s="1">
        <v>0.936908411486297</v>
      </c>
      <c r="DDY17" s="1">
        <v>1.31478792877238</v>
      </c>
      <c r="DDZ17" s="1">
        <v>5.4108438026698402E-2</v>
      </c>
      <c r="DEA17" s="1">
        <v>0.1134150154071</v>
      </c>
      <c r="DEB17" s="1">
        <v>0.267297665743711</v>
      </c>
      <c r="DEC17" s="1">
        <v>0.279681242282736</v>
      </c>
      <c r="DED17" s="1">
        <v>0.70297943522711204</v>
      </c>
      <c r="DEE17" s="1">
        <v>0.20714636606772999</v>
      </c>
      <c r="DEF17" s="1">
        <v>3.4040108329507599</v>
      </c>
      <c r="DEG17" s="1">
        <v>1.4348381527538701</v>
      </c>
      <c r="DEH17" s="1">
        <v>0.48351807694681898</v>
      </c>
      <c r="DEI17" s="1">
        <v>0.74230359434936599</v>
      </c>
      <c r="DEJ17" s="1">
        <v>0.42037968231272099</v>
      </c>
      <c r="DEK17" s="1">
        <v>0.109626665347807</v>
      </c>
      <c r="DEL17" s="1">
        <v>0.63533637158589396</v>
      </c>
      <c r="DEM17" s="1">
        <v>2.6401367334943799</v>
      </c>
      <c r="DEN17" s="1">
        <v>0.77305768209553005</v>
      </c>
      <c r="DEO17" s="1">
        <v>0.41129277354413002</v>
      </c>
      <c r="DEP17" s="1">
        <v>0.35503335206091502</v>
      </c>
      <c r="DEQ17" s="1">
        <v>0.60629761898409396</v>
      </c>
      <c r="DER17" s="1">
        <v>1.50544848395166</v>
      </c>
      <c r="DES17" s="1">
        <v>4.5425619760906901</v>
      </c>
      <c r="DET17" s="1">
        <v>0.80546576198345998</v>
      </c>
      <c r="DEU17" s="1">
        <v>0.825401264479109</v>
      </c>
      <c r="DEV17" s="1">
        <v>0.89338724637978995</v>
      </c>
      <c r="DEW17" s="1">
        <v>0.67908214557833801</v>
      </c>
      <c r="DEX17" s="1">
        <v>0.240020890592193</v>
      </c>
      <c r="DEY17" s="1">
        <v>0.36000747967438301</v>
      </c>
      <c r="DEZ17" s="1">
        <v>0.99606821237778898</v>
      </c>
      <c r="DFA17" s="1">
        <v>0.17482978706635799</v>
      </c>
      <c r="DFB17" s="1">
        <v>0.29118836310183099</v>
      </c>
      <c r="DFC17" s="1">
        <v>2.5605178089094598</v>
      </c>
      <c r="DFD17" s="1">
        <v>0.60139665427947298</v>
      </c>
      <c r="DFE17" s="1">
        <v>1.8572454123559401</v>
      </c>
      <c r="DFF17" s="1">
        <v>0.12706697885714399</v>
      </c>
      <c r="DFG17" s="1">
        <v>0.18271125035674901</v>
      </c>
      <c r="DFH17" s="1">
        <v>0.189361916810414</v>
      </c>
      <c r="DFI17" s="1">
        <v>1.15466822326957</v>
      </c>
      <c r="DFJ17" s="1">
        <v>1.1770288614592801</v>
      </c>
      <c r="DFK17" s="1">
        <v>3.9446325008237402</v>
      </c>
      <c r="DFL17" s="1">
        <v>3.9815908841648202</v>
      </c>
      <c r="DFM17" s="1">
        <v>1.93026142507178</v>
      </c>
      <c r="DFN17" s="1">
        <v>0.21529412696193001</v>
      </c>
      <c r="DFO17" s="1">
        <v>0.360174142089701</v>
      </c>
      <c r="DFP17" s="1">
        <v>2.6180462771164099E-2</v>
      </c>
      <c r="DFQ17" s="1">
        <v>1.67591764947405</v>
      </c>
      <c r="DFR17" s="1">
        <v>0.645094569244543</v>
      </c>
      <c r="DFS17" s="1">
        <v>0.72726057433936298</v>
      </c>
      <c r="DFT17" s="1">
        <v>0.50175654787124302</v>
      </c>
      <c r="DFU17" s="1">
        <v>6.3318262881050004E-3</v>
      </c>
      <c r="DFV17" s="1">
        <v>0.49751648260560899</v>
      </c>
      <c r="DFW17" s="1">
        <v>0.62700116218361202</v>
      </c>
      <c r="DFX17" s="1">
        <v>0.46749297238885401</v>
      </c>
      <c r="DFY17" s="1">
        <v>1.16070011044185</v>
      </c>
      <c r="DFZ17" s="1">
        <v>8.8322118379925693E-2</v>
      </c>
      <c r="DGA17" s="1">
        <v>1.9694115921802899</v>
      </c>
      <c r="DGB17" s="1">
        <v>0.16048879035476299</v>
      </c>
      <c r="DGC17" s="1">
        <v>1.1806710860715699</v>
      </c>
      <c r="DGD17" s="1">
        <v>0.349129254642637</v>
      </c>
      <c r="DGE17" s="1">
        <v>0.216001389043423</v>
      </c>
      <c r="DGF17" s="1">
        <v>0.30106944863030599</v>
      </c>
      <c r="DGG17" s="1">
        <v>0.178591767137213</v>
      </c>
      <c r="DGH17" s="1">
        <v>1.0917413986075499</v>
      </c>
      <c r="DGI17" s="1">
        <v>0.73827903376951698</v>
      </c>
      <c r="DGJ17" s="1">
        <v>6.4577904926940904E-2</v>
      </c>
      <c r="DGK17" s="1">
        <v>8.4710155722830999E-2</v>
      </c>
      <c r="DGL17" s="1">
        <v>0.27312118663146401</v>
      </c>
      <c r="DGM17" s="1">
        <v>0.49022578514506199</v>
      </c>
      <c r="DGN17" s="1">
        <v>1.0058094008835901</v>
      </c>
      <c r="DGO17" s="1">
        <v>0.97844404450852296</v>
      </c>
      <c r="DGP17" s="1">
        <v>0.64635924697417702</v>
      </c>
      <c r="DGQ17" s="1">
        <v>1.88183983970313</v>
      </c>
      <c r="DGR17" s="1">
        <v>0.85298670301426305</v>
      </c>
      <c r="DGS17" s="1">
        <v>1.16415373085979</v>
      </c>
      <c r="DGT17" s="1">
        <v>0.36234606363216099</v>
      </c>
      <c r="DGU17" s="1">
        <v>1.88737093425476E-2</v>
      </c>
      <c r="DGV17" s="1">
        <v>1.94746829605116</v>
      </c>
      <c r="DGW17" s="1">
        <v>4.2700269894924103</v>
      </c>
      <c r="DGX17" s="1">
        <v>2.0218690880199799</v>
      </c>
      <c r="DGY17" s="1">
        <v>4.4520390387174202E-2</v>
      </c>
      <c r="DGZ17" s="1">
        <v>1.6661126563719399</v>
      </c>
      <c r="DHA17" s="1">
        <v>1.1379075305361599</v>
      </c>
      <c r="DHB17" s="1">
        <v>0.67878751475514099</v>
      </c>
      <c r="DHC17" s="1">
        <v>0.34330953578846801</v>
      </c>
      <c r="DHD17" s="1">
        <v>0.605863406771327</v>
      </c>
      <c r="DHE17" s="1">
        <v>1.44811898833344</v>
      </c>
      <c r="DHF17" s="1">
        <v>0.151748888345035</v>
      </c>
      <c r="DHG17" s="1">
        <v>0.206218587723078</v>
      </c>
      <c r="DHH17" s="1">
        <v>2.4195377697603201E-2</v>
      </c>
      <c r="DHI17" s="1">
        <v>0.237693864101129</v>
      </c>
      <c r="DHJ17" s="1">
        <v>1.34076230142015</v>
      </c>
      <c r="DHK17" s="1">
        <v>3.2347375355073101E-2</v>
      </c>
      <c r="DHL17" s="1">
        <v>0.35745000354195899</v>
      </c>
      <c r="DHM17" s="1">
        <v>6.3988769875761006E-2</v>
      </c>
      <c r="DHN17" s="1">
        <v>0.74714397023612</v>
      </c>
      <c r="DHO17" s="1">
        <v>0.157249871448297</v>
      </c>
      <c r="DHP17" s="1">
        <v>0.412640980830766</v>
      </c>
      <c r="DHQ17" s="1">
        <v>1.91559698561742</v>
      </c>
      <c r="DHR17" s="1">
        <v>7.7985510337175296E-2</v>
      </c>
      <c r="DHS17" s="1">
        <v>0.10287459399318399</v>
      </c>
      <c r="DHT17" s="1">
        <v>0.30045723678701503</v>
      </c>
      <c r="DHU17" s="1">
        <v>0.60986770283377101</v>
      </c>
      <c r="DHV17" s="1">
        <v>0.57256258097478197</v>
      </c>
      <c r="DHW17" s="1">
        <v>3.066904418349</v>
      </c>
      <c r="DHX17" s="1">
        <v>0.574761297927318</v>
      </c>
      <c r="DHY17" s="1">
        <v>0.313766430880348</v>
      </c>
      <c r="DHZ17" s="1">
        <v>1.5847949197314299</v>
      </c>
      <c r="DIA17" s="1">
        <v>6.9272683949402294E-2</v>
      </c>
      <c r="DIB17" s="1">
        <v>1.3495715687451599</v>
      </c>
      <c r="DIC17" s="1">
        <v>0.67361200151576495</v>
      </c>
      <c r="DID17" s="1">
        <v>4.5689717914445503E-2</v>
      </c>
      <c r="DIE17" s="1">
        <v>0.17819403063304301</v>
      </c>
      <c r="DIF17" s="1">
        <v>0.40754493570807998</v>
      </c>
      <c r="DIG17" s="1">
        <v>1.0455742866311299</v>
      </c>
      <c r="DIH17" s="1">
        <v>4.06202907730699</v>
      </c>
      <c r="DII17" s="1">
        <v>2.1871617543331401</v>
      </c>
      <c r="DIJ17" s="1">
        <v>2.0640794610953601</v>
      </c>
      <c r="DIK17" s="1">
        <v>0.43490084562703901</v>
      </c>
      <c r="DIL17" s="1">
        <v>0.62804610463795096</v>
      </c>
      <c r="DIM17" s="1">
        <v>1.4364538106893601</v>
      </c>
      <c r="DIN17" s="1">
        <v>1.0112446134295601</v>
      </c>
      <c r="DIO17" s="1">
        <v>0.29029334497514198</v>
      </c>
      <c r="DIP17" s="1">
        <v>1.5274091763395701</v>
      </c>
      <c r="DIQ17" s="1">
        <v>0.56338947350896995</v>
      </c>
      <c r="DIR17" s="1">
        <v>0.29571588465377802</v>
      </c>
      <c r="DIS17" s="1">
        <v>2.1752447370068602</v>
      </c>
      <c r="DIT17" s="1">
        <v>0.26774467027314902</v>
      </c>
      <c r="DIU17" s="1">
        <v>0.17976172941200699</v>
      </c>
      <c r="DIV17" s="1">
        <v>1.01255737232061</v>
      </c>
      <c r="DIW17" s="1">
        <v>0.59670889970797003</v>
      </c>
      <c r="DIX17" s="1">
        <v>1.51778794429408</v>
      </c>
      <c r="DIY17" s="1">
        <v>1.4753402154355799</v>
      </c>
      <c r="DIZ17" s="1">
        <v>1.5536909130810199</v>
      </c>
      <c r="DJA17" s="1">
        <v>0.51538473010824704</v>
      </c>
      <c r="DJB17" s="1">
        <v>3.4240441698472699</v>
      </c>
      <c r="DJC17" s="1">
        <v>3.5907145959019497E-2</v>
      </c>
      <c r="DJD17" s="1">
        <v>0.78511041092193601</v>
      </c>
      <c r="DJE17" s="1">
        <v>0.30380109773786002</v>
      </c>
      <c r="DJF17" s="1">
        <v>2.2281910861578602</v>
      </c>
      <c r="DJG17" s="1">
        <v>8.9840801362072703E-2</v>
      </c>
      <c r="DJH17" s="1">
        <v>0.31974319193419098</v>
      </c>
      <c r="DJI17" s="1">
        <v>0.89395159587642303</v>
      </c>
      <c r="DJJ17" s="1">
        <v>1.4208989165263199</v>
      </c>
      <c r="DJK17" s="1">
        <v>0.69809724520648098</v>
      </c>
      <c r="DJL17" s="1">
        <v>0.34649162897212998</v>
      </c>
      <c r="DJM17" s="1">
        <v>0.93253200822027504</v>
      </c>
      <c r="DJN17" s="1">
        <v>3.5677858812758698</v>
      </c>
      <c r="DJO17" s="1">
        <v>1.56628260040153E-2</v>
      </c>
      <c r="DJP17" s="1">
        <v>0.220218404741546</v>
      </c>
      <c r="DJQ17" s="1">
        <v>0.62074820978252299</v>
      </c>
      <c r="DJR17" s="1">
        <v>0.48148530143130902</v>
      </c>
      <c r="DJS17" s="1">
        <v>1.10850375412424</v>
      </c>
      <c r="DJT17" s="1">
        <v>0.1238117573434</v>
      </c>
      <c r="DJU17" s="1">
        <v>0.33930070922604999</v>
      </c>
      <c r="DJV17" s="1">
        <v>3.1373735450171303E-2</v>
      </c>
      <c r="DJW17" s="1">
        <v>1.797741108279</v>
      </c>
      <c r="DJX17" s="1">
        <v>0.99461696860061699</v>
      </c>
      <c r="DJY17" s="1">
        <v>0.95521490148239596</v>
      </c>
      <c r="DJZ17" s="1">
        <v>4.0071883017329002</v>
      </c>
      <c r="DKA17" s="1">
        <v>3.1874536183211499</v>
      </c>
      <c r="DKB17" s="1">
        <v>1.06074533508804</v>
      </c>
      <c r="DKC17" s="1">
        <v>0.59824236465356195</v>
      </c>
      <c r="DKD17" s="1">
        <v>0.59055930436357595</v>
      </c>
      <c r="DKE17" s="1">
        <v>6.2060797968870398</v>
      </c>
      <c r="DKF17" s="1">
        <v>1.51366024611934</v>
      </c>
      <c r="DKG17" s="1">
        <v>0.97135767961991804</v>
      </c>
      <c r="DKH17" s="1">
        <v>1.28124943292572</v>
      </c>
      <c r="DKI17" s="1">
        <v>0.24132550620138801</v>
      </c>
      <c r="DKJ17" s="1">
        <v>2.0918136929063</v>
      </c>
      <c r="DKK17" s="1">
        <v>2.1650983577132399</v>
      </c>
      <c r="DKL17" s="1">
        <v>0.38859962683621702</v>
      </c>
      <c r="DKM17" s="1">
        <v>0.158252751060945</v>
      </c>
      <c r="DKN17" s="1">
        <v>0.66784944792150103</v>
      </c>
      <c r="DKO17" s="1">
        <v>0.31987524661943301</v>
      </c>
      <c r="DKP17" s="1">
        <v>0.56443599049237503</v>
      </c>
      <c r="DKQ17" s="1">
        <v>1.1431356290000101</v>
      </c>
      <c r="DKR17" s="1">
        <v>1.3828324814939099</v>
      </c>
      <c r="DKS17" s="1">
        <v>0.63766154192393898</v>
      </c>
      <c r="DKT17" s="1">
        <v>0.441893776298869</v>
      </c>
      <c r="DKU17" s="1">
        <v>0.97222725478690297</v>
      </c>
      <c r="DKV17" s="1">
        <v>6.6850009310762603E-4</v>
      </c>
      <c r="DKW17" s="1">
        <v>1.47118575630766</v>
      </c>
      <c r="DKX17" s="1">
        <v>2.7317956128253901E-2</v>
      </c>
      <c r="DKY17" s="1">
        <v>0.33116655448610799</v>
      </c>
      <c r="DKZ17" s="1">
        <v>0.599887175087499</v>
      </c>
      <c r="DLA17" s="1">
        <v>2.80429606468133</v>
      </c>
      <c r="DLB17" s="1">
        <v>2.86062244006254</v>
      </c>
      <c r="DLC17" s="1">
        <v>1.0361895831588499</v>
      </c>
      <c r="DLD17" s="1">
        <v>0.32058609019207202</v>
      </c>
      <c r="DLE17" s="1">
        <v>0.47558552260194098</v>
      </c>
      <c r="DLF17" s="1">
        <v>0.47853836303061398</v>
      </c>
      <c r="DLG17" s="1">
        <v>0.88251511105171199</v>
      </c>
      <c r="DLH17" s="1">
        <v>3.9523462379802798</v>
      </c>
      <c r="DLI17" s="1">
        <v>0.85923295509070596</v>
      </c>
      <c r="DLJ17" s="1">
        <v>0.36288970777170998</v>
      </c>
      <c r="DLK17" s="1">
        <v>2.9204581336623899E-2</v>
      </c>
      <c r="DLL17" s="1">
        <v>0.16059883093675001</v>
      </c>
      <c r="DLM17" s="1">
        <v>1.92363878665632</v>
      </c>
      <c r="DLN17" s="1">
        <v>0.22227711077763301</v>
      </c>
      <c r="DLO17" s="1">
        <v>1.2177937971934301</v>
      </c>
      <c r="DLP17" s="1">
        <v>1.01825881770057</v>
      </c>
      <c r="DLQ17" s="1">
        <v>0.70197616250906303</v>
      </c>
      <c r="DLR17" s="1">
        <v>0.81093440141232098</v>
      </c>
      <c r="DLS17" s="1">
        <v>1.4133109941345601</v>
      </c>
      <c r="DLT17" s="1">
        <v>1.43407418202036</v>
      </c>
      <c r="DLU17" s="1">
        <v>0.65591305582786896</v>
      </c>
      <c r="DLV17" s="1">
        <v>0.88750054170144599</v>
      </c>
      <c r="DLW17" s="1">
        <v>0.26857418712905901</v>
      </c>
      <c r="DLX17" s="1">
        <v>1.22996331134019</v>
      </c>
      <c r="DLY17" s="1">
        <v>0.60837205220289803</v>
      </c>
      <c r="DLZ17" s="1">
        <v>0.464058054697008</v>
      </c>
      <c r="DMA17" s="1">
        <v>0.653931959312397</v>
      </c>
      <c r="DMB17" s="1">
        <v>1.53756088988638</v>
      </c>
      <c r="DMC17" s="1">
        <v>1.0416395001438801</v>
      </c>
      <c r="DMD17" s="1">
        <v>0.21790012108276</v>
      </c>
      <c r="DME17" s="1">
        <v>0.13976877547168901</v>
      </c>
      <c r="DMF17" s="1">
        <v>0.48095321050969098</v>
      </c>
      <c r="DMG17" s="1">
        <v>0.39192620553346003</v>
      </c>
      <c r="DMH17" s="1">
        <v>0.66659236138613398</v>
      </c>
      <c r="DMI17" s="1">
        <v>0.65781486298041203</v>
      </c>
      <c r="DMJ17" s="1">
        <v>0.31296187161821198</v>
      </c>
      <c r="DMK17" s="1">
        <v>0.79478839287432101</v>
      </c>
      <c r="DML17" s="1">
        <v>0.43768225856096499</v>
      </c>
      <c r="DMM17" s="1">
        <v>8.0280418673574605E-2</v>
      </c>
      <c r="DMN17" s="1">
        <v>1.1011832681550799</v>
      </c>
      <c r="DMO17" s="1">
        <v>0.44400127608593698</v>
      </c>
      <c r="DMP17" s="1">
        <v>1.05929180852756</v>
      </c>
      <c r="DMQ17" s="1">
        <v>0.52673038339327105</v>
      </c>
      <c r="DMR17" s="1">
        <v>2.3922954833416998</v>
      </c>
      <c r="DMS17" s="1">
        <v>0.61260558449506697</v>
      </c>
      <c r="DMT17" s="1">
        <v>0.94706063074666902</v>
      </c>
      <c r="DMU17" s="1">
        <v>0.13509960837868201</v>
      </c>
      <c r="DMV17" s="1">
        <v>2.3025277237505701</v>
      </c>
      <c r="DMW17" s="1">
        <v>0.45491708761048999</v>
      </c>
      <c r="DMX17" s="1">
        <v>1.02858699500909</v>
      </c>
      <c r="DMY17" s="1">
        <v>2.4171058952809199</v>
      </c>
      <c r="DMZ17" s="1">
        <v>1.23170189894576</v>
      </c>
      <c r="DNA17" s="1">
        <v>0.96541157435096503</v>
      </c>
      <c r="DNB17" s="1">
        <v>0.644577132828277</v>
      </c>
      <c r="DNC17" s="1">
        <v>5.2262677955222998E-2</v>
      </c>
      <c r="DND17" s="1">
        <v>0.18628271442646799</v>
      </c>
      <c r="DNE17" s="1">
        <v>0.18194931386768501</v>
      </c>
      <c r="DNF17" s="1">
        <v>0.37961127578466303</v>
      </c>
      <c r="DNG17" s="1">
        <v>0.318973327651492</v>
      </c>
      <c r="DNH17" s="1">
        <v>0.41859451760729399</v>
      </c>
      <c r="DNI17" s="1">
        <v>1.7133939892868899</v>
      </c>
      <c r="DNJ17" s="1">
        <v>2.8400298699237601</v>
      </c>
      <c r="DNK17" s="1">
        <v>0.79653895599685898</v>
      </c>
      <c r="DNL17" s="1">
        <v>0.31619874488032501</v>
      </c>
      <c r="DNM17" s="1">
        <v>4.9487565110616698</v>
      </c>
      <c r="DNN17" s="1">
        <v>1.1918060884569901</v>
      </c>
      <c r="DNO17" s="1">
        <v>0.23979249059601701</v>
      </c>
      <c r="DNP17" s="1">
        <v>0.990655301776734</v>
      </c>
      <c r="DNQ17" s="1">
        <v>3.6727412275304299</v>
      </c>
      <c r="DNR17" s="1">
        <v>0.91409295604615004</v>
      </c>
      <c r="DNS17" s="1">
        <v>1.53796420263528</v>
      </c>
      <c r="DNT17" s="1">
        <v>0.287015362047496</v>
      </c>
      <c r="DNU17" s="1">
        <v>0.31748909869713599</v>
      </c>
      <c r="DNV17" s="1">
        <v>0.48665253568460698</v>
      </c>
      <c r="DNW17" s="1">
        <v>8.8170505099383293E-3</v>
      </c>
      <c r="DNX17" s="1">
        <v>3.4347316317687802</v>
      </c>
      <c r="DNY17" s="1">
        <v>5.8047978259073603E-2</v>
      </c>
      <c r="DNZ17" s="1">
        <v>0.48297595303685298</v>
      </c>
      <c r="DOA17" s="1">
        <v>0.80602087476511097</v>
      </c>
      <c r="DOB17" s="1">
        <v>0.130374291741742</v>
      </c>
      <c r="DOC17" s="1">
        <v>2.93549584108621</v>
      </c>
      <c r="DOD17" s="1">
        <v>0.74567535942768604</v>
      </c>
      <c r="DOE17" s="1">
        <v>0.69576334523824102</v>
      </c>
      <c r="DOF17" s="1">
        <v>3.8371310506134397E-2</v>
      </c>
      <c r="DOG17" s="1">
        <v>0.75239230828639603</v>
      </c>
      <c r="DOH17" s="1">
        <v>0.52820845865508503</v>
      </c>
      <c r="DOI17" s="1">
        <v>4.5271270600520802E-3</v>
      </c>
      <c r="DOJ17" s="1">
        <v>0.59702462546591695</v>
      </c>
      <c r="DOK17" s="1">
        <v>7.7606060041713207E-2</v>
      </c>
      <c r="DOL17" s="1">
        <v>0.59077047490597601</v>
      </c>
      <c r="DOM17" s="1">
        <v>7.7901152159351297E-2</v>
      </c>
      <c r="DON17" s="1">
        <v>0.49298587381228098</v>
      </c>
      <c r="DOO17" s="1">
        <v>1.4848307873454201</v>
      </c>
      <c r="DOP17" s="1">
        <v>1.09739057023641</v>
      </c>
      <c r="DOQ17" s="1">
        <v>0.94060522102446797</v>
      </c>
      <c r="DOR17" s="1">
        <v>0.57869156725737103</v>
      </c>
      <c r="DOS17" s="1">
        <v>0.77848128859471899</v>
      </c>
      <c r="DOT17" s="1">
        <v>0.91176186855058605</v>
      </c>
      <c r="DOU17" s="1">
        <v>3.7242125576534302</v>
      </c>
      <c r="DOV17" s="1">
        <v>0.334375639311008</v>
      </c>
      <c r="DOW17" s="1">
        <v>0.91112821315231896</v>
      </c>
      <c r="DOX17" s="1">
        <v>0.69228379037718801</v>
      </c>
      <c r="DOY17" s="1">
        <v>0.228482497368654</v>
      </c>
      <c r="DOZ17" s="1">
        <v>3.4020540019411398</v>
      </c>
      <c r="DPA17" s="1">
        <v>0.27335173343394498</v>
      </c>
      <c r="DPB17" s="1">
        <v>0.56824546843040602</v>
      </c>
      <c r="DPC17" s="1">
        <v>1.03067440865267</v>
      </c>
      <c r="DPD17" s="1">
        <v>0.16976775588250201</v>
      </c>
      <c r="DPE17" s="1">
        <v>1.54685758607362</v>
      </c>
      <c r="DPF17" s="1">
        <v>0.31520794621515602</v>
      </c>
      <c r="DPG17" s="1">
        <v>2.38318734979925</v>
      </c>
      <c r="DPH17" s="1">
        <v>0.111828273828491</v>
      </c>
      <c r="DPI17" s="1">
        <v>1.3397050432009101</v>
      </c>
      <c r="DPJ17" s="1">
        <v>0.96185696863649495</v>
      </c>
      <c r="DPK17" s="1">
        <v>0.94472210222798703</v>
      </c>
      <c r="DPL17" s="1">
        <v>1.3553411178495101</v>
      </c>
      <c r="DPM17" s="1">
        <v>0.39433091568599299</v>
      </c>
      <c r="DPN17" s="1">
        <v>4.2413568639453003E-2</v>
      </c>
      <c r="DPO17" s="1">
        <v>0.53621902971591395</v>
      </c>
      <c r="DPP17" s="1">
        <v>1.30477819180765</v>
      </c>
      <c r="DPQ17" s="1">
        <v>5.5368695232066303</v>
      </c>
      <c r="DPR17" s="1">
        <v>0.57986790719403503</v>
      </c>
      <c r="DPS17" s="1">
        <v>0.21997265087909301</v>
      </c>
      <c r="DPT17" s="1">
        <v>0.16238938649840001</v>
      </c>
      <c r="DPU17" s="1">
        <v>0.67873604757165795</v>
      </c>
      <c r="DPV17" s="1">
        <v>0.35423684870133498</v>
      </c>
      <c r="DPW17" s="1">
        <v>0.59433989886331895</v>
      </c>
      <c r="DPX17" s="1">
        <v>1.3351535339789</v>
      </c>
      <c r="DPY17" s="1">
        <v>0.67523885529243899</v>
      </c>
      <c r="DPZ17" s="1">
        <v>0.49998493568635599</v>
      </c>
      <c r="DQA17" s="1">
        <v>2.65675055612892</v>
      </c>
      <c r="DQB17" s="1">
        <v>0.52548459646274104</v>
      </c>
      <c r="DQC17" s="1">
        <v>3.5831336191282799</v>
      </c>
      <c r="DQD17" s="1">
        <v>0.31484560020418101</v>
      </c>
      <c r="DQE17" s="1">
        <v>5.0753630411553496</v>
      </c>
      <c r="DQF17" s="1">
        <v>1.1202878497945701</v>
      </c>
      <c r="DQG17" s="1">
        <v>0.31352944610957301</v>
      </c>
      <c r="DQH17" s="1">
        <v>4.04772327473479</v>
      </c>
      <c r="DQI17" s="1">
        <v>1.53641545787606</v>
      </c>
      <c r="DQJ17" s="1">
        <v>0.58098154480337605</v>
      </c>
      <c r="DQK17" s="1">
        <v>0.59664052706081805</v>
      </c>
      <c r="DQL17" s="1">
        <v>2.7358204640842998</v>
      </c>
      <c r="DQM17" s="1">
        <v>2.5865562031983802</v>
      </c>
      <c r="DQN17" s="1">
        <v>0.80728329672007204</v>
      </c>
      <c r="DQO17" s="1">
        <v>0.83784473991947706</v>
      </c>
      <c r="DQP17" s="1">
        <v>1.8101837352038199</v>
      </c>
      <c r="DQQ17" s="1">
        <v>0.54461574189278095</v>
      </c>
      <c r="DQR17" s="1">
        <v>0.48752957054149698</v>
      </c>
      <c r="DQS17" s="1">
        <v>0.96468007150604895</v>
      </c>
      <c r="DQT17" s="1">
        <v>0.25677528366798003</v>
      </c>
      <c r="DQU17" s="1">
        <v>3.7874958691100503E-2</v>
      </c>
      <c r="DQV17" s="1">
        <v>0.72712746120400995</v>
      </c>
      <c r="DQW17" s="1">
        <v>0.74228060577922705</v>
      </c>
      <c r="DQX17" s="1">
        <v>0.40447622844618297</v>
      </c>
      <c r="DQY17" s="1">
        <v>1.44176582472947E-2</v>
      </c>
      <c r="DQZ17" s="1">
        <v>2.1868963792046099</v>
      </c>
      <c r="DRA17" s="1">
        <v>0.50750212139084006</v>
      </c>
      <c r="DRB17" s="1">
        <v>1.54463241814832</v>
      </c>
      <c r="DRC17" s="1">
        <v>3.1863976772873698E-2</v>
      </c>
      <c r="DRD17" s="1">
        <v>8.5312374038552199E-2</v>
      </c>
      <c r="DRE17" s="1">
        <v>1.1253420374407099</v>
      </c>
      <c r="DRF17" s="1">
        <v>3.08264415673279</v>
      </c>
      <c r="DRG17" s="1">
        <v>0.18133636704285899</v>
      </c>
      <c r="DRH17" s="1">
        <v>7.3189489611278497E-2</v>
      </c>
      <c r="DRI17" s="1">
        <v>5.77210708029832E-2</v>
      </c>
      <c r="DRJ17" s="1">
        <v>4.3599806696913204</v>
      </c>
      <c r="DRK17" s="1">
        <v>2.4776243374237401</v>
      </c>
      <c r="DRL17" s="1">
        <v>1.80160786833039</v>
      </c>
      <c r="DRM17" s="1">
        <v>1.7520900772398</v>
      </c>
      <c r="DRN17" s="1">
        <v>2.3068924574668999</v>
      </c>
      <c r="DRO17" s="1">
        <v>1.8455048256678801</v>
      </c>
      <c r="DRP17" s="1">
        <v>2.3609033164417901</v>
      </c>
      <c r="DRQ17" s="1">
        <v>0.323639565728569</v>
      </c>
      <c r="DRR17" s="1">
        <v>0.67359974214961005</v>
      </c>
      <c r="DRS17" s="1">
        <v>1.2744786797127701</v>
      </c>
      <c r="DRT17" s="1">
        <v>1.57926093778636</v>
      </c>
      <c r="DRU17" s="1">
        <v>2.28214863141464</v>
      </c>
      <c r="DRV17" s="1">
        <v>0.41363712553922</v>
      </c>
      <c r="DRW17" s="1">
        <v>1.8830296868388601</v>
      </c>
      <c r="DRX17" s="1">
        <v>2.3553359938794198</v>
      </c>
      <c r="DRY17" s="1">
        <v>0.14464652618950599</v>
      </c>
      <c r="DRZ17" s="1">
        <v>4.4520258596881697E-2</v>
      </c>
      <c r="DSA17" s="1">
        <v>1.2721795151384201</v>
      </c>
      <c r="DSB17" s="1">
        <v>1.93128385342349</v>
      </c>
      <c r="DSC17" s="1">
        <v>0.34784697339114601</v>
      </c>
      <c r="DSD17" s="1">
        <v>0.66178495531917303</v>
      </c>
      <c r="DSE17" s="1">
        <v>0.90545745996846905</v>
      </c>
      <c r="DSF17" s="1">
        <v>0.93578483846806104</v>
      </c>
      <c r="DSG17" s="1">
        <v>0.66602524772474403</v>
      </c>
      <c r="DSH17" s="1">
        <v>0.148349164355188</v>
      </c>
      <c r="DSI17" s="1">
        <v>0.57315774676241504</v>
      </c>
      <c r="DSJ17" s="1">
        <v>0.37473222252502603</v>
      </c>
      <c r="DSK17" s="1">
        <v>2.2666131068537099</v>
      </c>
      <c r="DSL17" s="1">
        <v>0.54608323112366297</v>
      </c>
      <c r="DSM17" s="1">
        <v>1.3165074592102499</v>
      </c>
      <c r="DSN17" s="1">
        <v>0.23575048119960801</v>
      </c>
      <c r="DSO17" s="1">
        <v>2.87197045952575</v>
      </c>
      <c r="DSP17" s="1">
        <v>6.0598829657794999</v>
      </c>
      <c r="DSQ17" s="1">
        <v>1.21981066060014</v>
      </c>
      <c r="DSR17" s="1">
        <v>0.15508886763205099</v>
      </c>
      <c r="DSS17" s="1">
        <v>3.8798229210752301E-2</v>
      </c>
      <c r="DST17" s="1">
        <v>2.9581596964031101</v>
      </c>
      <c r="DSU17" s="1">
        <v>1.1304702887406</v>
      </c>
      <c r="DSV17" s="1">
        <v>0.31649137979036401</v>
      </c>
      <c r="DSW17" s="1">
        <v>0.99360754661787498</v>
      </c>
      <c r="DSX17" s="1">
        <v>0.86646187649761097</v>
      </c>
      <c r="DSY17" s="1">
        <v>2.7407723693470101</v>
      </c>
      <c r="DSZ17" s="1">
        <v>0.28171669645646702</v>
      </c>
      <c r="DTA17" s="1">
        <v>2.0226758289656699</v>
      </c>
      <c r="DTB17" s="1">
        <v>1.83982126667034</v>
      </c>
      <c r="DTC17" s="1">
        <v>3.2332990310129901</v>
      </c>
      <c r="DTD17" s="1">
        <v>1.9458444379770099</v>
      </c>
      <c r="DTE17" s="1">
        <v>0.74103252107239703</v>
      </c>
      <c r="DTF17" s="1">
        <v>0.132088122015348</v>
      </c>
      <c r="DTG17" s="1">
        <v>2.66172363528664</v>
      </c>
      <c r="DTH17" s="1">
        <v>0.58494092682480203</v>
      </c>
      <c r="DTI17" s="1">
        <v>0.63951467987995403</v>
      </c>
      <c r="DTJ17" s="1">
        <v>0.58484077413496405</v>
      </c>
      <c r="DTK17" s="1">
        <v>0.128647126866728</v>
      </c>
      <c r="DTL17" s="1">
        <v>0.88364746928248405</v>
      </c>
      <c r="DTM17" s="1">
        <v>0.50269122658597198</v>
      </c>
      <c r="DTN17" s="1">
        <v>2.8596344367189701</v>
      </c>
      <c r="DTO17" s="1">
        <v>1.1290706236491499</v>
      </c>
      <c r="DTP17" s="1">
        <v>0.16947051659875101</v>
      </c>
      <c r="DTQ17" s="1">
        <v>0.55488957682556395</v>
      </c>
      <c r="DTR17" s="1">
        <v>2.0666457752646199</v>
      </c>
      <c r="DTS17" s="1">
        <v>0.71740673159552504</v>
      </c>
      <c r="DTT17" s="1">
        <v>0.50946902101832003</v>
      </c>
      <c r="DTU17" s="1">
        <v>1.82755923728306</v>
      </c>
      <c r="DTV17" s="1">
        <v>1.0281480146169999</v>
      </c>
      <c r="DTW17" s="1">
        <v>0.233159937163501</v>
      </c>
      <c r="DTX17" s="1">
        <v>0.528373474026122</v>
      </c>
      <c r="DTY17" s="1">
        <v>3.5167884701181098</v>
      </c>
      <c r="DTZ17" s="1">
        <v>0.69075800988617397</v>
      </c>
      <c r="DUA17" s="1">
        <v>6.8165802511777604E-2</v>
      </c>
      <c r="DUB17" s="1">
        <v>0.26393386916405298</v>
      </c>
      <c r="DUC17" s="1">
        <v>0.871832016153684</v>
      </c>
      <c r="DUD17" s="1">
        <v>0.892150116514837</v>
      </c>
      <c r="DUE17" s="1">
        <v>0.42310004632187198</v>
      </c>
      <c r="DUF17" s="1">
        <v>0.52070238758685305</v>
      </c>
      <c r="DUG17" s="1">
        <v>0.97533322316224802</v>
      </c>
      <c r="DUH17" s="1">
        <v>0.61344911185078899</v>
      </c>
      <c r="DUI17" s="1">
        <v>0.45089574576173502</v>
      </c>
      <c r="DUJ17" s="1">
        <v>0.145278976366673</v>
      </c>
      <c r="DUK17" s="1">
        <v>0.218133850066314</v>
      </c>
      <c r="DUL17" s="1">
        <v>0.62188213883911303</v>
      </c>
      <c r="DUM17" s="1">
        <v>0.15489651862131401</v>
      </c>
      <c r="DUN17" s="1">
        <v>1.2409764907373999</v>
      </c>
      <c r="DUO17" s="1">
        <v>3.6176965029226902</v>
      </c>
      <c r="DUP17" s="1">
        <v>0.39728236439766401</v>
      </c>
      <c r="DUQ17" s="1">
        <v>0.62896116227811905</v>
      </c>
      <c r="DUR17" s="1">
        <v>0.199576413921041</v>
      </c>
      <c r="DUS17" s="1">
        <v>2.0367977836875699</v>
      </c>
      <c r="DUT17" s="1">
        <v>0.79128406230648296</v>
      </c>
      <c r="DUU17" s="1">
        <v>0.77967211088483201</v>
      </c>
      <c r="DUV17" s="1">
        <v>3.5425478735015199</v>
      </c>
      <c r="DUW17" s="1">
        <v>0.148455749833728</v>
      </c>
      <c r="DUX17" s="1">
        <v>0.10524743147375699</v>
      </c>
      <c r="DUY17" s="1">
        <v>0.83370009150257396</v>
      </c>
      <c r="DUZ17" s="1">
        <v>4.1653982104972496</v>
      </c>
      <c r="DVA17" s="1">
        <v>1.9018970564341</v>
      </c>
      <c r="DVB17" s="1">
        <v>5.77917069004023</v>
      </c>
      <c r="DVC17" s="1">
        <v>0.987020466977929</v>
      </c>
      <c r="DVD17" s="1">
        <v>3.5258468121910398</v>
      </c>
      <c r="DVE17" s="1">
        <v>1.33483348628363</v>
      </c>
      <c r="DVF17" s="1">
        <v>0.36692197911712798</v>
      </c>
      <c r="DVG17" s="1">
        <v>0.63462962832494996</v>
      </c>
      <c r="DVH17" s="1">
        <v>1.0751894052343201E-2</v>
      </c>
      <c r="DVI17" s="1">
        <v>0.16551293994225399</v>
      </c>
      <c r="DVJ17" s="1">
        <v>0.25780440188085002</v>
      </c>
      <c r="DVK17" s="1">
        <v>3.4714698639119401</v>
      </c>
      <c r="DVL17" s="1">
        <v>0.38228437642294899</v>
      </c>
      <c r="DVM17" s="1">
        <v>1.91775826137024</v>
      </c>
      <c r="DVN17" s="1">
        <v>0.54976930427787896</v>
      </c>
      <c r="DVO17" s="1">
        <v>0.29625552139931199</v>
      </c>
      <c r="DVP17" s="1">
        <v>0.607263380860535</v>
      </c>
      <c r="DVQ17" s="1">
        <v>6.1853455654136003</v>
      </c>
      <c r="DVR17" s="1">
        <v>0.33180497898699501</v>
      </c>
      <c r="DVS17" s="1">
        <v>0.16714097358802901</v>
      </c>
      <c r="DVT17" s="1">
        <v>0.20985058103645299</v>
      </c>
      <c r="DVU17" s="1">
        <v>0.32601538573664801</v>
      </c>
      <c r="DVV17" s="1">
        <v>1.30581280835369</v>
      </c>
      <c r="DVW17" s="1">
        <v>5.8556989048003799E-2</v>
      </c>
      <c r="DVX17" s="1">
        <v>9.9225323164146895E-2</v>
      </c>
      <c r="DVY17" s="1">
        <v>1.27559151703703</v>
      </c>
      <c r="DVZ17" s="1">
        <v>0.81788555063368895</v>
      </c>
      <c r="DWA17" s="1">
        <v>0.95717487678677904</v>
      </c>
      <c r="DWB17" s="1">
        <v>0.58344793840479903</v>
      </c>
      <c r="DWC17" s="1">
        <v>1.2096021786608699</v>
      </c>
      <c r="DWD17" s="1">
        <v>0.26164385536570001</v>
      </c>
      <c r="DWE17" s="1">
        <v>1.60371291142499</v>
      </c>
      <c r="DWF17" s="1">
        <v>2.3077462380309202</v>
      </c>
      <c r="DWG17" s="1">
        <v>1.2896934707238401</v>
      </c>
      <c r="DWH17" s="1">
        <v>1.1164867757069299</v>
      </c>
      <c r="DWI17" s="1">
        <v>2.7846562312335301</v>
      </c>
      <c r="DWJ17" s="1">
        <v>0.39928151224594299</v>
      </c>
      <c r="DWK17" s="1">
        <v>4.2814418531772001</v>
      </c>
      <c r="DWL17" s="1">
        <v>0.159854606993931</v>
      </c>
      <c r="DWM17" s="1">
        <v>3.3659951373204197E-2</v>
      </c>
      <c r="DWN17" s="1">
        <v>1.5983559058991901</v>
      </c>
      <c r="DWO17" s="1">
        <v>1.61113211723849</v>
      </c>
      <c r="DWP17" s="1">
        <v>2.5385887688298601</v>
      </c>
      <c r="DWQ17" s="1">
        <v>0.45768892359282598</v>
      </c>
      <c r="DWR17" s="1">
        <v>0.63459347115306997</v>
      </c>
      <c r="DWS17" s="1">
        <v>0.16602957336192101</v>
      </c>
      <c r="DWT17" s="1">
        <v>2.97409525440154</v>
      </c>
      <c r="DWU17" s="1">
        <v>1.4455271379246599</v>
      </c>
      <c r="DWV17" s="1">
        <v>0.68479332693192996</v>
      </c>
      <c r="DWW17" s="1">
        <v>1.3424514623531401</v>
      </c>
      <c r="DWX17" s="1">
        <v>1.03673677014701</v>
      </c>
      <c r="DWY17" s="1">
        <v>4.4887663068309401E-2</v>
      </c>
      <c r="DWZ17" s="1">
        <v>1.19035574082508</v>
      </c>
      <c r="DXA17" s="1">
        <v>0.561313600155809</v>
      </c>
      <c r="DXB17" s="1">
        <v>0.39723796091955998</v>
      </c>
      <c r="DXC17" s="1">
        <v>4.4050134771317504</v>
      </c>
      <c r="DXD17" s="1">
        <v>0.77739578582953595</v>
      </c>
      <c r="DXE17" s="1">
        <v>2.5699488564031601</v>
      </c>
      <c r="DXF17" s="1">
        <v>0.99875288029253495</v>
      </c>
      <c r="DXG17" s="1">
        <v>0.64271752338586396</v>
      </c>
      <c r="DXH17" s="1">
        <v>1.2738146867378</v>
      </c>
      <c r="DXI17" s="1">
        <v>0.79518963446861601</v>
      </c>
      <c r="DXJ17" s="1">
        <v>0.32718570386110901</v>
      </c>
      <c r="DXK17" s="1">
        <v>8.9457120067257603E-2</v>
      </c>
      <c r="DXL17" s="1">
        <v>0.37206266735017102</v>
      </c>
      <c r="DXM17" s="1">
        <v>1.2710900563894E-2</v>
      </c>
      <c r="DXN17" s="1">
        <v>0.35951753482843102</v>
      </c>
      <c r="DXO17" s="1">
        <v>3.40754726449698</v>
      </c>
      <c r="DXP17" s="1">
        <v>4.82497030735657</v>
      </c>
      <c r="DXQ17" s="1">
        <v>0.11156076303378</v>
      </c>
      <c r="DXR17" s="1">
        <v>2.27777944210882</v>
      </c>
      <c r="DXS17" s="1">
        <v>3.6261894527686498</v>
      </c>
      <c r="DXT17" s="1">
        <v>2.1619769372337701E-3</v>
      </c>
      <c r="DXU17" s="1">
        <v>0.87302836699798703</v>
      </c>
      <c r="DXV17" s="1">
        <v>0.426125886602926</v>
      </c>
      <c r="DXW17" s="1">
        <v>8.2177754239515094E-2</v>
      </c>
      <c r="DXX17" s="1">
        <v>0.27133877777690202</v>
      </c>
      <c r="DXY17" s="1">
        <v>3.4035751333531401</v>
      </c>
      <c r="DXZ17" s="1">
        <v>0.155023610536699</v>
      </c>
      <c r="DYA17" s="1">
        <v>0.58006848988706605</v>
      </c>
      <c r="DYB17" s="1">
        <v>0.99534862689496795</v>
      </c>
      <c r="DYC17" s="1">
        <v>0.48338266040123101</v>
      </c>
      <c r="DYD17" s="1">
        <v>1.9110520013761101</v>
      </c>
      <c r="DYE17" s="1">
        <v>0.14842234348061301</v>
      </c>
      <c r="DYF17" s="1">
        <v>6.12174649257912E-2</v>
      </c>
      <c r="DYG17" s="1">
        <v>0.40755144433197599</v>
      </c>
      <c r="DYH17" s="1">
        <v>4.6234361118597897E-2</v>
      </c>
      <c r="DYI17" s="1">
        <v>1.1233747675394301</v>
      </c>
      <c r="DYJ17" s="1">
        <v>0.62337214120950901</v>
      </c>
      <c r="DYK17" s="1">
        <v>1.8842658743476901</v>
      </c>
      <c r="DYL17" s="1">
        <v>1.18381172423994</v>
      </c>
      <c r="DYM17" s="1">
        <v>0.54826099919418902</v>
      </c>
      <c r="DYN17" s="1">
        <v>1.1082616403982599</v>
      </c>
      <c r="DYO17" s="1">
        <v>0.13210613909883701</v>
      </c>
      <c r="DYP17" s="1">
        <v>1.9869334606437299E-2</v>
      </c>
      <c r="DYQ17" s="1">
        <v>1.10810059886834E-2</v>
      </c>
      <c r="DYR17" s="1">
        <v>3.4843026718999999E-3</v>
      </c>
      <c r="DYS17" s="1">
        <v>1.6457059034907799</v>
      </c>
      <c r="DYT17" s="1">
        <v>0.30238138199898901</v>
      </c>
      <c r="DYU17" s="1">
        <v>3.0631697556750899</v>
      </c>
      <c r="DYV17" s="1">
        <v>1.1431662993504701</v>
      </c>
      <c r="DYW17" s="1">
        <v>0.51669336671647204</v>
      </c>
      <c r="DYX17" s="1">
        <v>0.55303132615832695</v>
      </c>
      <c r="DYY17" s="1">
        <v>2.4968024839813499</v>
      </c>
      <c r="DYZ17" s="1">
        <v>0.38090738413638098</v>
      </c>
      <c r="DZA17" s="1">
        <v>1.1478741996378601</v>
      </c>
      <c r="DZB17" s="1">
        <v>1.6149232957384201</v>
      </c>
      <c r="DZC17" s="1">
        <v>1.2850167971705599</v>
      </c>
      <c r="DZD17" s="1">
        <v>4.1670771826328998</v>
      </c>
      <c r="DZE17" s="1">
        <v>0.27311057287787499</v>
      </c>
      <c r="DZF17" s="1">
        <v>1.0274929930449599</v>
      </c>
      <c r="DZG17" s="1">
        <v>0.71258176555213104</v>
      </c>
      <c r="DZH17" s="1">
        <v>0.65691754443685002</v>
      </c>
      <c r="DZI17" s="1">
        <v>0.94688515618559099</v>
      </c>
      <c r="DZJ17" s="1">
        <v>0.57366150294269103</v>
      </c>
      <c r="DZK17" s="1">
        <v>0.89103959234168395</v>
      </c>
      <c r="DZL17" s="1">
        <v>0.94873675709800598</v>
      </c>
      <c r="DZM17" s="1">
        <v>0.30751310058253301</v>
      </c>
      <c r="DZN17" s="1">
        <v>0.15391539307366101</v>
      </c>
      <c r="DZO17" s="1">
        <v>1.1665586988849701</v>
      </c>
      <c r="DZP17" s="1">
        <v>0.60095118807935399</v>
      </c>
      <c r="DZQ17" s="1">
        <v>0.53233469377575005</v>
      </c>
      <c r="DZR17" s="1">
        <v>1.9015411550189101</v>
      </c>
      <c r="DZS17" s="1">
        <v>0.36558060249927898</v>
      </c>
      <c r="DZT17" s="1">
        <v>1.2523702148911799</v>
      </c>
      <c r="DZU17" s="1">
        <v>0.680123274531512</v>
      </c>
      <c r="DZV17" s="1">
        <v>0.19614480620074201</v>
      </c>
      <c r="DZW17" s="1">
        <v>0.99206193966050804</v>
      </c>
      <c r="DZX17" s="1">
        <v>0.384062504276657</v>
      </c>
      <c r="DZY17" s="1">
        <v>1.4194167281311301</v>
      </c>
      <c r="DZZ17" s="1">
        <v>4.3427887494017003</v>
      </c>
      <c r="EAA17" s="1">
        <v>0.39881295659226701</v>
      </c>
      <c r="EAB17" s="1">
        <v>0.236646014983111</v>
      </c>
      <c r="EAC17" s="1">
        <v>0.15360704328047001</v>
      </c>
      <c r="EAD17" s="1">
        <v>0.13132152106952799</v>
      </c>
      <c r="EAE17" s="1">
        <v>0.58273226872030903</v>
      </c>
      <c r="EAF17" s="1">
        <v>0.146548003528361</v>
      </c>
      <c r="EAG17" s="1">
        <v>1.1510421448932699</v>
      </c>
      <c r="EAH17" s="1">
        <v>1.7224758043031301</v>
      </c>
      <c r="EAI17" s="1">
        <v>9.1135990252198498E-2</v>
      </c>
      <c r="EAJ17" s="1">
        <v>2.83782603117693E-2</v>
      </c>
      <c r="EAK17" s="1">
        <v>0.77446917536276105</v>
      </c>
      <c r="EAL17" s="1">
        <v>0.12602797248286399</v>
      </c>
      <c r="EAM17" s="1">
        <v>0.14474837791935399</v>
      </c>
      <c r="EAN17" s="1">
        <v>2.2798170262145301</v>
      </c>
      <c r="EAO17" s="1">
        <v>2.14124416910852</v>
      </c>
      <c r="EAP17" s="1">
        <v>1.50162040950458</v>
      </c>
      <c r="EAQ17" s="1">
        <v>0.74841627526983301</v>
      </c>
      <c r="EAR17" s="1">
        <v>1.1428591583811301</v>
      </c>
      <c r="EAS17" s="1">
        <v>4.66708066389201E-2</v>
      </c>
      <c r="EAT17" s="1">
        <v>1.26448498098846</v>
      </c>
      <c r="EAU17" s="1">
        <v>2.44967917691012</v>
      </c>
      <c r="EAV17" s="1">
        <v>0.94501468741114503</v>
      </c>
      <c r="EAW17" s="1">
        <v>0.35833523298702002</v>
      </c>
      <c r="EAX17" s="1">
        <v>0.35319331552816302</v>
      </c>
      <c r="EAY17" s="1">
        <v>0.54836408420148097</v>
      </c>
      <c r="EAZ17" s="1">
        <v>0.28652840672821001</v>
      </c>
      <c r="EBA17" s="1">
        <v>4.0151472451263201E-2</v>
      </c>
      <c r="EBB17" s="1">
        <v>0.57758919436233203</v>
      </c>
      <c r="EBC17" s="1">
        <v>1.1178969880327101</v>
      </c>
      <c r="EBD17" s="1">
        <v>0.44002923474887501</v>
      </c>
      <c r="EBE17" s="1">
        <v>7.7340827543799506E-2</v>
      </c>
      <c r="EBF17" s="1">
        <v>1.24872668439634</v>
      </c>
      <c r="EBG17" s="1">
        <v>0.43986638753999502</v>
      </c>
      <c r="EBH17" s="1">
        <v>1.5105619710124999E-3</v>
      </c>
      <c r="EBI17" s="1">
        <v>0.56532812449596803</v>
      </c>
      <c r="EBJ17" s="1">
        <v>1.69294038049507</v>
      </c>
      <c r="EBK17" s="1">
        <v>2.3011548335479799</v>
      </c>
      <c r="EBL17" s="1">
        <v>0.415770280347318</v>
      </c>
      <c r="EBM17" s="1">
        <v>0.45648956133239299</v>
      </c>
      <c r="EBN17" s="1">
        <v>0.82509674098679398</v>
      </c>
      <c r="EBO17" s="1">
        <v>2.4225955694932102</v>
      </c>
      <c r="EBP17" s="1">
        <v>0.31211379616186802</v>
      </c>
      <c r="EBQ17" s="1">
        <v>2.8738143346822702</v>
      </c>
      <c r="EBR17" s="1">
        <v>1.80102367285807</v>
      </c>
      <c r="EBS17" s="1">
        <v>1.2555508993115401</v>
      </c>
      <c r="EBT17" s="1">
        <v>1.2458952532063401</v>
      </c>
      <c r="EBU17" s="1">
        <v>0.66168789333072597</v>
      </c>
      <c r="EBV17" s="1">
        <v>0.58376918478734996</v>
      </c>
      <c r="EBW17" s="1">
        <v>0.58546010209992105</v>
      </c>
      <c r="EBX17" s="1">
        <v>1.0150284754333E-2</v>
      </c>
      <c r="EBY17" s="1">
        <v>1.0181759264102399</v>
      </c>
      <c r="EBZ17" s="1">
        <v>9.9346982112212892E-3</v>
      </c>
      <c r="ECA17" s="1">
        <v>2.1168176919982802</v>
      </c>
      <c r="ECB17" s="1">
        <v>0.221347596354697</v>
      </c>
      <c r="ECC17" s="1">
        <v>0.55387334061017401</v>
      </c>
      <c r="ECD17" s="1">
        <v>5.7041212650241098E-2</v>
      </c>
      <c r="ECE17" s="1">
        <v>0.923509222560286</v>
      </c>
      <c r="ECF17" s="1">
        <v>0.63324238253705001</v>
      </c>
      <c r="ECG17" s="1">
        <v>0.44475221772919799</v>
      </c>
      <c r="ECH17" s="1">
        <v>1.53616026565163</v>
      </c>
      <c r="ECI17" s="1">
        <v>0.18908054034088401</v>
      </c>
      <c r="ECJ17" s="1">
        <v>0.46846545888777902</v>
      </c>
      <c r="ECK17" s="1">
        <v>1.557820941513</v>
      </c>
      <c r="ECL17" s="1">
        <v>0.81322372766838302</v>
      </c>
      <c r="ECM17" s="1">
        <v>0.48638154167040198</v>
      </c>
      <c r="ECN17" s="1">
        <v>1.81383491384958</v>
      </c>
      <c r="ECO17" s="1">
        <v>2.06469718306918E-2</v>
      </c>
      <c r="ECP17" s="1">
        <v>0.34577601166123201</v>
      </c>
      <c r="ECQ17" s="1">
        <v>0.49545406239358603</v>
      </c>
      <c r="ECR17" s="1">
        <v>1.2570487389131499</v>
      </c>
      <c r="ECS17" s="1">
        <v>5.0276004905824997E-2</v>
      </c>
      <c r="ECT17" s="1">
        <v>1.34213184709323</v>
      </c>
      <c r="ECU17" s="1">
        <v>2.6923430365119301</v>
      </c>
      <c r="ECV17" s="1">
        <v>0.186315829347273</v>
      </c>
      <c r="ECW17" s="1">
        <v>2.30801729277227</v>
      </c>
      <c r="ECX17" s="1">
        <v>2.3023145823125999</v>
      </c>
      <c r="ECY17" s="1">
        <v>1.86193933156745</v>
      </c>
      <c r="ECZ17" s="1">
        <v>2.8053450872856298</v>
      </c>
      <c r="EDA17" s="1">
        <v>2.5777962909430698</v>
      </c>
      <c r="EDB17" s="1">
        <v>0.31584021144948099</v>
      </c>
      <c r="EDC17" s="1">
        <v>2.0407255155673501E-2</v>
      </c>
      <c r="EDD17" s="1">
        <v>0.64433228401640896</v>
      </c>
      <c r="EDE17" s="1">
        <v>0.789682104452753</v>
      </c>
      <c r="EDF17" s="1">
        <v>1.42287287904085</v>
      </c>
      <c r="EDG17" s="1">
        <v>0.90899622557811699</v>
      </c>
      <c r="EDH17" s="1">
        <v>2.82020714401787</v>
      </c>
      <c r="EDI17" s="1">
        <v>0.99875288029253495</v>
      </c>
      <c r="EDJ17" s="1">
        <v>0.82811478196576005</v>
      </c>
      <c r="EDK17" s="1">
        <v>0.72393635401299306</v>
      </c>
      <c r="EDL17" s="1">
        <v>0.303975680937911</v>
      </c>
      <c r="EDM17" s="1">
        <v>2.2549239881073699</v>
      </c>
      <c r="EDN17" s="1">
        <v>2.1437714859744199</v>
      </c>
      <c r="EDO17" s="1">
        <v>0.83213340990638995</v>
      </c>
      <c r="EDP17" s="1">
        <v>1.03902978374576</v>
      </c>
      <c r="EDQ17" s="1">
        <v>2.05008400377845</v>
      </c>
      <c r="EDR17" s="1">
        <v>2.5135749684856599</v>
      </c>
      <c r="EDS17" s="1">
        <v>2.9580682945488599</v>
      </c>
      <c r="EDT17" s="1">
        <v>6.1172693343270003E-2</v>
      </c>
      <c r="EDU17" s="1">
        <v>4.2763787122943701E-2</v>
      </c>
      <c r="EDV17" s="1">
        <v>5.4939601685710202E-2</v>
      </c>
      <c r="EDW17" s="1">
        <v>3.82601604838323</v>
      </c>
      <c r="EDX17" s="1">
        <v>5.1720954113858401E-2</v>
      </c>
      <c r="EDY17" s="1">
        <v>0.34989966598191602</v>
      </c>
      <c r="EDZ17" s="1">
        <v>0.95311725314958295</v>
      </c>
      <c r="EEA17" s="1">
        <v>8.29149929183437E-2</v>
      </c>
      <c r="EEB17" s="1">
        <v>0.49525265055919898</v>
      </c>
      <c r="EEC17" s="1">
        <v>3.3218018837340699E-2</v>
      </c>
      <c r="EED17" s="1">
        <v>0.78706322181239896</v>
      </c>
      <c r="EEE17" s="1">
        <v>2.2221529557953699</v>
      </c>
      <c r="EEF17" s="1">
        <v>2.0465656045587499</v>
      </c>
      <c r="EEG17" s="1">
        <v>0.27401659815531199</v>
      </c>
      <c r="EEH17" s="1">
        <v>7.6066527189181901E-2</v>
      </c>
      <c r="EEI17" s="1">
        <v>0.29160020219180299</v>
      </c>
      <c r="EEJ17" s="1">
        <v>7.5032649242824795E-2</v>
      </c>
      <c r="EEK17" s="1">
        <v>1.6873774680065099</v>
      </c>
      <c r="EEL17" s="1">
        <v>0.70313878757390003</v>
      </c>
      <c r="EEM17" s="1">
        <v>0.78352992574347802</v>
      </c>
      <c r="EEN17" s="1">
        <v>3.1075209316162899</v>
      </c>
      <c r="EEO17" s="1">
        <v>0.63779945294961105</v>
      </c>
      <c r="EEP17" s="1">
        <v>0.957167274861629</v>
      </c>
      <c r="EEQ17" s="1">
        <v>0.14073919581161001</v>
      </c>
      <c r="EER17" s="1">
        <v>0.64495153863973298</v>
      </c>
      <c r="EES17" s="1">
        <v>2.2715412402161301</v>
      </c>
      <c r="EET17" s="1">
        <v>0.108405467144098</v>
      </c>
      <c r="EEU17" s="1">
        <v>0.176824510907031</v>
      </c>
      <c r="EEV17" s="1">
        <v>0.78369125988092103</v>
      </c>
      <c r="EEW17" s="1">
        <v>2.1728950647912302</v>
      </c>
      <c r="EEX17" s="1">
        <v>4.4320804175806703E-3</v>
      </c>
      <c r="EEY17" s="1">
        <v>1.3462996494739301</v>
      </c>
      <c r="EEZ17" s="1">
        <v>0.54853064568327903</v>
      </c>
      <c r="EFA17" s="1">
        <v>0.162408797388402</v>
      </c>
      <c r="EFB17" s="1">
        <v>1.24397246635519E-2</v>
      </c>
      <c r="EFC17" s="1">
        <v>2.04408485342059</v>
      </c>
      <c r="EFD17" s="1">
        <v>0.100163091382583</v>
      </c>
      <c r="EFE17" s="1">
        <v>1.5082093151937901</v>
      </c>
      <c r="EFF17" s="1">
        <v>1.3343752953130099</v>
      </c>
      <c r="EFG17" s="1">
        <v>2.1432847151685599</v>
      </c>
      <c r="EFH17" s="1">
        <v>2.17604676398871</v>
      </c>
      <c r="EFI17" s="1">
        <v>1.7320788276631101</v>
      </c>
      <c r="EFJ17" s="1">
        <v>9.5620252885829898E-2</v>
      </c>
      <c r="EFK17" s="1">
        <v>0.43590275514651</v>
      </c>
      <c r="EFL17" s="1">
        <v>1.6282167756558701</v>
      </c>
      <c r="EFM17" s="1">
        <v>0.62108312410046695</v>
      </c>
      <c r="EFN17" s="1">
        <v>0.81015379884399397</v>
      </c>
      <c r="EFO17" s="1">
        <v>3.4599637115982298</v>
      </c>
      <c r="EFP17" s="1">
        <v>7.2023060142745302E-2</v>
      </c>
      <c r="EFQ17" s="1">
        <v>1.19628986019281</v>
      </c>
      <c r="EFR17" s="1">
        <v>0.42361730874681902</v>
      </c>
      <c r="EFS17" s="1">
        <v>1.9659697805430101</v>
      </c>
      <c r="EFT17" s="1">
        <v>0.69169647878132001</v>
      </c>
      <c r="EFU17" s="1">
        <v>0.30794802733240301</v>
      </c>
      <c r="EFV17" s="1">
        <v>1.46052613411999</v>
      </c>
      <c r="EFW17" s="1">
        <v>5.16830595229212</v>
      </c>
      <c r="EFX17" s="1">
        <v>0.50958821508922003</v>
      </c>
      <c r="EFY17" s="1">
        <v>0.105774504339527</v>
      </c>
      <c r="EFZ17" s="1">
        <v>1.22540181545768</v>
      </c>
      <c r="EGA17" s="1">
        <v>3.1980235806250601</v>
      </c>
      <c r="EGB17" s="1">
        <v>0.56520967536547095</v>
      </c>
      <c r="EGC17" s="1">
        <v>0.48920445782491001</v>
      </c>
      <c r="EGD17" s="1">
        <v>1.7404078854249601</v>
      </c>
      <c r="EGE17" s="1">
        <v>1.7258961946429102E-2</v>
      </c>
      <c r="EGF17" s="1">
        <v>1.43287937611337</v>
      </c>
      <c r="EGG17" s="1">
        <v>4.3988033498153998</v>
      </c>
      <c r="EGH17" s="1">
        <v>2.77853400875102</v>
      </c>
      <c r="EGI17" s="1">
        <v>2.76349568146926E-2</v>
      </c>
      <c r="EGJ17" s="1">
        <v>1.44013358104395</v>
      </c>
      <c r="EGK17" s="1">
        <v>0.74674053512953298</v>
      </c>
      <c r="EGL17" s="1">
        <v>0.60583526810679</v>
      </c>
      <c r="EGM17" s="1">
        <v>1.0031552146645499</v>
      </c>
      <c r="EGN17" s="1">
        <v>1.6386672145443999</v>
      </c>
      <c r="EGO17" s="1">
        <v>4.7482077244436503E-2</v>
      </c>
      <c r="EGP17" s="1">
        <v>0.42220421188733598</v>
      </c>
      <c r="EGQ17" s="1">
        <v>1.2328243734828801</v>
      </c>
      <c r="EGR17" s="1">
        <v>0.53691916278148599</v>
      </c>
      <c r="EGS17" s="1">
        <v>1.5379740012947201</v>
      </c>
      <c r="EGT17" s="1">
        <v>4.01918619618887</v>
      </c>
      <c r="EGU17" s="1">
        <v>0.53737313398268305</v>
      </c>
      <c r="EGV17" s="1">
        <v>0.136820810188686</v>
      </c>
      <c r="EGW17" s="1">
        <v>0.43425619002362398</v>
      </c>
      <c r="EGX17" s="1">
        <v>0.210791213709801</v>
      </c>
      <c r="EGY17" s="1">
        <v>1.67370369235021</v>
      </c>
      <c r="EGZ17" s="1">
        <v>0.160240117914385</v>
      </c>
      <c r="EHA17" s="1">
        <v>0.85570595847514697</v>
      </c>
      <c r="EHB17" s="1">
        <v>1.14033046208347</v>
      </c>
      <c r="EHC17" s="1">
        <v>0.49058107663469502</v>
      </c>
      <c r="EHD17" s="1">
        <v>9.2866563139367794E-2</v>
      </c>
      <c r="EHE17" s="1">
        <v>0.15890300409785599</v>
      </c>
      <c r="EHF17" s="1">
        <v>0.437246404194778</v>
      </c>
      <c r="EHG17" s="1">
        <v>1.1698953672311101</v>
      </c>
      <c r="EHH17" s="1">
        <v>0.14002576140351</v>
      </c>
      <c r="EHI17" s="1">
        <v>1.2646120997636401E-2</v>
      </c>
      <c r="EHJ17" s="1">
        <v>1.79134213131328</v>
      </c>
      <c r="EHK17" s="1">
        <v>0.36731169324303697</v>
      </c>
      <c r="EHL17" s="1">
        <v>0.49213735049935498</v>
      </c>
      <c r="EHM17" s="1">
        <v>0.929409474260113</v>
      </c>
      <c r="EHN17" s="1">
        <v>6.2794875952879997E-2</v>
      </c>
      <c r="EHO17" s="1">
        <v>1.0716870743242899</v>
      </c>
      <c r="EHP17" s="1">
        <v>0.58114320830228205</v>
      </c>
      <c r="EHQ17" s="1">
        <v>1.0090123389532599</v>
      </c>
      <c r="EHR17" s="1">
        <v>3.2199212104333501</v>
      </c>
      <c r="EHS17" s="1">
        <v>0.229501869100419</v>
      </c>
      <c r="EHT17" s="1">
        <v>0.21878203788704401</v>
      </c>
      <c r="EHU17" s="1">
        <v>0.23657032523997401</v>
      </c>
      <c r="EHV17" s="1">
        <v>0.146403831038942</v>
      </c>
      <c r="EHW17" s="1">
        <v>0.94662278247473997</v>
      </c>
      <c r="EHX17" s="1">
        <v>0.39671970151033797</v>
      </c>
      <c r="EHY17" s="1">
        <v>0.81721951219856503</v>
      </c>
      <c r="EHZ17" s="1">
        <v>0.95123572024676895</v>
      </c>
      <c r="EIA17" s="1">
        <v>3.3052643848947998</v>
      </c>
      <c r="EIB17" s="1">
        <v>0.92982295087315103</v>
      </c>
      <c r="EIC17" s="1">
        <v>1.3852748688720899</v>
      </c>
      <c r="EID17" s="1">
        <v>2.2514000758031698</v>
      </c>
      <c r="EIE17" s="1">
        <v>1.0930858726141099</v>
      </c>
      <c r="EIF17" s="1">
        <v>1.4781744290057901</v>
      </c>
      <c r="EIG17" s="1">
        <v>0.16962696090045101</v>
      </c>
      <c r="EIH17" s="1">
        <v>0.10875029955304499</v>
      </c>
      <c r="EII17" s="1">
        <v>1.07573780556744</v>
      </c>
      <c r="EIJ17" s="1">
        <v>0.16063547805036699</v>
      </c>
      <c r="EIK17" s="1">
        <v>1.19992792646168</v>
      </c>
      <c r="EIL17" s="1">
        <v>0.90048739709926795</v>
      </c>
      <c r="EIM17" s="1">
        <v>1.6372867606099299</v>
      </c>
      <c r="EIN17" s="1">
        <v>2.2265303285561502</v>
      </c>
      <c r="EIO17" s="1">
        <v>0.622445098386324</v>
      </c>
      <c r="EIP17" s="1">
        <v>1.3777357996273401</v>
      </c>
      <c r="EIQ17" s="1">
        <v>8.0333786996759998E-2</v>
      </c>
      <c r="EIR17" s="1">
        <v>2.6003778628201002</v>
      </c>
      <c r="EIS17" s="1">
        <v>0.24505202973989801</v>
      </c>
      <c r="EIT17" s="1">
        <v>2.3229088888727998</v>
      </c>
      <c r="EIU17" s="1">
        <v>1.8485691788788601</v>
      </c>
      <c r="EIV17" s="1">
        <v>1.0062854309937299</v>
      </c>
      <c r="EIW17" s="1">
        <v>0.58735698908067402</v>
      </c>
      <c r="EIX17" s="1">
        <v>0.33637965573534101</v>
      </c>
      <c r="EIY17" s="1">
        <v>1.4297697895268</v>
      </c>
      <c r="EIZ17" s="1">
        <v>4.1981940041271999</v>
      </c>
      <c r="EJA17" s="1">
        <v>0.371015744699423</v>
      </c>
      <c r="EJB17" s="1">
        <v>0.28184259117649502</v>
      </c>
      <c r="EJC17" s="1">
        <v>0.108896065348288</v>
      </c>
      <c r="EJD17" s="1">
        <v>0.91245679812458402</v>
      </c>
      <c r="EJE17" s="1">
        <v>0.55234523465735696</v>
      </c>
      <c r="EJF17" s="1">
        <v>1.14472741805439</v>
      </c>
      <c r="EJG17" s="1">
        <v>0.23344412295390601</v>
      </c>
      <c r="EJH17" s="1">
        <v>4.4820265682471799E-2</v>
      </c>
      <c r="EJI17" s="1">
        <v>0.787470213185405</v>
      </c>
      <c r="EJJ17" s="1">
        <v>0.52326228524750196</v>
      </c>
      <c r="EJK17" s="1">
        <v>0.22355184126286301</v>
      </c>
      <c r="EJL17" s="1">
        <v>0.488066208177653</v>
      </c>
      <c r="EJM17" s="1">
        <v>0.29390741178843</v>
      </c>
      <c r="EJN17" s="1">
        <v>0.697964888792734</v>
      </c>
      <c r="EJO17" s="1">
        <v>1.10158400475037</v>
      </c>
      <c r="EJP17" s="1">
        <v>1.9685003728969099</v>
      </c>
      <c r="EJQ17" s="1">
        <v>0.55958336770260098</v>
      </c>
      <c r="EJR17" s="1">
        <v>1.69789082496134</v>
      </c>
      <c r="EJS17" s="1">
        <v>0.21300369855245599</v>
      </c>
      <c r="EJT17" s="1">
        <v>0.142744531543021</v>
      </c>
      <c r="EJU17" s="1">
        <v>0.63821654023970098</v>
      </c>
      <c r="EJV17" s="1">
        <v>1.5468203947103001</v>
      </c>
      <c r="EJW17" s="1">
        <v>0.68666681090243797</v>
      </c>
      <c r="EJX17" s="1">
        <v>0.50517775155630995</v>
      </c>
      <c r="EJY17" s="1">
        <v>0.47794779895598999</v>
      </c>
      <c r="EJZ17" s="1">
        <v>0.99451059187212698</v>
      </c>
      <c r="EKA17" s="1">
        <v>0.534123002570149</v>
      </c>
      <c r="EKB17" s="1">
        <v>1.0783297535714</v>
      </c>
      <c r="EKC17" s="1">
        <v>1.3023371712083001</v>
      </c>
      <c r="EKD17" s="1">
        <v>0.74173332387091895</v>
      </c>
      <c r="EKE17" s="1">
        <v>4.0431794161829897E-2</v>
      </c>
      <c r="EKF17" s="1">
        <v>2.3121747093643101</v>
      </c>
      <c r="EKG17" s="1">
        <v>0.79614455937548501</v>
      </c>
      <c r="EKH17" s="1">
        <v>0.379044404171477</v>
      </c>
      <c r="EKI17" s="1">
        <v>1.01433454951309</v>
      </c>
      <c r="EKJ17" s="1">
        <v>0.25690812379132399</v>
      </c>
      <c r="EKK17" s="1">
        <v>1.26653949202852</v>
      </c>
      <c r="EKL17" s="1">
        <v>0.27666404947061202</v>
      </c>
      <c r="EKM17" s="1">
        <v>0.36576167583026198</v>
      </c>
      <c r="EKN17" s="1">
        <v>0.13672934322371699</v>
      </c>
      <c r="EKO17" s="1">
        <v>0.56339984455060899</v>
      </c>
      <c r="EKP17" s="1">
        <v>0.49181394404662598</v>
      </c>
      <c r="EKQ17" s="1">
        <v>1.3656298742637301</v>
      </c>
      <c r="EKR17" s="1">
        <v>0.180498695406273</v>
      </c>
      <c r="EKS17" s="1">
        <v>1.08270392685673</v>
      </c>
      <c r="EKT17" s="1">
        <v>2.7114016763981401</v>
      </c>
      <c r="EKU17" s="1">
        <v>0.12324633515802901</v>
      </c>
      <c r="EKV17" s="1">
        <v>0.42159336738502901</v>
      </c>
      <c r="EKW17" s="1">
        <v>0.88918773982572097</v>
      </c>
      <c r="EKX17" s="1">
        <v>0.75127441497797498</v>
      </c>
      <c r="EKY17" s="1">
        <v>0.114480141702238</v>
      </c>
      <c r="EKZ17" s="1">
        <v>2.4220728927762301E-2</v>
      </c>
      <c r="ELA17" s="1">
        <v>0.47522162318053701</v>
      </c>
      <c r="ELB17" s="1">
        <v>0.36422405799477098</v>
      </c>
      <c r="ELC17" s="1">
        <v>0.36170585985128201</v>
      </c>
      <c r="ELD17" s="1">
        <v>1.50282769097202</v>
      </c>
      <c r="ELE17" s="1">
        <v>1.5185977277773399</v>
      </c>
      <c r="ELF17" s="1">
        <v>0.69915872500179899</v>
      </c>
      <c r="ELG17" s="1">
        <v>0.103683498010706</v>
      </c>
      <c r="ELH17" s="1">
        <v>0.617061992106544</v>
      </c>
      <c r="ELI17" s="1">
        <v>0.316422916899812</v>
      </c>
      <c r="ELJ17" s="1">
        <v>0.21662967487492699</v>
      </c>
      <c r="ELK17" s="1">
        <v>0.78957029803225398</v>
      </c>
      <c r="ELL17" s="1">
        <v>0.48060214683457197</v>
      </c>
      <c r="ELM17" s="1">
        <v>1.4188186192761501</v>
      </c>
      <c r="ELN17" s="1">
        <v>0.28244550384775902</v>
      </c>
      <c r="ELO17" s="1">
        <v>0.75795348941443097</v>
      </c>
      <c r="ELP17" s="1">
        <v>4.5711121285375702</v>
      </c>
      <c r="ELQ17" s="1">
        <v>2.1215281318900702E-3</v>
      </c>
      <c r="ELR17" s="1">
        <v>1.4189439695660899</v>
      </c>
      <c r="ELS17" s="1">
        <v>2.8817572127034001</v>
      </c>
      <c r="ELT17" s="1">
        <v>1.1182497218740799</v>
      </c>
      <c r="ELU17" s="1">
        <v>0.12087558226888701</v>
      </c>
      <c r="ELV17" s="1">
        <v>3.2401646683335401</v>
      </c>
      <c r="ELW17" s="1">
        <v>2.5716802091647502</v>
      </c>
      <c r="ELX17" s="1">
        <v>0.29089630728218902</v>
      </c>
      <c r="ELY17" s="1">
        <v>0.73376601028180599</v>
      </c>
      <c r="ELZ17" s="1">
        <v>1.46243553870703</v>
      </c>
      <c r="EMA17" s="1">
        <v>0.42702787546797699</v>
      </c>
      <c r="EMB17" s="1">
        <v>0.62035267514945303</v>
      </c>
      <c r="EMC17" s="1">
        <v>0.38574150926758499</v>
      </c>
      <c r="EMD17" s="1">
        <v>0.92902693399598102</v>
      </c>
      <c r="EME17" s="1">
        <v>0.78683506351868504</v>
      </c>
      <c r="EMF17" s="1">
        <v>2.6926731444129701</v>
      </c>
      <c r="EMG17" s="1">
        <v>1.2000153364866</v>
      </c>
      <c r="EMH17" s="1">
        <v>1.37166552428417</v>
      </c>
      <c r="EMI17" s="1">
        <v>0.189314825526123</v>
      </c>
      <c r="EMJ17" s="1">
        <v>1.45185067461465</v>
      </c>
      <c r="EMK17" s="1">
        <v>0.50046566838038498</v>
      </c>
      <c r="EML17" s="1">
        <v>3.8121132012445802</v>
      </c>
      <c r="EMM17" s="1">
        <v>1.5925537262638201</v>
      </c>
      <c r="EMN17" s="1">
        <v>2.53099566368298</v>
      </c>
      <c r="EMO17" s="1">
        <v>2.7598573347661102</v>
      </c>
      <c r="EMP17" s="1">
        <v>1.2879895578793199</v>
      </c>
      <c r="EMQ17" s="1">
        <v>0.96222646483336804</v>
      </c>
      <c r="EMR17" s="1">
        <v>0.53012345949480399</v>
      </c>
      <c r="EMS17" s="1">
        <v>2.02927812803203</v>
      </c>
      <c r="EMT17" s="1">
        <v>0.642486380382985</v>
      </c>
      <c r="EMU17" s="1">
        <v>0.10395738379897</v>
      </c>
      <c r="EMV17" s="1">
        <v>0.87252260406357096</v>
      </c>
      <c r="EMW17" s="1">
        <v>6.3479908532277807E-2</v>
      </c>
      <c r="EMX17" s="1">
        <v>1.3675570837317299</v>
      </c>
      <c r="EMY17" s="1">
        <v>1.1536153901159301</v>
      </c>
      <c r="EMZ17" s="1">
        <v>1.72866902641883</v>
      </c>
      <c r="ENA17" s="1">
        <v>2.0710381016614501</v>
      </c>
      <c r="ENB17" s="1">
        <v>0.51443294490353297</v>
      </c>
      <c r="ENC17" s="1">
        <v>1.5284087996390601</v>
      </c>
      <c r="END17" s="1">
        <v>0.61834604494771905</v>
      </c>
      <c r="ENE17" s="1">
        <v>1.25012247633949</v>
      </c>
      <c r="ENF17" s="1">
        <v>1.15999584656244</v>
      </c>
      <c r="ENG17" s="1">
        <v>0.64512498890058501</v>
      </c>
      <c r="ENH17" s="1">
        <v>0.44905178368611498</v>
      </c>
      <c r="ENI17" s="1">
        <v>0.162868950043776</v>
      </c>
      <c r="ENJ17" s="1">
        <v>1.6536298714376301</v>
      </c>
      <c r="ENK17" s="1">
        <v>1.48025843475119E-2</v>
      </c>
      <c r="ENL17" s="1">
        <v>0.272116744851155</v>
      </c>
      <c r="ENM17" s="1">
        <v>1.3543763301206</v>
      </c>
      <c r="ENN17" s="1">
        <v>8.9957923668166698E-2</v>
      </c>
      <c r="ENO17" s="1">
        <v>0.88594452129192802</v>
      </c>
      <c r="ENP17" s="1">
        <v>9.1900676752567301E-2</v>
      </c>
      <c r="ENQ17" s="1">
        <v>0.86297142673421801</v>
      </c>
      <c r="ENR17" s="1">
        <v>0.29173292001926998</v>
      </c>
      <c r="ENS17" s="1">
        <v>0.41659410149855602</v>
      </c>
      <c r="ENT17" s="1">
        <v>8.3021768379042599E-2</v>
      </c>
      <c r="ENU17" s="1">
        <v>0.36134825195838799</v>
      </c>
      <c r="ENV17" s="1">
        <v>0.31502956083655798</v>
      </c>
      <c r="ENW17" s="1">
        <v>0.72584831544369199</v>
      </c>
      <c r="ENX17" s="1">
        <v>1.18339643924232</v>
      </c>
      <c r="ENY17" s="1">
        <v>3.7565168977105801</v>
      </c>
      <c r="ENZ17" s="1">
        <v>1.5008447862661201</v>
      </c>
      <c r="EOA17" s="1">
        <v>0.40989590295224598</v>
      </c>
      <c r="EOB17" s="1">
        <v>0.26695797017038703</v>
      </c>
      <c r="EOC17" s="1">
        <v>0.85771740319065803</v>
      </c>
      <c r="EOD17" s="1">
        <v>1.3735724483579299</v>
      </c>
      <c r="EOE17" s="1">
        <v>0.236312844232834</v>
      </c>
      <c r="EOF17" s="1">
        <v>0.35619906220778602</v>
      </c>
      <c r="EOG17" s="1">
        <v>0.74776139239925898</v>
      </c>
      <c r="EOH17" s="1">
        <v>2.2008780574663001</v>
      </c>
      <c r="EOI17" s="1">
        <v>1.2560164741084101</v>
      </c>
      <c r="EOJ17" s="1">
        <v>1.9700204240275201</v>
      </c>
      <c r="EOK17" s="1">
        <v>1.5120437046094899</v>
      </c>
      <c r="EOL17" s="1">
        <v>0.481240316903432</v>
      </c>
      <c r="EOM17" s="1">
        <v>2.2543654889664801</v>
      </c>
      <c r="EON17" s="1">
        <v>0.56971874881351003</v>
      </c>
      <c r="EOO17" s="1">
        <v>4.4604222393587398E-2</v>
      </c>
      <c r="EOP17" s="1">
        <v>0.56363919923718797</v>
      </c>
      <c r="EOQ17" s="1">
        <v>0.60738500685534802</v>
      </c>
      <c r="EOR17" s="1">
        <v>1.11894636691153</v>
      </c>
      <c r="EOS17" s="1">
        <v>0.468986663778521</v>
      </c>
      <c r="EOT17" s="1">
        <v>0.59168508330674896</v>
      </c>
      <c r="EOU17" s="1">
        <v>0.98518914752742204</v>
      </c>
      <c r="EOV17" s="1">
        <v>0.29316406241620901</v>
      </c>
      <c r="EOW17" s="1">
        <v>1.4379768315960999</v>
      </c>
      <c r="EOX17" s="1">
        <v>9.65662251470496E-2</v>
      </c>
      <c r="EOY17" s="1">
        <v>0.78435332632465604</v>
      </c>
      <c r="EOZ17" s="1">
        <v>3.8869814734759298E-2</v>
      </c>
      <c r="EPA17" s="1">
        <v>2.4319462361592401</v>
      </c>
      <c r="EPB17" s="1">
        <v>1.22334499398146</v>
      </c>
      <c r="EPC17" s="1">
        <v>5.2995904924408699E-2</v>
      </c>
      <c r="EPD17" s="1">
        <v>0.79229131871935099</v>
      </c>
      <c r="EPE17" s="1">
        <v>5.2738997959801797</v>
      </c>
      <c r="EPF17" s="1">
        <v>0.12622696253978699</v>
      </c>
      <c r="EPG17" s="1">
        <v>3.4739980730582398</v>
      </c>
      <c r="EPH17" s="1">
        <v>0.21341481983600699</v>
      </c>
      <c r="EPI17" s="1">
        <v>1.1437586434073601</v>
      </c>
      <c r="EPJ17" s="1">
        <v>0.72988033016314502</v>
      </c>
      <c r="EPK17" s="1">
        <v>1.09446149458279</v>
      </c>
      <c r="EPL17" s="1">
        <v>1.06224767766281</v>
      </c>
      <c r="EPM17" s="1">
        <v>0.34167216152257701</v>
      </c>
      <c r="EPN17" s="1">
        <v>0.87575591843093303</v>
      </c>
      <c r="EPO17" s="1">
        <v>0.170913646579929</v>
      </c>
      <c r="EPP17" s="1">
        <v>1.9430280470002199</v>
      </c>
      <c r="EPQ17" s="1">
        <v>6.5253561526479306E-2</v>
      </c>
      <c r="EPR17" s="1">
        <v>1.43973567203202</v>
      </c>
      <c r="EPS17" s="1">
        <v>0.36722220241959902</v>
      </c>
      <c r="EPT17" s="1">
        <v>0.37146255458580801</v>
      </c>
      <c r="EPU17" s="1">
        <v>0.37674943255130999</v>
      </c>
      <c r="EPV17" s="1">
        <v>0.73205794360624898</v>
      </c>
      <c r="EPW17" s="1">
        <v>0.477044593342215</v>
      </c>
      <c r="EPX17" s="1">
        <v>2.9211779112249001</v>
      </c>
      <c r="EPY17" s="1">
        <v>0.34816239831701501</v>
      </c>
      <c r="EPZ17" s="1">
        <v>1.2073910476105301</v>
      </c>
      <c r="EQA17" s="1">
        <v>1.6340051332938601</v>
      </c>
      <c r="EQB17" s="1">
        <v>0.44514092494921198</v>
      </c>
      <c r="EQC17" s="1">
        <v>1.06304586506256</v>
      </c>
      <c r="EQD17" s="1">
        <v>0.246567624079017</v>
      </c>
      <c r="EQE17" s="1">
        <v>1.5103667223253201</v>
      </c>
      <c r="EQF17" s="1">
        <v>1.0282560531776599</v>
      </c>
      <c r="EQG17" s="1">
        <v>0.68977640359591297</v>
      </c>
      <c r="EQH17" s="1">
        <v>1.77213103276051</v>
      </c>
      <c r="EQI17" s="1">
        <v>0.16356129690698001</v>
      </c>
      <c r="EQJ17" s="1">
        <v>1.9954806837709</v>
      </c>
      <c r="EQK17" s="1">
        <v>0.28894710590959799</v>
      </c>
      <c r="EQL17" s="1">
        <v>0.89378727020091397</v>
      </c>
      <c r="EQM17" s="1">
        <v>0.34057080452793997</v>
      </c>
      <c r="EQN17" s="1">
        <v>0.373505631673204</v>
      </c>
      <c r="EQO17" s="1">
        <v>3.1225376847358501</v>
      </c>
      <c r="EQP17" s="1">
        <v>0.320076341807223</v>
      </c>
      <c r="EQQ17" s="1">
        <v>0.48475166455641</v>
      </c>
      <c r="EQR17" s="1">
        <v>1.52546092096569</v>
      </c>
      <c r="EQS17" s="1">
        <v>1.95205403662017</v>
      </c>
      <c r="EQT17" s="1">
        <v>4.5613854023610602E-2</v>
      </c>
      <c r="EQU17" s="1">
        <v>0.47283758043033602</v>
      </c>
      <c r="EQV17" s="1">
        <v>1.7265127700248799</v>
      </c>
      <c r="EQW17" s="1">
        <v>0.28332727510969802</v>
      </c>
      <c r="EQX17" s="1">
        <v>0.88102408514806996</v>
      </c>
      <c r="EQY17" s="1">
        <v>0.75667326259804502</v>
      </c>
      <c r="EQZ17" s="1">
        <v>1.6051062331345201</v>
      </c>
      <c r="ERA17" s="1">
        <v>2.1144167214918101</v>
      </c>
      <c r="ERB17" s="1">
        <v>0.37841996799477001</v>
      </c>
      <c r="ERC17" s="1">
        <v>1.04194290117262</v>
      </c>
      <c r="ERD17" s="1">
        <v>0.20116688278608499</v>
      </c>
      <c r="ERE17" s="1">
        <v>1.87599632476939</v>
      </c>
      <c r="ERF17" s="1">
        <v>1.2541310053989101</v>
      </c>
      <c r="ERG17" s="1">
        <v>0.57846470900968106</v>
      </c>
      <c r="ERH17" s="1">
        <v>4.0286504516760503E-2</v>
      </c>
      <c r="ERI17" s="1">
        <v>1.67034499502865</v>
      </c>
      <c r="ERJ17" s="1">
        <v>5.4321243848045597E-2</v>
      </c>
      <c r="ERK17" s="1">
        <v>0.50386355541856498</v>
      </c>
      <c r="ERL17" s="1">
        <v>0.31290370189757299</v>
      </c>
      <c r="ERM17" s="1">
        <v>1.4810610729479801</v>
      </c>
      <c r="ERN17" s="1">
        <v>0.84650025791869798</v>
      </c>
      <c r="ERO17" s="1">
        <v>4.0084700954417096</v>
      </c>
      <c r="ERP17" s="1">
        <v>1.15999584656244</v>
      </c>
      <c r="ERQ17" s="1">
        <v>0.40376437474937699</v>
      </c>
      <c r="ERR17" s="1">
        <v>0.92367247107596895</v>
      </c>
      <c r="ERS17" s="1">
        <v>1.63957470320458</v>
      </c>
      <c r="ERT17" s="1">
        <v>0.47309581745366203</v>
      </c>
      <c r="ERU17" s="1">
        <v>1.25225580111805</v>
      </c>
      <c r="ERV17" s="1">
        <v>0.26046483944952697</v>
      </c>
      <c r="ERW17" s="1">
        <v>0.15948959716952199</v>
      </c>
      <c r="ERX17" s="1">
        <v>3.3079057439290902</v>
      </c>
      <c r="ERY17" s="1">
        <v>0.34575424315213099</v>
      </c>
      <c r="ERZ17" s="1">
        <v>6.5928326014973102E-2</v>
      </c>
      <c r="ESA17" s="1">
        <v>3.46556700133097E-2</v>
      </c>
      <c r="ESB17" s="1">
        <v>0.74320854174267603</v>
      </c>
      <c r="ESC17" s="1">
        <v>0.41432351779423998</v>
      </c>
      <c r="ESD17" s="1">
        <v>1.5999395020060001</v>
      </c>
      <c r="ESE17" s="1">
        <v>0.246922560657965</v>
      </c>
      <c r="ESF17" s="1">
        <v>0.65054370490021696</v>
      </c>
      <c r="ESG17" s="1">
        <v>0.52878441133522702</v>
      </c>
      <c r="ESH17" s="1">
        <v>1.3328729108162899E-3</v>
      </c>
      <c r="ESI17" s="1">
        <v>0.33081247615479398</v>
      </c>
      <c r="ESJ17" s="1">
        <v>1.5829859846515</v>
      </c>
      <c r="ESK17" s="1">
        <v>1.7739240770854301</v>
      </c>
      <c r="ESL17" s="1">
        <v>0.30629301321403402</v>
      </c>
      <c r="ESM17" s="1">
        <v>0.50367147641305698</v>
      </c>
      <c r="ESN17" s="1">
        <v>5.2577384901263999E-2</v>
      </c>
      <c r="ESO17" s="1">
        <v>0.91763240873948604</v>
      </c>
      <c r="ESP17" s="1">
        <v>5.9291459701532903</v>
      </c>
      <c r="ESQ17" s="1">
        <v>2.6410742779368199</v>
      </c>
      <c r="ESR17" s="1">
        <v>0.13282332684824</v>
      </c>
      <c r="ESS17" s="1">
        <v>0.70732064444176801</v>
      </c>
      <c r="EST17" s="1">
        <v>0.13656081490789801</v>
      </c>
      <c r="ESU17" s="1">
        <v>0.45211464085158898</v>
      </c>
      <c r="ESV17" s="1">
        <v>0.74295573019362404</v>
      </c>
      <c r="ESW17" s="1">
        <v>1.0635188418539501</v>
      </c>
      <c r="ESX17" s="1">
        <v>0.39103073659070597</v>
      </c>
      <c r="ESY17" s="1">
        <v>0.44194044809803001</v>
      </c>
      <c r="ESZ17" s="1">
        <v>1.1196864767786301</v>
      </c>
      <c r="ETA17" s="1">
        <v>0.54057689766905304</v>
      </c>
      <c r="ETB17" s="1">
        <v>0.40828583045345601</v>
      </c>
      <c r="ETC17" s="1">
        <v>1.4311704744004701</v>
      </c>
      <c r="ETD17" s="1">
        <v>0.464456449456636</v>
      </c>
      <c r="ETE17" s="1">
        <v>1.5217194721165801</v>
      </c>
      <c r="ETF17" s="1">
        <v>0.83977436256746596</v>
      </c>
      <c r="ETG17" s="1">
        <v>0.33824973738911301</v>
      </c>
      <c r="ETH17" s="1">
        <v>1.8351597359303899</v>
      </c>
      <c r="ETI17" s="1">
        <v>1.5273991110193801</v>
      </c>
      <c r="ETJ17" s="1">
        <v>1.0520604420047499</v>
      </c>
      <c r="ETK17" s="1">
        <v>0.83689559569106897</v>
      </c>
      <c r="ETL17" s="1">
        <v>0.38519720371253202</v>
      </c>
      <c r="ETM17" s="1">
        <v>0.83981064559726604</v>
      </c>
      <c r="ETN17" s="1">
        <v>1.77511504058004</v>
      </c>
      <c r="ETO17" s="1">
        <v>0.867133414198481</v>
      </c>
      <c r="ETP17" s="1">
        <v>0.241138446330811</v>
      </c>
      <c r="ETQ17" s="1">
        <v>1.8364667116917199</v>
      </c>
      <c r="ETR17" s="1">
        <v>0.118011800034842</v>
      </c>
      <c r="ETS17" s="1">
        <v>0.853247397565979</v>
      </c>
      <c r="ETT17" s="1">
        <v>2.32377356573229</v>
      </c>
      <c r="ETU17" s="1">
        <v>1.2037538611071099</v>
      </c>
      <c r="ETV17" s="1">
        <v>0.42839778585978799</v>
      </c>
      <c r="ETW17" s="1">
        <v>0.57686651040530801</v>
      </c>
      <c r="ETX17" s="1">
        <v>1.0945449831668199</v>
      </c>
      <c r="ETY17" s="1">
        <v>1.4936192233927601</v>
      </c>
      <c r="ETZ17" s="1">
        <v>2.13452375157051</v>
      </c>
      <c r="EUA17" s="1">
        <v>1.0707792089475701</v>
      </c>
      <c r="EUB17" s="1">
        <v>0.35300450475135597</v>
      </c>
      <c r="EUC17" s="1">
        <v>0.85661953706119898</v>
      </c>
      <c r="EUD17" s="1">
        <v>0.24781758110562499</v>
      </c>
      <c r="EUE17" s="1">
        <v>1.6345284277747001</v>
      </c>
      <c r="EUF17" s="1">
        <v>1.25135261004573</v>
      </c>
      <c r="EUG17" s="1">
        <v>0.14443909202570401</v>
      </c>
      <c r="EUH17" s="1">
        <v>0.52587665330081601</v>
      </c>
      <c r="EUI17" s="1">
        <v>1.09013052275005</v>
      </c>
      <c r="EUJ17" s="1">
        <v>0.30659741085516001</v>
      </c>
      <c r="EUK17" s="1">
        <v>2.42776238532013</v>
      </c>
      <c r="EUL17" s="1">
        <v>0.84146319475736497</v>
      </c>
      <c r="EUM17" s="1">
        <v>1.9608753656781299</v>
      </c>
      <c r="EUN17" s="1">
        <v>0.42697819980123702</v>
      </c>
      <c r="EUO17" s="1">
        <v>3.8246661602510001</v>
      </c>
      <c r="EUP17" s="1">
        <v>0.48522954550568698</v>
      </c>
      <c r="EUQ17" s="1">
        <v>0.46028855246390898</v>
      </c>
      <c r="EUR17" s="1">
        <v>1.8515545933508799</v>
      </c>
      <c r="EUS17" s="1">
        <v>1.0018502164551599</v>
      </c>
      <c r="EUT17" s="1">
        <v>3.1298616971511</v>
      </c>
      <c r="EUU17" s="1">
        <v>0.27591172603636699</v>
      </c>
      <c r="EUV17" s="1">
        <v>0.77971587416694899</v>
      </c>
      <c r="EUW17" s="1">
        <v>1.11298693653863</v>
      </c>
      <c r="EUX17" s="1">
        <v>1.0750830879895901</v>
      </c>
      <c r="EUY17" s="1">
        <v>0.85325372269157296</v>
      </c>
      <c r="EUZ17" s="1">
        <v>1.18131779858372</v>
      </c>
      <c r="EVA17" s="1">
        <v>6.7535850634522304E-2</v>
      </c>
      <c r="EVB17" s="1">
        <v>3.34650815928322</v>
      </c>
      <c r="EVC17" s="1">
        <v>5.8295353886171402</v>
      </c>
      <c r="EVD17" s="1">
        <v>1.1556814759622001</v>
      </c>
      <c r="EVE17" s="1">
        <v>1.5088083363570901</v>
      </c>
      <c r="EVF17" s="1">
        <v>1.6437011978174001</v>
      </c>
      <c r="EVG17" s="1">
        <v>0.52118944715077997</v>
      </c>
      <c r="EVH17" s="1">
        <v>0.5007065754658</v>
      </c>
      <c r="EVI17" s="1">
        <v>0.277186310490319</v>
      </c>
      <c r="EVJ17" s="1">
        <v>3.7764728252522599</v>
      </c>
      <c r="EVK17" s="1">
        <v>0.46025085597799698</v>
      </c>
      <c r="EVL17" s="1">
        <v>9.0646303548082105E-2</v>
      </c>
      <c r="EVM17" s="1">
        <v>2.15060231582004</v>
      </c>
      <c r="EVN17" s="1">
        <v>0.86936113703529405</v>
      </c>
      <c r="EVO17" s="1">
        <v>0.42608875264274298</v>
      </c>
      <c r="EVP17" s="1">
        <v>2.04832608552708</v>
      </c>
      <c r="EVQ17" s="1">
        <v>0.81638363374369904</v>
      </c>
      <c r="EVR17" s="1">
        <v>3.74053118973008E-2</v>
      </c>
      <c r="EVS17" s="1">
        <v>1.13007031811167</v>
      </c>
      <c r="EVT17" s="1">
        <v>0.43249202207669102</v>
      </c>
      <c r="EVU17" s="1">
        <v>0.334349622838991</v>
      </c>
      <c r="EVV17" s="1">
        <v>7.4771528805620699E-2</v>
      </c>
      <c r="EVW17" s="1">
        <v>2.1907059491807699</v>
      </c>
      <c r="EVX17" s="1">
        <v>0.45982299879645799</v>
      </c>
      <c r="EVY17" s="1">
        <v>0.73123798308736598</v>
      </c>
      <c r="EVZ17" s="1">
        <v>1.45482160184335</v>
      </c>
      <c r="EWA17" s="1">
        <v>1.3545920151912201</v>
      </c>
      <c r="EWB17" s="1">
        <v>0.89719244913193297</v>
      </c>
      <c r="EWC17" s="1">
        <v>0.40511488398506801</v>
      </c>
      <c r="EWD17" s="1">
        <v>6.8757890985431697E-2</v>
      </c>
      <c r="EWE17" s="1">
        <v>0.45136313442436798</v>
      </c>
      <c r="EWF17" s="1">
        <v>8.2074978675774901E-2</v>
      </c>
      <c r="EWG17" s="1">
        <v>0.49714886877887299</v>
      </c>
      <c r="EWH17" s="1">
        <v>0.82298039007895896</v>
      </c>
      <c r="EWI17" s="1">
        <v>0.14027739493183</v>
      </c>
      <c r="EWJ17" s="1">
        <v>2.0342532818699599</v>
      </c>
      <c r="EWK17" s="1">
        <v>0.46820663405951102</v>
      </c>
      <c r="EWL17" s="1">
        <v>0.971484488167073</v>
      </c>
      <c r="EWM17" s="1">
        <v>0.86022980036665198</v>
      </c>
      <c r="EWN17" s="1">
        <v>0.72257721958988697</v>
      </c>
      <c r="EWO17" s="1">
        <v>0.18628271442646799</v>
      </c>
      <c r="EWP17" s="1">
        <v>0.189643959265134</v>
      </c>
      <c r="EWQ17" s="1">
        <v>0.38446217470389399</v>
      </c>
      <c r="EWR17" s="1">
        <v>0.82809366632596404</v>
      </c>
      <c r="EWS17" s="1">
        <v>1.9585675914241201</v>
      </c>
      <c r="EWT17" s="1">
        <v>3.9532363803682399E-2</v>
      </c>
      <c r="EWU17" s="1">
        <v>0.143996270751997</v>
      </c>
      <c r="EWV17" s="1">
        <v>3.0143241380104699</v>
      </c>
      <c r="EWW17" s="1">
        <v>0.86575481382282204</v>
      </c>
      <c r="EWX17" s="1">
        <v>0.145059201037465</v>
      </c>
      <c r="EWY17" s="1">
        <v>0.71365733146176002</v>
      </c>
      <c r="EWZ17" s="1">
        <v>1.3668876753727499</v>
      </c>
      <c r="EXA17" s="1">
        <v>2.0956308773282601</v>
      </c>
      <c r="EXB17" s="1">
        <v>0.88102408514806996</v>
      </c>
      <c r="EXC17" s="1">
        <v>1.19323242832246</v>
      </c>
      <c r="EXD17" s="1">
        <v>2.1820792708502101</v>
      </c>
      <c r="EXE17" s="1">
        <v>0.107121084226211</v>
      </c>
      <c r="EXF17" s="1">
        <v>1.65433599988812</v>
      </c>
      <c r="EXG17" s="1">
        <v>0.65197573695273103</v>
      </c>
      <c r="EXH17" s="1">
        <v>0.73709977986332698</v>
      </c>
      <c r="EXI17" s="1">
        <v>0.411253820013256</v>
      </c>
      <c r="EXJ17" s="1">
        <v>0.47299726615514398</v>
      </c>
      <c r="EXK17" s="1">
        <v>0.22999481812560399</v>
      </c>
      <c r="EXL17" s="1">
        <v>1.64779801559985</v>
      </c>
      <c r="EXM17" s="1">
        <v>1.9568984645288801</v>
      </c>
      <c r="EXN17" s="1">
        <v>0.44281031960773498</v>
      </c>
      <c r="EXO17" s="1">
        <v>0.38321020108408099</v>
      </c>
      <c r="EXP17" s="1">
        <v>1.9991032372473201</v>
      </c>
      <c r="EXQ17" s="1">
        <v>9.6895714476807102E-2</v>
      </c>
      <c r="EXR17" s="1">
        <v>0.12598634847474</v>
      </c>
      <c r="EXS17" s="1">
        <v>7.7635810774466504E-2</v>
      </c>
      <c r="EXT17" s="1">
        <v>1.0432754406943101</v>
      </c>
      <c r="EXU17" s="1">
        <v>0.77757729883751003</v>
      </c>
      <c r="EXV17" s="1">
        <v>2.7671363214469098</v>
      </c>
      <c r="EXW17" s="1">
        <v>1.69847920393421</v>
      </c>
      <c r="EXX17" s="1">
        <v>0.48948435508446297</v>
      </c>
      <c r="EXY17" s="1">
        <v>0.40345919844838501</v>
      </c>
      <c r="EXZ17" s="1">
        <v>1.2822748086811799</v>
      </c>
      <c r="EYA17" s="1">
        <v>0.10030390668617099</v>
      </c>
      <c r="EYB17" s="1">
        <v>0.264656242798608</v>
      </c>
      <c r="EYC17" s="1">
        <v>0.63406954075175703</v>
      </c>
      <c r="EYD17" s="1">
        <v>2.7489166343311399E-2</v>
      </c>
      <c r="EYE17" s="1">
        <v>0.16289989394677501</v>
      </c>
      <c r="EYF17" s="1">
        <v>1.3248245978544499</v>
      </c>
      <c r="EYG17" s="1">
        <v>0.20733744629890799</v>
      </c>
      <c r="EYH17" s="1">
        <v>1.5116164367754299</v>
      </c>
      <c r="EYI17" s="1">
        <v>0.28639743747075103</v>
      </c>
      <c r="EYJ17" s="1">
        <v>0.51256306219383296</v>
      </c>
      <c r="EYK17" s="1">
        <v>0.53096573037827</v>
      </c>
      <c r="EYL17" s="1">
        <v>0.33067803266912099</v>
      </c>
      <c r="EYM17" s="1">
        <v>7.2487518839051496E-2</v>
      </c>
      <c r="EYN17" s="1">
        <v>0.73266681880749995</v>
      </c>
      <c r="EYO17" s="1">
        <v>1.8653772775231401</v>
      </c>
      <c r="EYP17" s="1">
        <v>2.6769770648690301</v>
      </c>
      <c r="EYQ17" s="1">
        <v>0.122675351565792</v>
      </c>
      <c r="EYR17" s="1">
        <v>0.59507897333252702</v>
      </c>
      <c r="EYS17" s="1">
        <v>0.54458219868564495</v>
      </c>
      <c r="EYT17" s="1">
        <v>0.25635228610352301</v>
      </c>
      <c r="EYU17" s="1">
        <v>3.3917691349410002</v>
      </c>
      <c r="EYV17" s="1">
        <v>2.1733250387093701</v>
      </c>
      <c r="EYW17" s="1">
        <v>0.13894413636965999</v>
      </c>
      <c r="EYX17" s="1">
        <v>0.234489865207094</v>
      </c>
      <c r="EYY17" s="1">
        <v>0.73359300066474897</v>
      </c>
      <c r="EYZ17" s="1">
        <v>2.3068924574668999</v>
      </c>
      <c r="EZA17" s="1">
        <v>0.129957321438184</v>
      </c>
      <c r="EZB17" s="1">
        <v>1.3697078827085199E-3</v>
      </c>
      <c r="EZC17" s="1">
        <v>0.13919569667883899</v>
      </c>
      <c r="EZD17" s="1">
        <v>8.4991437211630105E-2</v>
      </c>
      <c r="EZE17" s="1">
        <v>0.47067532031577197</v>
      </c>
      <c r="EZF17" s="1">
        <v>0.74463133316982699</v>
      </c>
      <c r="EZG17" s="1">
        <v>0.39565538503353198</v>
      </c>
      <c r="EZH17" s="1">
        <v>1.5259105110406801</v>
      </c>
      <c r="EZI17" s="1">
        <v>0.66491173468295695</v>
      </c>
      <c r="EZJ17" s="1">
        <v>4.4520390387174202E-2</v>
      </c>
      <c r="EZK17" s="1">
        <v>0.61146508930092502</v>
      </c>
      <c r="EZL17" s="1">
        <v>2.1691185943911</v>
      </c>
      <c r="EZM17" s="1">
        <v>0.57557684040291501</v>
      </c>
      <c r="EZN17" s="1">
        <v>3.0143241380104699</v>
      </c>
      <c r="EZO17" s="1">
        <v>1.65065844620199</v>
      </c>
      <c r="EZP17" s="1">
        <v>0.66557963672396803</v>
      </c>
      <c r="EZQ17" s="1">
        <v>1.13391283983202</v>
      </c>
      <c r="EZR17" s="1">
        <v>1.3653730824728099E-2</v>
      </c>
      <c r="EZS17" s="1">
        <v>0.26480330834725102</v>
      </c>
      <c r="EZT17" s="1">
        <v>0.113417305520425</v>
      </c>
      <c r="EZU17" s="1">
        <v>0.71404953025686302</v>
      </c>
      <c r="EZV17" s="1">
        <v>0.63632287993812198</v>
      </c>
      <c r="EZW17" s="1">
        <v>0.74213541154365803</v>
      </c>
      <c r="EZX17" s="1">
        <v>1.2870064101008101</v>
      </c>
      <c r="EZY17" s="1">
        <v>0.28838392594988199</v>
      </c>
      <c r="EZZ17" s="1">
        <v>1.40339493394749</v>
      </c>
      <c r="FAA17" s="1">
        <v>2.0176552305402602</v>
      </c>
      <c r="FAB17" s="1">
        <v>2.3126498032090699</v>
      </c>
      <c r="FAC17" s="1">
        <v>0.53413509557726302</v>
      </c>
      <c r="FAD17" s="1">
        <v>2.0678748186117001E-2</v>
      </c>
      <c r="FAE17" s="1">
        <v>0.60171544667857801</v>
      </c>
      <c r="FAF17" s="1">
        <v>1.9125555701397401</v>
      </c>
      <c r="FAG17" s="1">
        <v>2.0006263299474001</v>
      </c>
      <c r="FAH17" s="1">
        <v>6.2670652760208806E-2</v>
      </c>
      <c r="FAI17" s="1">
        <v>1.2189363171549801</v>
      </c>
      <c r="FAJ17" s="1">
        <v>2.87137757148705</v>
      </c>
      <c r="FAK17" s="1">
        <v>0.80410716181480901</v>
      </c>
      <c r="FAL17" s="1">
        <v>0.19267645768571801</v>
      </c>
      <c r="FAM17" s="1">
        <v>4.5409449701855301E-2</v>
      </c>
      <c r="FAN17" s="1">
        <v>0.26482694966137199</v>
      </c>
      <c r="FAO17" s="1">
        <v>0.57773615976194803</v>
      </c>
      <c r="FAP17" s="1">
        <v>0.26328633505800902</v>
      </c>
      <c r="FAQ17" s="1">
        <v>0.844902947133779</v>
      </c>
      <c r="FAR17" s="1">
        <v>0.66350080695339497</v>
      </c>
      <c r="FAS17" s="1">
        <v>1.4377560431726899</v>
      </c>
      <c r="FAT17" s="1">
        <v>4.3995171550427599E-2</v>
      </c>
      <c r="FAU17" s="1">
        <v>0.237529322174936</v>
      </c>
      <c r="FAV17" s="1">
        <v>5.2014446294487504</v>
      </c>
      <c r="FAW17" s="1">
        <v>0.16464086683873599</v>
      </c>
      <c r="FAX17" s="1">
        <v>1.08870953163934</v>
      </c>
      <c r="FAY17" s="1">
        <v>3.4314386130166201</v>
      </c>
      <c r="FAZ17" s="1">
        <v>1.3166514280895201</v>
      </c>
      <c r="FBA17" s="1">
        <v>0.28130231915430098</v>
      </c>
      <c r="FBB17" s="1">
        <v>1.8910185717213199</v>
      </c>
      <c r="FBC17" s="1">
        <v>0.16897298639752401</v>
      </c>
      <c r="FBD17" s="1">
        <v>0.489839881404245</v>
      </c>
      <c r="FBE17" s="1">
        <v>0.93503173658286598</v>
      </c>
      <c r="FBF17" s="1">
        <v>1.4562023061299301</v>
      </c>
      <c r="FBG17" s="1">
        <v>0.22059578506255201</v>
      </c>
      <c r="FBH17" s="1">
        <v>3.7025122089685898E-2</v>
      </c>
      <c r="FBI17" s="1">
        <v>1.4721495276899701</v>
      </c>
      <c r="FBJ17" s="1">
        <v>0.55250077620625704</v>
      </c>
      <c r="FBK17" s="1">
        <v>4.9536601314435096</v>
      </c>
      <c r="FBL17" s="1">
        <v>0.63346984179472898</v>
      </c>
      <c r="FBM17" s="1">
        <v>1.8447959929804001</v>
      </c>
      <c r="FBN17" s="1">
        <v>0.80689479305437495</v>
      </c>
      <c r="FBO17" s="1">
        <v>0.141887727028048</v>
      </c>
      <c r="FBP17" s="1">
        <v>0.96654652140866004</v>
      </c>
      <c r="FBQ17" s="1">
        <v>2.8920588460932501</v>
      </c>
      <c r="FBR17" s="1">
        <v>2.25982987138647</v>
      </c>
      <c r="FBS17" s="1">
        <v>0.613528602061305</v>
      </c>
      <c r="FBT17" s="1">
        <v>2.13296518102368</v>
      </c>
      <c r="FBU17" s="1">
        <v>0.32639625127509903</v>
      </c>
      <c r="FBV17" s="1">
        <v>2.7584228403896698</v>
      </c>
      <c r="FBW17" s="1">
        <v>2.3811770732028901</v>
      </c>
      <c r="FBX17" s="1">
        <v>1.02260462893132</v>
      </c>
      <c r="FBY17" s="1">
        <v>0.41450645692490101</v>
      </c>
      <c r="FBZ17" s="1">
        <v>0.25675636007961899</v>
      </c>
      <c r="FCA17" s="1">
        <v>1.3008530098742099</v>
      </c>
      <c r="FCB17" s="1">
        <v>1.93350686179468</v>
      </c>
      <c r="FCC17" s="1">
        <v>0.96374362548888304</v>
      </c>
      <c r="FCD17" s="1">
        <v>0.290136760604779</v>
      </c>
      <c r="FCE17" s="1">
        <v>0.52365421967772696</v>
      </c>
      <c r="FCF17" s="1">
        <v>0.62295275317610699</v>
      </c>
      <c r="FCG17" s="1">
        <v>0.31897105164510797</v>
      </c>
      <c r="FCH17" s="1">
        <v>3.28499851310323</v>
      </c>
      <c r="FCI17" s="1">
        <v>1.2431498902679099</v>
      </c>
      <c r="FCJ17" s="1">
        <v>0.41395170495353301</v>
      </c>
      <c r="FCK17" s="1">
        <v>0.30412150769124502</v>
      </c>
      <c r="FCL17" s="1">
        <v>2.55520432350405</v>
      </c>
      <c r="FCM17" s="1">
        <v>0.52243730504125796</v>
      </c>
      <c r="FCN17" s="1">
        <v>1.0288995307797399</v>
      </c>
      <c r="FCO17" s="1">
        <v>2.3521138814411899</v>
      </c>
      <c r="FCP17" s="1">
        <v>2.9580506720916399E-2</v>
      </c>
      <c r="FCQ17" s="1">
        <v>0.86092260202356397</v>
      </c>
      <c r="FCR17" s="1">
        <v>0.37574828732789101</v>
      </c>
      <c r="FCS17" s="1">
        <v>3.4763856443242398</v>
      </c>
      <c r="FCT17" s="1">
        <v>1.2671596466445201</v>
      </c>
      <c r="FCU17" s="1">
        <v>0.25613504672285298</v>
      </c>
      <c r="FCV17" s="1">
        <v>2.55035142840859</v>
      </c>
      <c r="FCW17" s="1">
        <v>0.30781861675581501</v>
      </c>
      <c r="FCX17" s="1">
        <v>0.27569224710421603</v>
      </c>
      <c r="FCY17" s="1">
        <v>0.19297868744399899</v>
      </c>
      <c r="FCZ17" s="1">
        <v>9.0037938786294097E-2</v>
      </c>
      <c r="FDA17" s="1">
        <v>0.31594632618388402</v>
      </c>
      <c r="FDB17" s="1">
        <v>0.39417232106604</v>
      </c>
      <c r="FDC17" s="1">
        <v>1.38730225605965</v>
      </c>
      <c r="FDD17" s="1">
        <v>0.70285845348773801</v>
      </c>
      <c r="FDE17" s="1">
        <v>0.87506571618693696</v>
      </c>
      <c r="FDF17" s="1">
        <v>0.87684354895672101</v>
      </c>
      <c r="FDG17" s="1">
        <v>2.8314541097997399</v>
      </c>
      <c r="FDH17" s="1">
        <v>0.26781225382758</v>
      </c>
      <c r="FDI17" s="1">
        <v>0.41156453938725601</v>
      </c>
      <c r="FDJ17" s="1">
        <v>0.61540402051863496</v>
      </c>
      <c r="FDK17" s="1">
        <v>0.83233038120615399</v>
      </c>
      <c r="FDL17" s="1">
        <v>1.5366077201530599</v>
      </c>
      <c r="FDM17" s="1">
        <v>0.35063013301916302</v>
      </c>
      <c r="FDN17" s="1">
        <v>0.23562248331601901</v>
      </c>
      <c r="FDO17" s="1">
        <v>2.3285738187204501</v>
      </c>
      <c r="FDP17" s="1">
        <v>2.8221752211812801</v>
      </c>
      <c r="FDQ17" s="1">
        <v>0.24531845432525001</v>
      </c>
      <c r="FDR17" s="1">
        <v>0.451909880853477</v>
      </c>
      <c r="FDS17" s="1">
        <v>0.25084861835632699</v>
      </c>
      <c r="FDT17" s="1">
        <v>1.72500651876816</v>
      </c>
      <c r="FDU17" s="1">
        <v>0.97309866767346598</v>
      </c>
      <c r="FDV17" s="1">
        <v>2.0557276247193701</v>
      </c>
      <c r="FDW17" s="1">
        <v>0.24303799707766</v>
      </c>
      <c r="FDX17" s="1">
        <v>0.22439408786654899</v>
      </c>
      <c r="FDY17" s="1">
        <v>1.6879015533605399</v>
      </c>
      <c r="FDZ17" s="1">
        <v>2.8778750326217</v>
      </c>
      <c r="FEA17" s="1">
        <v>0.27675226676095799</v>
      </c>
      <c r="FEB17" s="1">
        <v>0.95521490148239596</v>
      </c>
      <c r="FEC17" s="1">
        <v>0.45915005391290997</v>
      </c>
      <c r="FED17" s="1">
        <v>0.72797158920572702</v>
      </c>
      <c r="FEE17" s="1">
        <v>0.31346753966895002</v>
      </c>
      <c r="FEF17" s="1">
        <v>0.70386165212608398</v>
      </c>
      <c r="FEG17" s="1">
        <v>1.2670864224409999</v>
      </c>
      <c r="FEH17" s="1">
        <v>7.9281915308152498E-2</v>
      </c>
      <c r="FEI17" s="1">
        <v>1.01752849950027</v>
      </c>
      <c r="FEJ17" s="1">
        <v>0.83875747062139805</v>
      </c>
      <c r="FEK17" s="1">
        <v>0.87188914703234699</v>
      </c>
      <c r="FEL17" s="1">
        <v>0.63442727164715196</v>
      </c>
      <c r="FEM17" s="1">
        <v>0.71705486602601698</v>
      </c>
      <c r="FEN17" s="1">
        <v>0.119587450900266</v>
      </c>
      <c r="FEO17" s="1">
        <v>0.145511894720389</v>
      </c>
      <c r="FEP17" s="1">
        <v>0.32026845334538501</v>
      </c>
      <c r="FEQ17" s="1">
        <v>2.6965802443876301</v>
      </c>
      <c r="FER17" s="1">
        <v>1.80172911096162</v>
      </c>
      <c r="FES17" s="1">
        <v>0.112715447621935</v>
      </c>
      <c r="FET17" s="1">
        <v>3.0323026814890901</v>
      </c>
      <c r="FEU17" s="1">
        <v>0.13037029788788301</v>
      </c>
      <c r="FEV17" s="1">
        <v>0.70572118479725399</v>
      </c>
      <c r="FEW17" s="1">
        <v>3.5531069047119002</v>
      </c>
      <c r="FEX17" s="1">
        <v>0.10429071906446299</v>
      </c>
      <c r="FEY17" s="1">
        <v>1.9759818386689201</v>
      </c>
      <c r="FEZ17" s="1">
        <v>0.161281063866796</v>
      </c>
      <c r="FFA17" s="1">
        <v>0.33939799913113999</v>
      </c>
      <c r="FFB17" s="1">
        <v>2.4838075909334401</v>
      </c>
      <c r="FFC17" s="1">
        <v>3.13298456128311E-2</v>
      </c>
      <c r="FFD17" s="1">
        <v>0.27037513749052899</v>
      </c>
      <c r="FFE17" s="1">
        <v>7.8244859927152993E-2</v>
      </c>
      <c r="FFF17" s="1">
        <v>2.5843285787356698</v>
      </c>
      <c r="FFG17" s="1">
        <v>1.0531374701228899</v>
      </c>
      <c r="FFH17" s="1">
        <v>0.79426365900473295</v>
      </c>
      <c r="FFI17" s="1">
        <v>0.409983760104288</v>
      </c>
      <c r="FFJ17" s="1">
        <v>0.26033020995431999</v>
      </c>
      <c r="FFK17" s="1">
        <v>0.91091730643990998</v>
      </c>
      <c r="FFL17" s="1">
        <v>4.4875666889952601</v>
      </c>
      <c r="FFM17" s="1">
        <v>0.63479623950572395</v>
      </c>
      <c r="FFN17" s="1">
        <v>1.3638488144849501</v>
      </c>
      <c r="FFO17" s="1">
        <v>0.152560196788042</v>
      </c>
      <c r="FFP17" s="1">
        <v>1.4729134868495599</v>
      </c>
      <c r="FFQ17" s="1">
        <v>1.47060576474069</v>
      </c>
      <c r="FFR17" s="1">
        <v>0.46415855008433099</v>
      </c>
      <c r="FFS17" s="1">
        <v>1.1773099732646199</v>
      </c>
      <c r="FFT17" s="1">
        <v>0.34013672198478601</v>
      </c>
      <c r="FFU17" s="1">
        <v>0.19706896854970399</v>
      </c>
      <c r="FFV17" s="1">
        <v>5.9845958598148598E-2</v>
      </c>
      <c r="FFW17" s="1">
        <v>0.28293936028258498</v>
      </c>
      <c r="FFX17" s="1">
        <v>0.59372235941254503</v>
      </c>
      <c r="FFY17" s="1">
        <v>4.46482246728837E-2</v>
      </c>
      <c r="FFZ17" s="1">
        <v>0.116357810701769</v>
      </c>
      <c r="FGA17" s="1">
        <v>0.75794439311912398</v>
      </c>
      <c r="FGB17" s="1">
        <v>1.36300211522168</v>
      </c>
      <c r="FGC17" s="1">
        <v>0.71727288264480005</v>
      </c>
      <c r="FGD17" s="1">
        <v>2.3070807588360598</v>
      </c>
      <c r="FGE17" s="1">
        <v>0.73109619537460102</v>
      </c>
      <c r="FGF17" s="1">
        <v>1.7600005615005201</v>
      </c>
      <c r="FGG17" s="1">
        <v>1.3326991152062999</v>
      </c>
      <c r="FGH17" s="1">
        <v>8.58663277922527E-2</v>
      </c>
      <c r="FGI17" s="1">
        <v>0.31924853922837898</v>
      </c>
      <c r="FGJ17" s="1">
        <v>5.5098588161308899E-4</v>
      </c>
      <c r="FGK17" s="1">
        <v>1.5006018453976699</v>
      </c>
      <c r="FGL17" s="1">
        <v>1.48447852624668</v>
      </c>
      <c r="FGM17" s="1">
        <v>0.437338848400812</v>
      </c>
      <c r="FGN17" s="1">
        <v>1.0002336580211699</v>
      </c>
      <c r="FGO17" s="1">
        <v>1.66888180489867</v>
      </c>
      <c r="FGP17" s="1">
        <v>2.59460534073478</v>
      </c>
      <c r="FGQ17" s="1">
        <v>0.133855802527589</v>
      </c>
      <c r="FGR17" s="1">
        <v>0.49081391138458402</v>
      </c>
      <c r="FGS17" s="1">
        <v>2.6191726450479198</v>
      </c>
      <c r="FGT17" s="1">
        <v>1.3775126774173001</v>
      </c>
      <c r="FGU17" s="1">
        <v>0.80161458568898303</v>
      </c>
      <c r="FGV17" s="1">
        <v>0.37218267425547502</v>
      </c>
      <c r="FGW17" s="1">
        <v>0.29941564753753802</v>
      </c>
      <c r="FGX17" s="1">
        <v>0.46016483639766498</v>
      </c>
      <c r="FGY17" s="1">
        <v>1.2716412223511</v>
      </c>
      <c r="FGZ17" s="1">
        <v>0.96475206088833898</v>
      </c>
      <c r="FHA17" s="1">
        <v>9.3618083161380802E-2</v>
      </c>
      <c r="FHB17" s="1">
        <v>0.77887218782119705</v>
      </c>
      <c r="FHC17" s="1">
        <v>1.4227902378324201E-2</v>
      </c>
      <c r="FHD17" s="1">
        <v>0.37034206980277101</v>
      </c>
      <c r="FHE17" s="1">
        <v>0.18748198896257001</v>
      </c>
      <c r="FHF17" s="1">
        <v>0.31672899005001498</v>
      </c>
      <c r="FHG17" s="1">
        <v>5.2003309129325999E-2</v>
      </c>
      <c r="FHH17" s="1">
        <v>0.19080896253319701</v>
      </c>
      <c r="FHI17" s="1">
        <v>0.44573300238056701</v>
      </c>
      <c r="FHJ17" s="1">
        <v>0.64290622238515704</v>
      </c>
      <c r="FHK17" s="1">
        <v>0.456864897747634</v>
      </c>
      <c r="FHL17" s="1">
        <v>2.3261624727166201</v>
      </c>
      <c r="FHM17" s="1">
        <v>0.18616734747883601</v>
      </c>
      <c r="FHN17" s="1">
        <v>1.1314262133449</v>
      </c>
      <c r="FHO17" s="1">
        <v>1.9238003076077601</v>
      </c>
      <c r="FHP17" s="1">
        <v>0.37541033074643798</v>
      </c>
      <c r="FHQ17" s="1">
        <v>1.9689630330852701</v>
      </c>
      <c r="FHR17" s="1">
        <v>0.56969334997500998</v>
      </c>
      <c r="FHS17" s="1">
        <v>1.9439687552087199</v>
      </c>
      <c r="FHT17" s="1">
        <v>1.0244244618409299</v>
      </c>
      <c r="FHU17" s="1">
        <v>0.49135326071541502</v>
      </c>
      <c r="FHV17" s="1">
        <v>0.39270959184593501</v>
      </c>
      <c r="FHW17" s="1">
        <v>0.10836422347595299</v>
      </c>
      <c r="FHX17" s="1">
        <v>2.6063421374466298</v>
      </c>
      <c r="FHY17" s="1">
        <v>7.1267384768193803E-2</v>
      </c>
      <c r="FHZ17" s="1">
        <v>1.1069322364854799</v>
      </c>
      <c r="FIA17" s="1">
        <v>0.68795872891436405</v>
      </c>
      <c r="FIB17" s="1">
        <v>1.5452109252693</v>
      </c>
      <c r="FIC17" s="1">
        <v>1.0059873201287199</v>
      </c>
      <c r="FID17" s="1">
        <v>0.377758492689314</v>
      </c>
      <c r="FIE17" s="1">
        <v>1.34052925258704</v>
      </c>
      <c r="FIF17" s="1">
        <v>0.121322843608397</v>
      </c>
      <c r="FIG17" s="1">
        <v>1.3201498104307801</v>
      </c>
      <c r="FIH17" s="1">
        <v>1.43493030421854E-2</v>
      </c>
      <c r="FII17" s="1">
        <v>0.35840737519107801</v>
      </c>
      <c r="FIJ17" s="1">
        <v>0.31663889150652602</v>
      </c>
      <c r="FIK17" s="1">
        <v>0.13483963666621401</v>
      </c>
      <c r="FIL17" s="1">
        <v>1.43192013244383</v>
      </c>
      <c r="FIM17" s="1">
        <v>7.1473057916732599E-2</v>
      </c>
      <c r="FIN17" s="1">
        <v>1.6499846405802301</v>
      </c>
      <c r="FIO17" s="1">
        <v>4.5271270600520802E-3</v>
      </c>
      <c r="FIP17" s="1">
        <v>0.35143258311039699</v>
      </c>
      <c r="FIQ17" s="1">
        <v>0.23408952172435599</v>
      </c>
      <c r="FIR17" s="1">
        <v>0.30621948284529898</v>
      </c>
      <c r="FIS17" s="1">
        <v>0.81937074711151803</v>
      </c>
      <c r="FIT17" s="1">
        <v>1.06579818214327</v>
      </c>
      <c r="FIU17" s="1">
        <v>2.6272597278511798</v>
      </c>
      <c r="FIV17" s="1">
        <v>1.5098690356050699</v>
      </c>
      <c r="FIW17" s="1">
        <v>1.1278304059703499</v>
      </c>
      <c r="FIX17" s="1">
        <v>0.37937500375642802</v>
      </c>
      <c r="FIY17" s="1">
        <v>1.1282448341928399</v>
      </c>
      <c r="FIZ17" s="1">
        <v>0.97791365632281402</v>
      </c>
      <c r="FJA17" s="1">
        <v>2.0465656045587499</v>
      </c>
      <c r="FJB17" s="1">
        <v>0.25887830584201799</v>
      </c>
      <c r="FJC17" s="1">
        <v>1.77726901116976</v>
      </c>
      <c r="FJD17" s="1">
        <v>2.5235909400136101</v>
      </c>
      <c r="FJE17" s="1">
        <v>0.43043472134761401</v>
      </c>
      <c r="FJF17" s="1">
        <v>2.2620600209881601</v>
      </c>
      <c r="FJG17" s="1">
        <v>0.530463862620566</v>
      </c>
      <c r="FJH17" s="1">
        <v>0.28771378173164802</v>
      </c>
      <c r="FJI17" s="1">
        <v>0.10426225383429499</v>
      </c>
      <c r="FJJ17" s="1">
        <v>0.89323955082487005</v>
      </c>
      <c r="FJK17" s="1">
        <v>0.985243064919192</v>
      </c>
      <c r="FJL17" s="1">
        <v>2.15215347330538</v>
      </c>
      <c r="FJM17" s="1">
        <v>1.1292521791061101</v>
      </c>
      <c r="FJN17" s="1">
        <v>0.84416834533414997</v>
      </c>
      <c r="FJO17" s="1">
        <v>0.42665076833730098</v>
      </c>
      <c r="FJP17" s="1">
        <v>1.34335001219463</v>
      </c>
      <c r="FJQ17" s="1">
        <v>1.6308595126556999</v>
      </c>
      <c r="FJR17" s="1">
        <v>0.24803757785031799</v>
      </c>
      <c r="FJS17" s="1">
        <v>0.12546578497181701</v>
      </c>
      <c r="FJT17" s="1">
        <v>1.48142708649481</v>
      </c>
      <c r="FJU17" s="1">
        <v>0.44360068796720298</v>
      </c>
      <c r="FJV17" s="1">
        <v>0.23783952850120499</v>
      </c>
      <c r="FJW17" s="1">
        <v>1.72204908049548</v>
      </c>
      <c r="FJX17" s="1">
        <v>1.9671840811197701</v>
      </c>
      <c r="FJY17" s="1">
        <v>0.500010268391335</v>
      </c>
      <c r="FJZ17" s="1">
        <v>2.3942459514894701</v>
      </c>
      <c r="FKA17" s="1">
        <v>3.2885778534197598</v>
      </c>
      <c r="FKB17" s="1">
        <v>0.85661953706119898</v>
      </c>
      <c r="FKC17" s="1">
        <v>2.2332264662986501</v>
      </c>
      <c r="FKD17" s="1">
        <v>1.4769742847293601</v>
      </c>
      <c r="FKE17" s="1">
        <v>0.321469247818015</v>
      </c>
      <c r="FKF17" s="1">
        <v>0.69569593240816496</v>
      </c>
      <c r="FKG17" s="1">
        <v>1.3011782844797399</v>
      </c>
      <c r="FKH17" s="1">
        <v>2.8592734850652399</v>
      </c>
      <c r="FKI17" s="1">
        <v>0.88372957522815798</v>
      </c>
      <c r="FKJ17" s="1">
        <v>0.66840792342175603</v>
      </c>
      <c r="FKK17" s="1">
        <v>0.166651719644591</v>
      </c>
      <c r="FKL17" s="1">
        <v>1.8803350999628801</v>
      </c>
      <c r="FKM17" s="1">
        <v>1.0911571503158299</v>
      </c>
      <c r="FKN17" s="1">
        <v>0.65857173097982402</v>
      </c>
      <c r="FKO17" s="1">
        <v>0.101191788988898</v>
      </c>
      <c r="FKP17" s="1">
        <v>0.67032723485740497</v>
      </c>
      <c r="FKQ17" s="1">
        <v>0.18671986341615701</v>
      </c>
      <c r="FKR17" s="1">
        <v>0.96937262076101005</v>
      </c>
      <c r="FKS17" s="1">
        <v>0.50067256912360503</v>
      </c>
      <c r="FKT17" s="1">
        <v>1.19906663085195</v>
      </c>
      <c r="FKU17" s="1">
        <v>0.87550257526370701</v>
      </c>
      <c r="FKV17" s="1">
        <v>0.585070123181341</v>
      </c>
      <c r="FKW17" s="1">
        <v>0.60096361280689403</v>
      </c>
      <c r="FKX17" s="1">
        <v>1.1037015960327099</v>
      </c>
      <c r="FKY17" s="1">
        <v>0.20665089049739499</v>
      </c>
      <c r="FKZ17" s="1">
        <v>0.101966322964521</v>
      </c>
      <c r="FLA17" s="1">
        <v>0.16401454032642099</v>
      </c>
      <c r="FLB17" s="1">
        <v>0.86850471716709698</v>
      </c>
      <c r="FLC17" s="1">
        <v>0.215470134571219</v>
      </c>
      <c r="FLD17" s="1">
        <v>0.60805508011086695</v>
      </c>
      <c r="FLE17" s="1">
        <v>0.69923003901818603</v>
      </c>
      <c r="FLF17" s="1">
        <v>2.7422268662965501</v>
      </c>
      <c r="FLG17" s="1">
        <v>0.47119133966640903</v>
      </c>
      <c r="FLH17" s="1">
        <v>3.9223997201473099E-2</v>
      </c>
      <c r="FLI17" s="1">
        <v>1.48272200532453</v>
      </c>
      <c r="FLJ17" s="1">
        <v>0.76053775820652902</v>
      </c>
      <c r="FLK17" s="1">
        <v>7.7692819943922201E-2</v>
      </c>
      <c r="FLL17" s="1">
        <v>0.47324379594445898</v>
      </c>
      <c r="FLM17" s="1">
        <v>0.41322181362468802</v>
      </c>
      <c r="FLN17" s="1">
        <v>5.4248867992338701</v>
      </c>
      <c r="FLO17" s="1">
        <v>0.19740925989943101</v>
      </c>
      <c r="FLP17" s="1">
        <v>0.53525336728522299</v>
      </c>
      <c r="FLQ17" s="1">
        <v>1.83128550227178</v>
      </c>
      <c r="FLR17" s="1">
        <v>2.4666798318169598</v>
      </c>
      <c r="FLS17" s="1">
        <v>1.73371755882856</v>
      </c>
      <c r="FLT17" s="1">
        <v>1.5688147333635201</v>
      </c>
      <c r="FLU17" s="1">
        <v>0.148500259915572</v>
      </c>
      <c r="FLV17" s="1">
        <v>5.1750496312173502E-3</v>
      </c>
      <c r="FLW17" s="1">
        <v>1.0094277037602299</v>
      </c>
      <c r="FLX17" s="1">
        <v>0.36141771767388098</v>
      </c>
      <c r="FLY17" s="1">
        <v>4.4162182608783001</v>
      </c>
      <c r="FLZ17" s="1">
        <v>1.3489038139324601</v>
      </c>
      <c r="FMA17" s="1">
        <v>0.44363370050582901</v>
      </c>
      <c r="FMB17" s="1">
        <v>0.195576954503203</v>
      </c>
      <c r="FMC17" s="1">
        <v>2.77853400875102</v>
      </c>
      <c r="FMD17" s="1">
        <v>9.4122713624548604E-2</v>
      </c>
      <c r="FME17" s="1">
        <v>0.573945424916671</v>
      </c>
      <c r="FMF17" s="1">
        <v>1.83012154550516</v>
      </c>
      <c r="FMG17" s="1">
        <v>9.5468244870132293E-2</v>
      </c>
      <c r="FMH17" s="1">
        <v>1.55651989622021</v>
      </c>
      <c r="FMI17" s="1">
        <v>0.89258719058049096</v>
      </c>
      <c r="FMJ17" s="1">
        <v>0.96690672631790497</v>
      </c>
      <c r="FMK17" s="1">
        <v>0.110986540626936</v>
      </c>
      <c r="FML17" s="1">
        <v>0.21070137437506001</v>
      </c>
      <c r="FMM17" s="1">
        <v>3.2746997118060399</v>
      </c>
      <c r="FMN17" s="1">
        <v>2.5641550283002399</v>
      </c>
      <c r="FMO17" s="1">
        <v>0.420535327832669</v>
      </c>
      <c r="FMP17" s="1">
        <v>0.82405525996109896</v>
      </c>
      <c r="FMQ17" s="1">
        <v>0.43909813653465801</v>
      </c>
      <c r="FMR17" s="1">
        <v>1.4633331888976999</v>
      </c>
      <c r="FMS17" s="1">
        <v>0.53449490595885096</v>
      </c>
      <c r="FMT17" s="1">
        <v>1.62722571878906</v>
      </c>
      <c r="FMU17" s="1">
        <v>0.89106810465696895</v>
      </c>
      <c r="FMV17" s="1">
        <v>1.2301915570690101</v>
      </c>
      <c r="FMW17" s="1">
        <v>0.25760608397523599</v>
      </c>
      <c r="FMX17" s="1">
        <v>2.5815116308694399E-2</v>
      </c>
      <c r="FMY17" s="1">
        <v>5.8205823779806397E-2</v>
      </c>
      <c r="FMZ17" s="1">
        <v>0.32507783523741701</v>
      </c>
      <c r="FNA17" s="1">
        <v>0.92577483926527904</v>
      </c>
      <c r="FNB17" s="1">
        <v>0.74978802005035305</v>
      </c>
      <c r="FNC17" s="1">
        <v>1.7977706035044001</v>
      </c>
      <c r="FND17" s="1">
        <v>6.6162782349629704E-2</v>
      </c>
      <c r="FNE17" s="1">
        <v>1.93282370757954</v>
      </c>
      <c r="FNF17" s="1">
        <v>1.7946115156890201</v>
      </c>
      <c r="FNG17" s="1">
        <v>0.80520966617704104</v>
      </c>
      <c r="FNH17" s="1">
        <v>2.68420727613143</v>
      </c>
      <c r="FNI17" s="1">
        <v>0.46180487070186699</v>
      </c>
      <c r="FNJ17" s="1">
        <v>0.23557470985543</v>
      </c>
      <c r="FNK17" s="1">
        <v>0.72405599610162696</v>
      </c>
      <c r="FNL17" s="1">
        <v>0.57943615661357895</v>
      </c>
      <c r="FNM17" s="1">
        <v>0.11788482906313</v>
      </c>
      <c r="FNN17" s="1">
        <v>0.12682644295411299</v>
      </c>
      <c r="FNO17" s="1">
        <v>2.8576815688355901</v>
      </c>
      <c r="FNP17" s="1">
        <v>0.82784359607200098</v>
      </c>
      <c r="FNQ17" s="1">
        <v>0.132251272504046</v>
      </c>
      <c r="FNR17" s="1">
        <v>0.38411798086187299</v>
      </c>
      <c r="FNS17" s="1">
        <v>0.40760764096518998</v>
      </c>
      <c r="FNT17" s="1">
        <v>0.146112999665408</v>
      </c>
      <c r="FNU17" s="1">
        <v>0.62485442709353001</v>
      </c>
      <c r="FNV17" s="1">
        <v>0.56997679157751802</v>
      </c>
      <c r="FNW17" s="1">
        <v>0.13194228744113601</v>
      </c>
      <c r="FNX17" s="1">
        <v>0.65047477900339401</v>
      </c>
      <c r="FNY17" s="1">
        <v>0.15967145074867001</v>
      </c>
      <c r="FNZ17" s="1">
        <v>0.59444972513873195</v>
      </c>
      <c r="FOA17" s="1">
        <v>0.37661471132132901</v>
      </c>
      <c r="FOB17" s="1">
        <v>1.5250431368097099</v>
      </c>
      <c r="FOC17" s="1">
        <v>0.49539675025768498</v>
      </c>
      <c r="FOD17" s="1">
        <v>0.45115457630267197</v>
      </c>
      <c r="FOE17" s="1">
        <v>0.62867038432046796</v>
      </c>
      <c r="FOF17" s="1">
        <v>0.41859451760729399</v>
      </c>
      <c r="FOG17" s="1">
        <v>0.88477066638075996</v>
      </c>
      <c r="FOH17" s="1">
        <v>1.0062670335148101</v>
      </c>
      <c r="FOI17" s="1">
        <v>1.0645612967683</v>
      </c>
      <c r="FOJ17" s="1">
        <v>6.0057192213526497E-2</v>
      </c>
      <c r="FOK17" s="1">
        <v>2.4419929909503901</v>
      </c>
      <c r="FOL17" s="1">
        <v>0.89323955082487005</v>
      </c>
      <c r="FOM17" s="1">
        <v>1.0398823988307</v>
      </c>
      <c r="FON17" s="1">
        <v>0.14457396822913701</v>
      </c>
      <c r="FOO17" s="1">
        <v>0.75656813068186901</v>
      </c>
      <c r="FOP17" s="1">
        <v>0.45651944478058798</v>
      </c>
      <c r="FOQ17" s="1">
        <v>1.0142245814455899</v>
      </c>
      <c r="FOR17" s="1">
        <v>1.14308050177928</v>
      </c>
      <c r="FOS17" s="1">
        <v>1.4413145065655799</v>
      </c>
      <c r="FOT17" s="1">
        <v>0.102746577506811</v>
      </c>
      <c r="FOU17" s="1">
        <v>1.8967469403839401</v>
      </c>
      <c r="FOV17" s="1">
        <v>0.58419877849594304</v>
      </c>
      <c r="FOW17" s="1">
        <v>1.30135441456889</v>
      </c>
      <c r="FOX17" s="1">
        <v>2.1634956702588002</v>
      </c>
      <c r="FOY17" s="1">
        <v>0.71229697317920504</v>
      </c>
      <c r="FOZ17" s="1">
        <v>0.64688625340793005</v>
      </c>
      <c r="FPA17" s="1">
        <v>2.3023145823125999</v>
      </c>
      <c r="FPB17" s="1">
        <v>1.0023676528040801E-2</v>
      </c>
      <c r="FPC17" s="1">
        <v>1.775615872598</v>
      </c>
      <c r="FPD17" s="1">
        <v>2.7491755548305998</v>
      </c>
      <c r="FPE17" s="1">
        <v>1.66259148177703</v>
      </c>
      <c r="FPF17" s="1">
        <v>1.6218308426608601</v>
      </c>
      <c r="FPG17" s="1">
        <v>2.6641205402117198</v>
      </c>
      <c r="FPH17" s="1">
        <v>0.13937880661235799</v>
      </c>
      <c r="FPI17" s="1">
        <v>0.16172173208923599</v>
      </c>
      <c r="FPJ17" s="1">
        <v>1.4921425330276299</v>
      </c>
      <c r="FPK17" s="1">
        <v>1.00582232600017</v>
      </c>
      <c r="FPL17" s="1">
        <v>1.4764123485549401</v>
      </c>
      <c r="FPM17" s="1">
        <v>0.200193252935188</v>
      </c>
      <c r="FPN17" s="1">
        <v>1.38625209400364</v>
      </c>
      <c r="FPO17" s="1">
        <v>1.7138859245423701</v>
      </c>
      <c r="FPP17" s="1">
        <v>0.93216412724488595</v>
      </c>
      <c r="FPQ17" s="1">
        <v>0.78867431645860797</v>
      </c>
      <c r="FPR17" s="1">
        <v>3.9635266124816302</v>
      </c>
      <c r="FPS17" s="1">
        <v>0.57819631142015904</v>
      </c>
      <c r="FPT17" s="1">
        <v>0.36076601718956702</v>
      </c>
      <c r="FPU17" s="1">
        <v>0.70995761583398898</v>
      </c>
      <c r="FPV17" s="1">
        <v>9.7066909107595398E-2</v>
      </c>
      <c r="FPW17" s="1">
        <v>3.1276964657927002E-2</v>
      </c>
      <c r="FPX17" s="1">
        <v>0.24386699093240499</v>
      </c>
      <c r="FPY17" s="1">
        <v>0.82127828029153904</v>
      </c>
      <c r="FPZ17" s="1">
        <v>0.15188220654981099</v>
      </c>
      <c r="FQA17" s="1">
        <v>0.39565714464154</v>
      </c>
      <c r="FQB17" s="1">
        <v>1.37759164757402E-2</v>
      </c>
      <c r="FQC17" s="1">
        <v>0.58256716871801495</v>
      </c>
      <c r="FQD17" s="1">
        <v>0.79856006748999897</v>
      </c>
      <c r="FQE17" s="1">
        <v>1.63183580938768E-2</v>
      </c>
      <c r="FQF17" s="1">
        <v>5.7244028927036998</v>
      </c>
      <c r="FQG17" s="1">
        <v>2.0500962843620498</v>
      </c>
      <c r="FQH17" s="1">
        <v>2.4013686049134</v>
      </c>
      <c r="FQI17" s="1">
        <v>0.35243727810298597</v>
      </c>
      <c r="FQJ17" s="1">
        <v>0.25412546741097197</v>
      </c>
      <c r="FQK17" s="1">
        <v>0.38954881764334498</v>
      </c>
      <c r="FQL17" s="1">
        <v>0.55254181929109303</v>
      </c>
      <c r="FQM17" s="1">
        <v>0.96988840976010604</v>
      </c>
      <c r="FQN17" s="1">
        <v>0.75865671663548395</v>
      </c>
      <c r="FQO17" s="1">
        <v>0.56685429633191597</v>
      </c>
      <c r="FQP17" s="1">
        <v>2.7394330908670699</v>
      </c>
      <c r="FQQ17" s="1">
        <v>0.65886013234117902</v>
      </c>
      <c r="FQR17" s="1">
        <v>0.67590923154481297</v>
      </c>
      <c r="FQS17" s="1">
        <v>0.12917599940084501</v>
      </c>
      <c r="FQT17" s="1">
        <v>6.8426964546024205E-2</v>
      </c>
      <c r="FQU17" s="1">
        <v>0.971447724957338</v>
      </c>
      <c r="FQV17" s="1">
        <v>0.42149813893931998</v>
      </c>
      <c r="FQW17" s="1">
        <v>0.83962255611556402</v>
      </c>
      <c r="FQX17" s="1">
        <v>2.5540323716961502</v>
      </c>
      <c r="FQY17" s="1">
        <v>2.1249796874645202</v>
      </c>
      <c r="FQZ17" s="1">
        <v>0.38378205870661503</v>
      </c>
      <c r="FRA17" s="1">
        <v>2.6625341700064</v>
      </c>
      <c r="FRB17" s="1">
        <v>0.66306934460401601</v>
      </c>
      <c r="FRC17" s="1">
        <v>1.8174259848279</v>
      </c>
      <c r="FRD17" s="1">
        <v>1.13378869825197</v>
      </c>
      <c r="FRE17" s="1">
        <v>2.9937195939492001</v>
      </c>
      <c r="FRF17" s="1">
        <v>1.08248029271124</v>
      </c>
      <c r="FRG17" s="1">
        <v>0.426539608552155</v>
      </c>
      <c r="FRH17" s="1">
        <v>0.42297166345757098</v>
      </c>
      <c r="FRI17" s="1">
        <v>8.3540689128839205E-2</v>
      </c>
      <c r="FRJ17" s="1">
        <v>0.23674878206976199</v>
      </c>
      <c r="FRK17" s="1">
        <v>0.26503104857079901</v>
      </c>
      <c r="FRL17" s="1">
        <v>0.472064458989294</v>
      </c>
      <c r="FRM17" s="1">
        <v>0.12971621404323</v>
      </c>
      <c r="FRN17" s="1">
        <v>2.4480158466035098</v>
      </c>
      <c r="FRO17" s="1">
        <v>2.7985886355141099</v>
      </c>
      <c r="FRP17" s="1">
        <v>0.29342058229202</v>
      </c>
      <c r="FRQ17" s="1">
        <v>0.58200843396905499</v>
      </c>
      <c r="FRR17" s="1">
        <v>6.74199527584491E-2</v>
      </c>
      <c r="FRS17" s="1">
        <v>5.2803188094176397E-2</v>
      </c>
      <c r="FRT17" s="1">
        <v>2.32565614328677</v>
      </c>
      <c r="FRU17" s="1">
        <v>2.1808118894526798</v>
      </c>
      <c r="FRV17" s="1">
        <v>1.4158522047570401</v>
      </c>
      <c r="FRW17" s="1">
        <v>1.45299552042668</v>
      </c>
      <c r="FRX17" s="1">
        <v>0.43435925879209297</v>
      </c>
      <c r="FRY17" s="1">
        <v>0.81638363374369904</v>
      </c>
      <c r="FRZ17" s="1">
        <v>1.87440855346124</v>
      </c>
      <c r="FSA17" s="1">
        <v>3.18123378533511</v>
      </c>
      <c r="FSB17" s="1">
        <v>0.32074434636352001</v>
      </c>
      <c r="FSC17" s="1">
        <v>0.60586248656786301</v>
      </c>
      <c r="FSD17" s="1">
        <v>0.29053838000497401</v>
      </c>
      <c r="FSE17" s="1">
        <v>1.79628708134894</v>
      </c>
      <c r="FSF17" s="1">
        <v>0.99507774341200705</v>
      </c>
      <c r="FSG17" s="1">
        <v>2.4581312078533198E-2</v>
      </c>
      <c r="FSH17" s="1">
        <v>1.0172204885142899</v>
      </c>
      <c r="FSI17" s="1">
        <v>1.0074742139030499</v>
      </c>
      <c r="FSJ17" s="1">
        <v>2.2943381191701402</v>
      </c>
      <c r="FSK17" s="1">
        <v>2.1085216025968001</v>
      </c>
      <c r="FSL17" s="1">
        <v>0.55250077620625704</v>
      </c>
      <c r="FSM17" s="1">
        <v>0.64350424963104202</v>
      </c>
      <c r="FSN17" s="1">
        <v>0.97728483979131697</v>
      </c>
      <c r="FSO17" s="1">
        <v>1.17604581405788</v>
      </c>
      <c r="FSP17" s="1">
        <v>2.3432883599622301</v>
      </c>
      <c r="FSQ17" s="1">
        <v>1.31318696735808</v>
      </c>
      <c r="FSR17" s="1">
        <v>2.47192636361773</v>
      </c>
      <c r="FSS17" s="1">
        <v>0.171986004017262</v>
      </c>
      <c r="FST17" s="1">
        <v>0.12871793468830101</v>
      </c>
      <c r="FSU17" s="1">
        <v>1.71520363649142</v>
      </c>
      <c r="FSV17" s="1">
        <v>1.38909289816295</v>
      </c>
      <c r="FSW17" s="1">
        <v>0.48082094945300702</v>
      </c>
      <c r="FSX17" s="1">
        <v>0.44636679998481199</v>
      </c>
      <c r="FSY17" s="1">
        <v>0.24658202120276601</v>
      </c>
      <c r="FSZ17" s="1">
        <v>0.69420116693591405</v>
      </c>
      <c r="FTA17" s="1">
        <v>1.4853996041381901</v>
      </c>
      <c r="FTB17" s="1">
        <v>0.24708188383947899</v>
      </c>
      <c r="FTC17" s="1">
        <v>0.93614783438138405</v>
      </c>
      <c r="FTD17" s="1">
        <v>0.63264237073189999</v>
      </c>
      <c r="FTE17" s="1">
        <v>2.1326521288475901</v>
      </c>
      <c r="FTF17" s="1">
        <v>2.9167011220551702E-2</v>
      </c>
      <c r="FTG17" s="1">
        <v>4.2347455226211901</v>
      </c>
      <c r="FTH17" s="1">
        <v>0.280306221087126</v>
      </c>
      <c r="FTI17" s="1">
        <v>0.11788482906313</v>
      </c>
      <c r="FTJ17" s="1">
        <v>0.40174739057507503</v>
      </c>
      <c r="FTK17" s="1">
        <v>2.1827304200086401</v>
      </c>
      <c r="FTL17" s="1">
        <v>0.85878220515743997</v>
      </c>
      <c r="FTM17" s="1">
        <v>0.15515818558170799</v>
      </c>
      <c r="FTN17" s="1">
        <v>0.21051709067389099</v>
      </c>
      <c r="FTO17" s="1">
        <v>0.26998904898917397</v>
      </c>
      <c r="FTP17" s="1">
        <v>1.4891514361209099</v>
      </c>
      <c r="FTQ17" s="1">
        <v>0.18032164412836901</v>
      </c>
      <c r="FTR17" s="1">
        <v>0.81073032153900804</v>
      </c>
      <c r="FTS17" s="1">
        <v>0.268247127135401</v>
      </c>
      <c r="FTT17" s="1">
        <v>1.0408097919792501</v>
      </c>
      <c r="FTU17" s="1">
        <v>3.3406809735734502</v>
      </c>
      <c r="FTV17" s="1">
        <v>0.11018100952731701</v>
      </c>
      <c r="FTW17" s="1">
        <v>1.3594785378804499</v>
      </c>
      <c r="FTX17" s="1">
        <v>1.0606003684016401</v>
      </c>
      <c r="FTY17" s="1">
        <v>0.337373142137538</v>
      </c>
      <c r="FTZ17" s="1">
        <v>0.49525265055919898</v>
      </c>
      <c r="FUA17" s="1">
        <v>0.25806708221848601</v>
      </c>
      <c r="FUB17" s="1">
        <v>0.31096430739673803</v>
      </c>
      <c r="FUC17" s="1">
        <v>1.5466530916472201</v>
      </c>
      <c r="FUD17" s="1">
        <v>1.3471950083048601</v>
      </c>
      <c r="FUE17" s="1">
        <v>0.46306874085966798</v>
      </c>
      <c r="FUF17" s="1">
        <v>0.16059883093675001</v>
      </c>
      <c r="FUG17" s="1">
        <v>2.3940136335966802</v>
      </c>
      <c r="FUH17" s="1">
        <v>0.53593465092145698</v>
      </c>
      <c r="FUI17" s="1">
        <v>0.62181382494683202</v>
      </c>
      <c r="FUJ17" s="1">
        <v>0.2527128457217</v>
      </c>
      <c r="FUK17" s="1">
        <v>3.6665927060319499</v>
      </c>
      <c r="FUL17" s="1">
        <v>0.90173890012084701</v>
      </c>
      <c r="FUM17" s="1">
        <v>2.2715412402161301</v>
      </c>
      <c r="FUN17" s="1">
        <v>1.6380553236364901</v>
      </c>
      <c r="FUO17" s="1">
        <v>0.23309636014497501</v>
      </c>
      <c r="FUP17" s="1">
        <v>0.39246832306985702</v>
      </c>
      <c r="FUQ17" s="1">
        <v>2.1964505582566698</v>
      </c>
      <c r="FUR17" s="1">
        <v>2.27168404086457</v>
      </c>
      <c r="FUS17" s="1">
        <v>1.3114907285737201</v>
      </c>
      <c r="FUT17" s="1">
        <v>0.93562312353150301</v>
      </c>
      <c r="FUU17" s="1">
        <v>1.05650959327719</v>
      </c>
      <c r="FUV17" s="1">
        <v>0.72593544314193503</v>
      </c>
      <c r="FUW17" s="1">
        <v>0.40578792375553402</v>
      </c>
      <c r="FUX17" s="1">
        <v>3.1422808266764299E-3</v>
      </c>
      <c r="FUY17" s="1">
        <v>3.51614427123575</v>
      </c>
      <c r="FUZ17" s="1">
        <v>3.09851049936798</v>
      </c>
      <c r="FVA17" s="1">
        <v>0.47183304433483902</v>
      </c>
      <c r="FVB17" s="1">
        <v>9.0387117931575903E-2</v>
      </c>
      <c r="FVC17" s="1">
        <v>2.9597413561919002</v>
      </c>
      <c r="FVD17" s="1">
        <v>0.19166456226696099</v>
      </c>
      <c r="FVE17" s="1">
        <v>1.7305250765961601E-2</v>
      </c>
      <c r="FVF17" s="1">
        <v>9.6783052960237995E-2</v>
      </c>
      <c r="FVG17" s="1">
        <v>0.81436569365247202</v>
      </c>
      <c r="FVH17" s="1">
        <v>0.67016269002892204</v>
      </c>
      <c r="FVI17" s="1">
        <v>0.83789255458627299</v>
      </c>
      <c r="FVJ17" s="1">
        <v>0.21404016875373599</v>
      </c>
      <c r="FVK17" s="1">
        <v>1.0635725367725899</v>
      </c>
      <c r="FVL17" s="1">
        <v>0.13262481743020499</v>
      </c>
      <c r="FVM17" s="1">
        <v>3.22143242002603</v>
      </c>
      <c r="FVN17" s="1">
        <v>1.49333191017447</v>
      </c>
      <c r="FVO17" s="1">
        <v>0.290555294388881</v>
      </c>
      <c r="FVP17" s="1">
        <v>0.196847189334381</v>
      </c>
      <c r="FVQ17" s="1">
        <v>0.39938725424660698</v>
      </c>
      <c r="FVR17" s="1">
        <v>1.1329755526646099</v>
      </c>
      <c r="FVS17" s="1">
        <v>0.37478895863355899</v>
      </c>
      <c r="FVT17" s="1">
        <v>0.481649462938601</v>
      </c>
      <c r="FVU17" s="1">
        <v>0.14336391928899</v>
      </c>
      <c r="FVV17" s="1">
        <v>2.1962341993000898</v>
      </c>
      <c r="FVW17" s="1">
        <v>1.0017003833886899</v>
      </c>
      <c r="FVX17" s="1">
        <v>1.30515425008442</v>
      </c>
      <c r="FVY17" s="1">
        <v>9.4077531918761406E-2</v>
      </c>
      <c r="FVZ17" s="1">
        <v>0.15804025629674101</v>
      </c>
      <c r="FWA17" s="1">
        <v>1.6901620820987699</v>
      </c>
      <c r="FWB17" s="1">
        <v>5.5796360108200597E-2</v>
      </c>
      <c r="FWC17" s="1">
        <v>0.50264140028229598</v>
      </c>
      <c r="FWD17" s="1">
        <v>1.34099182629138</v>
      </c>
      <c r="FWE17" s="1">
        <v>0.82468766316545705</v>
      </c>
      <c r="FWF17" s="1">
        <v>1.1353526514200001</v>
      </c>
      <c r="FWG17" s="1">
        <v>1.2015054802676399</v>
      </c>
      <c r="FWH17" s="1">
        <v>0.117038540764881</v>
      </c>
      <c r="FWI17" s="1">
        <v>0.89723680884683998</v>
      </c>
      <c r="FWJ17" s="1">
        <v>0.97627384055726196</v>
      </c>
      <c r="FWK17" s="1">
        <v>6.8030677459652997</v>
      </c>
      <c r="FWL17" s="1">
        <v>0.308593509222304</v>
      </c>
      <c r="FWM17" s="1">
        <v>0.27701350252227303</v>
      </c>
      <c r="FWN17" s="1">
        <v>1.12943256670035</v>
      </c>
      <c r="FWO17" s="1">
        <v>3.3894386295124499</v>
      </c>
      <c r="FWP17" s="1">
        <v>1.50039874681797</v>
      </c>
      <c r="FWQ17" s="1">
        <v>2.2019866542908901</v>
      </c>
      <c r="FWR17" s="1">
        <v>2.5691307025930499</v>
      </c>
      <c r="FWS17" s="1">
        <v>3.8927798114666401</v>
      </c>
      <c r="FWT17" s="1">
        <v>7.7567858805787898E-2</v>
      </c>
      <c r="FWU17" s="1">
        <v>1.3703775374543099</v>
      </c>
      <c r="FWV17" s="1">
        <v>1.14472093952493</v>
      </c>
      <c r="FWW17" s="1">
        <v>0.25494591435527802</v>
      </c>
      <c r="FWX17" s="1">
        <v>0.41052583900455503</v>
      </c>
      <c r="FWY17" s="1">
        <v>1.3703090720053901</v>
      </c>
      <c r="FWZ17" s="1">
        <v>1.93903886589379</v>
      </c>
      <c r="FXA17" s="1">
        <v>0.814710686145943</v>
      </c>
      <c r="FXB17" s="1">
        <v>0.16430435400334001</v>
      </c>
      <c r="FXC17" s="1">
        <v>6.0605446491988298E-2</v>
      </c>
      <c r="FXD17" s="1">
        <v>0.95859001641682295</v>
      </c>
      <c r="FXE17" s="1">
        <v>1.2467410506674499</v>
      </c>
      <c r="FXF17" s="1">
        <v>0.27120438503960898</v>
      </c>
      <c r="FXG17" s="1">
        <v>3.0925205343776598</v>
      </c>
      <c r="FXH17" s="1">
        <v>0.75525052969294304</v>
      </c>
      <c r="FXI17" s="1">
        <v>0.69958604182512196</v>
      </c>
      <c r="FXJ17" s="1">
        <v>0.74313899438089104</v>
      </c>
      <c r="FXK17" s="1">
        <v>0.65606448538952999</v>
      </c>
      <c r="FXL17" s="1">
        <v>0.38676296646646502</v>
      </c>
      <c r="FXM17" s="1">
        <v>0.72431372679267203</v>
      </c>
      <c r="FXN17" s="1">
        <v>1.08913781109478</v>
      </c>
      <c r="FXO17" s="1">
        <v>2.17972566315665</v>
      </c>
      <c r="FXP17" s="1">
        <v>1.2406380667460499</v>
      </c>
      <c r="FXQ17" s="1">
        <v>0.63309801532972398</v>
      </c>
      <c r="FXR17" s="1">
        <v>1.0878303093699</v>
      </c>
      <c r="FXS17" s="1">
        <v>1.6183538433234499</v>
      </c>
      <c r="FXT17" s="1">
        <v>0.72114093544423696</v>
      </c>
      <c r="FXU17" s="1">
        <v>0.229768686427713</v>
      </c>
      <c r="FXV17" s="1">
        <v>1.97256627173513</v>
      </c>
      <c r="FXW17" s="1">
        <v>0.56502532375905101</v>
      </c>
      <c r="FXX17" s="1">
        <v>3.01990554758348</v>
      </c>
      <c r="FXY17" s="1">
        <v>0.93273167446127703</v>
      </c>
      <c r="FXZ17" s="1">
        <v>0.167279267694218</v>
      </c>
      <c r="FYA17" s="1">
        <v>0.30905065378247698</v>
      </c>
      <c r="FYB17" s="1">
        <v>0.77655215946709899</v>
      </c>
      <c r="FYC17" s="1">
        <v>1.5109894405564499</v>
      </c>
      <c r="FYD17" s="1">
        <v>0.19725924762800501</v>
      </c>
      <c r="FYE17" s="1">
        <v>2.2559344056172299</v>
      </c>
      <c r="FYF17" s="1">
        <v>0.80998338505899303</v>
      </c>
      <c r="FYG17" s="1">
        <v>2.6499445028525002</v>
      </c>
      <c r="FYH17" s="1">
        <v>4.0541115967578998</v>
      </c>
      <c r="FYI17" s="1">
        <v>0.40398899805055599</v>
      </c>
      <c r="FYJ17" s="1">
        <v>1.74373105154546</v>
      </c>
      <c r="FYK17" s="1">
        <v>0.24965235584672801</v>
      </c>
      <c r="FYL17" s="1">
        <v>2.95530088128795</v>
      </c>
      <c r="FYM17" s="1">
        <v>6.7990935580651097E-3</v>
      </c>
      <c r="FYN17" s="1">
        <v>0.83291755339514695</v>
      </c>
      <c r="FYO17" s="1">
        <v>0.91195440791604199</v>
      </c>
      <c r="FYP17" s="1">
        <v>0.23511205746375999</v>
      </c>
      <c r="FYQ17" s="1">
        <v>0.36680618461388398</v>
      </c>
      <c r="FYR17" s="1">
        <v>2.3246202358207002</v>
      </c>
      <c r="FYS17" s="1">
        <v>5.3486877218444202E-2</v>
      </c>
      <c r="FYT17" s="1">
        <v>1.18938413277485</v>
      </c>
      <c r="FYU17" s="1">
        <v>0.71702686687377604</v>
      </c>
      <c r="FYV17" s="1">
        <v>1.70384131023813</v>
      </c>
      <c r="FYW17" s="1">
        <v>5.2627332794979401E-2</v>
      </c>
      <c r="FYX17" s="1">
        <v>0.41058006506619499</v>
      </c>
      <c r="FYY17" s="1">
        <v>0.35034253557217698</v>
      </c>
      <c r="FYZ17" s="1">
        <v>2.1326521288475901</v>
      </c>
      <c r="FZA17" s="1">
        <v>2.8935727550298902E-2</v>
      </c>
      <c r="FZB17" s="1">
        <v>0.17025508724546401</v>
      </c>
      <c r="FZC17" s="1">
        <v>0.28603485429388997</v>
      </c>
      <c r="FZD17" s="1">
        <v>2.10082497444197</v>
      </c>
      <c r="FZE17" s="1">
        <v>0.52851717914693197</v>
      </c>
      <c r="FZF17" s="1">
        <v>1.08316252022608</v>
      </c>
      <c r="FZG17" s="1">
        <v>1.0414263331667399</v>
      </c>
      <c r="FZH17" s="1">
        <v>0.99795103450421296</v>
      </c>
      <c r="FZI17" s="1">
        <v>2.9172926674011301</v>
      </c>
      <c r="FZJ17" s="1">
        <v>0.71967263445027996</v>
      </c>
      <c r="FZK17" s="1">
        <v>0.36723354653141899</v>
      </c>
      <c r="FZL17" s="1">
        <v>0.42745461360244102</v>
      </c>
      <c r="FZM17" s="1">
        <v>2.2506522514168301</v>
      </c>
      <c r="FZN17" s="1">
        <v>0.64880641726386601</v>
      </c>
      <c r="FZO17" s="1">
        <v>0.70257992163374605</v>
      </c>
      <c r="FZP17" s="1">
        <v>0.26374829633057401</v>
      </c>
      <c r="FZQ17" s="1">
        <v>0.44730117878509701</v>
      </c>
      <c r="FZR17" s="1">
        <v>1.1007763267004</v>
      </c>
      <c r="FZS17" s="1">
        <v>1.1286039373185</v>
      </c>
      <c r="FZT17" s="1">
        <v>0.838399333740522</v>
      </c>
      <c r="FZU17" s="1">
        <v>0.36009998502884299</v>
      </c>
      <c r="FZV17" s="1">
        <v>2.4160382687427799</v>
      </c>
      <c r="FZW17" s="1">
        <v>0.32983048054103298</v>
      </c>
      <c r="FZX17" s="1">
        <v>0.18214684967544201</v>
      </c>
      <c r="FZY17" s="1">
        <v>1.1471971519975299</v>
      </c>
      <c r="FZZ17" s="1">
        <v>0.36487946816674899</v>
      </c>
      <c r="GAA17" s="1">
        <v>0.79380824601254996</v>
      </c>
      <c r="GAB17" s="1">
        <v>1.09505980898399E-2</v>
      </c>
      <c r="GAC17" s="1">
        <v>0.55326472378342695</v>
      </c>
      <c r="GAD17" s="1">
        <v>1.19305192247198</v>
      </c>
      <c r="GAE17" s="1">
        <v>4.17475916955658E-2</v>
      </c>
      <c r="GAF17" s="1">
        <v>0.30918159648917598</v>
      </c>
      <c r="GAG17" s="1">
        <v>1.61042007224991</v>
      </c>
      <c r="GAH17" s="1">
        <v>1.4448805842103101</v>
      </c>
      <c r="GAI17" s="1">
        <v>1.90471138203344</v>
      </c>
      <c r="GAJ17" s="1">
        <v>0.16349604669584999</v>
      </c>
      <c r="GAK17" s="1">
        <v>0.45366099232224399</v>
      </c>
      <c r="GAL17" s="1">
        <v>0.37786674238282097</v>
      </c>
      <c r="GAM17" s="1">
        <v>0.72619536695197096</v>
      </c>
      <c r="GAN17" s="1">
        <v>0.62394377080056995</v>
      </c>
      <c r="GAO17" s="1">
        <v>0.183851817074318</v>
      </c>
      <c r="GAP17" s="1">
        <v>4.8783430150410201</v>
      </c>
      <c r="GAQ17" s="1">
        <v>3.14584484230762</v>
      </c>
      <c r="GAR17" s="1">
        <v>0.431231043089365</v>
      </c>
      <c r="GAS17" s="1">
        <v>1.13157430930825</v>
      </c>
      <c r="GAT17" s="1">
        <v>0.30693201573260298</v>
      </c>
      <c r="GAU17" s="1">
        <v>0.33382144089730897</v>
      </c>
      <c r="GAV17" s="1">
        <v>0.78240292570501502</v>
      </c>
      <c r="GAW17" s="1">
        <v>0.82242539205374898</v>
      </c>
      <c r="GAX17" s="1">
        <v>0.21886206224259799</v>
      </c>
      <c r="GAY17" s="1">
        <v>0.123392300798694</v>
      </c>
      <c r="GAZ17" s="1">
        <v>0.62118192888700896</v>
      </c>
      <c r="GBA17" s="1">
        <v>0.38245184401417398</v>
      </c>
      <c r="GBB17" s="1">
        <v>0.28295277129820601</v>
      </c>
      <c r="GBC17" s="1">
        <v>1.35964543781005</v>
      </c>
      <c r="GBD17" s="1">
        <v>1.2676910260680301</v>
      </c>
      <c r="GBE17" s="1">
        <v>0.67906420664954004</v>
      </c>
      <c r="GBF17" s="1">
        <v>2.2153678597793802</v>
      </c>
      <c r="GBG17" s="1">
        <v>1.30482850731235</v>
      </c>
      <c r="GBH17" s="1">
        <v>0.12718509767861499</v>
      </c>
      <c r="GBI17" s="1">
        <v>2.0138454403810999</v>
      </c>
      <c r="GBJ17" s="1">
        <v>0.60033175971855202</v>
      </c>
      <c r="GBK17" s="1">
        <v>1.1503795960747301</v>
      </c>
      <c r="GBL17" s="1">
        <v>2.47701552478649</v>
      </c>
      <c r="GBM17" s="1">
        <v>0.70950399259836905</v>
      </c>
      <c r="GBN17" s="1">
        <v>1.7521848677065199</v>
      </c>
      <c r="GBO17" s="1">
        <v>2.59872038823339</v>
      </c>
      <c r="GBP17" s="1">
        <v>1.78188674428022</v>
      </c>
      <c r="GBQ17" s="1">
        <v>0.34565340079426399</v>
      </c>
      <c r="GBR17" s="1">
        <v>0.456486196862602</v>
      </c>
      <c r="GBS17" s="1">
        <v>0.44905277965371998</v>
      </c>
      <c r="GBT17" s="1">
        <v>2.73912064097251</v>
      </c>
      <c r="GBU17" s="1">
        <v>1.7617079369258399</v>
      </c>
      <c r="GBV17" s="1">
        <v>1.4204171732505699</v>
      </c>
      <c r="GBW17" s="1">
        <v>1.09264343258318</v>
      </c>
      <c r="GBX17" s="1">
        <v>0.20633309387403301</v>
      </c>
      <c r="GBY17" s="1">
        <v>0.157864475817276</v>
      </c>
      <c r="GBZ17" s="1">
        <v>0.40331052287072</v>
      </c>
      <c r="GCA17" s="1">
        <v>0.59207001251849101</v>
      </c>
      <c r="GCB17" s="1">
        <v>1.20427053257195</v>
      </c>
      <c r="GCC17" s="1">
        <v>0.52676828754427096</v>
      </c>
      <c r="GCD17" s="1">
        <v>0.36766655752320698</v>
      </c>
      <c r="GCE17" s="1">
        <v>0.51918521802943096</v>
      </c>
      <c r="GCF17" s="1">
        <v>0.28657794841026202</v>
      </c>
      <c r="GCG17" s="1">
        <v>0.41395170495353301</v>
      </c>
      <c r="GCH17" s="1">
        <v>0.58816382372766296</v>
      </c>
      <c r="GCI17" s="1">
        <v>6.0906549597028202E-2</v>
      </c>
      <c r="GCJ17" s="1">
        <v>1.9289359330692499</v>
      </c>
      <c r="GCK17" s="1">
        <v>1.0755118891742099</v>
      </c>
      <c r="GCL17" s="1">
        <v>0.47501396039173899</v>
      </c>
      <c r="GCM17" s="1">
        <v>1.5348838290425999</v>
      </c>
      <c r="GCN17" s="1">
        <v>0.55905744993851103</v>
      </c>
      <c r="GCO17" s="1">
        <v>0.45393438196619701</v>
      </c>
      <c r="GCP17" s="1">
        <v>0.62965198123409805</v>
      </c>
      <c r="GCQ17" s="1">
        <v>2.0524754081179299</v>
      </c>
      <c r="GCR17" s="1">
        <v>0.54198413551580704</v>
      </c>
      <c r="GCS17" s="1">
        <v>0.31421097213584098</v>
      </c>
      <c r="GCT17" s="1">
        <v>0.35655340443029698</v>
      </c>
      <c r="GCU17" s="1">
        <v>1.34303193506358</v>
      </c>
      <c r="GCV17" s="1">
        <v>1.2098568702267001</v>
      </c>
      <c r="GCW17" s="1">
        <v>0.11156076303378</v>
      </c>
      <c r="GCX17" s="1">
        <v>0.65932701798830795</v>
      </c>
      <c r="GCY17" s="1">
        <v>0.22057059962498099</v>
      </c>
      <c r="GCZ17" s="1">
        <v>1.7234730941430201</v>
      </c>
      <c r="GDA17" s="1">
        <v>0.38919406614707502</v>
      </c>
      <c r="GDB17" s="1">
        <v>0.25802149102711103</v>
      </c>
      <c r="GDC17" s="1">
        <v>0.41850123274448098</v>
      </c>
      <c r="GDD17" s="1">
        <v>0.84578035462589296</v>
      </c>
      <c r="GDE17" s="1">
        <v>0.20193305494324601</v>
      </c>
      <c r="GDF17" s="1">
        <v>0.58820997258697705</v>
      </c>
      <c r="GDG17" s="1">
        <v>0.40561906529432501</v>
      </c>
      <c r="GDH17" s="1">
        <v>1.2196097166920501</v>
      </c>
      <c r="GDI17" s="1">
        <v>0.61499754187775402</v>
      </c>
      <c r="GDJ17" s="1">
        <v>0.66842492215896698</v>
      </c>
      <c r="GDK17" s="1">
        <v>1.9005357780488601</v>
      </c>
      <c r="GDL17" s="1">
        <v>0.47229397857365502</v>
      </c>
      <c r="GDM17" s="1">
        <v>1.1160433974378701</v>
      </c>
      <c r="GDN17" s="1">
        <v>2.94792491882159E-2</v>
      </c>
      <c r="GDO17" s="1">
        <v>1.2399000329534999</v>
      </c>
      <c r="GDP17" s="1">
        <v>1.05854449434437</v>
      </c>
      <c r="GDQ17" s="1">
        <v>0.84623398687555196</v>
      </c>
      <c r="GDR17" s="1">
        <v>2.1289575828767302</v>
      </c>
      <c r="GDS17" s="1">
        <v>0.94724879442236898</v>
      </c>
      <c r="GDT17" s="1">
        <v>0.59414757455309797</v>
      </c>
      <c r="GDU17" s="1">
        <v>0.40932592623361502</v>
      </c>
      <c r="GDV17" s="1">
        <v>1.3345669348443401</v>
      </c>
      <c r="GDW17" s="1">
        <v>0.82953021271829697</v>
      </c>
      <c r="GDX17" s="1">
        <v>0.93332581758615496</v>
      </c>
      <c r="GDY17" s="1">
        <v>0.530602998424755</v>
      </c>
      <c r="GDZ17" s="1">
        <v>0.10181139035041201</v>
      </c>
      <c r="GEA17" s="1">
        <v>7.1504566724166801E-2</v>
      </c>
      <c r="GEB17" s="1">
        <v>1.2024809606826199</v>
      </c>
      <c r="GEC17" s="1">
        <v>0.29766956802898897</v>
      </c>
      <c r="GED17" s="1">
        <v>0.242922497057253</v>
      </c>
      <c r="GEE17" s="1">
        <v>0.50575783439492905</v>
      </c>
      <c r="GEF17" s="1">
        <v>4.4676254028493103</v>
      </c>
      <c r="GEG17" s="1">
        <v>1.31193007909071</v>
      </c>
      <c r="GEH17" s="1">
        <v>2.0108326278624902</v>
      </c>
      <c r="GEI17" s="1">
        <v>1.2078716704332899</v>
      </c>
      <c r="GEJ17" s="1">
        <v>4.721174074846</v>
      </c>
      <c r="GEK17" s="1">
        <v>1.5590987955407301</v>
      </c>
      <c r="GEL17" s="1">
        <v>0.200772282082922</v>
      </c>
      <c r="GEM17" s="1">
        <v>7.5310459342013095E-2</v>
      </c>
      <c r="GEN17" s="1">
        <v>0.127113902816715</v>
      </c>
      <c r="GEO17" s="1">
        <v>0.21364429884281799</v>
      </c>
      <c r="GEP17" s="1">
        <v>1.24858718724786</v>
      </c>
      <c r="GEQ17" s="1">
        <v>0.811162064054058</v>
      </c>
      <c r="GER17" s="1">
        <v>1.45586602171654</v>
      </c>
      <c r="GES17" s="1">
        <v>1.21247952192416</v>
      </c>
      <c r="GET17" s="1">
        <v>2.2706020380943199</v>
      </c>
      <c r="GEU17" s="1">
        <v>1.4629735772855801</v>
      </c>
      <c r="GEV17" s="1">
        <v>2.2163661109268098</v>
      </c>
      <c r="GEW17" s="1">
        <v>0.331248626082979</v>
      </c>
      <c r="GEX17" s="1">
        <v>0.69088461777868604</v>
      </c>
      <c r="GEY17" s="1">
        <v>0.238205281537401</v>
      </c>
      <c r="GEZ17" s="1">
        <v>1.2337883096975499</v>
      </c>
      <c r="GFA17" s="1">
        <v>0.62847525749199595</v>
      </c>
      <c r="GFB17" s="1">
        <v>0.43988444447250502</v>
      </c>
      <c r="GFC17" s="1">
        <v>1.40185983352398</v>
      </c>
      <c r="GFD17" s="1">
        <v>0.16127215920152599</v>
      </c>
      <c r="GFE17" s="1">
        <v>1.5177281609061699</v>
      </c>
      <c r="GFF17" s="1">
        <v>3.3541611310187598</v>
      </c>
      <c r="GFG17" s="1">
        <v>1.0750949132629599</v>
      </c>
      <c r="GFH17" s="1">
        <v>1.4960424322386801</v>
      </c>
      <c r="GFI17" s="1">
        <v>2.44025322788133</v>
      </c>
      <c r="GFJ17" s="1">
        <v>0.48125204679904099</v>
      </c>
      <c r="GFK17" s="1">
        <v>0.95491576950996804</v>
      </c>
      <c r="GFL17" s="1">
        <v>1.8723202617810299</v>
      </c>
      <c r="GFM17" s="1">
        <v>1.8377149969259901</v>
      </c>
      <c r="GFN17" s="1">
        <v>0.98518914752742204</v>
      </c>
      <c r="GFO17" s="1">
        <v>0.26749465061427002</v>
      </c>
      <c r="GFP17" s="1">
        <v>1.3539046548927101</v>
      </c>
      <c r="GFQ17" s="1">
        <v>8.5816241655127204E-2</v>
      </c>
      <c r="GFR17" s="1">
        <v>0.29471107227606602</v>
      </c>
      <c r="GFS17" s="1">
        <v>0.162631034554406</v>
      </c>
      <c r="GFT17" s="1">
        <v>1.6095366679279</v>
      </c>
      <c r="GFU17" s="1">
        <v>1.8441513928523601</v>
      </c>
      <c r="GFV17" s="1">
        <v>0.54945231805727202</v>
      </c>
      <c r="GFW17" s="1">
        <v>0.62083674768915798</v>
      </c>
      <c r="GFX17" s="1">
        <v>0.808081699280222</v>
      </c>
      <c r="GFY17" s="1">
        <v>0.89598259546907999</v>
      </c>
      <c r="GFZ17" s="1">
        <v>1.2480569832563499</v>
      </c>
      <c r="GGA17" s="1">
        <v>0.54680232860744604</v>
      </c>
      <c r="GGB17" s="1">
        <v>1.4231572829351899</v>
      </c>
      <c r="GGC17" s="1">
        <v>1.15150031974973</v>
      </c>
      <c r="GGD17" s="1">
        <v>0.119979150971666</v>
      </c>
      <c r="GGE17" s="1">
        <v>1.04320190951777</v>
      </c>
      <c r="GGF17" s="1">
        <v>4.2932407953267697</v>
      </c>
      <c r="GGG17" s="1">
        <v>0.24700293801477199</v>
      </c>
      <c r="GGH17" s="1">
        <v>4.0725470930355501</v>
      </c>
      <c r="GGI17" s="1">
        <v>0.27438159990710598</v>
      </c>
      <c r="GGJ17" s="1">
        <v>5.7619153595250001E-2</v>
      </c>
      <c r="GGK17" s="1">
        <v>2.3550714955899901</v>
      </c>
      <c r="GGL17" s="1">
        <v>0.51322747144831804</v>
      </c>
      <c r="GGM17" s="1">
        <v>1.2182878732772799</v>
      </c>
      <c r="GGN17" s="1">
        <v>1.1344310884037201</v>
      </c>
      <c r="GGO17" s="1">
        <v>2.6666055889265401</v>
      </c>
      <c r="GGP17" s="1">
        <v>0.81901396061537102</v>
      </c>
      <c r="GGQ17" s="1">
        <v>0.20943639577082099</v>
      </c>
      <c r="GGR17" s="1">
        <v>0.107061839679223</v>
      </c>
      <c r="GGS17" s="1">
        <v>0.502583267566304</v>
      </c>
      <c r="GGT17" s="1">
        <v>1.7327637611064299</v>
      </c>
      <c r="GGU17" s="1">
        <v>0.23979249059601701</v>
      </c>
      <c r="GGV17" s="1">
        <v>2.7416409124974299</v>
      </c>
      <c r="GGW17" s="1">
        <v>1.33465947004765</v>
      </c>
      <c r="GGX17" s="1">
        <v>6.2864942314244304E-2</v>
      </c>
      <c r="GGY17" s="1">
        <v>2.1031923231816898</v>
      </c>
      <c r="GGZ17" s="1">
        <v>0.26666458866736198</v>
      </c>
      <c r="GHA17" s="1">
        <v>0.21824039132915701</v>
      </c>
      <c r="GHB17" s="1">
        <v>0.94334386580872498</v>
      </c>
      <c r="GHC17" s="1">
        <v>0.93822991611434403</v>
      </c>
      <c r="GHD17" s="1">
        <v>0.23233596722859901</v>
      </c>
      <c r="GHE17" s="1">
        <v>0.62625944305989101</v>
      </c>
      <c r="GHF17" s="1">
        <v>0.13200305725794101</v>
      </c>
      <c r="GHG17" s="1">
        <v>3.3267521980770298</v>
      </c>
      <c r="GHH17" s="1">
        <v>0.556590152947118</v>
      </c>
      <c r="GHI17" s="1">
        <v>9.5410845918571394E-2</v>
      </c>
      <c r="GHJ17" s="1">
        <v>0.43868095528733902</v>
      </c>
      <c r="GHK17" s="1">
        <v>0.93739483697575698</v>
      </c>
      <c r="GHL17" s="1">
        <v>1.1524276558295301</v>
      </c>
      <c r="GHM17" s="1">
        <v>5.8594205338595502E-2</v>
      </c>
      <c r="GHN17" s="1">
        <v>1.44319268102223</v>
      </c>
      <c r="GHO17" s="1">
        <v>0.68841236273792505</v>
      </c>
      <c r="GHP17" s="1">
        <v>1.57993400753133</v>
      </c>
      <c r="GHQ17" s="1">
        <v>1.42195325463859</v>
      </c>
      <c r="GHR17" s="1">
        <v>2.5397011333031201</v>
      </c>
      <c r="GHS17" s="1">
        <v>0.49033000589896902</v>
      </c>
      <c r="GHT17" s="1">
        <v>4.0695427676288203</v>
      </c>
      <c r="GHU17" s="1">
        <v>0.598386837621943</v>
      </c>
      <c r="GHV17" s="1">
        <v>0.23944175102328399</v>
      </c>
      <c r="GHW17" s="1">
        <v>3.5404350715296902</v>
      </c>
      <c r="GHX17" s="1">
        <v>0.31633244060333698</v>
      </c>
      <c r="GHY17" s="1">
        <v>2.77132379740085</v>
      </c>
      <c r="GHZ17" s="1">
        <v>1.0428543286574199</v>
      </c>
      <c r="GIA17" s="1">
        <v>0.102633958275872</v>
      </c>
      <c r="GIB17" s="1">
        <v>0.89094740578665699</v>
      </c>
      <c r="GIC17" s="1">
        <v>0.64832044637435104</v>
      </c>
      <c r="GID17" s="1">
        <v>0.37208496310847899</v>
      </c>
      <c r="GIE17" s="1">
        <v>2.12942797003224</v>
      </c>
      <c r="GIF17" s="1">
        <v>1.09037883702733</v>
      </c>
      <c r="GIG17" s="1">
        <v>0.25203229928669801</v>
      </c>
      <c r="GIH17" s="1">
        <v>4.1628147439739402E-2</v>
      </c>
      <c r="GII17" s="1">
        <v>2.7417744545990899</v>
      </c>
      <c r="GIJ17" s="1">
        <v>2.2542394064246098E-2</v>
      </c>
      <c r="GIK17" s="1">
        <v>0.36402387027570698</v>
      </c>
      <c r="GIL17" s="1">
        <v>1.4578650727272199E-2</v>
      </c>
      <c r="GIM17" s="1">
        <v>2.8349613235917701</v>
      </c>
      <c r="GIN17" s="1">
        <v>0.15146214379430201</v>
      </c>
      <c r="GIO17" s="1">
        <v>0.53706318023177302</v>
      </c>
      <c r="GIP17" s="1">
        <v>7.2170444186296506E-2</v>
      </c>
      <c r="GIQ17" s="1">
        <v>1.86486231930309</v>
      </c>
      <c r="GIR17" s="1">
        <v>0.50657278355996305</v>
      </c>
      <c r="GIS17" s="1">
        <v>0.171205730128624</v>
      </c>
      <c r="GIT17" s="1">
        <v>2.58469359944944</v>
      </c>
      <c r="GIU17" s="1">
        <v>3.3850327240764502</v>
      </c>
      <c r="GIV17" s="1">
        <v>1.9224505750667999</v>
      </c>
      <c r="GIW17" s="1">
        <v>1.7270443430659901</v>
      </c>
      <c r="GIX17" s="1">
        <v>0.393031869055187</v>
      </c>
      <c r="GIY17" s="1">
        <v>0.68624901880894895</v>
      </c>
      <c r="GIZ17" s="1">
        <v>2.3537412817841998</v>
      </c>
      <c r="GJA17" s="1">
        <v>2.0182431884935301</v>
      </c>
      <c r="GJB17" s="1">
        <v>0.217363434395139</v>
      </c>
      <c r="GJC17" s="1">
        <v>0.15812451323808899</v>
      </c>
      <c r="GJD17" s="1">
        <v>0.68763318134344797</v>
      </c>
      <c r="GJE17" s="1">
        <v>4.5601358699980796</v>
      </c>
      <c r="GJF17" s="1">
        <v>0.40593194745521299</v>
      </c>
      <c r="GJG17" s="1">
        <v>0.58924302943259699</v>
      </c>
      <c r="GJH17" s="1">
        <v>0.38392541485265602</v>
      </c>
      <c r="GJI17" s="1">
        <v>1.6474930029557799</v>
      </c>
      <c r="GJJ17" s="1">
        <v>2.6283350467101698</v>
      </c>
      <c r="GJK17" s="1">
        <v>0.70606224583474197</v>
      </c>
      <c r="GJL17" s="1">
        <v>0.68130871256488301</v>
      </c>
      <c r="GJM17" s="1">
        <v>0.37691707354964898</v>
      </c>
      <c r="GJN17" s="1">
        <v>0.96975498648031699</v>
      </c>
      <c r="GJO17" s="1">
        <v>0.61967614231481205</v>
      </c>
      <c r="GJP17" s="1">
        <v>0.19514021852673</v>
      </c>
      <c r="GJQ17" s="1">
        <v>0.92154768051598102</v>
      </c>
      <c r="GJR17" s="1">
        <v>0.62332029370185404</v>
      </c>
      <c r="GJS17" s="1">
        <v>1.5689059456579699</v>
      </c>
      <c r="GJT17" s="1">
        <v>1.2992302116560801</v>
      </c>
      <c r="GJU17" s="1">
        <v>0.36911005654622803</v>
      </c>
      <c r="GJV17" s="1">
        <v>0.59383628433672797</v>
      </c>
      <c r="GJW17" s="1">
        <v>0.31906063736637902</v>
      </c>
      <c r="GJX17" s="1">
        <v>0.45221536377310301</v>
      </c>
      <c r="GJY17" s="1">
        <v>7.5223059726201802E-2</v>
      </c>
      <c r="GJZ17" s="1">
        <v>0.122083454437706</v>
      </c>
      <c r="GKA17" s="1">
        <v>0.107842031563933</v>
      </c>
      <c r="GKB17" s="1">
        <v>2.3410069520988301</v>
      </c>
      <c r="GKC17" s="1">
        <v>0.14709186934034901</v>
      </c>
      <c r="GKD17" s="1">
        <v>1.4821285079116799</v>
      </c>
      <c r="GKE17" s="1">
        <v>0.112401966079269</v>
      </c>
      <c r="GKF17" s="1">
        <v>1.22159370707342</v>
      </c>
      <c r="GKG17" s="1">
        <v>4.2992808028581102</v>
      </c>
      <c r="GKH17" s="1">
        <v>0.42729831792833201</v>
      </c>
      <c r="GKI17" s="1">
        <v>8.0744491209281302E-2</v>
      </c>
      <c r="GKJ17" s="1">
        <v>0.14362940925897799</v>
      </c>
      <c r="GKK17" s="1">
        <v>1.5522309717813001</v>
      </c>
      <c r="GKL17" s="1">
        <v>0.27796432122051701</v>
      </c>
      <c r="GKM17" s="1">
        <v>0.24566088018381399</v>
      </c>
      <c r="GKN17" s="1">
        <v>0.125532994044177</v>
      </c>
      <c r="GKO17" s="1">
        <v>0.95963472567206398</v>
      </c>
      <c r="GKP17" s="1">
        <v>2.5350826901680601</v>
      </c>
      <c r="GKQ17" s="1">
        <v>1.59840828408582</v>
      </c>
      <c r="GKR17" s="1">
        <v>1.5925774659837999</v>
      </c>
      <c r="GKS17" s="1">
        <v>0.208220769702435</v>
      </c>
      <c r="GKT17" s="1">
        <v>2.5616063443939002E-2</v>
      </c>
      <c r="GKU17" s="1">
        <v>0.244716116415336</v>
      </c>
      <c r="GKV17" s="1">
        <v>0.15321862284235199</v>
      </c>
      <c r="GKW17" s="1">
        <v>0.74891714527861897</v>
      </c>
      <c r="GKX17" s="1">
        <v>0.38133568682751401</v>
      </c>
      <c r="GKY17" s="1">
        <v>6.1538393385794503</v>
      </c>
      <c r="GKZ17" s="1">
        <v>0.64550049862208203</v>
      </c>
      <c r="GLA17" s="1">
        <v>0.31840210695764298</v>
      </c>
      <c r="GLB17" s="1">
        <v>2.42622656581135</v>
      </c>
      <c r="GLC17" s="1">
        <v>0.32767676639106502</v>
      </c>
      <c r="GLD17" s="1">
        <v>1.92623110645104</v>
      </c>
      <c r="GLE17" s="1">
        <v>4.0566625603660302</v>
      </c>
      <c r="GLF17" s="1">
        <v>2.5624869624340602E-2</v>
      </c>
      <c r="GLG17" s="1">
        <v>2.6952133599327102</v>
      </c>
      <c r="GLH17" s="1">
        <v>1.9602673905055199</v>
      </c>
      <c r="GLI17" s="1">
        <v>1.8123468245562999</v>
      </c>
      <c r="GLJ17" s="1">
        <v>0.720299129491623</v>
      </c>
      <c r="GLK17" s="1">
        <v>0.79410944047306398</v>
      </c>
      <c r="GLL17" s="1">
        <v>0.48568365825083898</v>
      </c>
      <c r="GLM17" s="1">
        <v>1.3417019100308301</v>
      </c>
      <c r="GLN17" s="1">
        <v>0.180784238246774</v>
      </c>
      <c r="GLO17" s="1">
        <v>7.27304019934885E-2</v>
      </c>
      <c r="GLP17" s="1">
        <v>0.96531926975106197</v>
      </c>
      <c r="GLQ17" s="1">
        <v>0.403435351773271</v>
      </c>
      <c r="GLR17" s="1">
        <v>1.2458952532063401</v>
      </c>
      <c r="GLS17" s="1">
        <v>1.3123196010431299</v>
      </c>
      <c r="GLT17" s="1">
        <v>2.65881321099502</v>
      </c>
      <c r="GLU17" s="1">
        <v>5.6239883964265998E-2</v>
      </c>
      <c r="GLV17" s="1">
        <v>2.72677746033931</v>
      </c>
      <c r="GLW17" s="1">
        <v>1.5034467219902901</v>
      </c>
      <c r="GLX17" s="1">
        <v>1.5511129158858501</v>
      </c>
      <c r="GLY17" s="1">
        <v>0.83691021121781894</v>
      </c>
      <c r="GLZ17" s="1">
        <v>0.44258656698979698</v>
      </c>
      <c r="GMA17" s="1">
        <v>1.1846195595909601</v>
      </c>
      <c r="GMB17" s="1">
        <v>1.4304436921428101</v>
      </c>
      <c r="GMC17" s="1">
        <v>0.56542173788736805</v>
      </c>
      <c r="GMD17" s="1">
        <v>1.2983590239570699</v>
      </c>
      <c r="GME17" s="1">
        <v>0.41678175444263099</v>
      </c>
      <c r="GMF17" s="1">
        <v>0.82058390930897596</v>
      </c>
      <c r="GMG17" s="1">
        <v>2.0363583299730799</v>
      </c>
      <c r="GMH17" s="1">
        <v>0.37974225451070698</v>
      </c>
      <c r="GMI17" s="1">
        <v>1.1226083483918601</v>
      </c>
      <c r="GMJ17" s="1">
        <v>0.53173105895296202</v>
      </c>
      <c r="GMK17" s="1">
        <v>3.4186871860268102</v>
      </c>
      <c r="GML17" s="1">
        <v>0.88364746928248405</v>
      </c>
      <c r="GMM17" s="1">
        <v>1.0410889718618701</v>
      </c>
      <c r="GMN17" s="1">
        <v>0.69075800988617397</v>
      </c>
      <c r="GMO17" s="1">
        <v>0.23433124074664899</v>
      </c>
      <c r="GMP17" s="1">
        <v>0.37503607547740497</v>
      </c>
      <c r="GMQ17" s="1">
        <v>3.6156865328266901</v>
      </c>
      <c r="GMR17" s="1">
        <v>0.14036204057253901</v>
      </c>
      <c r="GMS17" s="1">
        <v>3.7500176216885701</v>
      </c>
      <c r="GMT17" s="1">
        <v>1.9597874367329899</v>
      </c>
      <c r="GMU17" s="1">
        <v>0.22199569532918501</v>
      </c>
      <c r="GMV17" s="1">
        <v>1.2641582821019399</v>
      </c>
      <c r="GMW17" s="1">
        <v>0.37707897070753799</v>
      </c>
      <c r="GMX17" s="1">
        <v>1.9212919155953301</v>
      </c>
      <c r="GMY17" s="1">
        <v>3.1297901947400302</v>
      </c>
      <c r="GMZ17" s="1">
        <v>1.5195592623023499</v>
      </c>
      <c r="GNA17" s="1">
        <v>0.23939936657821101</v>
      </c>
      <c r="GNB17" s="1">
        <v>0.27923977311145798</v>
      </c>
      <c r="GNC17" s="1">
        <v>2.0838876701548998</v>
      </c>
      <c r="GND17" s="1">
        <v>9.8353349041362406E-2</v>
      </c>
      <c r="GNE17" s="1">
        <v>0.355430552980874</v>
      </c>
      <c r="GNF17" s="1">
        <v>0.161086677886769</v>
      </c>
      <c r="GNG17" s="1">
        <v>1.07937220809237</v>
      </c>
      <c r="GNH17" s="1">
        <v>0.66060355642597601</v>
      </c>
      <c r="GNI17" s="1">
        <v>0.61605925049441901</v>
      </c>
      <c r="GNJ17" s="1">
        <v>1.09594120795026</v>
      </c>
      <c r="GNK17" s="1">
        <v>1.4813577566387499</v>
      </c>
      <c r="GNL17" s="1">
        <v>0.29371303124409098</v>
      </c>
      <c r="GNM17" s="1">
        <v>0.318260781245983</v>
      </c>
      <c r="GNN17" s="1">
        <v>1.0258994591434401</v>
      </c>
      <c r="GNO17" s="1">
        <v>0.91388129108428795</v>
      </c>
      <c r="GNP17" s="1">
        <v>4.5425619760906901</v>
      </c>
      <c r="GNQ17" s="1">
        <v>0.48094344537448802</v>
      </c>
      <c r="GNR17" s="1">
        <v>1.3043724725214001</v>
      </c>
      <c r="GNS17" s="1">
        <v>1.77943850664584</v>
      </c>
      <c r="GNT17" s="1">
        <v>2.8525464535158598</v>
      </c>
      <c r="GNU17" s="1">
        <v>1.4867060435133499</v>
      </c>
      <c r="GNV17" s="1">
        <v>0.814794345589683</v>
      </c>
      <c r="GNW17" s="1">
        <v>1.91416373547923</v>
      </c>
      <c r="GNX17" s="1">
        <v>0.185945286316307</v>
      </c>
      <c r="GNY17" s="1">
        <v>0.32111529057617699</v>
      </c>
      <c r="GNZ17" s="1">
        <v>1.5803455384223</v>
      </c>
      <c r="GOA17" s="1">
        <v>0.116426291711152</v>
      </c>
      <c r="GOB17" s="1">
        <v>7.17604446655424E-3</v>
      </c>
      <c r="GOC17" s="1">
        <v>0.91360041850817597</v>
      </c>
      <c r="GOD17" s="1">
        <v>0.94611299121346804</v>
      </c>
      <c r="GOE17" s="1">
        <v>0.31231101078173101</v>
      </c>
      <c r="GOF17" s="1">
        <v>0.102579390585281</v>
      </c>
      <c r="GOG17" s="1">
        <v>0.84803452143632996</v>
      </c>
      <c r="GOH17" s="1">
        <v>0.105479925264806</v>
      </c>
      <c r="GOI17" s="1">
        <v>0.53696232850173697</v>
      </c>
      <c r="GOJ17" s="1">
        <v>1.3876503899871999</v>
      </c>
      <c r="GOK17" s="1">
        <v>2.1590618266428998</v>
      </c>
      <c r="GOL17" s="1">
        <v>0.318923279974058</v>
      </c>
      <c r="GOM17" s="1">
        <v>0.30784376042746198</v>
      </c>
      <c r="GON17" s="1">
        <v>0.24538176540731799</v>
      </c>
      <c r="GOO17" s="1">
        <v>6.20877449180295E-2</v>
      </c>
      <c r="GOP17" s="1">
        <v>1.2689034712930101</v>
      </c>
      <c r="GOQ17" s="1">
        <v>3.4796528577691301</v>
      </c>
      <c r="GOR17" s="1">
        <v>2.5560924374292502</v>
      </c>
      <c r="GOS17" s="1">
        <v>4.7841497593326103</v>
      </c>
      <c r="GOT17" s="1">
        <v>1.69044893352486</v>
      </c>
      <c r="GOU17" s="1">
        <v>0.277514242084476</v>
      </c>
      <c r="GOV17" s="1">
        <v>1.59803066317757</v>
      </c>
      <c r="GOW17" s="1">
        <v>1.28680925808571</v>
      </c>
      <c r="GOX17" s="1">
        <v>0.23818872100553601</v>
      </c>
      <c r="GOY17" s="1">
        <v>4.8300319292076798E-3</v>
      </c>
      <c r="GOZ17" s="1">
        <v>0.189063232053575</v>
      </c>
      <c r="GPA17" s="1">
        <v>1.3146249720469501</v>
      </c>
      <c r="GPB17" s="1">
        <v>0.25776051757163199</v>
      </c>
      <c r="GPC17" s="1">
        <v>3.59759542513313E-2</v>
      </c>
      <c r="GPD17" s="1">
        <v>1.98896417615652</v>
      </c>
      <c r="GPE17" s="1">
        <v>2.2673049025082102</v>
      </c>
      <c r="GPF17" s="1">
        <v>0.75352191723173301</v>
      </c>
      <c r="GPG17" s="1">
        <v>1.90181880067848</v>
      </c>
      <c r="GPH17" s="1">
        <v>1.1385069128830501</v>
      </c>
      <c r="GPI17" s="1">
        <v>0.50090711710295499</v>
      </c>
      <c r="GPJ17" s="1">
        <v>4.3180533335258897E-2</v>
      </c>
      <c r="GPK17" s="1">
        <v>0.49975015441204002</v>
      </c>
      <c r="GPL17" s="1">
        <v>4.2106766840243202</v>
      </c>
      <c r="GPM17" s="1">
        <v>4.01265034737043</v>
      </c>
      <c r="GPN17" s="1">
        <v>0.16138713883153499</v>
      </c>
      <c r="GPO17" s="1">
        <v>0.235839211326243</v>
      </c>
      <c r="GPP17" s="1">
        <v>1.7721115332593</v>
      </c>
      <c r="GPQ17" s="1">
        <v>0.120484492708359</v>
      </c>
      <c r="GPR17" s="1">
        <v>1.4204108564259199</v>
      </c>
      <c r="GPS17" s="1">
        <v>3.32868544774065</v>
      </c>
      <c r="GPT17" s="1">
        <v>0.92366475712691298</v>
      </c>
      <c r="GPU17" s="1">
        <v>4.0598114520678998E-2</v>
      </c>
      <c r="GPV17" s="1">
        <v>0.47687817218880602</v>
      </c>
      <c r="GPW17" s="1">
        <v>0.30659741085516001</v>
      </c>
      <c r="GPX17" s="1">
        <v>0.229437848219121</v>
      </c>
      <c r="GPY17" s="1">
        <v>0.91361025811391505</v>
      </c>
      <c r="GPZ17" s="1">
        <v>0.38245184401417398</v>
      </c>
      <c r="GQA17" s="1">
        <v>1.8660433366557401</v>
      </c>
      <c r="GQB17" s="1">
        <v>2.7661720368276699</v>
      </c>
      <c r="GQC17" s="1">
        <v>2.9946214626623799</v>
      </c>
      <c r="GQD17" s="1">
        <v>2.64825064706702</v>
      </c>
      <c r="GQE17" s="1">
        <v>0.26879420554234401</v>
      </c>
      <c r="GQF17" s="1">
        <v>0.21393447335718299</v>
      </c>
      <c r="GQG17" s="1">
        <v>9.3168594917911102E-2</v>
      </c>
      <c r="GQH17" s="1">
        <v>1.0200406081356601</v>
      </c>
      <c r="GQI17" s="1">
        <v>0.592080382745659</v>
      </c>
      <c r="GQJ17" s="1">
        <v>0.87150479463403896</v>
      </c>
      <c r="GQK17" s="1">
        <v>2.5192759626092198</v>
      </c>
      <c r="GQL17" s="1">
        <v>4.1982830070297697E-2</v>
      </c>
      <c r="GQM17" s="1">
        <v>0.17110458992223601</v>
      </c>
      <c r="GQN17" s="1">
        <v>0.100428652238336</v>
      </c>
      <c r="GQO17" s="1">
        <v>0.15906284987386801</v>
      </c>
      <c r="GQP17" s="1">
        <v>0.15870401527986699</v>
      </c>
      <c r="GQQ17" s="1">
        <v>0.92452137132858703</v>
      </c>
      <c r="GQR17" s="1">
        <v>0.37872755292141402</v>
      </c>
      <c r="GQS17" s="1">
        <v>0.28341667476063598</v>
      </c>
      <c r="GQT17" s="1">
        <v>1.40868765901358</v>
      </c>
      <c r="GQU17" s="1">
        <v>0.159921099080958</v>
      </c>
      <c r="GQV17" s="1">
        <v>1.39233038468051</v>
      </c>
      <c r="GQW17" s="1">
        <v>3.6839602634493702</v>
      </c>
      <c r="GQX17" s="1">
        <v>0.46672156389918901</v>
      </c>
      <c r="GQY17" s="1">
        <v>2.4921459512425801</v>
      </c>
      <c r="GQZ17" s="1">
        <v>1.3079259839975601</v>
      </c>
      <c r="GRA17" s="1">
        <v>0.94410441982242399</v>
      </c>
      <c r="GRB17" s="1">
        <v>0.51743822392045102</v>
      </c>
      <c r="GRC17" s="1">
        <v>1.1789909735552599</v>
      </c>
      <c r="GRD17" s="1">
        <v>0.30057562695614298</v>
      </c>
      <c r="GRE17" s="1">
        <v>0.84886254689752905</v>
      </c>
      <c r="GRF17" s="1">
        <v>9.0446133105013704E-2</v>
      </c>
      <c r="GRG17" s="1">
        <v>0.35393054638176802</v>
      </c>
      <c r="GRH17" s="1">
        <v>0.83293345415020104</v>
      </c>
      <c r="GRI17" s="1">
        <v>9.3126402471944605E-2</v>
      </c>
      <c r="GRJ17" s="1">
        <v>0.34428158258549202</v>
      </c>
      <c r="GRK17" s="1">
        <v>1.1108921593668499</v>
      </c>
      <c r="GRL17" s="1">
        <v>0.31468601852203398</v>
      </c>
      <c r="GRM17" s="1">
        <v>0.223073104261588</v>
      </c>
      <c r="GRN17" s="1">
        <v>0.88913591376201495</v>
      </c>
      <c r="GRO17" s="1">
        <v>0.32602718335135</v>
      </c>
      <c r="GRP17" s="1">
        <v>0.479157522895022</v>
      </c>
      <c r="GRQ17" s="1">
        <v>0.86522496098115298</v>
      </c>
      <c r="GRR17" s="1">
        <v>0.76432816886423305</v>
      </c>
      <c r="GRS17" s="1">
        <v>0.22927982118417201</v>
      </c>
      <c r="GRT17" s="1">
        <v>2.4589391040601298</v>
      </c>
      <c r="GRU17" s="1">
        <v>1.63168540037794</v>
      </c>
      <c r="GRV17" s="1">
        <v>1.69555847602226</v>
      </c>
      <c r="GRW17" s="1">
        <v>0.48825764939336203</v>
      </c>
      <c r="GRX17" s="1">
        <v>1.6754874080821001</v>
      </c>
      <c r="GRY17" s="1">
        <v>3.7866289737956</v>
      </c>
      <c r="GRZ17" s="1">
        <v>1.95055052353255</v>
      </c>
      <c r="GSA17" s="1">
        <v>0.53330716531572697</v>
      </c>
      <c r="GSB17" s="1">
        <v>1.64405468305868</v>
      </c>
      <c r="GSC17" s="1">
        <v>1.66259148177703</v>
      </c>
      <c r="GSD17" s="1">
        <v>0.90665485895699005</v>
      </c>
      <c r="GSE17" s="1">
        <v>0.354350371388162</v>
      </c>
      <c r="GSF17" s="1">
        <v>0.31819442435051598</v>
      </c>
      <c r="GSG17" s="1">
        <v>0.245394838382722</v>
      </c>
      <c r="GSH17" s="1">
        <v>1.62775597140118</v>
      </c>
      <c r="GSI17" s="1">
        <v>4.0244538563359099E-2</v>
      </c>
      <c r="GSJ17" s="1">
        <v>0.63715137482742601</v>
      </c>
      <c r="GSK17" s="1">
        <v>0.61946631492898196</v>
      </c>
      <c r="GSL17" s="1">
        <v>0.127113902816715</v>
      </c>
      <c r="GSM17" s="1">
        <v>0.70902712528475198</v>
      </c>
      <c r="GSN17" s="1">
        <v>0.22023074620059499</v>
      </c>
      <c r="GSO17" s="1">
        <v>0.59974451687763897</v>
      </c>
      <c r="GSP17" s="1">
        <v>3.6565679821366102</v>
      </c>
      <c r="GSQ17" s="1">
        <v>0.18395998460738899</v>
      </c>
      <c r="GSR17" s="1">
        <v>0.85359758444906197</v>
      </c>
      <c r="GSS17" s="1">
        <v>0.700978795695408</v>
      </c>
      <c r="GST17" s="1">
        <v>4.6238237541137899</v>
      </c>
      <c r="GSU17" s="1">
        <v>0.31790625718030802</v>
      </c>
      <c r="GSV17" s="1">
        <v>0.41465416827257201</v>
      </c>
      <c r="GSW17" s="1">
        <v>4.3499652952836598</v>
      </c>
      <c r="GSX17" s="1">
        <v>0.77969411291181401</v>
      </c>
      <c r="GSY17" s="1">
        <v>0.122878813938796</v>
      </c>
      <c r="GSZ17" s="1">
        <v>2.95484869090083</v>
      </c>
      <c r="GTA17" s="1">
        <v>1.1425513505239999</v>
      </c>
      <c r="GTB17" s="1">
        <v>0.63868778000731596</v>
      </c>
      <c r="GTC17" s="1">
        <v>0.90493825830548602</v>
      </c>
      <c r="GTD17" s="1">
        <v>3.1653446331278902E-2</v>
      </c>
      <c r="GTE17" s="1">
        <v>0.117311477692619</v>
      </c>
      <c r="GTF17" s="1">
        <v>0.54950705802558897</v>
      </c>
      <c r="GTG17" s="1">
        <v>1.1666312499423901</v>
      </c>
      <c r="GTH17" s="1">
        <v>1.7562525410535701</v>
      </c>
      <c r="GTI17" s="1">
        <v>0.74061883794623595</v>
      </c>
      <c r="GTJ17" s="1">
        <v>0.89169623911829798</v>
      </c>
      <c r="GTK17" s="1">
        <v>1.6090831660009799</v>
      </c>
      <c r="GTL17" s="1">
        <v>1.4348802555051501</v>
      </c>
      <c r="GTM17" s="1">
        <v>0.62923574358585399</v>
      </c>
      <c r="GTN17" s="1">
        <v>2.20177592466883</v>
      </c>
      <c r="GTO17" s="1">
        <v>0.73172404602789998</v>
      </c>
      <c r="GTP17" s="1">
        <v>3.1987660548400701E-2</v>
      </c>
      <c r="GTQ17" s="1">
        <v>0.42913421007934999</v>
      </c>
      <c r="GTR17" s="1">
        <v>0.253737438728179</v>
      </c>
      <c r="GTS17" s="1">
        <v>0.61644732073158404</v>
      </c>
      <c r="GTT17" s="1">
        <v>0.43328289115437002</v>
      </c>
      <c r="GTU17" s="1">
        <v>2.1024025503843999</v>
      </c>
      <c r="GTV17" s="1">
        <v>0.42665076833730098</v>
      </c>
      <c r="GTW17" s="1">
        <v>0.12749334048365199</v>
      </c>
      <c r="GTX17" s="1">
        <v>0.21503979591804101</v>
      </c>
      <c r="GTY17" s="1">
        <v>1.78188674428022</v>
      </c>
      <c r="GTZ17" s="1">
        <v>1.6089896771251E-2</v>
      </c>
      <c r="GUA17" s="1">
        <v>0.28532584067677802</v>
      </c>
      <c r="GUB17" s="1">
        <v>0.31927247114199803</v>
      </c>
      <c r="GUC17" s="1">
        <v>0.61292211149036302</v>
      </c>
      <c r="GUD17" s="1">
        <v>1.3358546339303901</v>
      </c>
      <c r="GUE17" s="1">
        <v>1.9835406487359899</v>
      </c>
      <c r="GUF17" s="1">
        <v>2.8634187491493001E-2</v>
      </c>
      <c r="GUG17" s="1">
        <v>0.182702327976103</v>
      </c>
      <c r="GUH17" s="1">
        <v>0.48518365346852199</v>
      </c>
      <c r="GUI17" s="1">
        <v>3.55945767609782</v>
      </c>
      <c r="GUJ17" s="1">
        <v>0.69086284359481098</v>
      </c>
      <c r="GUK17" s="1">
        <v>2.7299541849387401</v>
      </c>
      <c r="GUL17" s="1">
        <v>1.4632312507459699</v>
      </c>
      <c r="GUM17" s="1">
        <v>0.21676115173743599</v>
      </c>
      <c r="GUN17" s="1">
        <v>0.570068168496904</v>
      </c>
      <c r="GUO17" s="1">
        <v>1.58206986083873</v>
      </c>
      <c r="GUP17" s="1">
        <v>1.2033551682599399</v>
      </c>
      <c r="GUQ17" s="1">
        <v>1.41086980122364</v>
      </c>
      <c r="GUR17" s="1">
        <v>0.11556134792754701</v>
      </c>
      <c r="GUS17" s="1">
        <v>0.82906757970434197</v>
      </c>
      <c r="GUT17" s="1">
        <v>0.77870854656240895</v>
      </c>
      <c r="GUU17" s="1">
        <v>0.95271409817802399</v>
      </c>
      <c r="GUV17" s="1">
        <v>0.207995422479331</v>
      </c>
      <c r="GUW17" s="1">
        <v>0.38077361367390899</v>
      </c>
      <c r="GUX17" s="1">
        <v>0.16631440196408601</v>
      </c>
      <c r="GUY17" s="1">
        <v>1.692849800813</v>
      </c>
      <c r="GUZ17" s="1">
        <v>3.1969474859424998</v>
      </c>
      <c r="GVA17" s="1">
        <v>1.1926127691491499</v>
      </c>
      <c r="GVB17" s="1">
        <v>0.24430945599259701</v>
      </c>
      <c r="GVC17" s="1">
        <v>0.472904872865333</v>
      </c>
      <c r="GVD17" s="1">
        <v>1.9958719441835</v>
      </c>
      <c r="GVE17" s="1">
        <v>1.27107449844769</v>
      </c>
      <c r="GVF17" s="1">
        <v>2.5610563228787901</v>
      </c>
      <c r="GVG17" s="1">
        <v>0.66685007491180204</v>
      </c>
      <c r="GVH17" s="1">
        <v>1.6908978052489501</v>
      </c>
      <c r="GVI17" s="1">
        <v>0.57535041290339906</v>
      </c>
      <c r="GVJ17" s="1">
        <v>0.71453391709712499</v>
      </c>
      <c r="GVK17" s="1">
        <v>3.5912010418131501</v>
      </c>
      <c r="GVL17" s="1">
        <v>0.47754689236105502</v>
      </c>
      <c r="GVM17" s="1">
        <v>5.3407129098024697</v>
      </c>
      <c r="GVN17" s="1">
        <v>7.6505916153036202E-2</v>
      </c>
      <c r="GVO17" s="1">
        <v>1.6149432480088799</v>
      </c>
      <c r="GVP17" s="1">
        <v>0.46352855333932003</v>
      </c>
      <c r="GVQ17" s="1">
        <v>1.1912408529087799</v>
      </c>
      <c r="GVR17" s="1">
        <v>1.5297106382543</v>
      </c>
      <c r="GVS17" s="1">
        <v>5.1806383560349598E-3</v>
      </c>
      <c r="GVT17" s="1">
        <v>0.87143969737718496</v>
      </c>
      <c r="GVU17" s="1">
        <v>1.40899955699802</v>
      </c>
      <c r="GVV17" s="1">
        <v>0.44262643490953202</v>
      </c>
      <c r="GVW17" s="1">
        <v>1.1978219065667</v>
      </c>
      <c r="GVX17" s="1">
        <v>0.59287897352605001</v>
      </c>
      <c r="GVY17" s="1">
        <v>6.4430301113332394E-2</v>
      </c>
      <c r="GVZ17" s="1">
        <v>6.0605446491988298E-2</v>
      </c>
      <c r="GWA17" s="1">
        <v>1.12256744959555</v>
      </c>
      <c r="GWB17" s="1">
        <v>2.1811024264258901E-2</v>
      </c>
      <c r="GWC17" s="1">
        <v>6.3731904519174196E-2</v>
      </c>
      <c r="GWD17" s="1">
        <v>1.3725418605459601</v>
      </c>
      <c r="GWE17" s="1">
        <v>3.81706609173041</v>
      </c>
      <c r="GWF17" s="1">
        <v>0.19120449358887701</v>
      </c>
      <c r="GWG17" s="1">
        <v>4.7900616809373298E-2</v>
      </c>
      <c r="GWH17" s="1">
        <v>0.27132709562856899</v>
      </c>
      <c r="GWI17" s="1">
        <v>0.48483284460800602</v>
      </c>
      <c r="GWJ17" s="1">
        <v>0.93535395055576898</v>
      </c>
      <c r="GWK17" s="1">
        <v>0.52565687220114099</v>
      </c>
      <c r="GWL17" s="1">
        <v>5.9711974795091001</v>
      </c>
      <c r="GWM17" s="1">
        <v>1.14099414407997</v>
      </c>
      <c r="GWN17" s="1">
        <v>0.34762086216585603</v>
      </c>
      <c r="GWO17" s="1">
        <v>2.6029560302305002</v>
      </c>
      <c r="GWP17" s="1">
        <v>0.53706318023177302</v>
      </c>
      <c r="GWQ17" s="1">
        <v>0.16343550041930899</v>
      </c>
      <c r="GWR17" s="1">
        <v>0.42430085338555601</v>
      </c>
      <c r="GWS17" s="1">
        <v>0.62801363416116396</v>
      </c>
      <c r="GWT17" s="1">
        <v>0.88138975182288304</v>
      </c>
      <c r="GWU17" s="1">
        <v>1.3115200261871101</v>
      </c>
      <c r="GWV17" s="1">
        <v>3.9278099425556101E-2</v>
      </c>
      <c r="GWW17" s="1">
        <v>1.69665276468972</v>
      </c>
      <c r="GWX17" s="1">
        <v>0.142465047706128</v>
      </c>
      <c r="GWY17" s="1">
        <v>1.30090206835849E-2</v>
      </c>
      <c r="GWZ17" s="1">
        <v>1.4541438304797301</v>
      </c>
      <c r="GXA17" s="1">
        <v>1.2352398888245999</v>
      </c>
      <c r="GXB17" s="1">
        <v>0.24971482216008301</v>
      </c>
      <c r="GXC17" s="1">
        <v>1.7201738512689599</v>
      </c>
      <c r="GXD17" s="1">
        <v>0.33483334972596601</v>
      </c>
      <c r="GXE17" s="1">
        <v>0.33307418936652</v>
      </c>
      <c r="GXF17" s="1">
        <v>0.26651144536183002</v>
      </c>
      <c r="GXG17" s="1">
        <v>0.280768026628265</v>
      </c>
      <c r="GXH17" s="1">
        <v>0.65273496046468604</v>
      </c>
      <c r="GXI17" s="1">
        <v>0.945728667467851</v>
      </c>
      <c r="GXJ17" s="1">
        <v>1.6980650523887699</v>
      </c>
      <c r="GXK17" s="1">
        <v>1.6184702166816101E-2</v>
      </c>
      <c r="GXL17" s="1">
        <v>4.2001537659734502</v>
      </c>
      <c r="GXM17" s="1">
        <v>0.74371180025385697</v>
      </c>
      <c r="GXN17" s="1">
        <v>6.1449467615475102E-2</v>
      </c>
      <c r="GXO17" s="1">
        <v>0.46132780153202402</v>
      </c>
      <c r="GXP17" s="1">
        <v>0.79336200803315005</v>
      </c>
      <c r="GXQ17" s="1">
        <v>0.52384875422863098</v>
      </c>
      <c r="GXR17" s="1">
        <v>0.15473718399248401</v>
      </c>
      <c r="GXS17" s="1">
        <v>0.48035054896046397</v>
      </c>
      <c r="GXT17" s="1">
        <v>1.45009507781652</v>
      </c>
      <c r="GXU17" s="1">
        <v>0.742169292643166</v>
      </c>
      <c r="GXV17" s="1">
        <v>0.29231234442999698</v>
      </c>
      <c r="GXW17" s="1">
        <v>4.7590940289377999</v>
      </c>
      <c r="GXX17" s="1">
        <v>1.61601648134031E-2</v>
      </c>
      <c r="GXY17" s="1">
        <v>0.25234103381304401</v>
      </c>
      <c r="GXZ17" s="1">
        <v>3.5130790621871699</v>
      </c>
      <c r="GYA17" s="1">
        <v>0.12090221837387299</v>
      </c>
      <c r="GYB17" s="1">
        <v>0.32553740785206797</v>
      </c>
      <c r="GYC17" s="1">
        <v>1.0430308368174299</v>
      </c>
      <c r="GYD17" s="1">
        <v>0.276815168983433</v>
      </c>
      <c r="GYE17" s="1">
        <v>2.0162570455028201</v>
      </c>
      <c r="GYF17" s="1">
        <v>1.8335499380257601E-2</v>
      </c>
      <c r="GYG17" s="1">
        <v>0.312612914775527</v>
      </c>
      <c r="GYH17" s="1">
        <v>2.72930595827542</v>
      </c>
      <c r="GYI17" s="1">
        <v>0.78827706577011203</v>
      </c>
      <c r="GYJ17" s="1">
        <v>1.44319268102223</v>
      </c>
      <c r="GYK17" s="1">
        <v>0.25431729214919102</v>
      </c>
      <c r="GYL17" s="1">
        <v>0.37040967134015401</v>
      </c>
      <c r="GYM17" s="1">
        <v>5.0645820365635803</v>
      </c>
      <c r="GYN17" s="1">
        <v>3.6215093845247699</v>
      </c>
      <c r="GYO17" s="1">
        <v>2.2033426789267199</v>
      </c>
      <c r="GYP17" s="1">
        <v>0.37862625805304301</v>
      </c>
      <c r="GYQ17" s="1">
        <v>0.41384954731923301</v>
      </c>
      <c r="GYR17" s="1">
        <v>1.18821455073716</v>
      </c>
      <c r="GYS17" s="1">
        <v>6.1451424520884E-2</v>
      </c>
      <c r="GYT17" s="1">
        <v>0.69236010088716204</v>
      </c>
      <c r="GYU17" s="1">
        <v>1.1242660542688201</v>
      </c>
      <c r="GYV17" s="1">
        <v>2.2273469971830799</v>
      </c>
      <c r="GYW17" s="1">
        <v>1.7002962476283801</v>
      </c>
      <c r="GYX17" s="1">
        <v>1.89547188459978</v>
      </c>
      <c r="GYY17" s="1">
        <v>0.62803921329043899</v>
      </c>
      <c r="GYZ17" s="1">
        <v>2.1597479094941399</v>
      </c>
      <c r="GZA17" s="1">
        <v>0.138527262129509</v>
      </c>
      <c r="GZB17" s="1">
        <v>1.8354762499423301E-2</v>
      </c>
      <c r="GZC17" s="1">
        <v>5.2108564165589701</v>
      </c>
      <c r="GZD17" s="1">
        <v>1.49382833679622</v>
      </c>
      <c r="GZE17" s="1">
        <v>2.1051913490451901</v>
      </c>
      <c r="GZF17" s="1">
        <v>1.3770371234163601</v>
      </c>
      <c r="GZG17" s="1">
        <v>1.0064190214529001</v>
      </c>
      <c r="GZH17" s="1">
        <v>2.8737331774120502E-2</v>
      </c>
      <c r="GZI17" s="1">
        <v>0.43244288851011498</v>
      </c>
      <c r="GZJ17" s="1">
        <v>0.56816929856859599</v>
      </c>
      <c r="GZK17" s="1">
        <v>1.3193487947315401</v>
      </c>
      <c r="GZL17" s="1">
        <v>2.6059688867413202</v>
      </c>
      <c r="GZM17" s="1">
        <v>0.20369040354819501</v>
      </c>
      <c r="GZN17" s="1">
        <v>0.37991649901598701</v>
      </c>
      <c r="GZO17" s="1">
        <v>0.44757851915054903</v>
      </c>
      <c r="GZP17" s="1">
        <v>4.6180218238078199</v>
      </c>
      <c r="GZQ17" s="1">
        <v>0.13567397929538499</v>
      </c>
      <c r="GZR17" s="1">
        <v>0.35373578897206498</v>
      </c>
      <c r="GZS17" s="1">
        <v>0.27344604394653199</v>
      </c>
      <c r="GZT17" s="1">
        <v>0.15759575440825099</v>
      </c>
      <c r="GZU17" s="1">
        <v>2.5286645640796501</v>
      </c>
      <c r="GZV17" s="1">
        <v>1.3492617918057901</v>
      </c>
      <c r="GZW17" s="1">
        <v>3.4257522053909799</v>
      </c>
      <c r="GZX17" s="1">
        <v>1.5473725441633499</v>
      </c>
      <c r="GZY17" s="1">
        <v>0.16407694700841499</v>
      </c>
      <c r="GZZ17" s="1">
        <v>0.49986476196089702</v>
      </c>
      <c r="HAA17" s="1">
        <v>1.35087967660692</v>
      </c>
      <c r="HAB17" s="1">
        <v>0.33052399744616701</v>
      </c>
      <c r="HAC17" s="1">
        <v>0.43305416309122902</v>
      </c>
      <c r="HAD17" s="1">
        <v>0.104646338730399</v>
      </c>
      <c r="HAE17" s="1">
        <v>1.7185034842368301</v>
      </c>
      <c r="HAF17" s="1">
        <v>0.55298386606029304</v>
      </c>
      <c r="HAG17" s="1">
        <v>1.34923507758268</v>
      </c>
      <c r="HAH17" s="1">
        <v>0.63796429307999403</v>
      </c>
      <c r="HAI17" s="1">
        <v>1.2336535736155301E-2</v>
      </c>
      <c r="HAJ17" s="1">
        <v>1.15767205135421</v>
      </c>
      <c r="HAK17" s="1">
        <v>1.0202906674752199</v>
      </c>
      <c r="HAL17" s="1">
        <v>1.8543936596825801</v>
      </c>
      <c r="HAM17" s="1">
        <v>0.25207685824321502</v>
      </c>
      <c r="HAN17" s="1">
        <v>0.162134899031084</v>
      </c>
      <c r="HAO17" s="1">
        <v>0.56111411939970002</v>
      </c>
      <c r="HAP17" s="1">
        <v>0.14014986874697</v>
      </c>
      <c r="HAQ17" s="1">
        <v>0.34506112611700901</v>
      </c>
      <c r="HAR17" s="1">
        <v>0.17024629281515599</v>
      </c>
      <c r="HAS17" s="1">
        <v>8.1056810485939601E-2</v>
      </c>
      <c r="HAT17" s="1">
        <v>1.17833518644746</v>
      </c>
      <c r="HAU17" s="1">
        <v>0.54030044447269399</v>
      </c>
      <c r="HAV17" s="1">
        <v>3.2069292613995701</v>
      </c>
      <c r="HAW17" s="1">
        <v>2.0582188843913398</v>
      </c>
      <c r="HAX17" s="1">
        <v>0.187647989422638</v>
      </c>
      <c r="HAY17" s="1">
        <v>1.0870259624583201</v>
      </c>
      <c r="HAZ17" s="1">
        <v>2.8041379556393098</v>
      </c>
      <c r="HBA17" s="1">
        <v>0.48566965669895801</v>
      </c>
      <c r="HBB17" s="1">
        <v>0.148605102146141</v>
      </c>
      <c r="HBC17" s="1">
        <v>0.56181614450767303</v>
      </c>
      <c r="HBD17" s="1">
        <v>0.357501357061761</v>
      </c>
      <c r="HBE17" s="1">
        <v>0.163624362347429</v>
      </c>
      <c r="HBF17" s="1">
        <v>3.31046792775353</v>
      </c>
      <c r="HBG17" s="1">
        <v>0.42398496907767103</v>
      </c>
      <c r="HBH17" s="1">
        <v>0.32337062694204999</v>
      </c>
      <c r="HBI17" s="1">
        <v>9.7015673205623196E-2</v>
      </c>
      <c r="HBJ17" s="1">
        <v>0.43419158641467498</v>
      </c>
      <c r="HBK17" s="1">
        <v>1.8447959929804001</v>
      </c>
      <c r="HBL17" s="1">
        <v>1.31134372375451</v>
      </c>
      <c r="HBM17" s="1">
        <v>1.4390516695220601</v>
      </c>
      <c r="HBN17" s="1">
        <v>0.41174822958771801</v>
      </c>
      <c r="HBO17" s="1">
        <v>0.57306247169365998</v>
      </c>
      <c r="HBP17" s="1">
        <v>0.28898050529585101</v>
      </c>
      <c r="HBQ17" s="1">
        <v>1.2409474755943199</v>
      </c>
      <c r="HBR17" s="1">
        <v>1.4928159569424599</v>
      </c>
      <c r="HBS17" s="1">
        <v>1.3535712663822099</v>
      </c>
      <c r="HBT17" s="1">
        <v>0.48598930064000001</v>
      </c>
      <c r="HBU17" s="1">
        <v>0.48704910032908699</v>
      </c>
      <c r="HBV17" s="1">
        <v>0.26759048720407203</v>
      </c>
      <c r="HBW17" s="1">
        <v>1.69943979902792</v>
      </c>
      <c r="HBX17" s="1">
        <v>0.271948765077134</v>
      </c>
      <c r="HBY17" s="1">
        <v>1.97344434043966</v>
      </c>
      <c r="HBZ17" s="1">
        <v>0.62527454526496895</v>
      </c>
      <c r="HCA17" s="1">
        <v>2.92915976813231</v>
      </c>
      <c r="HCB17" s="1">
        <v>1.8127441317223301</v>
      </c>
      <c r="HCC17" s="1">
        <v>2.0616542869433498</v>
      </c>
      <c r="HCD17" s="1">
        <v>0.95735048772362097</v>
      </c>
      <c r="HCE17" s="1">
        <v>0.45667430416162802</v>
      </c>
      <c r="HCF17" s="1">
        <v>1.32871206396976</v>
      </c>
      <c r="HCG17" s="1">
        <v>0.61735114577651595</v>
      </c>
      <c r="HCH17" s="1">
        <v>1.37362131898111</v>
      </c>
      <c r="HCI17" s="1">
        <v>0.88438528247500903</v>
      </c>
      <c r="HCJ17" s="1">
        <v>0.375971487850705</v>
      </c>
      <c r="HCK17" s="1">
        <v>0.20538060741841499</v>
      </c>
      <c r="HCL17" s="1">
        <v>1.04379437613267</v>
      </c>
      <c r="HCM17" s="1">
        <v>0.70509884513870003</v>
      </c>
      <c r="HCN17" s="1">
        <v>1.0649751131749801</v>
      </c>
      <c r="HCO17" s="1">
        <v>1.16409722656954</v>
      </c>
      <c r="HCP17" s="1">
        <v>0.19732478148690999</v>
      </c>
      <c r="HCQ17" s="1">
        <v>2.02590864674732</v>
      </c>
      <c r="HCR17" s="1">
        <v>2.0066199225636701</v>
      </c>
      <c r="HCS17" s="1">
        <v>2.0691453444991499</v>
      </c>
      <c r="HCT17" s="1">
        <v>1.0256239988814599</v>
      </c>
      <c r="HCU17" s="1">
        <v>0.24902739627189899</v>
      </c>
      <c r="HCV17" s="1">
        <v>0.34155316362009802</v>
      </c>
      <c r="HCW17" s="1">
        <v>2.5939619145697099</v>
      </c>
      <c r="HCX17" s="1">
        <v>2.43154507365582</v>
      </c>
      <c r="HCY17" s="1">
        <v>1.7934590262075301</v>
      </c>
      <c r="HCZ17" s="1">
        <v>1.60034963810168</v>
      </c>
      <c r="HDA17" s="1">
        <v>0.42863729334345202</v>
      </c>
      <c r="HDB17" s="1">
        <v>0.80116537576050395</v>
      </c>
      <c r="HDC17" s="1">
        <v>0.161071898609151</v>
      </c>
      <c r="HDD17" s="1">
        <v>2.04712436442601</v>
      </c>
      <c r="HDE17" s="1">
        <v>0.274241545592739</v>
      </c>
      <c r="HDF17" s="1">
        <v>0.82978851118903696</v>
      </c>
      <c r="HDG17" s="1">
        <v>0.26906247197775701</v>
      </c>
      <c r="HDH17" s="1">
        <v>0.20928891487605999</v>
      </c>
      <c r="HDI17" s="1">
        <v>0.82558128148649201</v>
      </c>
      <c r="HDJ17" s="1">
        <v>0.112490074907225</v>
      </c>
      <c r="HDK17" s="1">
        <v>0.95209814280247496</v>
      </c>
      <c r="HDL17" s="1">
        <v>0.565629204218705</v>
      </c>
      <c r="HDM17" s="1">
        <v>1.24996373129701</v>
      </c>
      <c r="HDN17" s="1">
        <v>1.91319428768844</v>
      </c>
      <c r="HDO17" s="1">
        <v>0.161377090855605</v>
      </c>
      <c r="HDP17" s="1">
        <v>0.89501980666506598</v>
      </c>
      <c r="HDQ17" s="1">
        <v>0.69767347365660703</v>
      </c>
      <c r="HDR17" s="1">
        <v>0.66557963672396803</v>
      </c>
      <c r="HDS17" s="1">
        <v>0.58012553168453196</v>
      </c>
      <c r="HDT17" s="1">
        <v>2.3007861658823798</v>
      </c>
      <c r="HDU17" s="1">
        <v>0.40038476480943602</v>
      </c>
      <c r="HDV17" s="1">
        <v>3.4997040921486602</v>
      </c>
      <c r="HDW17" s="1">
        <v>0.76110224998184395</v>
      </c>
      <c r="HDX17" s="1">
        <v>0.16037845135088399</v>
      </c>
      <c r="HDY17" s="1">
        <v>1.99797368992089</v>
      </c>
      <c r="HDZ17" s="1">
        <v>0.156103714759877</v>
      </c>
      <c r="HEA17" s="1">
        <v>0.64144073990279005</v>
      </c>
      <c r="HEB17" s="1">
        <v>1.49005429228947</v>
      </c>
      <c r="HEC17" s="1">
        <v>5.99841697966251</v>
      </c>
      <c r="HED17" s="1">
        <v>0.31351540656913501</v>
      </c>
      <c r="HEE17" s="1">
        <v>1.4213093065914499</v>
      </c>
      <c r="HEF17" s="1">
        <v>0.36625946655527603</v>
      </c>
      <c r="HEG17" s="1">
        <v>0.93087491832178904</v>
      </c>
      <c r="HEH17" s="1">
        <v>1.0971013992258001</v>
      </c>
      <c r="HEI17" s="1">
        <v>1.2633927316292299</v>
      </c>
      <c r="HEJ17" s="1">
        <v>3.6469338652038101</v>
      </c>
      <c r="HEK17" s="1">
        <v>0.97749389978598999</v>
      </c>
      <c r="HEL17" s="1">
        <v>0.43964041672670101</v>
      </c>
      <c r="HEM17" s="1">
        <v>0.441930473282868</v>
      </c>
      <c r="HEN17" s="1">
        <v>0.52055177086678195</v>
      </c>
      <c r="HEO17" s="1">
        <v>2.4776243374237401</v>
      </c>
      <c r="HEP17" s="1">
        <v>0.23671274741880699</v>
      </c>
      <c r="HEQ17" s="1">
        <v>0.35573034627328698</v>
      </c>
      <c r="HER17" s="1">
        <v>0.112659068444147</v>
      </c>
      <c r="HES17" s="1">
        <v>0.77445479842745601</v>
      </c>
      <c r="HET17" s="1">
        <v>1.45772532116842</v>
      </c>
      <c r="HEU17" s="1">
        <v>0.43107258817066102</v>
      </c>
      <c r="HEV17" s="1">
        <v>0.45138421031056503</v>
      </c>
      <c r="HEW17" s="1">
        <v>0.405549220491004</v>
      </c>
      <c r="HEX17" s="1">
        <v>1.3756338964638599</v>
      </c>
      <c r="HEY17" s="1">
        <v>0.50415377087564395</v>
      </c>
      <c r="HEZ17" s="1">
        <v>1.4444629525760899</v>
      </c>
      <c r="HFA17" s="1">
        <v>0.34997702587996399</v>
      </c>
      <c r="HFB17" s="1">
        <v>0.397192189876028</v>
      </c>
      <c r="HFC17" s="1">
        <v>0.56916046646181495</v>
      </c>
      <c r="HFD17" s="1">
        <v>1.46034874287187</v>
      </c>
      <c r="HFE17" s="1">
        <v>2.1688813811048702</v>
      </c>
      <c r="HFF17" s="1">
        <v>0.64646734120969496</v>
      </c>
      <c r="HFG17" s="1">
        <v>0.63099007253706896</v>
      </c>
      <c r="HFH17" s="1">
        <v>0.20899565997394401</v>
      </c>
      <c r="HFI17" s="1">
        <v>0.95224268910989995</v>
      </c>
      <c r="HFJ17" s="1">
        <v>3.0937618910964599</v>
      </c>
      <c r="HFK17" s="1">
        <v>1.2051011070333599</v>
      </c>
      <c r="HFL17" s="1">
        <v>1.64653400656777</v>
      </c>
      <c r="HFM17" s="1">
        <v>0.78030111753673004</v>
      </c>
      <c r="HFN17" s="1">
        <v>0.79398316647593903</v>
      </c>
      <c r="HFO17" s="1">
        <v>1.76646087668512</v>
      </c>
      <c r="HFP17" s="1">
        <v>0.72724573073728305</v>
      </c>
      <c r="HFQ17" s="1">
        <v>5.21921542755394</v>
      </c>
      <c r="HFR17" s="1">
        <v>1.4142718898175</v>
      </c>
      <c r="HFS17" s="1">
        <v>0.25063892896518197</v>
      </c>
      <c r="HFT17" s="1">
        <v>2.5259799665265498E-2</v>
      </c>
      <c r="HFU17" s="1">
        <v>0.28750521641281401</v>
      </c>
      <c r="HFV17" s="1">
        <v>0.41989307632988299</v>
      </c>
      <c r="HFW17" s="1">
        <v>0.43861611119483301</v>
      </c>
      <c r="HFX17" s="1">
        <v>2.2545967107921299</v>
      </c>
      <c r="HFY17" s="1">
        <v>2.9154016413545199E-2</v>
      </c>
      <c r="HFZ17" s="1">
        <v>2.5243160884414602</v>
      </c>
      <c r="HGA17" s="1">
        <v>0.23526835291131801</v>
      </c>
      <c r="HGB17" s="1">
        <v>4.8397816014836802E-2</v>
      </c>
      <c r="HGC17" s="1">
        <v>0.23294451186308901</v>
      </c>
      <c r="HGD17" s="1">
        <v>0.77658637220070503</v>
      </c>
      <c r="HGE17" s="1">
        <v>0.66272383333594898</v>
      </c>
      <c r="HGF17" s="1">
        <v>0.19679778280476801</v>
      </c>
      <c r="HGG17" s="1">
        <v>0.280987762085395</v>
      </c>
      <c r="HGH17" s="1">
        <v>1.5707844653331899</v>
      </c>
      <c r="HGI17" s="1">
        <v>0.58532002348573697</v>
      </c>
      <c r="HGJ17" s="1">
        <v>2.4070781473873302</v>
      </c>
      <c r="HGK17" s="1">
        <v>0.66087292414586796</v>
      </c>
      <c r="HGL17" s="1">
        <v>0.53277434714156402</v>
      </c>
      <c r="HGM17" s="1">
        <v>3.8312566477399699</v>
      </c>
      <c r="HGN17" s="1">
        <v>1.19207875482008</v>
      </c>
      <c r="HGO17" s="1">
        <v>2.7670861277763699</v>
      </c>
      <c r="HGP17" s="1">
        <v>0.49166943539531099</v>
      </c>
      <c r="HGQ17" s="1">
        <v>0.307095104828499</v>
      </c>
      <c r="HGR17" s="1">
        <v>5.3331824561666803E-2</v>
      </c>
      <c r="HGS17" s="1">
        <v>0.42978798739565099</v>
      </c>
      <c r="HGT17" s="1">
        <v>0.18659928119324201</v>
      </c>
      <c r="HGU17" s="1">
        <v>0.30052812605767598</v>
      </c>
      <c r="HGV17" s="1">
        <v>1.17392456908412</v>
      </c>
      <c r="HGW17" s="1">
        <v>3.6509808976051001</v>
      </c>
      <c r="HGX17" s="1">
        <v>0.98522314923013299</v>
      </c>
      <c r="HGY17" s="1">
        <v>0.26935107988929702</v>
      </c>
      <c r="HGZ17" s="1">
        <v>1.14988560322693</v>
      </c>
      <c r="HHA17" s="1">
        <v>0.183886553862674</v>
      </c>
      <c r="HHB17" s="1">
        <v>1.5103667223253201</v>
      </c>
      <c r="HHC17" s="1">
        <v>1.8106013891419099</v>
      </c>
      <c r="HHD17" s="1">
        <v>1.21123301673507</v>
      </c>
      <c r="HHE17" s="1">
        <v>2.83064884287313</v>
      </c>
      <c r="HHF17" s="1">
        <v>1.20059066659321</v>
      </c>
      <c r="HHG17" s="1">
        <v>0.446627396393874</v>
      </c>
      <c r="HHH17" s="1">
        <v>1.23242022734558</v>
      </c>
      <c r="HHI17" s="1">
        <v>2.6558886863943298</v>
      </c>
      <c r="HHJ17" s="1">
        <v>1.03178946600833</v>
      </c>
      <c r="HHK17" s="1">
        <v>2.7604556981315299E-2</v>
      </c>
      <c r="HHL17" s="1">
        <v>0.65705083944568698</v>
      </c>
      <c r="HHM17" s="1">
        <v>4.8804684194559397E-2</v>
      </c>
      <c r="HHN17" s="1">
        <v>2.1232677644779199</v>
      </c>
      <c r="HHO17" s="1">
        <v>1.35831753701608</v>
      </c>
      <c r="HHP17" s="1">
        <v>2.0188514700669402</v>
      </c>
      <c r="HHQ17" s="1">
        <v>0.25808949313180501</v>
      </c>
      <c r="HHR17" s="1">
        <v>0.129755464613208</v>
      </c>
      <c r="HHS17" s="1">
        <v>0.93690027955803601</v>
      </c>
      <c r="HHT17" s="1">
        <v>2.8510603839177402</v>
      </c>
      <c r="HHU17" s="1">
        <v>8.9656809005057195E-2</v>
      </c>
      <c r="HHV17" s="1">
        <v>1.09696500622954</v>
      </c>
      <c r="HHW17" s="1">
        <v>0.61535555696740496</v>
      </c>
      <c r="HHX17" s="1">
        <v>0.33163245260638802</v>
      </c>
      <c r="HHY17" s="1">
        <v>0.172131610994983</v>
      </c>
      <c r="HHZ17" s="1">
        <v>1.3899685063188101</v>
      </c>
      <c r="HIA17" s="1">
        <v>0.53212442515904901</v>
      </c>
      <c r="HIB17" s="1">
        <v>4.5872774293685801</v>
      </c>
      <c r="HIC17" s="1">
        <v>0.97627384055726196</v>
      </c>
      <c r="HID17" s="1">
        <v>0.67059686543354802</v>
      </c>
      <c r="HIE17" s="1">
        <v>2.8683657100014899</v>
      </c>
      <c r="HIF17" s="1">
        <v>0.29028228341871898</v>
      </c>
      <c r="HIG17" s="1">
        <v>2.2690053413321101</v>
      </c>
      <c r="HIH17" s="1">
        <v>0.71650846837958804</v>
      </c>
      <c r="HII17" s="1">
        <v>0.260429300976454</v>
      </c>
      <c r="HIJ17" s="1">
        <v>0.19621251910829399</v>
      </c>
      <c r="HIK17" s="1">
        <v>0.16120947602258001</v>
      </c>
      <c r="HIL17" s="1">
        <v>2.3336124233256101</v>
      </c>
      <c r="HIM17" s="1">
        <v>5.0099878466700602E-2</v>
      </c>
      <c r="HIN17" s="1">
        <v>0.102623308812754</v>
      </c>
      <c r="HIO17" s="1">
        <v>1.20520553625891</v>
      </c>
      <c r="HIP17" s="1">
        <v>1.45621426112918E-2</v>
      </c>
      <c r="HIQ17" s="1">
        <v>0.95214970121819498</v>
      </c>
      <c r="HIR17" s="1">
        <v>0.114829710512004</v>
      </c>
      <c r="HIS17" s="1">
        <v>0.470336056939682</v>
      </c>
      <c r="HIT17" s="1">
        <v>0.25304007884219498</v>
      </c>
      <c r="HIU17" s="1">
        <v>7.5076810024231694E-2</v>
      </c>
      <c r="HIV17" s="1">
        <v>0.26547842067715699</v>
      </c>
      <c r="HIW17" s="1">
        <v>0.114000756377589</v>
      </c>
      <c r="HIX17" s="1">
        <v>0.319777841440823</v>
      </c>
      <c r="HIY17" s="1">
        <v>0.55340675940197004</v>
      </c>
      <c r="HIZ17" s="1">
        <v>2.09873414116112</v>
      </c>
      <c r="HJA17" s="1">
        <v>2.9673695882387201E-2</v>
      </c>
      <c r="HJB17" s="1">
        <v>1.4648239806976999</v>
      </c>
      <c r="HJC17" s="1">
        <v>0.67777054142873705</v>
      </c>
      <c r="HJD17" s="1">
        <v>3.5378827646889501</v>
      </c>
      <c r="HJE17" s="1">
        <v>1.5284087996390601</v>
      </c>
      <c r="HJF17" s="1">
        <v>0.64647120206277897</v>
      </c>
      <c r="HJG17" s="1">
        <v>9.4872247197703194E-2</v>
      </c>
      <c r="HJH17" s="1">
        <v>0.72808915512629002</v>
      </c>
      <c r="HJI17" s="1">
        <v>0.63401482566798795</v>
      </c>
      <c r="HJJ17" s="1">
        <v>0.22957913994762799</v>
      </c>
      <c r="HJK17" s="1">
        <v>0.90529277235161698</v>
      </c>
      <c r="HJL17" s="1">
        <v>0.10834820231202</v>
      </c>
      <c r="HJM17" s="1">
        <v>0.26451078922096599</v>
      </c>
      <c r="HJN17" s="1">
        <v>2.0933735997330198</v>
      </c>
      <c r="HJO17" s="1">
        <v>2.4414522461515</v>
      </c>
      <c r="HJP17" s="1">
        <v>0.33577239129430703</v>
      </c>
      <c r="HJQ17" s="1">
        <v>0.61369457980985997</v>
      </c>
      <c r="HJR17" s="1">
        <v>1.2798290963746399</v>
      </c>
      <c r="HJS17" s="1">
        <v>0.50219965020674695</v>
      </c>
      <c r="HJT17" s="1">
        <v>1.32502975542159</v>
      </c>
      <c r="HJU17" s="1">
        <v>4.0316246431765602E-2</v>
      </c>
      <c r="HJV17" s="1">
        <v>1.3083212266374</v>
      </c>
      <c r="HJW17" s="1">
        <v>0.46055229425178101</v>
      </c>
      <c r="HJX17" s="1">
        <v>1.53041342474989</v>
      </c>
      <c r="HJY17" s="1">
        <v>0.665791258319269</v>
      </c>
      <c r="HJZ17" s="1">
        <v>1.41554758085637</v>
      </c>
      <c r="HKA17" s="1">
        <v>2.7955372601558099E-3</v>
      </c>
      <c r="HKB17" s="1">
        <v>2.3191753692729402</v>
      </c>
      <c r="HKC17" s="1">
        <v>5.1018411485413599</v>
      </c>
      <c r="HKD17" s="1">
        <v>0.68047609238104101</v>
      </c>
      <c r="HKE17" s="1">
        <v>0.63346984179472898</v>
      </c>
      <c r="HKF17" s="1">
        <v>0.81926262401939198</v>
      </c>
      <c r="HKG17" s="1">
        <v>0.232890381076893</v>
      </c>
      <c r="HKH17" s="1">
        <v>3.0183964193063102</v>
      </c>
      <c r="HKI17" s="1">
        <v>1.07282938384232</v>
      </c>
      <c r="HKJ17" s="1">
        <v>1.1820372361941101</v>
      </c>
      <c r="HKK17" s="1">
        <v>0.14532809727280399</v>
      </c>
      <c r="HKL17" s="1">
        <v>2.0435268374922999</v>
      </c>
      <c r="HKM17" s="1">
        <v>1.8118531155085</v>
      </c>
      <c r="HKN17" s="1">
        <v>2.5333391304531601</v>
      </c>
      <c r="HKO17" s="1">
        <v>0.18063886972340401</v>
      </c>
      <c r="HKP17" s="1">
        <v>0.49984530426006901</v>
      </c>
      <c r="HKQ17" s="1">
        <v>8.9757987788842905E-2</v>
      </c>
      <c r="HKR17" s="1">
        <v>1.25326939142154</v>
      </c>
      <c r="HKS17" s="1">
        <v>1.4380782797302399E-4</v>
      </c>
      <c r="HKT17" s="1">
        <v>4.5409449701855301E-2</v>
      </c>
      <c r="HKU17" s="1">
        <v>0.61849012203245701</v>
      </c>
      <c r="HKV17" s="1">
        <v>2.7033437088444798</v>
      </c>
      <c r="HKW17" s="1">
        <v>1.3451950026494801</v>
      </c>
      <c r="HKX17" s="1">
        <v>0.24163937954988099</v>
      </c>
      <c r="HKY17" s="1">
        <v>0.15506581535630901</v>
      </c>
      <c r="HKZ17" s="1">
        <v>1.9365985010371101</v>
      </c>
      <c r="HLA17" s="1">
        <v>0.94658747729953896</v>
      </c>
      <c r="HLB17" s="1">
        <v>1.0663895037470501</v>
      </c>
      <c r="HLC17" s="1">
        <v>2.0813574728714399E-2</v>
      </c>
      <c r="HLD17" s="1">
        <v>3.0205904797156098</v>
      </c>
      <c r="HLE17" s="1">
        <v>2.0763318178540501E-2</v>
      </c>
      <c r="HLF17" s="1">
        <v>0.932822431338861</v>
      </c>
      <c r="HLG17" s="1">
        <v>0.89556606309662701</v>
      </c>
      <c r="HLH17" s="1">
        <v>0.18921536501642</v>
      </c>
      <c r="HLI17" s="1">
        <v>2.6156649922442501</v>
      </c>
      <c r="HLJ17" s="1">
        <v>0.98799731977868399</v>
      </c>
      <c r="HLK17" s="1">
        <v>0.35277611523038599</v>
      </c>
      <c r="HLL17" s="1">
        <v>2.7303288361599201</v>
      </c>
      <c r="HLM17" s="1">
        <v>0.59019269117616202</v>
      </c>
      <c r="HLN17" s="1">
        <v>2.4628783789768498</v>
      </c>
      <c r="HLO17" s="1">
        <v>0.62119429482826205</v>
      </c>
      <c r="HLP17" s="1">
        <v>0.17251135491556699</v>
      </c>
      <c r="HLQ17" s="1">
        <v>0.34602377888112901</v>
      </c>
      <c r="HLR17" s="1">
        <v>1.61949758786361</v>
      </c>
      <c r="HLS17" s="1">
        <v>2.9440035926559802</v>
      </c>
      <c r="HLT17" s="1">
        <v>0.83662204247930905</v>
      </c>
      <c r="HLU17" s="1">
        <v>0.73122119805742103</v>
      </c>
      <c r="HLV17" s="1">
        <v>0.45576875091853303</v>
      </c>
      <c r="HLW17" s="1">
        <v>0.29056472583489201</v>
      </c>
      <c r="HLX17" s="1">
        <v>0.47131676087854801</v>
      </c>
      <c r="HLY17" s="1">
        <v>1.5186482166238</v>
      </c>
      <c r="HLZ17" s="1">
        <v>0.456903462703037</v>
      </c>
      <c r="HMA17" s="1">
        <v>0.77621401020571401</v>
      </c>
      <c r="HMB17" s="1">
        <v>0.59007919018209098</v>
      </c>
      <c r="HMC17" s="1">
        <v>3.8865195801887501E-3</v>
      </c>
      <c r="HMD17" s="1">
        <v>0.13991582133215399</v>
      </c>
      <c r="HME17" s="1">
        <v>1.27344835699994</v>
      </c>
      <c r="HMF17" s="1">
        <v>0.80235918948238005</v>
      </c>
      <c r="HMG17" s="1">
        <v>0.55743080596874905</v>
      </c>
      <c r="HMH17" s="1">
        <v>1.9680930868656901</v>
      </c>
      <c r="HMI17" s="1">
        <v>6.32577266271329E-3</v>
      </c>
      <c r="HMJ17" s="1">
        <v>0.17940958699862999</v>
      </c>
      <c r="HMK17" s="1">
        <v>0.80552612937999502</v>
      </c>
      <c r="HML17" s="1">
        <v>2.6654794545582501</v>
      </c>
      <c r="HMM17" s="1">
        <v>1.8021256684709901</v>
      </c>
      <c r="HMN17" s="1">
        <v>1.4815530034484301</v>
      </c>
      <c r="HMO17" s="1">
        <v>0.30334544001754599</v>
      </c>
      <c r="HMP17" s="1">
        <v>0.44601610742841102</v>
      </c>
      <c r="HMQ17" s="1">
        <v>0.236054347402266</v>
      </c>
      <c r="HMR17" s="1">
        <v>1.53446271898942</v>
      </c>
      <c r="HMS17" s="1">
        <v>0.64731574792151303</v>
      </c>
      <c r="HMT17" s="1">
        <v>0.11331158048187499</v>
      </c>
      <c r="HMU17" s="1">
        <v>1.9671559723988601</v>
      </c>
      <c r="HMV17" s="1">
        <v>0.42978798739565099</v>
      </c>
      <c r="HMW17" s="1">
        <v>0.26223010312846101</v>
      </c>
      <c r="HMX17" s="1">
        <v>0.18987679481015801</v>
      </c>
      <c r="HMY17" s="1">
        <v>0.76133755160106797</v>
      </c>
      <c r="HMZ17" s="1">
        <v>0.73074503272578695</v>
      </c>
      <c r="HNA17" s="1">
        <v>1.25511028529665</v>
      </c>
      <c r="HNB17" s="1">
        <v>3.01419149163682</v>
      </c>
      <c r="HNC17" s="1">
        <v>1.09275485746707</v>
      </c>
      <c r="HND17" s="1">
        <v>8.3620988225859699E-3</v>
      </c>
      <c r="HNE17" s="1">
        <v>0.35837601440918199</v>
      </c>
      <c r="HNF17" s="1">
        <v>0.60236893432043104</v>
      </c>
      <c r="HNG17" s="1">
        <v>0.316456506952765</v>
      </c>
      <c r="HNH17" s="1">
        <v>1.5746956457605601</v>
      </c>
      <c r="HNI17" s="1">
        <v>0.62373222065572098</v>
      </c>
      <c r="HNJ17" s="1">
        <v>0.12818198597896599</v>
      </c>
      <c r="HNK17" s="1">
        <v>1.4198430767739001</v>
      </c>
      <c r="HNL17" s="1">
        <v>0.93975456004830005</v>
      </c>
      <c r="HNM17" s="1">
        <v>0.39368704486806</v>
      </c>
      <c r="HNN17" s="1">
        <v>0.22223751298087699</v>
      </c>
      <c r="HNO17" s="1">
        <v>3.34140924876833</v>
      </c>
      <c r="HNP17" s="1">
        <v>0.17931032015120399</v>
      </c>
      <c r="HNQ17" s="1">
        <v>0.66614606274256505</v>
      </c>
      <c r="HNR17" s="1">
        <v>0.31189178172016002</v>
      </c>
      <c r="HNS17" s="1">
        <v>5.4170364654516501</v>
      </c>
      <c r="HNT17" s="1">
        <v>0.98911735179853899</v>
      </c>
      <c r="HNU17" s="1">
        <v>0.27877512756985101</v>
      </c>
      <c r="HNV17" s="1">
        <v>0.56303586737621103</v>
      </c>
      <c r="HNW17" s="1">
        <v>0.174245389142273</v>
      </c>
      <c r="HNX17" s="1">
        <v>1.9605744998176899</v>
      </c>
      <c r="HNY17" s="1">
        <v>0.27506190686991799</v>
      </c>
      <c r="HNZ17" s="1">
        <v>0.83911956303291302</v>
      </c>
      <c r="HOA17" s="1">
        <v>2.4908437693949801</v>
      </c>
      <c r="HOB17" s="1">
        <v>0.133323089053555</v>
      </c>
      <c r="HOC17" s="1">
        <v>2.4754907515811602</v>
      </c>
      <c r="HOD17" s="1">
        <v>0.111609451856142</v>
      </c>
      <c r="HOE17" s="1">
        <v>0.48297595303685298</v>
      </c>
      <c r="HOF17" s="1">
        <v>1.22035162648732</v>
      </c>
      <c r="HOG17" s="1">
        <v>0.14861190926392601</v>
      </c>
      <c r="HOH17" s="1">
        <v>0.29745252125271598</v>
      </c>
      <c r="HOI17" s="1">
        <v>7.5178445532528795E-2</v>
      </c>
      <c r="HOJ17" s="1">
        <v>1.22456649600138</v>
      </c>
      <c r="HOK17" s="1">
        <v>0.24949222388508399</v>
      </c>
      <c r="HOL17" s="1">
        <v>0.75511321698070599</v>
      </c>
      <c r="HOM17" s="1">
        <v>0.51557672601788695</v>
      </c>
      <c r="HON17" s="1">
        <v>0.94060522102446797</v>
      </c>
      <c r="HOO17" s="1">
        <v>0.86673434342173294</v>
      </c>
      <c r="HOP17" s="1">
        <v>0.31143734388452998</v>
      </c>
      <c r="HOQ17" s="1">
        <v>0.69876445539607801</v>
      </c>
      <c r="HOR17" s="1">
        <v>6.4513662814847605E-2</v>
      </c>
      <c r="HOS17" s="1">
        <v>0.78737807056618003</v>
      </c>
      <c r="HOT17" s="1">
        <v>0.111547453177867</v>
      </c>
      <c r="HOU17" s="1">
        <v>0.59981489399727705</v>
      </c>
      <c r="HOV17" s="1">
        <v>3.9040940973816302E-2</v>
      </c>
      <c r="HOW17" s="1">
        <v>0.472400482403664</v>
      </c>
      <c r="HOX17" s="1">
        <v>0.773429914658602</v>
      </c>
      <c r="HOY17" s="1">
        <v>0.406376971569478</v>
      </c>
      <c r="HOZ17" s="1">
        <v>0.32580364927049899</v>
      </c>
      <c r="HPA17" s="1">
        <v>1.1602471756461401</v>
      </c>
      <c r="HPB17" s="1">
        <v>0.76377696279618601</v>
      </c>
      <c r="HPC17" s="1">
        <v>0.42135135340484797</v>
      </c>
      <c r="HPD17" s="1">
        <v>1.73052303564952</v>
      </c>
      <c r="HPE17" s="1">
        <v>1.9340579869552099</v>
      </c>
      <c r="HPF17" s="1">
        <v>0.83298006449356699</v>
      </c>
      <c r="HPG17" s="1">
        <v>2.92714892578962E-3</v>
      </c>
      <c r="HPH17" s="1">
        <v>2.24913811441554</v>
      </c>
      <c r="HPI17" s="1">
        <v>0.47026707738784101</v>
      </c>
      <c r="HPJ17" s="1">
        <v>0.94760288895350697</v>
      </c>
      <c r="HPK17" s="1">
        <v>7.8940718168070204E-3</v>
      </c>
      <c r="HPL17" s="1">
        <v>8.19862492095106E-2</v>
      </c>
      <c r="HPM17" s="1">
        <v>0.27422376529449499</v>
      </c>
      <c r="HPN17" s="1">
        <v>8.5879665678344E-2</v>
      </c>
      <c r="HPO17" s="1">
        <v>0.125762754563253</v>
      </c>
      <c r="HPP17" s="1">
        <v>1.05524683064833</v>
      </c>
      <c r="HPQ17" s="1">
        <v>1.38027019025839</v>
      </c>
      <c r="HPR17" s="1">
        <v>5.7179455050103902</v>
      </c>
      <c r="HPS17" s="1">
        <v>0.18823673159412599</v>
      </c>
      <c r="HPT17" s="1">
        <v>2.3850115477317999</v>
      </c>
      <c r="HPU17" s="1">
        <v>2.39397418170965</v>
      </c>
      <c r="HPV17" s="1">
        <v>0.47067825431089899</v>
      </c>
      <c r="HPW17" s="1">
        <v>2.3539499257401402</v>
      </c>
      <c r="HPX17" s="1">
        <v>2.8710287980896199E-2</v>
      </c>
      <c r="HPY17" s="1">
        <v>0.177045845462242</v>
      </c>
      <c r="HPZ17" s="1">
        <v>1.51860333726481</v>
      </c>
      <c r="HQA17" s="1">
        <v>0.65553488797454895</v>
      </c>
      <c r="HQB17" s="1">
        <v>0.49911627935250702</v>
      </c>
      <c r="HQC17" s="1">
        <v>1.6805350139869899</v>
      </c>
      <c r="HQD17" s="1">
        <v>0.73782393968322801</v>
      </c>
      <c r="HQE17" s="1">
        <v>0.84716968982794705</v>
      </c>
      <c r="HQF17" s="1">
        <v>1.3489733466096501</v>
      </c>
      <c r="HQG17" s="1">
        <v>7.5332850432212697E-4</v>
      </c>
      <c r="HQH17" s="1">
        <v>0.171460930882016</v>
      </c>
      <c r="HQI17" s="1">
        <v>0.79584319860885899</v>
      </c>
      <c r="HQJ17" s="1">
        <v>4.0170427492952898</v>
      </c>
      <c r="HQK17" s="1">
        <v>4.9576645351107196</v>
      </c>
      <c r="HQL17" s="1">
        <v>1.0822076909987</v>
      </c>
      <c r="HQM17" s="1">
        <v>4.2480720680290496</v>
      </c>
      <c r="HQN17" s="1">
        <v>1.15227724392636</v>
      </c>
      <c r="HQO17" s="1">
        <v>5.5047770405599703</v>
      </c>
      <c r="HQP17" s="1">
        <v>0.54198415181932402</v>
      </c>
      <c r="HQQ17" s="1">
        <v>3.58347330658462</v>
      </c>
      <c r="HQR17" s="1">
        <v>0.492841695411389</v>
      </c>
      <c r="HQS17" s="1">
        <v>0.30881292861459803</v>
      </c>
      <c r="HQT17" s="1">
        <v>2.1941851974083502</v>
      </c>
      <c r="HQU17" s="1">
        <v>0.64025968760875296</v>
      </c>
      <c r="HQV17" s="1">
        <v>3.8272412837037901</v>
      </c>
      <c r="HQW17" s="1">
        <v>3.1102473040263501</v>
      </c>
      <c r="HQX17" s="1">
        <v>1.48729886314496</v>
      </c>
      <c r="HQY17" s="1">
        <v>1.8481971150888601</v>
      </c>
      <c r="HQZ17" s="1">
        <v>1.2918082058143801</v>
      </c>
      <c r="HRA17" s="1">
        <v>0.32536090476886398</v>
      </c>
      <c r="HRB17" s="1">
        <v>0.727743963843969</v>
      </c>
      <c r="HRC17" s="1">
        <v>1.0296999746998301</v>
      </c>
      <c r="HRD17" s="1">
        <v>2.8343436528698298</v>
      </c>
      <c r="HRE17" s="1">
        <v>4.2940848832108998</v>
      </c>
      <c r="HRF17" s="1">
        <v>0.92452137132858703</v>
      </c>
      <c r="HRG17" s="1">
        <v>7.0760166963071497E-2</v>
      </c>
      <c r="HRH17" s="1">
        <v>0.67527668681676301</v>
      </c>
      <c r="HRI17" s="1">
        <v>5.7343649993652997E-2</v>
      </c>
      <c r="HRJ17" s="1">
        <v>0.62572810416296698</v>
      </c>
      <c r="HRK17" s="1">
        <v>0.89039161115976695</v>
      </c>
      <c r="HRL17" s="1">
        <v>5.2618877758195399</v>
      </c>
      <c r="HRM17" s="1">
        <v>3.59963939894858E-2</v>
      </c>
      <c r="HRN17" s="1">
        <v>1.45449827574888</v>
      </c>
      <c r="HRO17" s="1">
        <v>0.37382541121509699</v>
      </c>
      <c r="HRP17" s="1">
        <v>0.49000917986721898</v>
      </c>
      <c r="HRQ17" s="1">
        <v>0.98373931895958699</v>
      </c>
      <c r="HRR17" s="1">
        <v>0.178352173876585</v>
      </c>
      <c r="HRS17" s="1">
        <v>0.67254171417262598</v>
      </c>
      <c r="HRT17" s="1">
        <v>0.42063767580366901</v>
      </c>
      <c r="HRU17" s="1">
        <v>1.2265434859581701</v>
      </c>
      <c r="HRV17" s="1">
        <v>0.49602535298090999</v>
      </c>
      <c r="HRW17" s="1">
        <v>0.16495450288660801</v>
      </c>
      <c r="HRX17" s="1">
        <v>1.65886840295585</v>
      </c>
      <c r="HRY17" s="1">
        <v>0.63972473636381899</v>
      </c>
      <c r="HRZ17" s="1">
        <v>0.174554673101147</v>
      </c>
      <c r="HSA17" s="1">
        <v>1.04747979292598</v>
      </c>
      <c r="HSB17" s="1">
        <v>1.24856155886533</v>
      </c>
      <c r="HSC17" s="1">
        <v>0.48598160750686598</v>
      </c>
      <c r="HSD17" s="1">
        <v>0.89626632497893199</v>
      </c>
      <c r="HSE17" s="1">
        <v>1.5766411408594001</v>
      </c>
      <c r="HSF17" s="1">
        <v>0.27882407719999103</v>
      </c>
      <c r="HSG17" s="1">
        <v>0.815668855101914</v>
      </c>
      <c r="HSH17" s="1">
        <v>0.29968295485320001</v>
      </c>
      <c r="HSI17" s="1">
        <v>0.73064925747784804</v>
      </c>
      <c r="HSJ17" s="1">
        <v>2.3206358266051499</v>
      </c>
      <c r="HSK17" s="1">
        <v>0.246195369310306</v>
      </c>
      <c r="HSL17" s="1">
        <v>5.4967460762570202</v>
      </c>
      <c r="HSM17" s="1">
        <v>2.2070079815958499</v>
      </c>
      <c r="HSN17" s="1">
        <v>2.5952963024289</v>
      </c>
      <c r="HSO17" s="1">
        <v>0.90471002476126805</v>
      </c>
      <c r="HSP17" s="1">
        <v>0.51401405051860005</v>
      </c>
      <c r="HSQ17" s="1">
        <v>0.227426772573667</v>
      </c>
      <c r="HSR17" s="1">
        <v>0.11202500703012</v>
      </c>
      <c r="HSS17" s="1">
        <v>1.02509407960899</v>
      </c>
      <c r="HST17" s="1">
        <v>0.47700320935131602</v>
      </c>
      <c r="HSU17" s="1">
        <v>1.0538126438304101</v>
      </c>
      <c r="HSV17" s="1">
        <v>0.83589516892556703</v>
      </c>
      <c r="HSW17" s="1">
        <v>1.0946943512020999</v>
      </c>
      <c r="HSX17" s="1">
        <v>1.8660715896329201</v>
      </c>
      <c r="HSY17" s="1">
        <v>1.5863628074594101</v>
      </c>
      <c r="HSZ17" s="1">
        <v>0.159854606993931</v>
      </c>
      <c r="HTA17" s="1">
        <v>0.22165974085766901</v>
      </c>
      <c r="HTB17" s="1">
        <v>5.7103202945916899E-2</v>
      </c>
      <c r="HTC17" s="1">
        <v>1.6181723100128</v>
      </c>
      <c r="HTD17" s="1">
        <v>0.888155407146899</v>
      </c>
      <c r="HTE17" s="1">
        <v>0.16392891693825301</v>
      </c>
      <c r="HTF17" s="1">
        <v>0.20176328097152199</v>
      </c>
      <c r="HTG17" s="1">
        <v>0.92181911397315297</v>
      </c>
      <c r="HTH17" s="1">
        <v>3.10814205932467</v>
      </c>
      <c r="HTI17" s="1">
        <v>1.3927623945344001</v>
      </c>
      <c r="HTJ17" s="1">
        <v>1.5995960872213499</v>
      </c>
      <c r="HTK17" s="1">
        <v>1.03965018267725</v>
      </c>
      <c r="HTL17" s="1">
        <v>0.836376864663816</v>
      </c>
      <c r="HTM17" s="1">
        <v>0.21030888288012101</v>
      </c>
      <c r="HTN17" s="1">
        <v>0.25826698084916999</v>
      </c>
      <c r="HTO17" s="1">
        <v>0.585285067278288</v>
      </c>
      <c r="HTP17" s="1">
        <v>1.4112282644732199</v>
      </c>
      <c r="HTQ17" s="1">
        <v>1.1806868441592899</v>
      </c>
      <c r="HTR17" s="1">
        <v>0.63998200010007</v>
      </c>
      <c r="HTS17" s="1">
        <v>1.13140777491475</v>
      </c>
      <c r="HTT17" s="1">
        <v>3.6809040846911198</v>
      </c>
      <c r="HTU17" s="1">
        <v>2.0250703466045201</v>
      </c>
      <c r="HTV17" s="1">
        <v>0.48886859728657001</v>
      </c>
      <c r="HTW17" s="1">
        <v>1.43663958959097</v>
      </c>
      <c r="HTX17" s="1">
        <v>0.60453541896406704</v>
      </c>
      <c r="HTY17" s="1">
        <v>1.28261500676995</v>
      </c>
      <c r="HTZ17" s="1">
        <v>1.02208545577125</v>
      </c>
      <c r="HUA17" s="1">
        <v>0.31366484640909897</v>
      </c>
      <c r="HUB17" s="1">
        <v>0.73677126768505397</v>
      </c>
      <c r="HUC17" s="1">
        <v>1.4204171732505699</v>
      </c>
      <c r="HUD17" s="1">
        <v>1.0232424559645501</v>
      </c>
      <c r="HUE17" s="1">
        <v>1.0546899739884199</v>
      </c>
      <c r="HUF17" s="1">
        <v>0.707252734877026</v>
      </c>
      <c r="HUG17" s="1">
        <v>0.21801477134491901</v>
      </c>
      <c r="HUH17" s="1">
        <v>3.0459098876641901</v>
      </c>
      <c r="HUI17" s="1">
        <v>3.0011578617863699</v>
      </c>
      <c r="HUJ17" s="1">
        <v>1.8091292048574199</v>
      </c>
      <c r="HUK17" s="1">
        <v>0.47631124721232698</v>
      </c>
      <c r="HUL17" s="1">
        <v>1.47794137250845</v>
      </c>
      <c r="HUM17" s="1">
        <v>0.13532999439113799</v>
      </c>
      <c r="HUN17" s="1">
        <v>2.2985895472243598</v>
      </c>
      <c r="HUO17" s="1">
        <v>0.77635985329226698</v>
      </c>
      <c r="HUP17" s="1">
        <v>0.170518357866523</v>
      </c>
      <c r="HUQ17" s="1">
        <v>2.2086008153919798</v>
      </c>
      <c r="HUR17" s="1">
        <v>0.75202893650267899</v>
      </c>
      <c r="HUS17" s="1">
        <v>6.20747281239174E-2</v>
      </c>
      <c r="HUT17" s="1">
        <v>1.5914654807163899</v>
      </c>
      <c r="HUU17" s="1">
        <v>0.29519699487018403</v>
      </c>
      <c r="HUV17" s="1">
        <v>3.89047532253602</v>
      </c>
      <c r="HUW17" s="1">
        <v>2.2240933977295598</v>
      </c>
      <c r="HUX17" s="1">
        <v>1.5874218146242001</v>
      </c>
      <c r="HUY17" s="1">
        <v>5.7436635612938498E-2</v>
      </c>
      <c r="HUZ17" s="1">
        <v>1.42266209263725</v>
      </c>
      <c r="HVA17" s="1">
        <v>0.509803487535059</v>
      </c>
      <c r="HVB17" s="1">
        <v>0.216073527211083</v>
      </c>
      <c r="HVC17" s="1">
        <v>1.5203678271011301</v>
      </c>
      <c r="HVD17" s="1">
        <v>0.41541221334670397</v>
      </c>
      <c r="HVE17" s="1">
        <v>0.56520967536547095</v>
      </c>
      <c r="HVF17" s="1">
        <v>0.23241455688405299</v>
      </c>
      <c r="HVG17" s="1">
        <v>0.83889053200678498</v>
      </c>
      <c r="HVH17" s="1">
        <v>0.99622918320535503</v>
      </c>
      <c r="HVI17" s="1">
        <v>0.487183092484687</v>
      </c>
      <c r="HVJ17" s="1">
        <v>0.24849759350857001</v>
      </c>
      <c r="HVK17" s="1">
        <v>0.43627962294975903</v>
      </c>
      <c r="HVL17" s="1">
        <v>0.59802323466907004</v>
      </c>
      <c r="HVM17" s="1">
        <v>2.2206361544418001E-2</v>
      </c>
      <c r="HVN17" s="1">
        <v>0.11967593261647901</v>
      </c>
      <c r="HVO17" s="1">
        <v>2.24735219445934E-2</v>
      </c>
      <c r="HVP17" s="1">
        <v>1.0929799620501499</v>
      </c>
      <c r="HVQ17" s="1">
        <v>0.110808000229939</v>
      </c>
      <c r="HVR17" s="1">
        <v>0.36781498432075099</v>
      </c>
      <c r="HVS17" s="1">
        <v>0.32764513488744801</v>
      </c>
      <c r="HVT17" s="1">
        <v>0.30238138199898901</v>
      </c>
      <c r="HVU17" s="1">
        <v>1.49573285663436</v>
      </c>
      <c r="HVV17" s="1">
        <v>0.94603243460665998</v>
      </c>
      <c r="HVW17" s="1">
        <v>3.1045048861144302</v>
      </c>
      <c r="HVX17" s="1">
        <v>1.02473339624583</v>
      </c>
      <c r="HVY17" s="1">
        <v>0.67100736445120301</v>
      </c>
      <c r="HVZ17" s="1">
        <v>3.0384190964749802</v>
      </c>
      <c r="HWA17" s="1">
        <v>1.58637501374874</v>
      </c>
      <c r="HWB17" s="1">
        <v>0.95030037142500001</v>
      </c>
      <c r="HWC17" s="1">
        <v>0.93392166482419103</v>
      </c>
      <c r="HWD17" s="1">
        <v>0.30752141343832501</v>
      </c>
      <c r="HWE17" s="1">
        <v>0.44150224950470102</v>
      </c>
      <c r="HWF17" s="1">
        <v>1.4081416586687201</v>
      </c>
      <c r="HWG17" s="1">
        <v>0.16508910713893099</v>
      </c>
      <c r="HWH17" s="1">
        <v>0.364222612243563</v>
      </c>
      <c r="HWI17" s="1">
        <v>1.4419596212757499</v>
      </c>
      <c r="HWJ17" s="1">
        <v>0.87330070491441303</v>
      </c>
      <c r="HWK17" s="1">
        <v>3.2775902290587098</v>
      </c>
      <c r="HWL17" s="1">
        <v>0.87769874233708201</v>
      </c>
      <c r="HWM17" s="1">
        <v>0.25121935577204102</v>
      </c>
      <c r="HWN17" s="1">
        <v>1.1035108974187899</v>
      </c>
      <c r="HWO17" s="1">
        <v>0.54049031211671095</v>
      </c>
      <c r="HWP17" s="1">
        <v>0.19934921630486899</v>
      </c>
      <c r="HWQ17" s="1">
        <v>1.29642272397904</v>
      </c>
      <c r="HWR17" s="1">
        <v>2.5471730798980401</v>
      </c>
      <c r="HWS17" s="1">
        <v>3.1149145902572202</v>
      </c>
      <c r="HWT17" s="1">
        <v>2.6060300704745498</v>
      </c>
      <c r="HWU17" s="1">
        <v>8.4851396920203298E-2</v>
      </c>
      <c r="HWV17" s="1">
        <v>1.9844403857439601</v>
      </c>
      <c r="HWW17" s="1">
        <v>0.62279667293399799</v>
      </c>
      <c r="HWX17" s="1">
        <v>0.35850580627187401</v>
      </c>
      <c r="HWY17" s="1">
        <v>0.43189280373602001</v>
      </c>
      <c r="HWZ17" s="1">
        <v>1.3259268340002399</v>
      </c>
      <c r="HXA17" s="1">
        <v>0.89441528169928597</v>
      </c>
      <c r="HXB17" s="1">
        <v>2.0395562280218802</v>
      </c>
      <c r="HXC17" s="1">
        <v>0.27903580482035301</v>
      </c>
      <c r="HXD17" s="1">
        <v>0.52223480482975904</v>
      </c>
      <c r="HXE17" s="1">
        <v>0.29591662495403498</v>
      </c>
      <c r="HXF17" s="1">
        <v>3.4331531932282999</v>
      </c>
      <c r="HXG17" s="1">
        <v>4.0827131853550798</v>
      </c>
      <c r="HXH17" s="1">
        <v>0.39779008801210702</v>
      </c>
      <c r="HXI17" s="1">
        <v>4.4923626262600699E-2</v>
      </c>
      <c r="HXJ17" s="1">
        <v>1.5377089138279201</v>
      </c>
      <c r="HXK17" s="1">
        <v>0.31520291650177801</v>
      </c>
      <c r="HXL17" s="1">
        <v>0.130218528576938</v>
      </c>
      <c r="HXM17" s="1">
        <v>1.6671922056445001</v>
      </c>
      <c r="HXN17" s="1">
        <v>0.52673038339327105</v>
      </c>
      <c r="HXO17" s="1">
        <v>0.47870525503063699</v>
      </c>
      <c r="HXP17" s="1">
        <v>1.0972173050904599</v>
      </c>
      <c r="HXQ17" s="1">
        <v>0.31634444223593899</v>
      </c>
      <c r="HXR17" s="1">
        <v>1.43349408736491</v>
      </c>
      <c r="HXS17" s="1">
        <v>0.56182669522169404</v>
      </c>
      <c r="HXT17" s="1">
        <v>1.3668876753727499</v>
      </c>
      <c r="HXU17" s="1">
        <v>3.4074562414196401</v>
      </c>
      <c r="HXV17" s="1">
        <v>0.50734667388349097</v>
      </c>
      <c r="HXW17" s="1">
        <v>2.4690256465125899</v>
      </c>
      <c r="HXX17" s="1">
        <v>0.42540728194370298</v>
      </c>
      <c r="HXY17" s="1">
        <v>1.89208093053997</v>
      </c>
      <c r="HXZ17" s="1">
        <v>0.42862577486229902</v>
      </c>
      <c r="HYA17" s="1">
        <v>0.381007786778358</v>
      </c>
      <c r="HYB17" s="1">
        <v>0.65531959976167098</v>
      </c>
      <c r="HYC17" s="1">
        <v>1.2354625390591001</v>
      </c>
      <c r="HYD17" s="1">
        <v>0.18076371173866801</v>
      </c>
      <c r="HYE17" s="1">
        <v>0.82379857060915895</v>
      </c>
      <c r="HYF17" s="1">
        <v>1.53903463255801</v>
      </c>
      <c r="HYG17" s="1">
        <v>0.34904854769323201</v>
      </c>
      <c r="HYH17" s="1">
        <v>0.54298882330238196</v>
      </c>
      <c r="HYI17" s="1">
        <v>1.30786838744298</v>
      </c>
      <c r="HYJ17" s="1">
        <v>0.81768631364661304</v>
      </c>
      <c r="HYK17" s="1">
        <v>0.951679893892041</v>
      </c>
      <c r="HYL17" s="1">
        <v>0.25590640777406598</v>
      </c>
      <c r="HYM17" s="1">
        <v>1.1516695790551399</v>
      </c>
      <c r="HYN17" s="1">
        <v>2.6161942262835298</v>
      </c>
      <c r="HYO17" s="1">
        <v>1.14237956147287</v>
      </c>
      <c r="HYP17" s="1">
        <v>0.61699290962388798</v>
      </c>
      <c r="HYQ17" s="1">
        <v>0.47921140862172001</v>
      </c>
      <c r="HYR17" s="1">
        <v>0.78494127631087796</v>
      </c>
      <c r="HYS17" s="1">
        <v>0.62524644697158704</v>
      </c>
      <c r="HYT17" s="1">
        <v>1.86193933156745</v>
      </c>
      <c r="HYU17" s="1">
        <v>9.0714736372941196E-2</v>
      </c>
      <c r="HYV17" s="1">
        <v>0.55900555709970001</v>
      </c>
      <c r="HYW17" s="1">
        <v>1.3018463373493501</v>
      </c>
      <c r="HYX17" s="1">
        <v>2.8352955139303302</v>
      </c>
      <c r="HYY17" s="1">
        <v>0.98675165214786198</v>
      </c>
      <c r="HYZ17" s="1">
        <v>1.20657806974707</v>
      </c>
      <c r="HZA17" s="1">
        <v>0.2848263920602</v>
      </c>
      <c r="HZB17" s="1">
        <v>5.1559564578043102E-2</v>
      </c>
      <c r="HZC17" s="1">
        <v>0.47520293378644302</v>
      </c>
      <c r="HZD17" s="1">
        <v>0.29679599958629999</v>
      </c>
      <c r="HZE17" s="1">
        <v>8.1590018192516297E-5</v>
      </c>
      <c r="HZF17" s="1">
        <v>0.43260024615068698</v>
      </c>
      <c r="HZG17" s="1">
        <v>1.3779469006276399</v>
      </c>
      <c r="HZH17" s="1">
        <v>1.45373414824457</v>
      </c>
      <c r="HZI17" s="1">
        <v>2.7825970820405401</v>
      </c>
      <c r="HZJ17" s="1">
        <v>0.46196136975136398</v>
      </c>
      <c r="HZK17" s="1">
        <v>0.416942736505309</v>
      </c>
      <c r="HZL17" s="1">
        <v>0.59132123113026902</v>
      </c>
      <c r="HZM17" s="1">
        <v>4.6510166614301199E-2</v>
      </c>
      <c r="HZN17" s="1">
        <v>0.34565807690560701</v>
      </c>
      <c r="HZO17" s="1">
        <v>3.1913938254632699</v>
      </c>
      <c r="HZP17" s="1">
        <v>1.6979349643422701</v>
      </c>
      <c r="HZQ17" s="1">
        <v>0.116115368074183</v>
      </c>
      <c r="HZR17" s="1">
        <v>0.137038301183352</v>
      </c>
      <c r="HZS17" s="1">
        <v>1.0569023817440799</v>
      </c>
      <c r="HZT17" s="1">
        <v>8.0957490003957494E-2</v>
      </c>
      <c r="HZU17" s="1">
        <v>1.8842557371731301</v>
      </c>
      <c r="HZV17" s="1">
        <v>0.81795576852260499</v>
      </c>
      <c r="HZW17" s="1">
        <v>0.83503778737123502</v>
      </c>
      <c r="HZX17" s="1">
        <v>1.6006612386512</v>
      </c>
      <c r="HZY17" s="1">
        <v>0.17515040653835101</v>
      </c>
      <c r="HZZ17" s="1">
        <v>0.15540989542646599</v>
      </c>
      <c r="IAA17" s="1">
        <v>0.49468355836711603</v>
      </c>
      <c r="IAB17" s="1">
        <v>0.50281932102120197</v>
      </c>
      <c r="IAC17" s="1">
        <v>0.50603897221887095</v>
      </c>
      <c r="IAD17" s="1">
        <v>0.72724573073728305</v>
      </c>
      <c r="IAE17" s="1">
        <v>0.78084601264823195</v>
      </c>
      <c r="IAF17" s="1">
        <v>0.38637845543320498</v>
      </c>
      <c r="IAG17" s="1">
        <v>1.11732072413867</v>
      </c>
      <c r="IAH17" s="1">
        <v>0.60836224708124198</v>
      </c>
      <c r="IAI17" s="1">
        <v>1.8501703813011401</v>
      </c>
      <c r="IAJ17" s="1">
        <v>1.1803875303286799</v>
      </c>
      <c r="IAK17" s="1">
        <v>0.87945349518031002</v>
      </c>
      <c r="IAL17" s="1">
        <v>7.0104014329252298E-2</v>
      </c>
      <c r="IAM17" s="1">
        <v>5.4649929224106097</v>
      </c>
      <c r="IAN17" s="1">
        <v>1.10739358682755</v>
      </c>
      <c r="IAO17" s="1">
        <v>1.8282384083185801</v>
      </c>
      <c r="IAP17" s="1">
        <v>1.9210610831324599</v>
      </c>
      <c r="IAQ17" s="1">
        <v>4.4515991423874697</v>
      </c>
      <c r="IAR17" s="1">
        <v>0.32811541339172601</v>
      </c>
      <c r="IAS17" s="1">
        <v>1.4403288603177</v>
      </c>
      <c r="IAT17" s="1">
        <v>0.11323913019533199</v>
      </c>
      <c r="IAU17" s="1">
        <v>0.60851366598503898</v>
      </c>
      <c r="IAV17" s="1">
        <v>1.4912142786395599</v>
      </c>
      <c r="IAW17" s="1">
        <v>1.4388160720274299</v>
      </c>
      <c r="IAX17" s="1">
        <v>0.51077396632774597</v>
      </c>
      <c r="IAY17" s="1">
        <v>1.2387689411973799</v>
      </c>
      <c r="IAZ17" s="1">
        <v>3.81412382575569</v>
      </c>
      <c r="IBA17" s="1">
        <v>5.2995904924408699E-2</v>
      </c>
      <c r="IBB17" s="1">
        <v>0.57293748697922997</v>
      </c>
      <c r="IBC17" s="1">
        <v>2.4509171149062001</v>
      </c>
      <c r="IBD17" s="1">
        <v>2.3445651440872299</v>
      </c>
      <c r="IBE17" s="1">
        <v>1.47280524683848</v>
      </c>
      <c r="IBF17" s="1">
        <v>0.43068719327660998</v>
      </c>
      <c r="IBG17" s="1">
        <v>0.44155165211818098</v>
      </c>
      <c r="IBH17" s="1">
        <v>1.2155475949905901</v>
      </c>
      <c r="IBI17" s="1">
        <v>1.0007294602093599</v>
      </c>
      <c r="IBJ17" s="1">
        <v>1.30378444449104</v>
      </c>
      <c r="IBK17" s="1">
        <v>0.17076381115019101</v>
      </c>
      <c r="IBL17" s="1">
        <v>0.23433124074664899</v>
      </c>
      <c r="IBM17" s="1">
        <v>0.116410339074778</v>
      </c>
      <c r="IBN17" s="1">
        <v>1.6344069085874999</v>
      </c>
      <c r="IBO17" s="1">
        <v>0.73379286189858295</v>
      </c>
      <c r="IBP17" s="1">
        <v>1.1555808907938501</v>
      </c>
      <c r="IBQ17" s="1">
        <v>0.73848441066521298</v>
      </c>
      <c r="IBR17" s="1">
        <v>1.263690259728</v>
      </c>
      <c r="IBS17" s="1">
        <v>8.9190480725895194E-2</v>
      </c>
      <c r="IBT17" s="1">
        <v>0.72360805711996101</v>
      </c>
      <c r="IBU17" s="1">
        <v>0.10213758793477599</v>
      </c>
      <c r="IBV17" s="1">
        <v>1.0517294165895901</v>
      </c>
      <c r="IBW17" s="1">
        <v>1.2448449900987799</v>
      </c>
      <c r="IBX17" s="1">
        <v>0.28347899344053501</v>
      </c>
      <c r="IBY17" s="1">
        <v>0.23252521376570801</v>
      </c>
      <c r="IBZ17" s="1">
        <v>0.21045609430743401</v>
      </c>
      <c r="ICA17" s="1">
        <v>0.79754576554052303</v>
      </c>
      <c r="ICB17" s="1">
        <v>2.9090239767769299</v>
      </c>
      <c r="ICC17" s="1">
        <v>1.0648399987800701</v>
      </c>
      <c r="ICD17" s="1">
        <v>1.95618618510632</v>
      </c>
      <c r="ICE17" s="1">
        <v>1.3888016923333499</v>
      </c>
      <c r="ICF17" s="1">
        <v>8.7913129755715796E-4</v>
      </c>
      <c r="ICG17" s="1">
        <v>1.21500876801939</v>
      </c>
      <c r="ICH17" s="1">
        <v>1.2976921820998999</v>
      </c>
      <c r="ICI17" s="1">
        <v>0.56652898743278901</v>
      </c>
      <c r="ICJ17" s="1">
        <v>0.20327012410754999</v>
      </c>
      <c r="ICK17" s="1">
        <v>1.3707950388311601</v>
      </c>
      <c r="ICL17" s="1">
        <v>0.70838876200505396</v>
      </c>
      <c r="ICM17" s="1">
        <v>9.9852924817585606E-2</v>
      </c>
      <c r="ICN17" s="1">
        <v>0.18985225530738001</v>
      </c>
      <c r="ICO17" s="1">
        <v>1.01504946407597</v>
      </c>
      <c r="ICP17" s="1">
        <v>0.23208494226883</v>
      </c>
      <c r="ICQ17" s="1">
        <v>0.35762515878384199</v>
      </c>
      <c r="ICR17" s="1">
        <v>7.6004275156811296E-3</v>
      </c>
      <c r="ICS17" s="1">
        <v>0.465889932641046</v>
      </c>
      <c r="ICT17" s="1">
        <v>1.61194269957601</v>
      </c>
      <c r="ICU17" s="1">
        <v>0.77763801753360795</v>
      </c>
      <c r="ICV17" s="1">
        <v>1.8006676980751</v>
      </c>
      <c r="ICW17" s="1">
        <v>0.21749362336749101</v>
      </c>
      <c r="ICX17" s="1">
        <v>1.78796187606557</v>
      </c>
      <c r="ICY17" s="1">
        <v>9.0136845853443004E-2</v>
      </c>
      <c r="ICZ17" s="1">
        <v>1.2842016090592101</v>
      </c>
      <c r="IDA17" s="1">
        <v>0.13155882885137099</v>
      </c>
      <c r="IDB17" s="1">
        <v>0.55511344308119204</v>
      </c>
      <c r="IDC17" s="1">
        <v>0.71878670505891595</v>
      </c>
      <c r="IDD17" s="1">
        <v>1.8086160218751599</v>
      </c>
      <c r="IDE17" s="1">
        <v>0.94687738769174201</v>
      </c>
      <c r="IDF17" s="1">
        <v>0.99995233415972995</v>
      </c>
      <c r="IDG17" s="1">
        <v>0.23657095184756</v>
      </c>
      <c r="IDH17" s="1">
        <v>0.40608786039600597</v>
      </c>
      <c r="IDI17" s="1">
        <v>0.83431744873263103</v>
      </c>
      <c r="IDJ17" s="1">
        <v>2.5571506471751202</v>
      </c>
      <c r="IDK17" s="1">
        <v>0.47472117317066298</v>
      </c>
      <c r="IDL17" s="1">
        <v>0.25029009718526901</v>
      </c>
      <c r="IDM17" s="1">
        <v>0.76934048427703605</v>
      </c>
      <c r="IDN17" s="1">
        <v>1.8363156845245601</v>
      </c>
      <c r="IDO17" s="1">
        <v>0.14000744683229899</v>
      </c>
      <c r="IDP17" s="1">
        <v>0.79512645034065299</v>
      </c>
      <c r="IDQ17" s="1">
        <v>1.0062670335148101</v>
      </c>
      <c r="IDR17" s="1">
        <v>0.25852013862371997</v>
      </c>
      <c r="IDS17" s="1">
        <v>1.99207879472982</v>
      </c>
      <c r="IDT17" s="1">
        <v>0.351942902422198</v>
      </c>
      <c r="IDU17" s="1">
        <v>1.0737593463292701</v>
      </c>
      <c r="IDV17" s="1">
        <v>0.80467920122744196</v>
      </c>
      <c r="IDW17" s="1">
        <v>0.15346738674417401</v>
      </c>
      <c r="IDX17" s="1">
        <v>0.44239957576838201</v>
      </c>
      <c r="IDY17" s="1">
        <v>7.2118485909000399E-2</v>
      </c>
      <c r="IDZ17" s="1">
        <v>0.92453348930537604</v>
      </c>
      <c r="IEA17" s="1">
        <v>9.3474567579493295E-2</v>
      </c>
      <c r="IEB17" s="1">
        <v>0.68400584415689003</v>
      </c>
      <c r="IEC17" s="1">
        <v>0.41746064755378898</v>
      </c>
      <c r="IED17" s="1">
        <v>0.52128570260212903</v>
      </c>
      <c r="IEE17" s="1">
        <v>0.67465723088606699</v>
      </c>
      <c r="IEF17" s="1">
        <v>0.55384491028601901</v>
      </c>
      <c r="IEG17" s="1">
        <v>0.180364373356564</v>
      </c>
      <c r="IEH17" s="1">
        <v>1.71221277431884</v>
      </c>
      <c r="IEI17" s="1">
        <v>2.5953139909243998</v>
      </c>
      <c r="IEJ17" s="1">
        <v>0.85875411999357298</v>
      </c>
      <c r="IEK17" s="1">
        <v>0.12751702537545101</v>
      </c>
      <c r="IEL17" s="1">
        <v>2.4703459884017902</v>
      </c>
      <c r="IEM17" s="1">
        <v>0.35457839562861598</v>
      </c>
      <c r="IEN17" s="1">
        <v>2.19849238762639</v>
      </c>
      <c r="IEO17" s="1">
        <v>0.180281248289313</v>
      </c>
      <c r="IEP17" s="1">
        <v>0.78394064446072598</v>
      </c>
      <c r="IEQ17" s="1">
        <v>0.13200305725794101</v>
      </c>
      <c r="IER17" s="1">
        <v>0.509803487535059</v>
      </c>
      <c r="IES17" s="1">
        <v>0.887556335403894</v>
      </c>
      <c r="IET17" s="1">
        <v>0.52298274155837399</v>
      </c>
      <c r="IEU17" s="1">
        <v>4.5408074203791102</v>
      </c>
      <c r="IEV17" s="1">
        <v>0.36699217481232799</v>
      </c>
      <c r="IEW17" s="1">
        <v>2.6112758163232002</v>
      </c>
      <c r="IEX17" s="1">
        <v>0.67143032586259399</v>
      </c>
      <c r="IEY17" s="1">
        <v>0.17576372006237601</v>
      </c>
      <c r="IEZ17" s="1">
        <v>4.0435692975350097</v>
      </c>
      <c r="IFA17" s="1">
        <v>9.5173772926658105E-3</v>
      </c>
      <c r="IFB17" s="1">
        <v>0.12036282042605501</v>
      </c>
      <c r="IFC17" s="1">
        <v>0.60713873260559403</v>
      </c>
      <c r="IFD17" s="1">
        <v>0.89122576538277698</v>
      </c>
      <c r="IFE17" s="1">
        <v>0.341471974151623</v>
      </c>
      <c r="IFF17" s="1">
        <v>0.15132559368326401</v>
      </c>
      <c r="IFG17" s="1">
        <v>0.93901857828558499</v>
      </c>
      <c r="IFH17" s="1">
        <v>0.48026888618825297</v>
      </c>
      <c r="IFI17" s="1">
        <v>9.8016304719464098E-2</v>
      </c>
      <c r="IFJ17" s="1">
        <v>0.33902469256373802</v>
      </c>
      <c r="IFK17" s="1">
        <v>0.578468621439445</v>
      </c>
      <c r="IFL17" s="1">
        <v>0.69222644988168902</v>
      </c>
      <c r="IFM17" s="1">
        <v>0.32699797766121902</v>
      </c>
      <c r="IFN17" s="1">
        <v>3.7918518820990198E-2</v>
      </c>
      <c r="IFO17" s="1">
        <v>1.24178792421953</v>
      </c>
      <c r="IFP17" s="1">
        <v>0.65324802427960105</v>
      </c>
      <c r="IFQ17" s="1">
        <v>1.48141341389521</v>
      </c>
      <c r="IFR17" s="1">
        <v>4.1681377726642502E-2</v>
      </c>
      <c r="IFS17" s="1">
        <v>1.6502842308849901E-2</v>
      </c>
      <c r="IFT17" s="1">
        <v>1.0070334331248301</v>
      </c>
      <c r="IFU17" s="1">
        <v>1.07311749707487</v>
      </c>
      <c r="IFV17" s="1">
        <v>0.27552753027987598</v>
      </c>
      <c r="IFW17" s="1">
        <v>0.52745795737991497</v>
      </c>
      <c r="IFX17" s="1">
        <v>1.4320783843270399</v>
      </c>
      <c r="IFY17" s="1">
        <v>3.3733369857860902</v>
      </c>
      <c r="IFZ17" s="1">
        <v>0.19654810268658601</v>
      </c>
      <c r="IGA17" s="1">
        <v>1.1092430310199599</v>
      </c>
      <c r="IGB17" s="1">
        <v>1.2459857638887599</v>
      </c>
      <c r="IGC17" s="1">
        <v>2.8128503140281098</v>
      </c>
      <c r="IGD17" s="1">
        <v>1.6146007431479801</v>
      </c>
      <c r="IGE17" s="1">
        <v>1.06224767766281</v>
      </c>
      <c r="IGF17" s="1">
        <v>2.3903214340411498</v>
      </c>
      <c r="IGG17" s="1">
        <v>1.2233385722544601</v>
      </c>
      <c r="IGH17" s="1">
        <v>1.79124044658038</v>
      </c>
      <c r="IGI17" s="1">
        <v>0.15622609628485601</v>
      </c>
      <c r="IGJ17" s="1">
        <v>1.32584719848304</v>
      </c>
      <c r="IGK17" s="1">
        <v>1.4430484164309101</v>
      </c>
      <c r="IGL17" s="1">
        <v>1.9160874944236099</v>
      </c>
      <c r="IGM17" s="1">
        <v>4.2579123144508402E-2</v>
      </c>
      <c r="IGN17" s="1">
        <v>0.99185854542231</v>
      </c>
      <c r="IGO17" s="1">
        <v>0.625510851706649</v>
      </c>
      <c r="IGP17" s="1">
        <v>1.01579209380856E-2</v>
      </c>
      <c r="IGQ17" s="1">
        <v>1.0133060175953501</v>
      </c>
      <c r="IGR17" s="1">
        <v>1.52458899279593</v>
      </c>
      <c r="IGS17" s="1">
        <v>0.18889040259349199</v>
      </c>
      <c r="IGT17" s="1">
        <v>1.5592051302466701</v>
      </c>
      <c r="IGU17" s="1">
        <v>1.8755084379135101</v>
      </c>
      <c r="IGV17" s="1">
        <v>0.29378496917659302</v>
      </c>
      <c r="IGW17" s="1">
        <v>0.22683253507234299</v>
      </c>
      <c r="IGX17" s="1">
        <v>2.9200923446514002</v>
      </c>
      <c r="IGY17" s="1">
        <v>0.76680957520973603</v>
      </c>
      <c r="IGZ17" s="1">
        <v>0.464882688529973</v>
      </c>
      <c r="IHA17" s="1">
        <v>5.7018851074625003E-2</v>
      </c>
      <c r="IHB17" s="1">
        <v>1.04336884869154</v>
      </c>
      <c r="IHC17" s="1">
        <v>0.27401165252040799</v>
      </c>
      <c r="IHD17" s="1">
        <v>0.824868474291096</v>
      </c>
      <c r="IHE17" s="1">
        <v>0.59950158648031104</v>
      </c>
      <c r="IHF17" s="1">
        <v>1.0575600428865799</v>
      </c>
      <c r="IHG17" s="1">
        <v>3.6074944622625803E-2</v>
      </c>
      <c r="IHH17" s="1">
        <v>1.4181092968164399</v>
      </c>
      <c r="IHI17" s="1">
        <v>0.171205582642774</v>
      </c>
      <c r="IHJ17" s="1">
        <v>1.34194333260037</v>
      </c>
      <c r="IHK17" s="1">
        <v>0.18841043228450799</v>
      </c>
      <c r="IHL17" s="1">
        <v>1.8826032872112499</v>
      </c>
      <c r="IHM17" s="1">
        <v>0.71260593898513602</v>
      </c>
      <c r="IHN17" s="1">
        <v>0.64201231727393504</v>
      </c>
      <c r="IHO17" s="1">
        <v>0.48800542127426</v>
      </c>
      <c r="IHP17" s="1">
        <v>3.1481578809837298</v>
      </c>
      <c r="IHQ17" s="1">
        <v>0.151450640788902</v>
      </c>
      <c r="IHR17" s="1">
        <v>2.91379993100221E-2</v>
      </c>
      <c r="IHS17" s="1">
        <v>2.50263583643821</v>
      </c>
      <c r="IHT17" s="1">
        <v>2.9673860716902101</v>
      </c>
      <c r="IHU17" s="1">
        <v>7.8208481517624603E-3</v>
      </c>
      <c r="IHV17" s="1">
        <v>0.42985468399247001</v>
      </c>
      <c r="IHW17" s="1">
        <v>0.224266160153309</v>
      </c>
      <c r="IHX17" s="1">
        <v>0.41725496568120002</v>
      </c>
      <c r="IHY17" s="1">
        <v>0.404098312873159</v>
      </c>
      <c r="IHZ17" s="1">
        <v>0.69976301689554898</v>
      </c>
      <c r="IIA17" s="1">
        <v>2.15952257510998</v>
      </c>
      <c r="IIB17" s="1">
        <v>0.25360033514786701</v>
      </c>
      <c r="IIC17" s="1">
        <v>0.40507926525265803</v>
      </c>
      <c r="IID17" s="1">
        <v>0.73379108967809803</v>
      </c>
      <c r="IIE17" s="1">
        <v>1.06540180857848</v>
      </c>
      <c r="IIF17" s="1">
        <v>1.3196156076663199</v>
      </c>
      <c r="IIG17" s="1">
        <v>0.44877894099716797</v>
      </c>
      <c r="IIH17" s="1">
        <v>0.59393360404973194</v>
      </c>
      <c r="III17" s="1">
        <v>0.123170804413183</v>
      </c>
      <c r="IIJ17" s="1">
        <v>0.82379857060915895</v>
      </c>
      <c r="IIK17" s="1">
        <v>1.81880376673731</v>
      </c>
      <c r="IIL17" s="1">
        <v>0.31119957013789701</v>
      </c>
      <c r="IIM17" s="1">
        <v>1.0059449851093101</v>
      </c>
      <c r="IIN17" s="1">
        <v>7.96644359176059E-2</v>
      </c>
      <c r="IIO17" s="1">
        <v>1.76870407359824</v>
      </c>
      <c r="IIP17" s="1">
        <v>5.6904482743877403E-2</v>
      </c>
      <c r="IIQ17" s="1">
        <v>1.1153910307931401</v>
      </c>
      <c r="IIR17" s="1">
        <v>0.81084865984237398</v>
      </c>
      <c r="IIS17" s="1">
        <v>2.1424665213132301</v>
      </c>
      <c r="IIT17" s="1">
        <v>0.36656930630468498</v>
      </c>
      <c r="IIU17" s="1">
        <v>0.17686909040261201</v>
      </c>
      <c r="IIV17" s="1">
        <v>0.571401171844238</v>
      </c>
      <c r="IIW17" s="1">
        <v>0.85770204024710395</v>
      </c>
      <c r="IIX17" s="1">
        <v>1.1236250569166999</v>
      </c>
      <c r="IIY17" s="1">
        <v>4.26953697056369E-2</v>
      </c>
      <c r="IIZ17" s="1">
        <v>0.80560997954467095</v>
      </c>
      <c r="IJA17" s="1">
        <v>0.41645640119800997</v>
      </c>
      <c r="IJB17" s="1">
        <v>4.1968525567966504</v>
      </c>
      <c r="IJC17" s="1">
        <v>0.77635985329226698</v>
      </c>
      <c r="IJD17" s="1">
        <v>0.44350216345328303</v>
      </c>
      <c r="IJE17" s="1">
        <v>0.25743643139732397</v>
      </c>
      <c r="IJF17" s="1">
        <v>0.54630095985773497</v>
      </c>
      <c r="IJG17" s="1">
        <v>1.1868480001044699</v>
      </c>
      <c r="IJH17" s="1">
        <v>1.82414918551567</v>
      </c>
      <c r="IJI17" s="1">
        <v>1.5812248432998399</v>
      </c>
      <c r="IJJ17" s="1">
        <v>0.118176496758981</v>
      </c>
      <c r="IJK17" s="1">
        <v>0.24288466150587101</v>
      </c>
      <c r="IJL17" s="1">
        <v>0.84299694089899202</v>
      </c>
      <c r="IJM17" s="1">
        <v>0.47503910024304702</v>
      </c>
      <c r="IJN17" s="1">
        <v>0.72653586079536303</v>
      </c>
      <c r="IJO17" s="1">
        <v>0.66258878757975104</v>
      </c>
      <c r="IJP17" s="1">
        <v>2.3013334798182201E-2</v>
      </c>
      <c r="IJQ17" s="1">
        <v>0.27680617216888997</v>
      </c>
      <c r="IJR17" s="1">
        <v>0.133137627429256</v>
      </c>
      <c r="IJS17" s="1">
        <v>2.1424161054103501</v>
      </c>
      <c r="IJT17" s="1">
        <v>9.53295100954E-2</v>
      </c>
      <c r="IJU17" s="1">
        <v>0.72373208630795904</v>
      </c>
      <c r="IJV17" s="1">
        <v>1.84989405852737</v>
      </c>
      <c r="IJW17" s="1">
        <v>1.05196852862084</v>
      </c>
      <c r="IJX17" s="1">
        <v>0.60052533041450695</v>
      </c>
      <c r="IJY17" s="1">
        <v>2.0552534320201299</v>
      </c>
      <c r="IJZ17" s="1">
        <v>1.0480183285515301</v>
      </c>
      <c r="IKA17" s="1">
        <v>1.8146689399140501</v>
      </c>
      <c r="IKB17" s="1">
        <v>0.171847134544893</v>
      </c>
      <c r="IKC17" s="1">
        <v>0.72398362620107104</v>
      </c>
      <c r="IKD17" s="1">
        <v>0.124826967956415</v>
      </c>
      <c r="IKE17" s="1">
        <v>1.95754333348236</v>
      </c>
      <c r="IKF17" s="1">
        <v>0.76700225275053802</v>
      </c>
      <c r="IKG17" s="1">
        <v>0.43568265433923398</v>
      </c>
      <c r="IKH17" s="1">
        <v>1.7535647794386</v>
      </c>
      <c r="IKI17" s="1">
        <v>0.21323526070471399</v>
      </c>
      <c r="IKJ17" s="1">
        <v>0.20320089890492399</v>
      </c>
      <c r="IKK17" s="1">
        <v>0.67369875241136901</v>
      </c>
      <c r="IKL17" s="1">
        <v>1.5076351327954201</v>
      </c>
      <c r="IKM17" s="1">
        <v>2.9758037706229101E-2</v>
      </c>
      <c r="IKN17" s="1">
        <v>3.2041923915734301</v>
      </c>
      <c r="IKO17" s="1">
        <v>5.1725659297282699E-2</v>
      </c>
      <c r="IKP17" s="1">
        <v>0.69468670629025298</v>
      </c>
      <c r="IKQ17" s="1">
        <v>0.13803435928385899</v>
      </c>
      <c r="IKR17" s="1">
        <v>0.215065365753807</v>
      </c>
      <c r="IKS17" s="1">
        <v>1.0301726800039499</v>
      </c>
      <c r="IKT17" s="1">
        <v>0.64317006068615201</v>
      </c>
      <c r="IKU17" s="1">
        <v>1.60751301637031</v>
      </c>
      <c r="IKV17" s="1">
        <v>0.31436906048345797</v>
      </c>
      <c r="IKW17" s="1">
        <v>0.60807452748003199</v>
      </c>
      <c r="IKX17" s="1">
        <v>2.0587156393711901</v>
      </c>
      <c r="IKY17" s="1">
        <v>0.235839211326243</v>
      </c>
      <c r="IKZ17" s="1">
        <v>0.30187644215326198</v>
      </c>
      <c r="ILA17" s="1">
        <v>2.31408511460759</v>
      </c>
      <c r="ILB17" s="1">
        <v>0.63314489779105598</v>
      </c>
      <c r="ILC17" s="1">
        <v>1.20623504105329</v>
      </c>
      <c r="ILD17" s="1">
        <v>0.54343271806142601</v>
      </c>
      <c r="ILE17" s="1">
        <v>1.40185365386774</v>
      </c>
      <c r="ILF17" s="1">
        <v>2.0359896007684499</v>
      </c>
      <c r="ILG17" s="1">
        <v>0.47548516384975698</v>
      </c>
      <c r="ILH17" s="1">
        <v>0.12785560808506499</v>
      </c>
      <c r="ILI17" s="1">
        <v>0.73789823967093304</v>
      </c>
      <c r="ILJ17" s="1">
        <v>0.21295628848599599</v>
      </c>
      <c r="ILK17" s="1">
        <v>8.5092213947006196E-2</v>
      </c>
      <c r="ILL17" s="1">
        <v>0.62500564590142704</v>
      </c>
      <c r="ILM17" s="1">
        <v>1.7083081153159499E-2</v>
      </c>
      <c r="ILN17" s="1">
        <v>1.31717650090786</v>
      </c>
      <c r="ILO17" s="1">
        <v>0.34868114780525</v>
      </c>
      <c r="ILP17" s="1">
        <v>0.523018724214384</v>
      </c>
      <c r="ILQ17" s="1">
        <v>0.40114627495824201</v>
      </c>
      <c r="ILR17" s="1">
        <v>0.111168974536481</v>
      </c>
      <c r="ILS17" s="1">
        <v>0.108722186514966</v>
      </c>
      <c r="ILT17" s="1">
        <v>2.8879347463980399E-2</v>
      </c>
      <c r="ILU17" s="1">
        <v>0.35400610582206499</v>
      </c>
      <c r="ILV17" s="1">
        <v>2.5251667836940701</v>
      </c>
      <c r="ILW17" s="1">
        <v>0.58511339425604203</v>
      </c>
      <c r="ILX17" s="1">
        <v>3.7856466538705499E-3</v>
      </c>
      <c r="ILY17" s="1">
        <v>1.50544848395166</v>
      </c>
      <c r="ILZ17" s="1">
        <v>0.393013172134832</v>
      </c>
      <c r="IMA17" s="1">
        <v>1.3736170748529899</v>
      </c>
      <c r="IMB17" s="1">
        <v>0.15427453531725599</v>
      </c>
      <c r="IMC17" s="1">
        <v>0.50644647526800002</v>
      </c>
      <c r="IMD17" s="1">
        <v>5.3127085998450597E-2</v>
      </c>
      <c r="IME17" s="1">
        <v>1.20742432136196</v>
      </c>
      <c r="IMF17" s="1">
        <v>0.61772036718631995</v>
      </c>
      <c r="IMG17" s="1">
        <v>2.3810813730565501</v>
      </c>
      <c r="IMH17" s="1">
        <v>0.45117287044343501</v>
      </c>
      <c r="IMI17" s="1">
        <v>0.53060579737078495</v>
      </c>
      <c r="IMJ17" s="1">
        <v>0.12411431393056301</v>
      </c>
      <c r="IMK17" s="1">
        <v>0.149030240582225</v>
      </c>
      <c r="IML17" s="1">
        <v>1.8167940429298799</v>
      </c>
      <c r="IMM17" s="1">
        <v>3.10916072358477</v>
      </c>
      <c r="IMN17" s="1">
        <v>0.179222553312191</v>
      </c>
      <c r="IMO17" s="1">
        <v>1.6371992544398702E-2</v>
      </c>
      <c r="IMP17" s="1">
        <v>1.0330869968620799E-2</v>
      </c>
      <c r="IMQ17" s="1">
        <v>6.3456688493060798E-2</v>
      </c>
      <c r="IMR17" s="1">
        <v>6.3569279425191305E-2</v>
      </c>
      <c r="IMS17" s="1">
        <v>0.117154154242731</v>
      </c>
      <c r="IMT17" s="1">
        <v>0.73784700452732999</v>
      </c>
      <c r="IMU17" s="1">
        <v>0.22310450600916701</v>
      </c>
      <c r="IMV17" s="1">
        <v>4.4355635547977799E-2</v>
      </c>
      <c r="IMW17" s="1">
        <v>0.78823310220094001</v>
      </c>
      <c r="IMX17" s="1">
        <v>0.53629946111300797</v>
      </c>
      <c r="IMY17" s="1">
        <v>1.47318801320488</v>
      </c>
      <c r="IMZ17" s="1">
        <v>0.80365397118111304</v>
      </c>
      <c r="INA17" s="1">
        <v>0.71675317061079802</v>
      </c>
      <c r="INB17" s="1">
        <v>1.0544528003331399</v>
      </c>
      <c r="INC17" s="1">
        <v>2.1294024281524102</v>
      </c>
      <c r="IND17" s="1">
        <v>0.33936728502061497</v>
      </c>
      <c r="INE17" s="1">
        <v>0.24505841632004099</v>
      </c>
      <c r="INF17" s="1">
        <v>2.1668602907976902</v>
      </c>
      <c r="ING17" s="1">
        <v>0.152421297515243</v>
      </c>
      <c r="INH17" s="1">
        <v>3.1834025287599399</v>
      </c>
      <c r="INI17" s="1">
        <v>0.27521668424485801</v>
      </c>
      <c r="INJ17" s="1">
        <v>1.0329214325765801</v>
      </c>
      <c r="INK17" s="1">
        <v>4.3192972525015598</v>
      </c>
      <c r="INL17" s="1">
        <v>3.0067147625884298</v>
      </c>
      <c r="INM17" s="1">
        <v>0.87143969737718496</v>
      </c>
      <c r="INN17" s="1">
        <v>0.30905065378247698</v>
      </c>
      <c r="INO17" s="1">
        <v>3.32644800636626</v>
      </c>
      <c r="INP17" s="1">
        <v>3.2191357027330199</v>
      </c>
      <c r="INQ17" s="1">
        <v>1.3564109601391401</v>
      </c>
      <c r="INR17" s="1">
        <v>3.7008235598324002</v>
      </c>
      <c r="INS17" s="1">
        <v>4.36330777257053</v>
      </c>
      <c r="INT17" s="1">
        <v>0.53399734970282797</v>
      </c>
      <c r="INU17" s="1">
        <v>0.34975524570545002</v>
      </c>
      <c r="INV17" s="1">
        <v>5.6202656896298102E-2</v>
      </c>
      <c r="INW17" s="1">
        <v>1.61747168364198</v>
      </c>
      <c r="INX17" s="1">
        <v>0.4091342856986</v>
      </c>
      <c r="INY17" s="1">
        <v>0.27940368939698801</v>
      </c>
      <c r="INZ17" s="1">
        <v>0.10614397107549201</v>
      </c>
      <c r="IOA17" s="1">
        <v>0.61453082026237704</v>
      </c>
      <c r="IOB17" s="1">
        <v>0.63790823807511698</v>
      </c>
      <c r="IOC17" s="1">
        <v>0.43751143658622299</v>
      </c>
      <c r="IOD17" s="1">
        <v>4.3192972525015598</v>
      </c>
      <c r="IOE17" s="1">
        <v>3.88584089285427</v>
      </c>
      <c r="IOF17" s="1">
        <v>1.0878303093699</v>
      </c>
      <c r="IOG17" s="1">
        <v>0.34329597245811799</v>
      </c>
      <c r="IOH17" s="1">
        <v>1.60772486052038</v>
      </c>
      <c r="IOI17" s="1">
        <v>1.2525005487858101</v>
      </c>
      <c r="IOJ17" s="1">
        <v>0.37232180125882502</v>
      </c>
      <c r="IOK17" s="1">
        <v>0.71185295938902804</v>
      </c>
      <c r="IOL17" s="1">
        <v>0.73320893052485003</v>
      </c>
      <c r="IOM17" s="1">
        <v>0.37162215133240001</v>
      </c>
      <c r="ION17" s="1">
        <v>0.15280640664471001</v>
      </c>
      <c r="IOO17" s="1">
        <v>2.9026554118430501</v>
      </c>
      <c r="IOP17" s="1">
        <v>0.78014585877881304</v>
      </c>
      <c r="IOQ17" s="1">
        <v>0.69976478817909704</v>
      </c>
      <c r="IOR17" s="1">
        <v>3.3793042580334398</v>
      </c>
      <c r="IOS17" s="1">
        <v>0.438834580204714</v>
      </c>
      <c r="IOT17" s="1">
        <v>1.05104615807904</v>
      </c>
      <c r="IOU17" s="1">
        <v>0.53963137367126601</v>
      </c>
      <c r="IOV17" s="1">
        <v>0.63010856161194295</v>
      </c>
      <c r="IOW17" s="1">
        <v>1.8590619625365601</v>
      </c>
      <c r="IOX17" s="1">
        <v>0.59220634155053098</v>
      </c>
      <c r="IOY17" s="1">
        <v>1.2969573020896901</v>
      </c>
      <c r="IOZ17" s="1">
        <v>0.40588949458560297</v>
      </c>
      <c r="IPA17" s="1">
        <v>0.21374067220263601</v>
      </c>
      <c r="IPB17" s="1">
        <v>0.92345020736362105</v>
      </c>
      <c r="IPC17" s="1">
        <v>2.1594167357323002</v>
      </c>
      <c r="IPD17" s="1">
        <v>1.7979052479549</v>
      </c>
      <c r="IPE17" s="1">
        <v>0.173724674733679</v>
      </c>
      <c r="IPF17" s="1">
        <v>1.2360377947485</v>
      </c>
      <c r="IPG17" s="1">
        <v>0.38420381580285201</v>
      </c>
      <c r="IPH17" s="1">
        <v>3.1434133442410901</v>
      </c>
      <c r="IPI17" s="1">
        <v>0.96349503937085601</v>
      </c>
      <c r="IPJ17" s="1">
        <v>0.448725452674341</v>
      </c>
      <c r="IPK17" s="1">
        <v>0.46725505661491501</v>
      </c>
      <c r="IPL17" s="1">
        <v>0.10858237040930099</v>
      </c>
      <c r="IPM17" s="1">
        <v>0.144124767048873</v>
      </c>
      <c r="IPN17" s="1">
        <v>0.39985299444485201</v>
      </c>
      <c r="IPO17" s="1">
        <v>0.32026764336143898</v>
      </c>
      <c r="IPP17" s="1">
        <v>0.42108127806001699</v>
      </c>
      <c r="IPQ17" s="1">
        <v>0.50245734896115701</v>
      </c>
      <c r="IPR17" s="1">
        <v>1.9233361765394501</v>
      </c>
      <c r="IPS17" s="1">
        <v>1.4277211963079199</v>
      </c>
      <c r="IPT17" s="1">
        <v>3.4332053327915703E-2</v>
      </c>
      <c r="IPU17" s="1">
        <v>0.38707049994680098</v>
      </c>
      <c r="IPV17" s="1">
        <v>1.2388372998359101</v>
      </c>
      <c r="IPW17" s="1">
        <v>1.50798942078501</v>
      </c>
      <c r="IPX17" s="1">
        <v>0.356442892256084</v>
      </c>
      <c r="IPY17" s="1">
        <v>0.23339883367595701</v>
      </c>
      <c r="IPZ17" s="1">
        <v>0.62659192571602595</v>
      </c>
      <c r="IQA17" s="1">
        <v>1.5595777252791001</v>
      </c>
      <c r="IQB17" s="1">
        <v>0.10191319644423</v>
      </c>
      <c r="IQC17" s="1">
        <v>1.61547705814446</v>
      </c>
      <c r="IQD17" s="1">
        <v>1.7762488851965601</v>
      </c>
      <c r="IQE17" s="1">
        <v>1.3972540236267299</v>
      </c>
      <c r="IQF17" s="1">
        <v>0.56845762754384599</v>
      </c>
      <c r="IQG17" s="1">
        <v>1.1034025988062099</v>
      </c>
      <c r="IQH17" s="1">
        <v>0.96380365936407097</v>
      </c>
      <c r="IQI17" s="1">
        <v>0.16714266112335999</v>
      </c>
      <c r="IQJ17" s="1">
        <v>6.6604700324575704E-3</v>
      </c>
      <c r="IQK17" s="1">
        <v>0.67643916037430696</v>
      </c>
      <c r="IQL17" s="1">
        <v>0.170243676794054</v>
      </c>
      <c r="IQM17" s="1">
        <v>0.87099981305261198</v>
      </c>
      <c r="IQN17" s="1">
        <v>0.41941816575785201</v>
      </c>
      <c r="IQO17" s="1">
        <v>0.55327957371508096</v>
      </c>
      <c r="IQP17" s="1">
        <v>1.67794699911579</v>
      </c>
      <c r="IQQ17" s="1">
        <v>0.216642199204513</v>
      </c>
      <c r="IQR17" s="1">
        <v>1.7396111789742199</v>
      </c>
      <c r="IQS17" s="1">
        <v>1.3970577334759</v>
      </c>
      <c r="IQT17" s="1">
        <v>0.20231955072796401</v>
      </c>
      <c r="IQU17" s="1">
        <v>0.12115844126628</v>
      </c>
      <c r="IQV17" s="1">
        <v>1.1687185000209499</v>
      </c>
      <c r="IQW17" s="1">
        <v>0.89045074067126695</v>
      </c>
      <c r="IQX17" s="1">
        <v>0.262956354827589</v>
      </c>
      <c r="IQY17" s="1">
        <v>0.39101395857292298</v>
      </c>
      <c r="IQZ17" s="1">
        <v>0.680123274531512</v>
      </c>
      <c r="IRA17" s="1">
        <v>2.13919564897687</v>
      </c>
      <c r="IRB17" s="1">
        <v>1.2369286742747001</v>
      </c>
      <c r="IRC17" s="1">
        <v>1.6196659132498901</v>
      </c>
      <c r="IRD17" s="1">
        <v>2.24840718905436</v>
      </c>
      <c r="IRE17" s="1">
        <v>0.48032317606688202</v>
      </c>
      <c r="IRF17" s="1">
        <v>0.86762537635340897</v>
      </c>
      <c r="IRG17" s="1">
        <v>0.1166381035618</v>
      </c>
      <c r="IRH17" s="1">
        <v>1.5792216064503899</v>
      </c>
      <c r="IRI17" s="1">
        <v>0.19025294012146099</v>
      </c>
      <c r="IRJ17" s="1">
        <v>1.8097329028867599</v>
      </c>
      <c r="IRK17" s="1">
        <v>0.14239362020362101</v>
      </c>
      <c r="IRL17" s="1">
        <v>0.98814120876324696</v>
      </c>
      <c r="IRM17" s="1">
        <v>4.1694713844205498E-2</v>
      </c>
      <c r="IRN17" s="1">
        <v>3.3403439454036401</v>
      </c>
      <c r="IRO17" s="1">
        <v>0.148239062539575</v>
      </c>
      <c r="IRP17" s="1">
        <v>1.44085574482401</v>
      </c>
      <c r="IRQ17" s="1">
        <v>2.3825599126517498</v>
      </c>
      <c r="IRR17" s="1">
        <v>0.44578966828962902</v>
      </c>
      <c r="IRS17" s="1">
        <v>9.1502449256796306E-2</v>
      </c>
      <c r="IRT17" s="1">
        <v>0.39892938896492203</v>
      </c>
      <c r="IRU17" s="1">
        <v>0.38911151254714499</v>
      </c>
      <c r="IRV17" s="1">
        <v>2.45171241876622</v>
      </c>
      <c r="IRW17" s="1">
        <v>3.7799514302675398E-2</v>
      </c>
      <c r="IRX17" s="1">
        <v>1.4027315647854</v>
      </c>
      <c r="IRY17" s="1">
        <v>0.54955504805196298</v>
      </c>
      <c r="IRZ17" s="1">
        <v>0.62585779359474702</v>
      </c>
      <c r="ISA17" s="1">
        <v>0.20485490493969999</v>
      </c>
      <c r="ISB17" s="1">
        <v>0.202056333531176</v>
      </c>
      <c r="ISC17" s="1">
        <v>1.9859144139003</v>
      </c>
      <c r="ISD17" s="1">
        <v>1.35056738186322</v>
      </c>
      <c r="ISE17" s="1">
        <v>1.54447920534892</v>
      </c>
      <c r="ISF17" s="1">
        <v>0.61392931683902596</v>
      </c>
      <c r="ISG17" s="1">
        <v>3.7783600708249002E-2</v>
      </c>
      <c r="ISH17" s="1">
        <v>0.56368487762618402</v>
      </c>
      <c r="ISI17" s="1">
        <v>0.67956170970892105</v>
      </c>
      <c r="ISJ17" s="1">
        <v>0.16498667383663901</v>
      </c>
      <c r="ISK17" s="1">
        <v>0.42395074980382902</v>
      </c>
      <c r="ISL17" s="1">
        <v>0.26494911376708002</v>
      </c>
      <c r="ISM17" s="1">
        <v>0.83924862334317996</v>
      </c>
      <c r="ISN17" s="1">
        <v>2.0308727362138801</v>
      </c>
      <c r="ISO17" s="1">
        <v>0.21779755229206099</v>
      </c>
      <c r="ISP17" s="1">
        <v>0.11882725374486899</v>
      </c>
      <c r="ISQ17" s="1">
        <v>1.78924973614247</v>
      </c>
      <c r="ISR17" s="1">
        <v>0.430272790928245</v>
      </c>
      <c r="ISS17" s="1">
        <v>1.2769585926912701</v>
      </c>
      <c r="IST17" s="1">
        <v>1.1474154867872699</v>
      </c>
      <c r="ISU17" s="1">
        <v>0.105675679730404</v>
      </c>
      <c r="ISV17" s="1">
        <v>0.15298408407720501</v>
      </c>
      <c r="ISW17" s="1">
        <v>0.43156488707720603</v>
      </c>
      <c r="ISX17" s="1">
        <v>4.4107025398635997</v>
      </c>
      <c r="ISY17" s="1">
        <v>1.1683794228900799</v>
      </c>
      <c r="ISZ17" s="1">
        <v>0.164957066380442</v>
      </c>
      <c r="ITA17" s="1">
        <v>0.61272073853508002</v>
      </c>
      <c r="ITB17" s="1">
        <v>0.88986826262685403</v>
      </c>
      <c r="ITC17" s="1">
        <v>0.38518615024201802</v>
      </c>
      <c r="ITD17" s="1">
        <v>0.15530999164716999</v>
      </c>
      <c r="ITE17" s="1">
        <v>0.30629301321403402</v>
      </c>
      <c r="ITF17" s="1">
        <v>0.167383696323818</v>
      </c>
      <c r="ITG17" s="1">
        <v>0.16828699942803299</v>
      </c>
      <c r="ITH17" s="1">
        <v>0.219708304486846</v>
      </c>
      <c r="ITI17" s="1">
        <v>0.20010451137056001</v>
      </c>
      <c r="ITJ17" s="1">
        <v>3.4105223851658699E-2</v>
      </c>
      <c r="ITK17" s="1">
        <v>0.20999201988431501</v>
      </c>
      <c r="ITL17" s="1">
        <v>1.96022631455708</v>
      </c>
      <c r="ITM17" s="1">
        <v>0.28272936180668301</v>
      </c>
      <c r="ITN17" s="1">
        <v>5.9627646423324999E-2</v>
      </c>
      <c r="ITO17" s="1">
        <v>0.18828266136678601</v>
      </c>
      <c r="ITP17" s="1">
        <v>0.69691907100609796</v>
      </c>
      <c r="ITQ17" s="1">
        <v>0.113096501513926</v>
      </c>
      <c r="ITR17" s="1">
        <v>0.41797287292435498</v>
      </c>
      <c r="ITS17" s="1">
        <v>1.50022723953336</v>
      </c>
      <c r="ITT17" s="1">
        <v>1.1117329713588899</v>
      </c>
      <c r="ITU17" s="1">
        <v>1.45449827574888</v>
      </c>
      <c r="ITV17" s="1">
        <v>1.1469902529514699</v>
      </c>
      <c r="ITW17" s="1">
        <v>0.50259076053708895</v>
      </c>
      <c r="ITX17" s="1">
        <v>2.0858222277962999</v>
      </c>
      <c r="ITY17" s="1">
        <v>0.12509089732919901</v>
      </c>
      <c r="ITZ17" s="1">
        <v>1.4534952027379999</v>
      </c>
      <c r="IUA17" s="1">
        <v>0.53253327678324103</v>
      </c>
      <c r="IUB17" s="1">
        <v>1.9166970598519399</v>
      </c>
      <c r="IUC17" s="1">
        <v>7.6644414250411505E-2</v>
      </c>
      <c r="IUD17" s="1">
        <v>2.7256535496984799</v>
      </c>
      <c r="IUE17" s="1">
        <v>0.28990784444428103</v>
      </c>
      <c r="IUF17" s="1">
        <v>2.9842939657435599</v>
      </c>
      <c r="IUG17" s="1">
        <v>1.02316431017733</v>
      </c>
      <c r="IUH17" s="1">
        <v>0.83057079695064695</v>
      </c>
      <c r="IUI17" s="1">
        <v>0.48648078153646801</v>
      </c>
      <c r="IUJ17" s="1">
        <v>2.2319252507969602E-2</v>
      </c>
      <c r="IUK17" s="1">
        <v>1.3764477212294499</v>
      </c>
      <c r="IUL17" s="1">
        <v>0.12104352200086101</v>
      </c>
      <c r="IUM17" s="1">
        <v>1.1312320337908901</v>
      </c>
      <c r="IUN17" s="1">
        <v>0.86371347464985504</v>
      </c>
      <c r="IUO17" s="1">
        <v>1.84888650589707E-2</v>
      </c>
      <c r="IUP17" s="1">
        <v>0.92567800070166395</v>
      </c>
      <c r="IUQ17" s="1">
        <v>0.48345317007465499</v>
      </c>
      <c r="IUR17" s="1">
        <v>1.3035094720132501</v>
      </c>
      <c r="IUS17" s="1">
        <v>0.82080845334015495</v>
      </c>
      <c r="IUT17" s="1">
        <v>1.30112073831173</v>
      </c>
      <c r="IUU17" s="1">
        <v>1.03481569323433</v>
      </c>
      <c r="IUV17" s="1">
        <v>0.39758619979929899</v>
      </c>
      <c r="IUW17" s="1">
        <v>0.98300243589094904</v>
      </c>
      <c r="IUX17" s="1">
        <v>0.22613749121739499</v>
      </c>
      <c r="IUY17" s="1">
        <v>1.17433809077394</v>
      </c>
      <c r="IUZ17" s="1">
        <v>2.2671960488638499E-2</v>
      </c>
      <c r="IVA17" s="1">
        <v>7.3554184395088096E-2</v>
      </c>
      <c r="IVB17" s="1">
        <v>0.16424618401145699</v>
      </c>
      <c r="IVC17" s="1">
        <v>2.0433133495987801</v>
      </c>
      <c r="IVD17" s="1">
        <v>0.33940831138439798</v>
      </c>
      <c r="IVE17" s="1">
        <v>2.0974767759553701</v>
      </c>
      <c r="IVF17" s="1">
        <v>0.31230323192050902</v>
      </c>
      <c r="IVG17" s="1">
        <v>0.37246383857500398</v>
      </c>
      <c r="IVH17" s="1">
        <v>7.8804958571298905E-2</v>
      </c>
      <c r="IVI17" s="1">
        <v>1.15157679354154</v>
      </c>
      <c r="IVJ17" s="1">
        <v>0.31012927618524</v>
      </c>
      <c r="IVK17" s="1">
        <v>0.83445296269321101</v>
      </c>
      <c r="IVL17" s="1">
        <v>0.95408005726058498</v>
      </c>
      <c r="IVM17" s="1">
        <v>0.90162585809015805</v>
      </c>
      <c r="IVN17" s="1">
        <v>2.5329102838890001</v>
      </c>
      <c r="IVO17" s="1">
        <v>1.40381413382292</v>
      </c>
      <c r="IVP17" s="1">
        <v>1.0573363008302501</v>
      </c>
      <c r="IVQ17" s="1">
        <v>1.0266783839931499</v>
      </c>
      <c r="IVR17" s="1">
        <v>0.30572874852739101</v>
      </c>
      <c r="IVS17" s="1">
        <v>0.81275734201646599</v>
      </c>
      <c r="IVT17" s="1">
        <v>1.0786426676018599</v>
      </c>
      <c r="IVU17" s="1">
        <v>9.5914295895485599E-2</v>
      </c>
      <c r="IVV17" s="1">
        <v>2.3145392385491301</v>
      </c>
      <c r="IVW17" s="1">
        <v>2.6769190929503499E-3</v>
      </c>
      <c r="IVX17" s="1">
        <v>0.37070874234789403</v>
      </c>
      <c r="IVY17" s="1">
        <v>1.26735402619231</v>
      </c>
      <c r="IVZ17" s="1">
        <v>1.62651331061917</v>
      </c>
      <c r="IWA17" s="1">
        <v>2.2208633594293201</v>
      </c>
      <c r="IWB17" s="1">
        <v>1.4852281907027101</v>
      </c>
      <c r="IWC17" s="1">
        <v>0.18005680022129</v>
      </c>
      <c r="IWD17" s="1">
        <v>0.218659128478491</v>
      </c>
      <c r="IWE17" s="1">
        <v>0.446627396393874</v>
      </c>
      <c r="IWF17" s="1">
        <v>2.38484753895577</v>
      </c>
      <c r="IWG17" s="1">
        <v>4.3133244580491802E-2</v>
      </c>
      <c r="IWH17" s="1">
        <v>0.56720938639414198</v>
      </c>
      <c r="IWI17" s="1">
        <v>1.10112179837076</v>
      </c>
      <c r="IWJ17" s="1">
        <v>2.34419675359237</v>
      </c>
      <c r="IWK17" s="1">
        <v>7.5516908461622201</v>
      </c>
      <c r="IWL17" s="1">
        <v>0.19679212612588901</v>
      </c>
      <c r="IWM17" s="1">
        <v>0.76362029515664698</v>
      </c>
      <c r="IWN17" s="1">
        <v>0.87776087777563705</v>
      </c>
      <c r="IWO17" s="1">
        <v>1.2707281724827899</v>
      </c>
      <c r="IWP17" s="1">
        <v>2.5549060303069902</v>
      </c>
      <c r="IWQ17" s="1">
        <v>0.144981978646434</v>
      </c>
      <c r="IWR17" s="1">
        <v>0.53292272269123098</v>
      </c>
      <c r="IWS17" s="1">
        <v>0.69777191412930395</v>
      </c>
      <c r="IWT17" s="1">
        <v>0.86378036856146501</v>
      </c>
      <c r="IWU17" s="1">
        <v>2.6468253759451801</v>
      </c>
      <c r="IWV17" s="1">
        <v>0.50244123354455095</v>
      </c>
      <c r="IWW17" s="1">
        <v>2.2134544594982599</v>
      </c>
      <c r="IWX17" s="1">
        <v>0.79262332526913504</v>
      </c>
      <c r="IWY17" s="1">
        <v>0.39546450482240902</v>
      </c>
      <c r="IWZ17" s="1">
        <v>1.2913900055854599</v>
      </c>
      <c r="IXA17" s="1">
        <v>2.54704886902661</v>
      </c>
      <c r="IXB17" s="1">
        <v>0.44056493592114598</v>
      </c>
      <c r="IXC17" s="1">
        <v>7.0026181362474293E-2</v>
      </c>
      <c r="IXD17" s="1">
        <v>0.13270005566894699</v>
      </c>
      <c r="IXE17" s="1">
        <v>1.1246982124564799</v>
      </c>
      <c r="IXF17" s="1">
        <v>1.4202630217083101</v>
      </c>
      <c r="IXG17" s="1">
        <v>0.497767539019705</v>
      </c>
      <c r="IXH17" s="1">
        <v>4.2859976607403398</v>
      </c>
      <c r="IXI17" s="1">
        <v>0.22336329441522701</v>
      </c>
      <c r="IXJ17" s="1">
        <v>1.69468323810093</v>
      </c>
      <c r="IXK17" s="1">
        <v>0.69453410825517403</v>
      </c>
      <c r="IXL17" s="1">
        <v>0.71185295938902804</v>
      </c>
      <c r="IXM17" s="1">
        <v>1.0259608540706999</v>
      </c>
      <c r="IXN17" s="1">
        <v>0.60995105017738405</v>
      </c>
      <c r="IXO17" s="1">
        <v>1.56012054691876</v>
      </c>
      <c r="IXP17" s="1">
        <v>1.4475241233257601</v>
      </c>
      <c r="IXQ17" s="1">
        <v>1.4252944271191701</v>
      </c>
      <c r="IXR17" s="1">
        <v>0.583097146262192</v>
      </c>
      <c r="IXS17" s="1">
        <v>8.5064719855516405E-2</v>
      </c>
      <c r="IXT17" s="1">
        <v>0.33613430184230397</v>
      </c>
      <c r="IXU17" s="1">
        <v>0.142038453091201</v>
      </c>
      <c r="IXV17" s="1">
        <v>0.52018640952677597</v>
      </c>
      <c r="IXW17" s="1">
        <v>0.98365718824038095</v>
      </c>
      <c r="IXX17" s="1">
        <v>7.2745089241613006E-2</v>
      </c>
      <c r="IXY17" s="1">
        <v>0.20300939398144399</v>
      </c>
      <c r="IXZ17" s="1">
        <v>0.13746943385823701</v>
      </c>
      <c r="IYA17" s="1">
        <v>0.36314686616677699</v>
      </c>
      <c r="IYB17" s="1">
        <v>0.24450085662589199</v>
      </c>
      <c r="IYC17" s="1">
        <v>0.63374280239913805</v>
      </c>
      <c r="IYD17" s="1">
        <v>2.4561391942570099</v>
      </c>
      <c r="IYE17" s="1">
        <v>2.63256274452693</v>
      </c>
      <c r="IYF17" s="1">
        <v>0.83987873492937704</v>
      </c>
      <c r="IYG17" s="1">
        <v>0.43395167958269198</v>
      </c>
      <c r="IYH17" s="1">
        <v>1.0245595327317201</v>
      </c>
      <c r="IYI17" s="1">
        <v>2.5063083487270199</v>
      </c>
      <c r="IYJ17" s="1">
        <v>0.61064952537352302</v>
      </c>
      <c r="IYK17" s="1">
        <v>1.3708716911511499E-2</v>
      </c>
      <c r="IYL17" s="1">
        <v>1.79658939397994</v>
      </c>
      <c r="IYM17" s="1">
        <v>1.64220153859518</v>
      </c>
      <c r="IYN17" s="1">
        <v>0.92111452123932502</v>
      </c>
      <c r="IYO17" s="1">
        <v>1.00588397411841</v>
      </c>
      <c r="IYP17" s="1">
        <v>0.52978838741142997</v>
      </c>
      <c r="IYQ17" s="1">
        <v>1.2479666765975199</v>
      </c>
      <c r="IYR17" s="1">
        <v>1.2613938960523301</v>
      </c>
      <c r="IYS17" s="1">
        <v>1.0243406270672399</v>
      </c>
      <c r="IYT17" s="1">
        <v>0.82241115274698895</v>
      </c>
      <c r="IYU17" s="1">
        <v>0.40213152930995699</v>
      </c>
      <c r="IYV17" s="1">
        <v>6.7404214934217194E-2</v>
      </c>
      <c r="IYW17" s="1">
        <v>0.45996345749840201</v>
      </c>
      <c r="IYX17" s="1">
        <v>2.7432844299841601E-2</v>
      </c>
      <c r="IYY17" s="1">
        <v>4.7021199069276696</v>
      </c>
      <c r="IYZ17" s="1">
        <v>0.84965452245420903</v>
      </c>
      <c r="IZA17" s="1">
        <v>8.6392028182225897E-2</v>
      </c>
      <c r="IZB17" s="1">
        <v>0.37154467595304402</v>
      </c>
      <c r="IZC17" s="1">
        <v>0.32756586641026098</v>
      </c>
      <c r="IZD17" s="1">
        <v>0.68676404156365101</v>
      </c>
      <c r="IZE17" s="1">
        <v>0.37821763582484302</v>
      </c>
      <c r="IZF17" s="1">
        <v>0.49869678164174902</v>
      </c>
      <c r="IZG17" s="1">
        <v>0.44082796850477501</v>
      </c>
      <c r="IZH17" s="1">
        <v>0.78259417465301495</v>
      </c>
      <c r="IZI17" s="1">
        <v>0.52174455653871898</v>
      </c>
      <c r="IZJ17" s="1">
        <v>1.9782171276776299</v>
      </c>
      <c r="IZK17" s="1">
        <v>1.18504130109143E-2</v>
      </c>
      <c r="IZL17" s="1">
        <v>1.6195675358246</v>
      </c>
      <c r="IZM17" s="1">
        <v>1.4912068951444299</v>
      </c>
      <c r="IZN17" s="1">
        <v>0.96355696591055495</v>
      </c>
      <c r="IZO17" s="1">
        <v>0.58686693342303897</v>
      </c>
      <c r="IZP17" s="1">
        <v>0.10391445663790499</v>
      </c>
      <c r="IZQ17" s="1">
        <v>0.27862260593021398</v>
      </c>
      <c r="IZR17" s="1">
        <v>5.9226056163386396</v>
      </c>
      <c r="IZS17" s="1">
        <v>0.71150937145121795</v>
      </c>
      <c r="IZT17" s="1">
        <v>1.9680930868656901</v>
      </c>
      <c r="IZU17" s="1">
        <v>0.50418590110091399</v>
      </c>
      <c r="IZV17" s="1">
        <v>0.25911087324311699</v>
      </c>
      <c r="IZW17" s="1">
        <v>0.57814322878314495</v>
      </c>
      <c r="IZX17" s="1">
        <v>1.0936347166060001</v>
      </c>
      <c r="IZY17" s="1">
        <v>0.376766276038143</v>
      </c>
      <c r="IZZ17" s="1">
        <v>7.9206145729477498E-2</v>
      </c>
      <c r="JAA17" s="1">
        <v>0.38879135496956502</v>
      </c>
      <c r="JAB17" s="1">
        <v>1.8388780414255499</v>
      </c>
      <c r="JAC17" s="1">
        <v>1.0461014359195899</v>
      </c>
      <c r="JAD17" s="1">
        <v>0.600304151166558</v>
      </c>
      <c r="JAE17" s="1">
        <v>1.8308088482729901</v>
      </c>
      <c r="JAF17" s="1">
        <v>0.35990942359540801</v>
      </c>
      <c r="JAG17" s="1">
        <v>0.15308186928501499</v>
      </c>
      <c r="JAH17" s="1">
        <v>0.169754933836995</v>
      </c>
      <c r="JAI17" s="1">
        <v>0.13998478840188699</v>
      </c>
      <c r="JAJ17" s="1">
        <v>3.15493998179344</v>
      </c>
      <c r="JAK17" s="1">
        <v>8.5816241655127204E-2</v>
      </c>
      <c r="JAL17" s="1">
        <v>0.43763920202504603</v>
      </c>
      <c r="JAM17" s="1">
        <v>0.96641472829167796</v>
      </c>
      <c r="JAN17" s="1">
        <v>0.13667595927294299</v>
      </c>
      <c r="JAO17" s="1">
        <v>0.43653255660479401</v>
      </c>
      <c r="JAP17" s="1">
        <v>1.1355859891733799</v>
      </c>
      <c r="JAQ17" s="1">
        <v>1.26913336437812</v>
      </c>
      <c r="JAR17" s="1">
        <v>0.465088168997283</v>
      </c>
      <c r="JAS17" s="1">
        <v>0.81351062251408901</v>
      </c>
      <c r="JAT17" s="1">
        <v>1.07547983996173</v>
      </c>
      <c r="JAU17" s="1">
        <v>0.62161606842514405</v>
      </c>
      <c r="JAV17" s="1">
        <v>2.6092999149127398</v>
      </c>
      <c r="JAW17" s="1">
        <v>0.68579103666159402</v>
      </c>
      <c r="JAX17" s="1">
        <v>1.2236514485852901</v>
      </c>
      <c r="JAY17" s="1">
        <v>3.3793042580334398</v>
      </c>
      <c r="JAZ17" s="1">
        <v>0.75944002473765704</v>
      </c>
      <c r="JBA17" s="1">
        <v>1.1006069530451701</v>
      </c>
      <c r="JBB17" s="1">
        <v>0.16348971768536999</v>
      </c>
      <c r="JBC17" s="1">
        <v>0.34237638061417403</v>
      </c>
      <c r="JBD17" s="1">
        <v>0.52724800673752803</v>
      </c>
      <c r="JBE17" s="1">
        <v>1.1509263265385301</v>
      </c>
      <c r="JBF17" s="1">
        <v>0.25273359519066002</v>
      </c>
      <c r="JBG17" s="1">
        <v>1.14432147145315</v>
      </c>
      <c r="JBH17" s="1">
        <v>2.2273411162185002</v>
      </c>
      <c r="JBI17" s="1">
        <v>0.51779486589918</v>
      </c>
      <c r="JBJ17" s="1">
        <v>0.47501396039173899</v>
      </c>
      <c r="JBK17" s="1">
        <v>1.65036765725824</v>
      </c>
      <c r="JBL17" s="1">
        <v>1.8337890804482599</v>
      </c>
      <c r="JBM17" s="1">
        <v>1.3574647660700301</v>
      </c>
      <c r="JBN17" s="1">
        <v>0.55494752875632503</v>
      </c>
      <c r="JBO17" s="1">
        <v>0.83849250377828</v>
      </c>
      <c r="JBP17" s="1">
        <v>0.230057056042688</v>
      </c>
      <c r="JBQ17" s="1">
        <v>0.21696693832337499</v>
      </c>
      <c r="JBR17" s="1">
        <v>0.12660174977838801</v>
      </c>
      <c r="JBS17" s="1">
        <v>0.80384175363521704</v>
      </c>
      <c r="JBT17" s="1">
        <v>1.9168608016994799</v>
      </c>
      <c r="JBU17" s="1">
        <v>0.40562411720749703</v>
      </c>
      <c r="JBV17" s="1">
        <v>0.45969147053994602</v>
      </c>
      <c r="JBW17" s="1">
        <v>0.88208600871434795</v>
      </c>
      <c r="JBX17" s="1">
        <v>1.9168515603108001</v>
      </c>
      <c r="JBY17" s="1">
        <v>0.11197569823902399</v>
      </c>
      <c r="JBZ17" s="1">
        <v>0.63600832029303001</v>
      </c>
      <c r="JCA17" s="1">
        <v>1.5952856769610699</v>
      </c>
      <c r="JCB17" s="1">
        <v>1.02670234746571</v>
      </c>
      <c r="JCC17" s="1">
        <v>1.04926881917882</v>
      </c>
      <c r="JCD17" s="1">
        <v>1.54979942542148</v>
      </c>
      <c r="JCE17" s="1">
        <v>1.4412776627863999</v>
      </c>
      <c r="JCF17" s="1">
        <v>0.54656975117597295</v>
      </c>
      <c r="JCG17" s="1">
        <v>2.2769954597869799</v>
      </c>
      <c r="JCH17" s="1">
        <v>0.87355611561712898</v>
      </c>
      <c r="JCI17" s="1">
        <v>2.2221439488203698</v>
      </c>
      <c r="JCJ17" s="1">
        <v>1.19281805450691</v>
      </c>
      <c r="JCK17" s="1">
        <v>1.8833150714275899</v>
      </c>
      <c r="JCL17" s="1">
        <v>0.539445369720844</v>
      </c>
      <c r="JCM17" s="1">
        <v>0.38811641529326701</v>
      </c>
      <c r="JCN17" s="1">
        <v>1.4420690547978401</v>
      </c>
      <c r="JCO17" s="1">
        <v>0.76467039057544395</v>
      </c>
      <c r="JCP17" s="1">
        <v>1.8909544814674399</v>
      </c>
      <c r="JCQ17" s="1">
        <v>0.61325330395168098</v>
      </c>
      <c r="JCR17" s="1">
        <v>6.0506424444818498E-2</v>
      </c>
      <c r="JCS17" s="1">
        <v>0.13951430141943999</v>
      </c>
      <c r="JCT17" s="1">
        <v>0.17354901975405401</v>
      </c>
      <c r="JCU17" s="1">
        <v>7.7386604204405601E-2</v>
      </c>
      <c r="JCV17" s="1">
        <v>0.96185696863649495</v>
      </c>
      <c r="JCW17" s="1">
        <v>0.54057689766905304</v>
      </c>
      <c r="JCX17" s="1">
        <v>0.67859815849748295</v>
      </c>
      <c r="JCY17" s="1">
        <v>0.51380142124871797</v>
      </c>
      <c r="JCZ17" s="1">
        <v>0.17824731840916999</v>
      </c>
      <c r="JDA17" s="1">
        <v>4.5071706456827298</v>
      </c>
      <c r="JDB17" s="1">
        <v>0.32090504495167599</v>
      </c>
      <c r="JDC17" s="1">
        <v>0.45657166160635998</v>
      </c>
      <c r="JDD17" s="1">
        <v>0.28764042168508203</v>
      </c>
      <c r="JDE17" s="1">
        <v>3.1586388949035702</v>
      </c>
      <c r="JDF17" s="1">
        <v>2.2161181134713601</v>
      </c>
      <c r="JDG17" s="1">
        <v>0.62811464838815501</v>
      </c>
      <c r="JDH17" s="1">
        <v>0.20918284939312701</v>
      </c>
      <c r="JDI17" s="1">
        <v>0.58805178350196197</v>
      </c>
      <c r="JDJ17" s="1">
        <v>0.182976856732463</v>
      </c>
      <c r="JDK17" s="1">
        <v>1.39861345614516</v>
      </c>
      <c r="JDL17" s="1">
        <v>0.50881543250518302</v>
      </c>
      <c r="JDM17" s="1">
        <v>0.27986393432038897</v>
      </c>
      <c r="JDN17" s="1">
        <v>2.11183154648357</v>
      </c>
      <c r="JDO17" s="1">
        <v>0.44332930093124401</v>
      </c>
      <c r="JDP17" s="1">
        <v>0.70355843173009402</v>
      </c>
      <c r="JDQ17" s="1">
        <v>7.3326960975343095E-2</v>
      </c>
      <c r="JDR17" s="1">
        <v>0.39112469127150901</v>
      </c>
      <c r="JDS17" s="1">
        <v>0.15622609628485601</v>
      </c>
      <c r="JDT17" s="1">
        <v>0.110533565463725</v>
      </c>
      <c r="JDU17" s="1">
        <v>2.6424033788569501</v>
      </c>
      <c r="JDV17" s="1">
        <v>1.4693740390955401</v>
      </c>
      <c r="JDW17" s="1">
        <v>0.60815274099939498</v>
      </c>
      <c r="JDX17" s="1">
        <v>0.70157313805294597</v>
      </c>
      <c r="JDY17" s="1">
        <v>3.4564792704435902E-2</v>
      </c>
      <c r="JDZ17" s="1">
        <v>1.0326660641979499</v>
      </c>
      <c r="JEA17" s="1">
        <v>0.96712400012343303</v>
      </c>
      <c r="JEB17" s="1">
        <v>0.56696871751551303</v>
      </c>
      <c r="JEC17" s="1">
        <v>2.21008280961416</v>
      </c>
      <c r="JED17" s="1">
        <v>0.71115017258417201</v>
      </c>
      <c r="JEE17" s="1">
        <v>0.62611472869759299</v>
      </c>
      <c r="JEF17" s="1">
        <v>0.81186420275689897</v>
      </c>
      <c r="JEG17" s="1">
        <v>0.53135653354615597</v>
      </c>
      <c r="JEH17" s="1">
        <v>0.69843839965908705</v>
      </c>
      <c r="JEI17" s="1">
        <v>0.84328706675398002</v>
      </c>
      <c r="JEJ17" s="1">
        <v>7.7438807438227703E-2</v>
      </c>
      <c r="JEK17" s="1">
        <v>2.2913559393159302</v>
      </c>
      <c r="JEL17" s="1">
        <v>1.3236525559446699</v>
      </c>
      <c r="JEM17" s="1">
        <v>3.8823357793522399</v>
      </c>
      <c r="JEN17" s="1">
        <v>0.22040378305146499</v>
      </c>
      <c r="JEO17" s="1">
        <v>2.45046343072026</v>
      </c>
      <c r="JEP17" s="1">
        <v>0.905769823299026</v>
      </c>
      <c r="JEQ17" s="1">
        <v>1.6935259149992901</v>
      </c>
      <c r="JER17" s="1">
        <v>1.6906955824040999</v>
      </c>
      <c r="JES17" s="1">
        <v>7.2840581756810005E-2</v>
      </c>
      <c r="JET17" s="1">
        <v>2.4124618577619299</v>
      </c>
      <c r="JEU17" s="1">
        <v>1.7258662383616199E-2</v>
      </c>
      <c r="JEV17" s="1">
        <v>0.39466793003737199</v>
      </c>
      <c r="JEW17" s="1">
        <v>2.2534605570588102</v>
      </c>
      <c r="JEX17" s="1">
        <v>0.73981730592442696</v>
      </c>
      <c r="JEY17" s="1">
        <v>7.8443111797739801E-3</v>
      </c>
      <c r="JEZ17" s="1">
        <v>0.12544884859974501</v>
      </c>
      <c r="JFA17" s="1">
        <v>0.12539924879596601</v>
      </c>
      <c r="JFB17" s="1">
        <v>0.25597066498437698</v>
      </c>
      <c r="JFC17" s="1">
        <v>2.3835244332057299</v>
      </c>
      <c r="JFD17" s="1">
        <v>0.32643440730864398</v>
      </c>
      <c r="JFE17" s="1">
        <v>0.36741329866977002</v>
      </c>
      <c r="JFF17" s="1">
        <v>0.19512760369913501</v>
      </c>
      <c r="JFG17" s="1">
        <v>0.120838776590179</v>
      </c>
      <c r="JFH17" s="1">
        <v>2.5979870600351398</v>
      </c>
      <c r="JFI17" s="1">
        <v>1.6507885218121601</v>
      </c>
      <c r="JFJ17" s="1">
        <v>2.2273979347927702</v>
      </c>
      <c r="JFK17" s="1">
        <v>0.32575869328712498</v>
      </c>
      <c r="JFL17" s="1">
        <v>1.6584468948097499</v>
      </c>
      <c r="JFM17" s="1">
        <v>0.94179498888915503</v>
      </c>
      <c r="JFN17" s="1">
        <v>2.8067778700769401</v>
      </c>
      <c r="JFO17" s="1">
        <v>0.457499341449146</v>
      </c>
      <c r="JFP17" s="1">
        <v>4.12321357758338</v>
      </c>
      <c r="JFQ17" s="1">
        <v>0.90762551284817305</v>
      </c>
      <c r="JFR17" s="1">
        <v>1.1486278010603601</v>
      </c>
      <c r="JFS17" s="1">
        <v>3.7369160475348003E-2</v>
      </c>
      <c r="JFT17" s="1">
        <v>2.9071560029486201E-2</v>
      </c>
      <c r="JFU17" s="1">
        <v>0.61383599399544697</v>
      </c>
      <c r="JFV17" s="1">
        <v>1.51673791189296</v>
      </c>
      <c r="JFW17" s="1">
        <v>1.36129247423342</v>
      </c>
      <c r="JFX17" s="1">
        <v>0.77751148224558198</v>
      </c>
      <c r="JFY17" s="1">
        <v>7.1588756312265703E-2</v>
      </c>
      <c r="JFZ17" s="1">
        <v>0.72389203237331301</v>
      </c>
      <c r="JGA17" s="1">
        <v>0.249692322094936</v>
      </c>
      <c r="JGB17" s="1">
        <v>1.1494010228635601</v>
      </c>
      <c r="JGC17" s="1">
        <v>0.133282856480992</v>
      </c>
      <c r="JGD17" s="1">
        <v>0.34560243266221002</v>
      </c>
      <c r="JGE17" s="1">
        <v>0.12605633894373899</v>
      </c>
      <c r="JGF17" s="1">
        <v>0.557668393991539</v>
      </c>
      <c r="JGG17" s="1">
        <v>7.1364296703986096E-3</v>
      </c>
      <c r="JGH17" s="1">
        <v>1.29893146141957E-2</v>
      </c>
      <c r="JGI17" s="1">
        <v>1.6260821272769299</v>
      </c>
      <c r="JGJ17" s="1">
        <v>2.27831010297598</v>
      </c>
      <c r="JGK17" s="1">
        <v>0.45708439283361202</v>
      </c>
      <c r="JGL17" s="1">
        <v>1.4664996853860199E-2</v>
      </c>
      <c r="JGM17" s="1">
        <v>0.74019794828599705</v>
      </c>
      <c r="JGN17" s="1">
        <v>5.3759518907875198E-2</v>
      </c>
      <c r="JGO17" s="1">
        <v>0.33251942085137598</v>
      </c>
      <c r="JGP17" s="1">
        <v>0.24769100800395299</v>
      </c>
      <c r="JGQ17" s="1">
        <v>0.96743689744541805</v>
      </c>
      <c r="JGR17" s="1">
        <v>0.29085116397103999</v>
      </c>
      <c r="JGS17" s="1">
        <v>1.01240981714637</v>
      </c>
      <c r="JGT17" s="1">
        <v>0.43282321168019999</v>
      </c>
      <c r="JGU17" s="1">
        <v>4.1724080032985702</v>
      </c>
      <c r="JGV17" s="1">
        <v>8.1371722159823204E-2</v>
      </c>
      <c r="JGW17" s="1">
        <v>1.7513255313534599</v>
      </c>
      <c r="JGX17" s="1">
        <v>1.07330536804476</v>
      </c>
      <c r="JGY17" s="1">
        <v>2.85934969882226</v>
      </c>
      <c r="JGZ17" s="1">
        <v>0.18165544488660301</v>
      </c>
      <c r="JHA17" s="1">
        <v>1.4937274530572699</v>
      </c>
      <c r="JHB17" s="1">
        <v>2.8260822685200702</v>
      </c>
      <c r="JHC17" s="1">
        <v>0.23142948989037301</v>
      </c>
      <c r="JHD17" s="1">
        <v>0.300989802354517</v>
      </c>
      <c r="JHE17" s="1">
        <v>1.5792216064503899</v>
      </c>
      <c r="JHF17" s="1">
        <v>0.238940325187111</v>
      </c>
      <c r="JHG17" s="1">
        <v>2.4096046313927402</v>
      </c>
      <c r="JHH17" s="1">
        <v>2.7619677772358702</v>
      </c>
      <c r="JHI17" s="1">
        <v>0.331524042654816</v>
      </c>
      <c r="JHJ17" s="1">
        <v>0.62168551323898402</v>
      </c>
      <c r="JHK17" s="1">
        <v>0.18944126532972799</v>
      </c>
      <c r="JHL17" s="1">
        <v>1.5876322534662499</v>
      </c>
      <c r="JHM17" s="1">
        <v>2.4013686049134</v>
      </c>
      <c r="JHN17" s="1">
        <v>0.60104282850850499</v>
      </c>
      <c r="JHO17" s="1">
        <v>0.26707571992541501</v>
      </c>
      <c r="JHP17" s="1">
        <v>0.30447402908124399</v>
      </c>
      <c r="JHQ17" s="1">
        <v>1.11612870166236</v>
      </c>
      <c r="JHR17" s="1">
        <v>0.45307484767450701</v>
      </c>
      <c r="JHS17" s="1">
        <v>1.01401695846593</v>
      </c>
      <c r="JHT17" s="1">
        <v>0.63634985985425696</v>
      </c>
      <c r="JHU17" s="1">
        <v>0.51244988300677197</v>
      </c>
      <c r="JHV17" s="1">
        <v>0.29231234442999698</v>
      </c>
      <c r="JHW17" s="1">
        <v>4.0849018934071797</v>
      </c>
      <c r="JHX17" s="1">
        <v>0.39607771583969698</v>
      </c>
      <c r="JHY17" s="1">
        <v>2.2548521938410602</v>
      </c>
      <c r="JHZ17" s="1">
        <v>0.62868439891192596</v>
      </c>
      <c r="JIA17" s="1">
        <v>1.0455723635134</v>
      </c>
      <c r="JIB17" s="1">
        <v>1.2309107447530301</v>
      </c>
      <c r="JIC17" s="1">
        <v>0.81427351773517498</v>
      </c>
      <c r="JID17" s="1">
        <v>0.75514699072772096</v>
      </c>
      <c r="JIE17" s="1">
        <v>0.64044432524032302</v>
      </c>
      <c r="JIF17" s="1">
        <v>0.34099511273120597</v>
      </c>
      <c r="JIG17" s="1">
        <v>9.34264135383025E-2</v>
      </c>
      <c r="JIH17" s="1">
        <v>0.216945276710965</v>
      </c>
      <c r="JII17" s="1">
        <v>0.43490084562703901</v>
      </c>
      <c r="JIJ17" s="1">
        <v>0.42548452726860198</v>
      </c>
      <c r="JIK17" s="1">
        <v>0.96776836274654998</v>
      </c>
      <c r="JIL17" s="1">
        <v>1.4310159143627399</v>
      </c>
      <c r="JIM17" s="1">
        <v>2.4105695866090402</v>
      </c>
      <c r="JIN17" s="1">
        <v>1.15803940125236</v>
      </c>
      <c r="JIO17" s="1">
        <v>2.4091052044106802</v>
      </c>
      <c r="JIP17" s="1">
        <v>1.8718617584767101</v>
      </c>
      <c r="JIQ17" s="1">
        <v>0.857076672736377</v>
      </c>
      <c r="JIR17" s="1">
        <v>1.29090093362312E-2</v>
      </c>
      <c r="JIS17" s="1">
        <v>1.3834690421777101</v>
      </c>
      <c r="JIT17" s="1">
        <v>0.81795169655960998</v>
      </c>
      <c r="JIU17" s="1">
        <v>0.13879379556676899</v>
      </c>
      <c r="JIV17" s="1">
        <v>0.26804920508404401</v>
      </c>
      <c r="JIW17" s="1">
        <v>0.23588478563201701</v>
      </c>
      <c r="JIX17" s="1">
        <v>1.1973604166303</v>
      </c>
      <c r="JIY17" s="1">
        <v>1.3298086884900899</v>
      </c>
      <c r="JIZ17" s="1">
        <v>1.5658243818203701</v>
      </c>
      <c r="JJA17" s="1">
        <v>1.9597874367329899</v>
      </c>
      <c r="JJB17" s="1">
        <v>1.9722806455114801</v>
      </c>
      <c r="JJC17" s="1">
        <v>0.86928147613529405</v>
      </c>
      <c r="JJD17" s="1">
        <v>1.73213780259872</v>
      </c>
      <c r="JJE17" s="1">
        <v>9.3820764511933802E-2</v>
      </c>
      <c r="JJF17" s="1">
        <v>0.52986078683742099</v>
      </c>
      <c r="JJG17" s="1">
        <v>0.294522625251536</v>
      </c>
      <c r="JJH17" s="1">
        <v>1.351116512335</v>
      </c>
      <c r="JJI17" s="1">
        <v>1.54503461464479</v>
      </c>
      <c r="JJJ17" s="1">
        <v>0.27607679980051703</v>
      </c>
      <c r="JJK17" s="1">
        <v>0.66275509715202197</v>
      </c>
      <c r="JJL17" s="1">
        <v>1.78588852917548</v>
      </c>
      <c r="JJM17" s="1">
        <v>2.37756201644447</v>
      </c>
      <c r="JJN17" s="1">
        <v>1.22865006215948</v>
      </c>
      <c r="JJO17" s="1">
        <v>0.92610323781950799</v>
      </c>
      <c r="JJP17" s="1">
        <v>0.46371243997154998</v>
      </c>
      <c r="JJQ17" s="1">
        <v>0.447798475132548</v>
      </c>
      <c r="JJR17" s="1">
        <v>1.2982528453779101</v>
      </c>
      <c r="JJS17" s="1">
        <v>2.9412084925788801E-2</v>
      </c>
      <c r="JJT17" s="1">
        <v>0.20150455253194</v>
      </c>
      <c r="JJU17" s="1">
        <v>0.265159125573244</v>
      </c>
      <c r="JJV17" s="1">
        <v>0.59106984546949104</v>
      </c>
      <c r="JJW17" s="1">
        <v>1.08227227388627</v>
      </c>
      <c r="JJX17" s="1">
        <v>0.51330394039749905</v>
      </c>
      <c r="JJY17" s="1">
        <v>0.23191435079730399</v>
      </c>
      <c r="JJZ17" s="1">
        <v>2.4174826450508098</v>
      </c>
      <c r="JKA17" s="1">
        <v>0.191443593964465</v>
      </c>
      <c r="JKB17" s="1">
        <v>0.18748198896257001</v>
      </c>
      <c r="JKC17" s="1">
        <v>1.5690389435052501</v>
      </c>
      <c r="JKD17" s="1">
        <v>0.315662272110937</v>
      </c>
      <c r="JKE17" s="1">
        <v>3.4152748335898702</v>
      </c>
      <c r="JKF17" s="1">
        <v>0.82073570170457799</v>
      </c>
      <c r="JKG17" s="1">
        <v>2.8024032207036802</v>
      </c>
      <c r="JKH17" s="1">
        <v>3.59702772385984E-2</v>
      </c>
      <c r="JKI17" s="1">
        <v>2.4859514104536902</v>
      </c>
      <c r="JKJ17" s="1">
        <v>0.51414864325209197</v>
      </c>
      <c r="JKK17" s="1">
        <v>0.24869259745917999</v>
      </c>
      <c r="JKL17" s="1">
        <v>1.22619856592484</v>
      </c>
      <c r="JKM17" s="1">
        <v>1.63134690863542</v>
      </c>
      <c r="JKN17" s="1">
        <v>0.28058841928698097</v>
      </c>
      <c r="JKO17" s="1">
        <v>9.6181988218867406E-2</v>
      </c>
      <c r="JKP17" s="1">
        <v>0.49350805645198198</v>
      </c>
      <c r="JKQ17" s="1">
        <v>0.55933764097913297</v>
      </c>
      <c r="JKR17" s="1">
        <v>0.78196797514592298</v>
      </c>
      <c r="JKS17" s="1">
        <v>1.2676910260680301</v>
      </c>
      <c r="JKT17" s="1">
        <v>0.70601091546088801</v>
      </c>
      <c r="JKU17" s="1">
        <v>0.17224638684211799</v>
      </c>
      <c r="JKV17" s="1">
        <v>1.5726879238486799</v>
      </c>
      <c r="JKW17" s="1">
        <v>0.56794078461620401</v>
      </c>
      <c r="JKX17" s="1">
        <v>1.39145890624052</v>
      </c>
      <c r="JKY17" s="1">
        <v>1.0784025848461301</v>
      </c>
      <c r="JKZ17" s="1">
        <v>0.15975390743839399</v>
      </c>
      <c r="JLA17" s="1">
        <v>1.5052892213262199</v>
      </c>
      <c r="JLB17" s="1">
        <v>1.40421298704529</v>
      </c>
      <c r="JLC17" s="1">
        <v>0.54883692106085402</v>
      </c>
      <c r="JLD17" s="1">
        <v>0.57871127325514105</v>
      </c>
      <c r="JLE17" s="1">
        <v>0.34411086011120501</v>
      </c>
      <c r="JLF17" s="1">
        <v>8.98223992187165E-2</v>
      </c>
      <c r="JLG17" s="1">
        <v>0.16849135423144099</v>
      </c>
      <c r="JLH17" s="1">
        <v>0.24700293801477199</v>
      </c>
      <c r="JLI17" s="1">
        <v>0.32022501710024998</v>
      </c>
      <c r="JLJ17" s="1">
        <v>1.6663834834448801</v>
      </c>
      <c r="JLK17" s="1">
        <v>0.53299231474863396</v>
      </c>
      <c r="JLL17" s="1">
        <v>0.16026265846203999</v>
      </c>
      <c r="JLM17" s="1">
        <v>0.54363553623516803</v>
      </c>
      <c r="JLN17" s="1">
        <v>1.28708058891627</v>
      </c>
      <c r="JLO17" s="1">
        <v>2.6899665936535699</v>
      </c>
      <c r="JLP17" s="1">
        <v>3.0363408091801301</v>
      </c>
      <c r="JLQ17" s="1">
        <v>0.301734637917837</v>
      </c>
      <c r="JLR17" s="1">
        <v>1.5676225515935598E-2</v>
      </c>
      <c r="JLS17" s="1">
        <v>2.7388206396045298</v>
      </c>
      <c r="JLT17" s="1">
        <v>0.71839418948537104</v>
      </c>
      <c r="JLU17" s="1">
        <v>4.22713107932573</v>
      </c>
      <c r="JLV17" s="1">
        <v>2.2392921977576199</v>
      </c>
      <c r="JLW17" s="1">
        <v>0.16806779913561101</v>
      </c>
      <c r="JLX17" s="1">
        <v>0.14205389837205601</v>
      </c>
      <c r="JLY17" s="1">
        <v>0.111086945910305</v>
      </c>
      <c r="JLZ17" s="1">
        <v>0.81457816032615604</v>
      </c>
      <c r="JMA17" s="1">
        <v>0.61130415829875995</v>
      </c>
      <c r="JMB17" s="1">
        <v>7.5211428679383102E-2</v>
      </c>
      <c r="JMC17" s="1">
        <v>0.51968536439797497</v>
      </c>
      <c r="JMD17" s="1">
        <v>1.30963859662188</v>
      </c>
      <c r="JME17" s="1">
        <v>0.56808181431431504</v>
      </c>
      <c r="JMF17" s="1">
        <v>0.22618118968185999</v>
      </c>
      <c r="JMG17" s="1">
        <v>1.59399215553145</v>
      </c>
      <c r="JMH17" s="1">
        <v>0.36402387027570698</v>
      </c>
      <c r="JMI17" s="1">
        <v>1.09586212574399</v>
      </c>
      <c r="JMJ17" s="1">
        <v>1.46887709536625</v>
      </c>
      <c r="JMK17" s="1">
        <v>0.71625819982567995</v>
      </c>
      <c r="JML17" s="1">
        <v>0.191594242012918</v>
      </c>
      <c r="JMM17" s="1">
        <v>0.50660578909109399</v>
      </c>
      <c r="JMN17" s="1">
        <v>1.9801638120762399</v>
      </c>
      <c r="JMO17" s="1">
        <v>1.10303327564681</v>
      </c>
      <c r="JMP17" s="1">
        <v>4.4160291666513896</v>
      </c>
      <c r="JMQ17" s="1">
        <v>0.18265576019142499</v>
      </c>
      <c r="JMR17" s="1">
        <v>2.3713219679639002</v>
      </c>
      <c r="JMS17" s="1">
        <v>0.17012125413291301</v>
      </c>
      <c r="JMT17" s="1">
        <v>0.17117652754958701</v>
      </c>
      <c r="JMU17" s="1">
        <v>1.1481131243215399</v>
      </c>
      <c r="JMV17" s="1">
        <v>1.46365244431841</v>
      </c>
      <c r="JMW17" s="1">
        <v>0.58262042350736298</v>
      </c>
      <c r="JMX17" s="1">
        <v>0.72750596466686901</v>
      </c>
      <c r="JMY17" s="1">
        <v>1.7434139824742101</v>
      </c>
      <c r="JMZ17" s="1">
        <v>1.1191866628282101</v>
      </c>
      <c r="JNA17" s="1">
        <v>2.6448647683204101</v>
      </c>
      <c r="JNB17" s="1">
        <v>1.9660880106659999</v>
      </c>
      <c r="JNC17" s="1">
        <v>1.1594621006836601</v>
      </c>
      <c r="JND17" s="1">
        <v>0.15671278141129699</v>
      </c>
      <c r="JNE17" s="1">
        <v>1.79230443834633</v>
      </c>
      <c r="JNF17" s="1">
        <v>0.98502504453043305</v>
      </c>
      <c r="JNG17" s="1">
        <v>1.14299087116927</v>
      </c>
      <c r="JNH17" s="1">
        <v>0.24204593178547601</v>
      </c>
      <c r="JNI17" s="1">
        <v>3.82675529645089</v>
      </c>
      <c r="JNJ17" s="1">
        <v>1.0865036641060699</v>
      </c>
      <c r="JNK17" s="1">
        <v>0.20663292013781201</v>
      </c>
      <c r="JNL17" s="1">
        <v>2.1983090815175702E-2</v>
      </c>
      <c r="JNM17" s="1">
        <v>0.67668823607827699</v>
      </c>
      <c r="JNN17" s="1">
        <v>0.65024256569269101</v>
      </c>
      <c r="JNO17" s="1">
        <v>0.33417180146838399</v>
      </c>
      <c r="JNP17" s="1">
        <v>1.58210961784221</v>
      </c>
      <c r="JNQ17" s="1">
        <v>7.8606398447493203E-2</v>
      </c>
      <c r="JNR17" s="1">
        <v>4.8437589312587702E-2</v>
      </c>
      <c r="JNS17" s="1">
        <v>0.31772331480780203</v>
      </c>
      <c r="JNT17" s="1">
        <v>0.78465800839377697</v>
      </c>
      <c r="JNU17" s="1">
        <v>0.94408447599591605</v>
      </c>
      <c r="JNV17" s="1">
        <v>0.97753665004708501</v>
      </c>
      <c r="JNW17" s="1">
        <v>0.640348861062497</v>
      </c>
      <c r="JNX17" s="1">
        <v>1.46705530376588</v>
      </c>
      <c r="JNY17" s="1">
        <v>0.102480627532965</v>
      </c>
      <c r="JNZ17" s="1">
        <v>7.6397990442456903E-2</v>
      </c>
      <c r="JOA17" s="1">
        <v>0.52858365360936099</v>
      </c>
      <c r="JOB17" s="1">
        <v>0.38075116046283403</v>
      </c>
      <c r="JOC17" s="1">
        <v>0.38143744912170702</v>
      </c>
      <c r="JOD17" s="1">
        <v>0.62543764804472601</v>
      </c>
      <c r="JOE17" s="1">
        <v>0.79289807048661198</v>
      </c>
      <c r="JOF17" s="1">
        <v>0.87548529829586097</v>
      </c>
      <c r="JOG17" s="1">
        <v>0.156682522722985</v>
      </c>
      <c r="JOH17" s="1">
        <v>1.38887587813101</v>
      </c>
      <c r="JOI17" s="1">
        <v>0.43345192867080701</v>
      </c>
      <c r="JOJ17" s="1">
        <v>0.83229898505979105</v>
      </c>
      <c r="JOK17" s="1">
        <v>0.28899221525872498</v>
      </c>
      <c r="JOL17" s="1">
        <v>2.3945599182682802</v>
      </c>
      <c r="JOM17" s="1">
        <v>0.27901498905572503</v>
      </c>
      <c r="JON17" s="1">
        <v>1.07188112619395E-2</v>
      </c>
      <c r="JOO17" s="1">
        <v>0.39161263246093497</v>
      </c>
      <c r="JOP17" s="1">
        <v>0.95903510588073504</v>
      </c>
      <c r="JOQ17" s="1">
        <v>4.2205302057350504</v>
      </c>
      <c r="JOR17" s="1">
        <v>0.484113790547054</v>
      </c>
      <c r="JOS17" s="1">
        <v>0.25440694010049297</v>
      </c>
      <c r="JOT17" s="1">
        <v>0.79395084034976005</v>
      </c>
      <c r="JOU17" s="1">
        <v>0.96421470753770899</v>
      </c>
      <c r="JOV17" s="1">
        <v>3.8240719984732698</v>
      </c>
      <c r="JOW17" s="1">
        <v>1.2477749495897601E-2</v>
      </c>
      <c r="JOX17" s="1">
        <v>0.253114211404187</v>
      </c>
      <c r="JOY17" s="1">
        <v>4.3786690308988803E-2</v>
      </c>
      <c r="JOZ17" s="1">
        <v>0.25178349431957803</v>
      </c>
      <c r="JPA17" s="1">
        <v>1.45564403560478</v>
      </c>
      <c r="JPB17" s="1">
        <v>1.2133063043771199</v>
      </c>
      <c r="JPC17" s="1">
        <v>0.96091378796085403</v>
      </c>
      <c r="JPD17" s="1">
        <v>0.53201153003177304</v>
      </c>
      <c r="JPE17" s="1">
        <v>0.64891735635334702</v>
      </c>
      <c r="JPF17" s="1">
        <v>6.0995065144049898E-2</v>
      </c>
      <c r="JPG17" s="1">
        <v>0.29572865875516602</v>
      </c>
      <c r="JPH17" s="1">
        <v>7.6560156288342202E-2</v>
      </c>
      <c r="JPI17" s="1">
        <v>0.15247198650612701</v>
      </c>
      <c r="JPJ17" s="1">
        <v>0.78758998103718103</v>
      </c>
      <c r="JPK17" s="1">
        <v>1.0159685404471599</v>
      </c>
      <c r="JPL17" s="1">
        <v>0.42125835773902198</v>
      </c>
      <c r="JPM17" s="1">
        <v>1.19561895578626</v>
      </c>
      <c r="JPN17" s="1">
        <v>0.16771715661591699</v>
      </c>
      <c r="JPO17" s="1">
        <v>1.2634254249875601</v>
      </c>
      <c r="JPP17" s="1">
        <v>3.5232157752123898E-2</v>
      </c>
      <c r="JPQ17" s="1">
        <v>0.916853023840279</v>
      </c>
      <c r="JPR17" s="1">
        <v>0.124959036402048</v>
      </c>
      <c r="JPS17" s="1">
        <v>0.58344793840479903</v>
      </c>
      <c r="JPT17" s="1">
        <v>0.23692480800548099</v>
      </c>
      <c r="JPU17" s="1">
        <v>0.41858873775260302</v>
      </c>
      <c r="JPV17" s="1">
        <v>1.6021593488110899</v>
      </c>
      <c r="JPW17" s="1">
        <v>0.48390808471970898</v>
      </c>
      <c r="JPX17" s="1">
        <v>1.0813223049396301</v>
      </c>
      <c r="JPY17" s="1">
        <v>0.52240242116799995</v>
      </c>
      <c r="JPZ17" s="1">
        <v>0.17867457795948399</v>
      </c>
      <c r="JQA17" s="1">
        <v>0.86447488378432102</v>
      </c>
      <c r="JQB17" s="1">
        <v>2.6710650933719902</v>
      </c>
      <c r="JQC17" s="1">
        <v>0.37099146677619899</v>
      </c>
      <c r="JQD17" s="1">
        <v>1.9323337764630899</v>
      </c>
      <c r="JQE17" s="1">
        <v>2.1140174267013601</v>
      </c>
      <c r="JQF17" s="1">
        <v>1.35431590278648</v>
      </c>
      <c r="JQG17" s="1">
        <v>1.0854009684734101</v>
      </c>
      <c r="JQH17" s="1">
        <v>0.241933023055905</v>
      </c>
      <c r="JQI17" s="1">
        <v>0.16225565431935801</v>
      </c>
      <c r="JQJ17" s="1">
        <v>8.1158233560783499E-2</v>
      </c>
      <c r="JQK17" s="1">
        <v>1.80871078685483</v>
      </c>
      <c r="JQL17" s="1">
        <v>0.22515619564973599</v>
      </c>
      <c r="JQM17" s="1">
        <v>0.29063974268937998</v>
      </c>
      <c r="JQN17" s="1">
        <v>0.158864038561111</v>
      </c>
      <c r="JQO17" s="1">
        <v>0.11234582943740801</v>
      </c>
      <c r="JQP17" s="1">
        <v>0.92135146225245002</v>
      </c>
      <c r="JQQ17" s="1">
        <v>0.188752175230747</v>
      </c>
      <c r="JQR17" s="1">
        <v>2.3447376411085799</v>
      </c>
      <c r="JQS17" s="1">
        <v>1.1417846730491099</v>
      </c>
      <c r="JQT17" s="1">
        <v>0.63567007716909996</v>
      </c>
      <c r="JQU17" s="1">
        <v>0.25558722963944203</v>
      </c>
      <c r="JQV17" s="1">
        <v>0.52742533629158095</v>
      </c>
      <c r="JQW17" s="1">
        <v>0.59512485112800695</v>
      </c>
      <c r="JQX17" s="1">
        <v>0.33923745243743197</v>
      </c>
      <c r="JQY17" s="1">
        <v>7.75817671395546E-2</v>
      </c>
      <c r="JQZ17" s="1">
        <v>9.7810405664597297E-2</v>
      </c>
      <c r="JRA17" s="1">
        <v>0.15864152609777399</v>
      </c>
      <c r="JRB17" s="1">
        <v>0.41351274842421498</v>
      </c>
      <c r="JRC17" s="1">
        <v>0.158952918015283</v>
      </c>
      <c r="JRD17" s="1">
        <v>5.6089988001112303</v>
      </c>
      <c r="JRE17" s="1">
        <v>5.1972281033925802E-2</v>
      </c>
      <c r="JRF17" s="1">
        <v>1.5838746796621599</v>
      </c>
      <c r="JRG17" s="1">
        <v>1.3490407906206201</v>
      </c>
      <c r="JRH17" s="1">
        <v>0.66541966494654703</v>
      </c>
      <c r="JRI17" s="1">
        <v>0.19833085685606899</v>
      </c>
      <c r="JRJ17" s="1">
        <v>0.15473718399248401</v>
      </c>
      <c r="JRK17" s="1">
        <v>0.111756948729839</v>
      </c>
      <c r="JRL17" s="1">
        <v>1.7258662383616199E-2</v>
      </c>
      <c r="JRM17" s="1">
        <v>0.238255561103283</v>
      </c>
      <c r="JRN17" s="1">
        <v>1.7697780925836</v>
      </c>
      <c r="JRO17" s="1">
        <v>2.18308081635749</v>
      </c>
      <c r="JRP17" s="1">
        <v>2.4289759856049602</v>
      </c>
      <c r="JRQ17" s="1">
        <v>0.104837182183113</v>
      </c>
      <c r="JRR17" s="1">
        <v>0.72188864478873405</v>
      </c>
      <c r="JRS17" s="1">
        <v>4.9522931769518698E-2</v>
      </c>
      <c r="JRT17" s="1">
        <v>1.35742554845219</v>
      </c>
      <c r="JRU17" s="1">
        <v>4.1688135743152901E-2</v>
      </c>
      <c r="JRV17" s="1">
        <v>0.77609527770112696</v>
      </c>
      <c r="JRW17" s="1">
        <v>0.49368364947383298</v>
      </c>
      <c r="JRX17" s="1">
        <v>0.33377188951678999</v>
      </c>
      <c r="JRY17" s="1">
        <v>0.58771088577956099</v>
      </c>
      <c r="JRZ17" s="1">
        <v>2.0760126884583001</v>
      </c>
      <c r="JSA17" s="1">
        <v>0.12123124671699501</v>
      </c>
      <c r="JSB17" s="1">
        <v>2.2100482040889098</v>
      </c>
      <c r="JSC17" s="1">
        <v>0.37943507240589402</v>
      </c>
      <c r="JSD17" s="1">
        <v>0.97689368000568999</v>
      </c>
      <c r="JSE17" s="1">
        <v>0.738733530625859</v>
      </c>
      <c r="JSF17" s="1">
        <v>6.7703639874257704E-2</v>
      </c>
      <c r="JSG17" s="1">
        <v>1.6623459554534901</v>
      </c>
      <c r="JSH17" s="1">
        <v>2.2408302218190501</v>
      </c>
      <c r="JSI17" s="1">
        <v>1.8958879622132501</v>
      </c>
      <c r="JSJ17" s="1">
        <v>0.28386974439447799</v>
      </c>
      <c r="JSK17" s="1">
        <v>1.08796905500847</v>
      </c>
      <c r="JSL17" s="1">
        <v>0.27360361476881301</v>
      </c>
      <c r="JSM17" s="1">
        <v>1.74553782514105</v>
      </c>
      <c r="JSN17" s="1">
        <v>0.10474378376956001</v>
      </c>
      <c r="JSO17" s="1">
        <v>0.41795504460196697</v>
      </c>
      <c r="JSP17" s="1">
        <v>0.41580189460396499</v>
      </c>
      <c r="JSQ17" s="1">
        <v>1.5082093151937901</v>
      </c>
      <c r="JSR17" s="1">
        <v>0.51992244580203195</v>
      </c>
      <c r="JSS17" s="1">
        <v>0.65619071358188297</v>
      </c>
      <c r="JST17" s="1">
        <v>1.5059396574645001</v>
      </c>
      <c r="JSU17" s="1">
        <v>0.940838974883905</v>
      </c>
      <c r="JSV17" s="1">
        <v>1.0058246709004901</v>
      </c>
      <c r="JSW17" s="1">
        <v>2.8420628790574098</v>
      </c>
      <c r="JSX17" s="1">
        <v>2.2107623544443298</v>
      </c>
      <c r="JSY17" s="1">
        <v>0.89367313105296997</v>
      </c>
      <c r="JSZ17" s="1">
        <v>2.63035122851718</v>
      </c>
      <c r="JTA17" s="1">
        <v>1.4145480798135299</v>
      </c>
      <c r="JTB17" s="1">
        <v>0.16399277681899499</v>
      </c>
      <c r="JTC17" s="1">
        <v>1.6863121113125401</v>
      </c>
      <c r="JTD17" s="1">
        <v>3.8576604253022699</v>
      </c>
      <c r="JTE17" s="1">
        <v>0.72209021050060396</v>
      </c>
      <c r="JTF17" s="1">
        <v>0.598829065997317</v>
      </c>
      <c r="JTG17" s="1">
        <v>0.23037274029069199</v>
      </c>
      <c r="JTH17" s="1">
        <v>2.3338427689513201</v>
      </c>
      <c r="JTI17" s="1">
        <v>6.0230212651752803E-2</v>
      </c>
      <c r="JTJ17" s="1">
        <v>6.2009992769281597E-3</v>
      </c>
      <c r="JTK17" s="1">
        <v>0.29739357548664502</v>
      </c>
      <c r="JTL17" s="1">
        <v>0.50026802685556904</v>
      </c>
      <c r="JTM17" s="1">
        <v>0.31322256689456601</v>
      </c>
      <c r="JTN17" s="1">
        <v>1.6148729190951601</v>
      </c>
      <c r="JTO17" s="1">
        <v>0.35069709512477198</v>
      </c>
      <c r="JTP17" s="1">
        <v>0.157575416933802</v>
      </c>
      <c r="JTQ17" s="1">
        <v>4.78795312322264</v>
      </c>
      <c r="JTR17" s="1">
        <v>0.185423374939303</v>
      </c>
      <c r="JTS17" s="1">
        <v>0.926021904402619</v>
      </c>
      <c r="JTT17" s="1">
        <v>1.40287922574418</v>
      </c>
      <c r="JTU17" s="1">
        <v>0.83950214411087898</v>
      </c>
      <c r="JTV17" s="1">
        <v>0.92923136873763301</v>
      </c>
      <c r="JTW17" s="1">
        <v>2.5246506228283101</v>
      </c>
      <c r="JTX17" s="1">
        <v>2.1441976648088401</v>
      </c>
      <c r="JTY17" s="1">
        <v>0.71982363730365195</v>
      </c>
      <c r="JTZ17" s="1">
        <v>0.49355786131301399</v>
      </c>
      <c r="JUA17" s="1">
        <v>0.71111876710865696</v>
      </c>
      <c r="JUB17" s="1">
        <v>0.53908148812534795</v>
      </c>
      <c r="JUC17" s="1">
        <v>0.31924983869925999</v>
      </c>
      <c r="JUD17" s="1">
        <v>0.12690481316830499</v>
      </c>
      <c r="JUE17" s="1">
        <v>1.42864829733266</v>
      </c>
      <c r="JUF17" s="1">
        <v>0.54548532585188303</v>
      </c>
      <c r="JUG17" s="1">
        <v>0.84564241599574397</v>
      </c>
      <c r="JUH17" s="1">
        <v>0.82534624191095796</v>
      </c>
      <c r="JUI17" s="1">
        <v>2.4790139140502498</v>
      </c>
      <c r="JUJ17" s="1">
        <v>1.09135930571414</v>
      </c>
      <c r="JUK17" s="1">
        <v>0.96308099043766804</v>
      </c>
      <c r="JUL17" s="1">
        <v>0.84738278294578195</v>
      </c>
      <c r="JUM17" s="1">
        <v>0.74359996812628304</v>
      </c>
      <c r="JUN17" s="1">
        <v>0.44150224950470102</v>
      </c>
      <c r="JUO17" s="1">
        <v>2.2107449659082001</v>
      </c>
      <c r="JUP17" s="1">
        <v>7.9962201566560698E-2</v>
      </c>
      <c r="JUQ17" s="1">
        <v>0.84710731113035698</v>
      </c>
      <c r="JUR17" s="1">
        <v>2.9219523527057499E-2</v>
      </c>
      <c r="JUS17" s="1">
        <v>0.120788536011063</v>
      </c>
      <c r="JUT17" s="1">
        <v>0.205301477966681</v>
      </c>
      <c r="JUU17" s="1">
        <v>0.68174525072037995</v>
      </c>
      <c r="JUV17" s="1">
        <v>0.762567049495114</v>
      </c>
      <c r="JUW17" s="1">
        <v>0.61681453933042296</v>
      </c>
      <c r="JUX17" s="1">
        <v>1.7293669007088199</v>
      </c>
      <c r="JUY17" s="1">
        <v>0.82189163738371995</v>
      </c>
      <c r="JUZ17" s="1">
        <v>0.459152616042735</v>
      </c>
      <c r="JVA17" s="1">
        <v>0.13312054443457599</v>
      </c>
      <c r="JVB17" s="1">
        <v>0.89693913295435901</v>
      </c>
      <c r="JVC17" s="1">
        <v>0.93892458563024805</v>
      </c>
      <c r="JVD17" s="1">
        <v>0.85549748466758502</v>
      </c>
      <c r="JVE17" s="1">
        <v>0.58715161980677</v>
      </c>
      <c r="JVF17" s="1">
        <v>0.57674942314314903</v>
      </c>
      <c r="JVG17" s="1">
        <v>1.1546694412137499</v>
      </c>
      <c r="JVH17" s="1">
        <v>1.22229357636303</v>
      </c>
      <c r="JVI17" s="1">
        <v>3.1620771583737501</v>
      </c>
      <c r="JVJ17" s="1">
        <v>0.242947803568068</v>
      </c>
      <c r="JVK17" s="1">
        <v>1.9721724913610299</v>
      </c>
      <c r="JVL17" s="1">
        <v>0.56405572319363195</v>
      </c>
      <c r="JVM17" s="1">
        <v>2.6052804742807001</v>
      </c>
      <c r="JVN17" s="1">
        <v>1.1457654845487799</v>
      </c>
      <c r="JVO17" s="1">
        <v>0.22748742465889499</v>
      </c>
      <c r="JVP17" s="1">
        <v>0.22673809921411101</v>
      </c>
      <c r="JVQ17" s="1">
        <v>0.17398183164423001</v>
      </c>
      <c r="JVR17" s="1">
        <v>2.95054895040688E-2</v>
      </c>
      <c r="JVS17" s="1">
        <v>2.23226326886879E-2</v>
      </c>
      <c r="JVT17" s="1">
        <v>2.1767581575491102</v>
      </c>
      <c r="JVU17" s="1">
        <v>1.58560225963349</v>
      </c>
      <c r="JVV17" s="1">
        <v>0.34705221509480599</v>
      </c>
      <c r="JVW17" s="1">
        <v>2.5259799665265498E-2</v>
      </c>
      <c r="JVX17" s="1">
        <v>7.9365664974960608E-3</v>
      </c>
      <c r="JVY17" s="1">
        <v>1.55027539713149</v>
      </c>
      <c r="JVZ17" s="1">
        <v>0.48858056633619101</v>
      </c>
      <c r="JWA17" s="1">
        <v>0.601129609879826</v>
      </c>
      <c r="JWB17" s="1">
        <v>0.693959678108098</v>
      </c>
      <c r="JWC17" s="1">
        <v>0.10483741515169299</v>
      </c>
      <c r="JWD17" s="1">
        <v>1.61191311774487</v>
      </c>
      <c r="JWE17" s="1">
        <v>0.24671409203395001</v>
      </c>
      <c r="JWF17" s="1">
        <v>1.9943078968328299E-2</v>
      </c>
      <c r="JWG17" s="1">
        <v>0.39842650681675401</v>
      </c>
      <c r="JWH17" s="1">
        <v>0.72439127903668299</v>
      </c>
      <c r="JWI17" s="1">
        <v>3.2352250046478299</v>
      </c>
      <c r="JWJ17" s="1">
        <v>0.21014324291090899</v>
      </c>
      <c r="JWK17" s="1">
        <v>0.91559175937375703</v>
      </c>
      <c r="JWL17" s="1">
        <v>0.40072479506287301</v>
      </c>
      <c r="JWM17" s="1">
        <v>1.3834167987706001</v>
      </c>
      <c r="JWN17" s="1">
        <v>2.28073768038821</v>
      </c>
      <c r="JWO17" s="1">
        <v>9.9256094877371304E-2</v>
      </c>
      <c r="JWP17" s="1">
        <v>1.2800362694443499</v>
      </c>
      <c r="JWQ17" s="1">
        <v>3.2191408774408501</v>
      </c>
      <c r="JWR17" s="1">
        <v>1.10249098370145</v>
      </c>
      <c r="JWS17" s="1">
        <v>0.70245611150479503</v>
      </c>
      <c r="JWT17" s="1">
        <v>0.75084427842089896</v>
      </c>
      <c r="JWU17" s="1">
        <v>0.19443022210969399</v>
      </c>
      <c r="JWV17" s="1">
        <v>2.3306925063615598</v>
      </c>
      <c r="JWW17" s="1">
        <v>0.10654758831767799</v>
      </c>
      <c r="JWX17" s="1">
        <v>0.40037972063195099</v>
      </c>
      <c r="JWY17" s="1">
        <v>2.05651840741477</v>
      </c>
      <c r="JWZ17" s="1">
        <v>3.6908352487415699</v>
      </c>
      <c r="JXA17" s="1">
        <v>4.6500773152835198E-2</v>
      </c>
      <c r="JXB17" s="1">
        <v>0.926021904402619</v>
      </c>
      <c r="JXC17" s="1">
        <v>0.24139780506259501</v>
      </c>
      <c r="JXD17" s="1">
        <v>0.45008611972238799</v>
      </c>
      <c r="JXE17" s="1">
        <v>0.16087221727439899</v>
      </c>
      <c r="JXF17" s="1">
        <v>1.9447619867347301</v>
      </c>
      <c r="JXG17" s="1">
        <v>0.51406409612760695</v>
      </c>
      <c r="JXH17" s="1">
        <v>0.43315738903402601</v>
      </c>
      <c r="JXI17" s="1">
        <v>0.58347452793978005</v>
      </c>
      <c r="JXJ17" s="1">
        <v>1.58266156178074</v>
      </c>
      <c r="JXK17" s="1">
        <v>1.9495977963579501</v>
      </c>
      <c r="JXL17" s="1">
        <v>2.1125881328076099</v>
      </c>
      <c r="JXM17" s="1">
        <v>0.40636994913234198</v>
      </c>
      <c r="JXN17" s="1">
        <v>0.59922993264628299</v>
      </c>
      <c r="JXO17" s="1">
        <v>0.10618324508147001</v>
      </c>
      <c r="JXP17" s="1">
        <v>0.85143674495155197</v>
      </c>
      <c r="JXQ17" s="1">
        <v>0.359492284572691</v>
      </c>
      <c r="JXR17" s="1">
        <v>0.57040333447156899</v>
      </c>
      <c r="JXS17" s="1">
        <v>0.39739344587382402</v>
      </c>
      <c r="JXT17" s="1">
        <v>0.26612532394466198</v>
      </c>
      <c r="JXU17" s="1">
        <v>1.25373568383162</v>
      </c>
      <c r="JXV17" s="1">
        <v>1.05698513176568</v>
      </c>
      <c r="JXW17" s="1">
        <v>1.32670953227078</v>
      </c>
      <c r="JXX17" s="1">
        <v>0.157889104015867</v>
      </c>
      <c r="JXY17" s="1">
        <v>3.03126869281961</v>
      </c>
      <c r="JXZ17" s="1">
        <v>0.53737313398268305</v>
      </c>
      <c r="JYA17" s="1">
        <v>0.106600379458154</v>
      </c>
      <c r="JYB17" s="1">
        <v>0.11903429723395099</v>
      </c>
      <c r="JYC17" s="1">
        <v>3.0716502722346601</v>
      </c>
      <c r="JYD17" s="1">
        <v>0.55351645215934897</v>
      </c>
      <c r="JYE17" s="1">
        <v>9.6767754772259101E-2</v>
      </c>
      <c r="JYF17" s="1">
        <v>1.8780610685781698E-2</v>
      </c>
      <c r="JYG17" s="1">
        <v>0.42294999548988499</v>
      </c>
      <c r="JYH17" s="1">
        <v>0.418999613325089</v>
      </c>
      <c r="JYI17" s="1">
        <v>2.0655534097683699</v>
      </c>
      <c r="JYJ17" s="1">
        <v>1.0407973297493101</v>
      </c>
      <c r="JYK17" s="1">
        <v>1.74414959989727</v>
      </c>
      <c r="JYL17" s="1">
        <v>1.26868626933595</v>
      </c>
      <c r="JYM17" s="1">
        <v>0.88287453746575695</v>
      </c>
      <c r="JYN17" s="1">
        <v>0.19099645800051199</v>
      </c>
      <c r="JYO17" s="1">
        <v>2.5624142823185001</v>
      </c>
      <c r="JYP17" s="1">
        <v>1.7492556740765199</v>
      </c>
      <c r="JYQ17" s="1">
        <v>0.61981731582840804</v>
      </c>
      <c r="JYR17" s="1">
        <v>0.63028053976803</v>
      </c>
      <c r="JYS17" s="1">
        <v>0.39135733089650598</v>
      </c>
      <c r="JYT17" s="1">
        <v>6.8360557771202396E-2</v>
      </c>
      <c r="JYU17" s="1">
        <v>0.59467156298188195</v>
      </c>
      <c r="JYV17" s="1">
        <v>0.31848679368872801</v>
      </c>
      <c r="JYW17" s="1">
        <v>1.5816819905329599E-2</v>
      </c>
      <c r="JYX17" s="1">
        <v>0.124898048677425</v>
      </c>
      <c r="JYY17" s="1">
        <v>1.21997938291456</v>
      </c>
      <c r="JYZ17" s="1">
        <v>3.2373146205506402E-2</v>
      </c>
      <c r="JZA17" s="1">
        <v>2.2500742309359998</v>
      </c>
      <c r="JZB17" s="1">
        <v>2.2858205034335302</v>
      </c>
      <c r="JZC17" s="1">
        <v>1.84538577196026</v>
      </c>
      <c r="JZD17" s="1">
        <v>1.5871780832814</v>
      </c>
      <c r="JZE17" s="1">
        <v>2.93912888328541E-2</v>
      </c>
      <c r="JZF17" s="1">
        <v>8.2271614766283602E-3</v>
      </c>
      <c r="JZG17" s="1">
        <v>0.57063834090751198</v>
      </c>
      <c r="JZH17" s="1">
        <v>0.95930118736457104</v>
      </c>
      <c r="JZI17" s="1">
        <v>1.75500887602948</v>
      </c>
      <c r="JZJ17" s="1">
        <v>0.44154323860804601</v>
      </c>
      <c r="JZK17" s="1">
        <v>0.85743351905265297</v>
      </c>
      <c r="JZL17" s="1">
        <v>8.7264484531649505E-2</v>
      </c>
      <c r="JZM17" s="1">
        <v>5.6537620150302299</v>
      </c>
      <c r="JZN17" s="1">
        <v>0.33497881969187199</v>
      </c>
      <c r="JZO17" s="1">
        <v>0.55852360531759904</v>
      </c>
      <c r="JZP17" s="1">
        <v>0.73373195946195002</v>
      </c>
      <c r="JZQ17" s="1">
        <v>0.20748601265059399</v>
      </c>
      <c r="JZR17" s="1">
        <v>1.69642883016132</v>
      </c>
      <c r="JZS17" s="1">
        <v>0.505406258127028</v>
      </c>
      <c r="JZT17" s="1">
        <v>1.5968979149375</v>
      </c>
      <c r="JZU17" s="1">
        <v>9.1554974873278405E-2</v>
      </c>
      <c r="JZV17" s="1">
        <v>0.88125247518127203</v>
      </c>
      <c r="JZW17" s="1">
        <v>0.19779078699692099</v>
      </c>
      <c r="JZX17" s="1">
        <v>0.41440803054434999</v>
      </c>
      <c r="JZY17" s="1">
        <v>2.4096619104695001</v>
      </c>
      <c r="JZZ17" s="1">
        <v>2.2804384816691701</v>
      </c>
      <c r="KAA17" s="1">
        <v>0.70926461662130103</v>
      </c>
      <c r="KAB17" s="1">
        <v>2.3926483380140402</v>
      </c>
      <c r="KAC17" s="1">
        <v>0.99308356793045904</v>
      </c>
      <c r="KAD17" s="1">
        <v>8.1807761153235001E-2</v>
      </c>
      <c r="KAE17" s="1">
        <v>0.43435925879209297</v>
      </c>
      <c r="KAF17" s="1">
        <v>1.0322364610393999</v>
      </c>
      <c r="KAG17" s="1">
        <v>0.56681831126657101</v>
      </c>
      <c r="KAH17" s="1">
        <v>0.95882186846427797</v>
      </c>
      <c r="KAI17" s="1">
        <v>1.9754216389502299</v>
      </c>
      <c r="KAJ17" s="1">
        <v>0.24685710274872699</v>
      </c>
      <c r="KAK17" s="1">
        <v>0.40376271270643599</v>
      </c>
      <c r="KAL17" s="1">
        <v>0.565374333771827</v>
      </c>
      <c r="KAM17" s="1">
        <v>0.238053509014124</v>
      </c>
      <c r="KAN17" s="1">
        <v>0.42933603474292997</v>
      </c>
      <c r="KAO17" s="1">
        <v>1.43237153552129</v>
      </c>
      <c r="KAP17" s="1">
        <v>1.6637084287466</v>
      </c>
      <c r="KAQ17" s="1">
        <v>1.34194333260037</v>
      </c>
      <c r="KAR17" s="1">
        <v>9.2896685561656395E-2</v>
      </c>
      <c r="KAS17" s="1">
        <v>0.51191083623494604</v>
      </c>
      <c r="KAT17" s="1">
        <v>0.63284543447163</v>
      </c>
      <c r="KAU17" s="1">
        <v>1.83128550227178</v>
      </c>
      <c r="KAV17" s="1">
        <v>0.18862832825663001</v>
      </c>
      <c r="KAW17" s="1">
        <v>1.2634441161332799</v>
      </c>
      <c r="KAX17" s="1">
        <v>0.51897037957928205</v>
      </c>
      <c r="KAY17" s="1">
        <v>0.20675293321830901</v>
      </c>
      <c r="KAZ17" s="1">
        <v>0.77209031610969603</v>
      </c>
      <c r="KBA17" s="1">
        <v>1.37078449162259</v>
      </c>
      <c r="KBB17" s="1">
        <v>0.49415533382761001</v>
      </c>
      <c r="KBC17" s="1">
        <v>1.3169832278307401</v>
      </c>
      <c r="KBD17" s="1">
        <v>1.48431769915167</v>
      </c>
      <c r="KBE17" s="1">
        <v>3.8780373805906301</v>
      </c>
      <c r="KBF17" s="1">
        <v>0.89352249697283803</v>
      </c>
      <c r="KBG17" s="1">
        <v>2.3738697451608601</v>
      </c>
      <c r="KBH17" s="1">
        <v>1.17229764317423</v>
      </c>
      <c r="KBI17" s="1">
        <v>3.0681950308859398</v>
      </c>
      <c r="KBJ17" s="1">
        <v>0.85101211756879702</v>
      </c>
      <c r="KBK17" s="1">
        <v>1.0544158045451</v>
      </c>
      <c r="KBL17" s="1">
        <v>2.3627353267993101</v>
      </c>
      <c r="KBM17" s="1">
        <v>0.48450009946462402</v>
      </c>
      <c r="KBN17" s="1">
        <v>6.05627802604028E-2</v>
      </c>
      <c r="KBO17" s="1">
        <v>1.1828450160485</v>
      </c>
      <c r="KBP17" s="1">
        <v>0.99073022634915697</v>
      </c>
      <c r="KBQ17" s="1">
        <v>3.9819059844148899</v>
      </c>
      <c r="KBR17" s="1">
        <v>0.71463058643095201</v>
      </c>
      <c r="KBS17" s="1">
        <v>1.1926749947045201</v>
      </c>
      <c r="KBT17" s="1">
        <v>4.8065364386683698E-2</v>
      </c>
      <c r="KBU17" s="1">
        <v>0.25600812917107102</v>
      </c>
      <c r="KBV17" s="1">
        <v>0.66084526542142097</v>
      </c>
      <c r="KBW17" s="1">
        <v>1.6727238343053801</v>
      </c>
      <c r="KBX17" s="1">
        <v>1.0381666429432701</v>
      </c>
      <c r="KBY17" s="1">
        <v>0.49610525454230697</v>
      </c>
      <c r="KBZ17" s="1">
        <v>2.0723522652624999</v>
      </c>
      <c r="KCA17" s="1">
        <v>1.1780529099838599</v>
      </c>
      <c r="KCB17" s="1">
        <v>0.49539675025768498</v>
      </c>
      <c r="KCC17" s="1">
        <v>2.06393977293797</v>
      </c>
      <c r="KCD17" s="1">
        <v>0.49818878280936901</v>
      </c>
      <c r="KCE17" s="1">
        <v>0.673374974665784</v>
      </c>
      <c r="KCF17" s="1">
        <v>1.3080405755778299</v>
      </c>
      <c r="KCG17" s="1">
        <v>3.9502187305418698E-2</v>
      </c>
      <c r="KCH17" s="1">
        <v>1.7207234551703401</v>
      </c>
      <c r="KCI17" s="1">
        <v>8.8460618217503506E-2</v>
      </c>
      <c r="KCJ17" s="1">
        <v>0.130043083197528</v>
      </c>
      <c r="KCK17" s="1">
        <v>2.0938550113827299</v>
      </c>
      <c r="KCL17" s="1">
        <v>0.90068197881854795</v>
      </c>
      <c r="KCM17" s="1">
        <v>0.641583400111991</v>
      </c>
      <c r="KCN17" s="1">
        <v>0.79926245088300396</v>
      </c>
      <c r="KCO17" s="1">
        <v>0.24362893359735399</v>
      </c>
      <c r="KCP17" s="1">
        <v>4.8962572399644397E-2</v>
      </c>
      <c r="KCQ17" s="1">
        <v>0.73391810042633199</v>
      </c>
      <c r="KCR17" s="1">
        <v>2.2428195556077699</v>
      </c>
      <c r="KCS17" s="1">
        <v>0.16452684682604299</v>
      </c>
      <c r="KCT17" s="1">
        <v>0.56587497359332795</v>
      </c>
      <c r="KCU17" s="1">
        <v>0.32612613189372602</v>
      </c>
      <c r="KCV17" s="1">
        <v>8.5566333400911798E-2</v>
      </c>
      <c r="KCW17" s="1">
        <v>0.16544130851077499</v>
      </c>
      <c r="KCX17" s="1">
        <v>1.4023432314628901</v>
      </c>
      <c r="KCY17" s="1">
        <v>0.84965591060656498</v>
      </c>
      <c r="KCZ17" s="1">
        <v>2.0579965255481801E-2</v>
      </c>
      <c r="KDA17" s="1">
        <v>0.99559446952201203</v>
      </c>
      <c r="KDB17" s="1">
        <v>0.48687404522212802</v>
      </c>
      <c r="KDC17" s="1">
        <v>1.7412684164482199</v>
      </c>
      <c r="KDD17" s="1">
        <v>0.44481072665862498</v>
      </c>
      <c r="KDE17" s="1">
        <v>0.51262373042484799</v>
      </c>
      <c r="KDF17" s="1">
        <v>1.6867780021538299</v>
      </c>
      <c r="KDG17" s="1">
        <v>0.56291505784405105</v>
      </c>
      <c r="KDH17" s="1">
        <v>0.54073337076332395</v>
      </c>
      <c r="KDI17" s="1">
        <v>0.57314144298796699</v>
      </c>
      <c r="KDJ17" s="1">
        <v>0.118113059856681</v>
      </c>
      <c r="KDK17" s="1">
        <v>0.625510851706649</v>
      </c>
      <c r="KDL17" s="1">
        <v>1.5122372759020699</v>
      </c>
      <c r="KDM17" s="1">
        <v>0.410488458926698</v>
      </c>
      <c r="KDN17" s="1">
        <v>3.5771537927501802</v>
      </c>
      <c r="KDO17" s="1">
        <v>0.24123099962583899</v>
      </c>
      <c r="KDP17" s="1">
        <v>2.2384969266476902</v>
      </c>
      <c r="KDQ17" s="1">
        <v>3.19922189513394</v>
      </c>
      <c r="KDR17" s="1">
        <v>1.4941235615866899</v>
      </c>
      <c r="KDS17" s="1">
        <v>1.80418483807846</v>
      </c>
      <c r="KDT17" s="1">
        <v>0.844228699272492</v>
      </c>
      <c r="KDU17" s="1">
        <v>1.7146537661507399</v>
      </c>
      <c r="KDV17" s="1">
        <v>0.23828593838246001</v>
      </c>
      <c r="KDW17" s="1">
        <v>2.23269426619601E-2</v>
      </c>
      <c r="KDX17" s="1">
        <v>0.130122411276792</v>
      </c>
      <c r="KDY17" s="1">
        <v>0.43758807855270598</v>
      </c>
      <c r="KDZ17" s="1">
        <v>0.49372495857829501</v>
      </c>
      <c r="KEA17" s="1">
        <v>0.48695546528161698</v>
      </c>
      <c r="KEB17" s="1">
        <v>8.6266974288841697E-2</v>
      </c>
      <c r="KEC17" s="1">
        <v>0.17577023592527499</v>
      </c>
      <c r="KED17" s="1">
        <v>2.8011550599035901</v>
      </c>
      <c r="KEE17" s="1">
        <v>0.263181743201372</v>
      </c>
      <c r="KEF17" s="1">
        <v>1.2593597398265499</v>
      </c>
      <c r="KEG17" s="1">
        <v>0.463098426545339</v>
      </c>
      <c r="KEH17" s="1">
        <v>0.14474837791935399</v>
      </c>
      <c r="KEI17" s="1">
        <v>0.52024932726985496</v>
      </c>
      <c r="KEJ17" s="1">
        <v>1.0742417012527099</v>
      </c>
      <c r="KEK17" s="1">
        <v>0.99062786474934195</v>
      </c>
      <c r="KEL17" s="1">
        <v>2.1841749856313899E-2</v>
      </c>
      <c r="KEM17" s="1">
        <v>1.38616576611751</v>
      </c>
      <c r="KEN17" s="1">
        <v>3.9532862344753301</v>
      </c>
      <c r="KEO17" s="1">
        <v>0.45615373865707098</v>
      </c>
      <c r="KEP17" s="1">
        <v>1.6125788978254101</v>
      </c>
      <c r="KEQ17" s="1">
        <v>0.20801628819725501</v>
      </c>
      <c r="KER17" s="1">
        <v>1.5312242204114099</v>
      </c>
      <c r="KES17" s="1">
        <v>1.13745610770231</v>
      </c>
      <c r="KET17" s="1">
        <v>2.2931521862600199</v>
      </c>
      <c r="KEU17" s="1">
        <v>0.95910730051741799</v>
      </c>
      <c r="KEV17" s="1">
        <v>0.74120063123987101</v>
      </c>
      <c r="KEW17" s="1">
        <v>0.73908109955818602</v>
      </c>
      <c r="KEX17" s="1">
        <v>0.54439138900204398</v>
      </c>
      <c r="KEY17" s="1">
        <v>4.2326630408671697</v>
      </c>
      <c r="KEZ17" s="1">
        <v>1.30963859662188</v>
      </c>
      <c r="KFA17" s="1">
        <v>1.0217972191459901</v>
      </c>
      <c r="KFB17" s="1">
        <v>1.33204138092394</v>
      </c>
      <c r="KFC17" s="1">
        <v>0.817923752861902</v>
      </c>
      <c r="KFD17" s="1">
        <v>0.598971204354382</v>
      </c>
      <c r="KFE17" s="1">
        <v>0.85534107717136498</v>
      </c>
      <c r="KFF17" s="1">
        <v>1.1041594685844101</v>
      </c>
      <c r="KFG17" s="1">
        <v>0.45021543913858902</v>
      </c>
      <c r="KFH17" s="1">
        <v>0.19471693455138001</v>
      </c>
      <c r="KFI17" s="1">
        <v>0.94717973141526401</v>
      </c>
      <c r="KFJ17" s="1">
        <v>2.4424821240773098</v>
      </c>
      <c r="KFK17" s="1">
        <v>2.8991829073850599E-2</v>
      </c>
      <c r="KFL17" s="1">
        <v>0.17638853473431601</v>
      </c>
      <c r="KFM17" s="1">
        <v>3.59256795316991</v>
      </c>
      <c r="KFN17" s="1">
        <v>0.72529152718992396</v>
      </c>
      <c r="KFO17" s="1">
        <v>1.4868743606364101</v>
      </c>
      <c r="KFP17" s="1">
        <v>2.3656230963462099</v>
      </c>
      <c r="KFQ17" s="1">
        <v>6.3909427235564004E-2</v>
      </c>
      <c r="KFR17" s="1">
        <v>4.1750273133410502E-2</v>
      </c>
      <c r="KFS17" s="1">
        <v>0.90069106955351097</v>
      </c>
      <c r="KFT17" s="1">
        <v>0.53232210396454605</v>
      </c>
      <c r="KFU17" s="1">
        <v>0.234798120933739</v>
      </c>
      <c r="KFV17" s="1">
        <v>0.33553168867309802</v>
      </c>
      <c r="KFW17" s="1">
        <v>0.85073498033197303</v>
      </c>
      <c r="KFX17" s="1">
        <v>2.13691074215693</v>
      </c>
      <c r="KFY17" s="1">
        <v>0.34194732704575098</v>
      </c>
      <c r="KFZ17" s="1">
        <v>3.28499851310323</v>
      </c>
      <c r="KGA17" s="1">
        <v>0.189314825526123</v>
      </c>
      <c r="KGB17" s="1">
        <v>0.79525354568778805</v>
      </c>
      <c r="KGC17" s="1">
        <v>1.88229569212252</v>
      </c>
      <c r="KGD17" s="1">
        <v>1.5469832009208799</v>
      </c>
      <c r="KGE17" s="1">
        <v>1.2491744971624299</v>
      </c>
      <c r="KGF17" s="1">
        <v>0.33773843447986102</v>
      </c>
      <c r="KGG17" s="1">
        <v>0.23399724533857599</v>
      </c>
      <c r="KGH17" s="1">
        <v>1.2452974619400199</v>
      </c>
      <c r="KGI17" s="1">
        <v>5.1924076354599897</v>
      </c>
      <c r="KGJ17" s="1">
        <v>2.66691035086808</v>
      </c>
      <c r="KGK17" s="1">
        <v>0.91381605682648603</v>
      </c>
      <c r="KGL17" s="1">
        <v>1.2870524116179001</v>
      </c>
      <c r="KGM17" s="1">
        <v>0.24450485405363101</v>
      </c>
      <c r="KGN17" s="1">
        <v>0.54102479961983596</v>
      </c>
      <c r="KGO17" s="1">
        <v>0.98953587197731097</v>
      </c>
      <c r="KGP17" s="1">
        <v>0.63260078522370899</v>
      </c>
      <c r="KGQ17" s="1">
        <v>2.27831010297598</v>
      </c>
      <c r="KGR17" s="1">
        <v>1.3358494517384201</v>
      </c>
      <c r="KGS17" s="1">
        <v>1.10097050032008</v>
      </c>
      <c r="KGT17" s="1">
        <v>0.41438135221453398</v>
      </c>
      <c r="KGU17" s="1">
        <v>0.81182156627858404</v>
      </c>
      <c r="KGV17" s="1">
        <v>0.280306221087126</v>
      </c>
      <c r="KGW17" s="1">
        <v>1.7286496440810999</v>
      </c>
      <c r="KGX17" s="1">
        <v>0.14924956369724099</v>
      </c>
      <c r="KGY17" s="1">
        <v>0.68725755981943004</v>
      </c>
      <c r="KGZ17" s="1">
        <v>1.20166180601386</v>
      </c>
      <c r="KHA17" s="1">
        <v>1.78476934772962E-2</v>
      </c>
      <c r="KHB17" s="1">
        <v>1.0437636420643499</v>
      </c>
      <c r="KHC17" s="1">
        <v>0.64880641726386601</v>
      </c>
      <c r="KHD17" s="1">
        <v>1.5900547087110899</v>
      </c>
      <c r="KHE17" s="1">
        <v>0.49388483420491502</v>
      </c>
      <c r="KHF17" s="1">
        <v>0.99415234132284402</v>
      </c>
      <c r="KHG17" s="1">
        <v>1.4229944357383399</v>
      </c>
      <c r="KHH17" s="1">
        <v>0.23391367965495499</v>
      </c>
      <c r="KHI17" s="1">
        <v>0.82000899176825104</v>
      </c>
      <c r="KHJ17" s="1">
        <v>0.49473540822260098</v>
      </c>
      <c r="KHK17" s="1">
        <v>0.74463133316982699</v>
      </c>
      <c r="KHL17" s="1">
        <v>0.17780421591393</v>
      </c>
      <c r="KHM17" s="1">
        <v>0.14864581352039499</v>
      </c>
      <c r="KHN17" s="1">
        <v>1.85691194391939</v>
      </c>
      <c r="KHO17" s="1">
        <v>0.28070937783261801</v>
      </c>
      <c r="KHP17" s="1">
        <v>2.4976843060984701</v>
      </c>
      <c r="KHQ17" s="1">
        <v>1.1643876557516799</v>
      </c>
      <c r="KHR17" s="1">
        <v>1.1278441769275001</v>
      </c>
      <c r="KHS17" s="1">
        <v>0.53635083276615203</v>
      </c>
      <c r="KHT17" s="1">
        <v>1.1848088856858401</v>
      </c>
      <c r="KHU17" s="1">
        <v>0.89739490356958496</v>
      </c>
      <c r="KHV17" s="1">
        <v>8.3351044562007204E-2</v>
      </c>
      <c r="KHW17" s="1">
        <v>2.77400021409471</v>
      </c>
      <c r="KHX17" s="1">
        <v>0.44899480878006398</v>
      </c>
      <c r="KHY17" s="1">
        <v>0.57478483178287199</v>
      </c>
      <c r="KHZ17" s="1">
        <v>0.88761289295922996</v>
      </c>
      <c r="KIA17" s="1">
        <v>0.49350805645198198</v>
      </c>
      <c r="KIB17" s="1">
        <v>0.55133712807563495</v>
      </c>
      <c r="KIC17" s="1">
        <v>1.2564980566063699</v>
      </c>
      <c r="KID17" s="1">
        <v>0.23050476669825501</v>
      </c>
      <c r="KIE17" s="1">
        <v>0.26225413580872398</v>
      </c>
      <c r="KIF17" s="1">
        <v>7.9812735019155395E-2</v>
      </c>
      <c r="KIG17" s="1">
        <v>2.7009703267485099</v>
      </c>
      <c r="KIH17" s="1">
        <v>0.34444736158686201</v>
      </c>
      <c r="KII17" s="1">
        <v>0.24838299081604401</v>
      </c>
      <c r="KIJ17" s="1">
        <v>3.0193050562622901</v>
      </c>
      <c r="KIK17" s="1">
        <v>3.8157631552750702</v>
      </c>
      <c r="KIL17" s="1">
        <v>1.0206493924853499</v>
      </c>
      <c r="KIM17" s="1">
        <v>0.78145011472825598</v>
      </c>
      <c r="KIN17" s="1">
        <v>2.3333470747237302</v>
      </c>
      <c r="KIO17" s="1">
        <v>0.19353345540681999</v>
      </c>
      <c r="KIP17" s="1">
        <v>0.231796282330929</v>
      </c>
      <c r="KIQ17" s="1">
        <v>0.12323351945362999</v>
      </c>
      <c r="KIR17" s="1">
        <v>0.56664146026251305</v>
      </c>
      <c r="KIS17" s="1">
        <v>0.70820787647143002</v>
      </c>
      <c r="KIT17" s="1">
        <v>1.3241025778120801</v>
      </c>
      <c r="KIU17" s="1">
        <v>0.95319384395859097</v>
      </c>
      <c r="KIV17" s="1">
        <v>0.47175449360008598</v>
      </c>
      <c r="KIW17" s="1">
        <v>2.1551641154943701</v>
      </c>
      <c r="KIX17" s="1">
        <v>8.8602559167051106E-2</v>
      </c>
      <c r="KIY17" s="1">
        <v>0.32348201448668001</v>
      </c>
      <c r="KIZ17" s="1">
        <v>0.124429395243091</v>
      </c>
      <c r="KJA17" s="1">
        <v>1.3108698405545101</v>
      </c>
      <c r="KJB17" s="1">
        <v>0.20708999771720599</v>
      </c>
      <c r="KJC17" s="1">
        <v>0.46233120402755201</v>
      </c>
      <c r="KJD17" s="1">
        <v>6.5350452579124904E-2</v>
      </c>
      <c r="KJE17" s="1">
        <v>0.33299369937338003</v>
      </c>
      <c r="KJF17" s="1">
        <v>3.0830097156237901</v>
      </c>
      <c r="KJG17" s="1">
        <v>0.45829351582697098</v>
      </c>
      <c r="KJH17" s="1">
        <v>3.2480253901112498E-2</v>
      </c>
      <c r="KJI17" s="1">
        <v>0.78461359760183702</v>
      </c>
      <c r="KJJ17" s="1">
        <v>0.204966844844648</v>
      </c>
      <c r="KJK17" s="1">
        <v>3.1347721867677198</v>
      </c>
      <c r="KJL17" s="1">
        <v>0.19694540576138</v>
      </c>
      <c r="KJM17" s="1">
        <v>0.42316818089622499</v>
      </c>
      <c r="KJN17" s="1">
        <v>0.35701684242399001</v>
      </c>
      <c r="KJO17" s="1">
        <v>1.3636758298639</v>
      </c>
      <c r="KJP17" s="1">
        <v>0.80413009180668205</v>
      </c>
      <c r="KJQ17" s="1">
        <v>3.1535539695031698</v>
      </c>
      <c r="KJR17" s="1">
        <v>1.58379537755467</v>
      </c>
      <c r="KJS17" s="1">
        <v>0.437032348588204</v>
      </c>
      <c r="KJT17" s="1">
        <v>0.32767449426053302</v>
      </c>
      <c r="KJU17" s="1">
        <v>0.37235773879768103</v>
      </c>
      <c r="KJV17" s="1">
        <v>1.0793351926403401</v>
      </c>
      <c r="KJW17" s="1">
        <v>0.96690672631790497</v>
      </c>
      <c r="KJX17" s="1">
        <v>2.43578397565497</v>
      </c>
      <c r="KJY17" s="1">
        <v>0.93273167446127703</v>
      </c>
      <c r="KJZ17" s="1">
        <v>1.2530946821847699</v>
      </c>
      <c r="KKA17" s="1">
        <v>1.98251672789165</v>
      </c>
      <c r="KKB17" s="1">
        <v>0.54049031211671095</v>
      </c>
      <c r="KKC17" s="1">
        <v>0.60501839900623</v>
      </c>
      <c r="KKD17" s="1">
        <v>2.5070923310670898</v>
      </c>
      <c r="KKE17" s="1">
        <v>0.98832448699850495</v>
      </c>
      <c r="KKF17" s="1">
        <v>6.1219399421961501E-2</v>
      </c>
      <c r="KKG17" s="1">
        <v>2.3166879210921798</v>
      </c>
      <c r="KKH17" s="1">
        <v>9.4303918219065697E-2</v>
      </c>
      <c r="KKI17" s="1">
        <v>1.4038591053318801</v>
      </c>
      <c r="KKJ17" s="1">
        <v>0.22985444258471999</v>
      </c>
      <c r="KKK17" s="1">
        <v>0.38977882183972901</v>
      </c>
      <c r="KKL17" s="1">
        <v>4.7012729957896397E-2</v>
      </c>
      <c r="KKM17" s="1">
        <v>1.2650608676903099</v>
      </c>
      <c r="KKN17" s="1">
        <v>1.5852914825975599</v>
      </c>
      <c r="KKO17" s="1">
        <v>0.74513495452246103</v>
      </c>
      <c r="KKP17" s="1">
        <v>0.385634643350241</v>
      </c>
      <c r="KKQ17" s="1">
        <v>2.76313589346268</v>
      </c>
      <c r="KKR17" s="1">
        <v>0.103789166636037</v>
      </c>
      <c r="KKS17" s="1">
        <v>0.104452124759075</v>
      </c>
      <c r="KKT17" s="1">
        <v>1.38979122003773</v>
      </c>
      <c r="KKU17" s="1">
        <v>0.53930913074878695</v>
      </c>
      <c r="KKV17" s="1">
        <v>0.25437805238541</v>
      </c>
      <c r="KKW17" s="1">
        <v>1.22214705448793</v>
      </c>
      <c r="KKX17" s="1">
        <v>0.85488317224943899</v>
      </c>
      <c r="KKY17" s="1">
        <v>1.2626331493798399</v>
      </c>
      <c r="KKZ17" s="1">
        <v>1.2488850793947399</v>
      </c>
      <c r="KLA17" s="1">
        <v>0.67816852360038904</v>
      </c>
      <c r="KLB17" s="1">
        <v>6.2526132701636802E-2</v>
      </c>
      <c r="KLC17" s="1">
        <v>1.9487621516258</v>
      </c>
      <c r="KLD17" s="1">
        <v>0.49329574903178502</v>
      </c>
      <c r="KLE17" s="1">
        <v>0.58212443496208199</v>
      </c>
      <c r="KLF17" s="1">
        <v>1.1211058506417999</v>
      </c>
      <c r="KLG17" s="1">
        <v>2.7891740308782098</v>
      </c>
      <c r="KLH17" s="1">
        <v>0.61785348718918798</v>
      </c>
      <c r="KLI17" s="1">
        <v>0.247844528750784</v>
      </c>
      <c r="KLJ17" s="1">
        <v>0.31487104191848497</v>
      </c>
      <c r="KLK17" s="1">
        <v>0.25881690256253398</v>
      </c>
      <c r="KLL17" s="1">
        <v>0.19795702572405499</v>
      </c>
      <c r="KLM17" s="1">
        <v>0.40307888073778098</v>
      </c>
      <c r="KLN17" s="1">
        <v>0.66907104419445995</v>
      </c>
      <c r="KLO17" s="1">
        <v>1.03956674428373</v>
      </c>
      <c r="KLP17" s="1">
        <v>0.63130111993915305</v>
      </c>
      <c r="KLQ17" s="1">
        <v>0.97848735023500499</v>
      </c>
      <c r="KLR17" s="1">
        <v>1.02343099830032</v>
      </c>
      <c r="KLS17" s="1">
        <v>1.2523124339270499</v>
      </c>
      <c r="KLT17" s="1">
        <v>0.926999975357512</v>
      </c>
      <c r="KLU17" s="1">
        <v>2.1846171374355601</v>
      </c>
      <c r="KLV17" s="1">
        <v>2.66691035086808</v>
      </c>
      <c r="KLW17" s="1">
        <v>3.5156194286203601</v>
      </c>
      <c r="KLX17" s="1">
        <v>0.82742143098325505</v>
      </c>
      <c r="KLY17" s="1">
        <v>0.59532207554429994</v>
      </c>
      <c r="KLZ17" s="1">
        <v>0.29496778540386198</v>
      </c>
      <c r="KMA17" s="1">
        <v>7.1464797685606304E-2</v>
      </c>
      <c r="KMB17" s="1">
        <v>1.8444695722026101</v>
      </c>
      <c r="KMC17" s="1">
        <v>0.43136401569481397</v>
      </c>
      <c r="KMD17" s="1">
        <v>1.2619116370158501</v>
      </c>
      <c r="KME17" s="1">
        <v>0.479180832875225</v>
      </c>
      <c r="KMF17" s="1">
        <v>1.2073686173286799</v>
      </c>
      <c r="KMG17" s="1">
        <v>1.19595388483858</v>
      </c>
      <c r="KMH17" s="1">
        <v>2.1021779060163599</v>
      </c>
      <c r="KMI17" s="1">
        <v>0.81093440141232098</v>
      </c>
      <c r="KMJ17" s="1">
        <v>7.7346236628703501E-3</v>
      </c>
      <c r="KMK17" s="1">
        <v>0.378618646391642</v>
      </c>
      <c r="KML17" s="1">
        <v>0.37231040555259398</v>
      </c>
      <c r="KMM17" s="1">
        <v>0.52015424845125502</v>
      </c>
      <c r="KMN17" s="1">
        <v>0.38446637226466301</v>
      </c>
      <c r="KMO17" s="1">
        <v>5.35576183271693E-2</v>
      </c>
      <c r="KMP17" s="1">
        <v>1.0467756253599201</v>
      </c>
      <c r="KMQ17" s="1">
        <v>1.65113980218371</v>
      </c>
      <c r="KMR17" s="1">
        <v>1.3633248978905801</v>
      </c>
      <c r="KMS17" s="1">
        <v>2.4790139140502498</v>
      </c>
      <c r="KMT17" s="1">
        <v>0.38792138096204198</v>
      </c>
      <c r="KMU17" s="1">
        <v>1.2551329838729299</v>
      </c>
      <c r="KMV17" s="1">
        <v>0.812395412748392</v>
      </c>
      <c r="KMW17" s="1">
        <v>0.115096139431123</v>
      </c>
      <c r="KMX17" s="1">
        <v>6.6404459933500998E-2</v>
      </c>
      <c r="KMY17" s="1">
        <v>3.6104966752786298</v>
      </c>
      <c r="KMZ17" s="1">
        <v>0.193033516486597</v>
      </c>
      <c r="KNA17" s="1">
        <v>0.93136636520367699</v>
      </c>
      <c r="KNB17" s="1">
        <v>1.2165480549958101</v>
      </c>
      <c r="KNC17" s="1">
        <v>0.60575954172659197</v>
      </c>
      <c r="KND17" s="1">
        <v>3.1125564596008699E-2</v>
      </c>
      <c r="KNE17" s="1">
        <v>1.8942174469467801</v>
      </c>
      <c r="KNF17" s="1">
        <v>1.9797446773260099</v>
      </c>
      <c r="KNG17" s="1">
        <v>0.94599380211970796</v>
      </c>
      <c r="KNH17" s="1">
        <v>0.35079934572565602</v>
      </c>
      <c r="KNI17" s="1">
        <v>0.45646761471031599</v>
      </c>
      <c r="KNJ17" s="1">
        <v>0.75147223169334199</v>
      </c>
      <c r="KNK17" s="1">
        <v>3.4535669576642798</v>
      </c>
      <c r="KNL17" s="1">
        <v>0.85345568965403795</v>
      </c>
      <c r="KNM17" s="1">
        <v>0.85666431339977001</v>
      </c>
      <c r="KNN17" s="1">
        <v>2.2404058293982998</v>
      </c>
      <c r="KNO17" s="1">
        <v>4.64953435117339E-2</v>
      </c>
      <c r="KNP17" s="1">
        <v>0.63423807958294498</v>
      </c>
      <c r="KNQ17" s="1">
        <v>0.404759785473912</v>
      </c>
      <c r="KNR17" s="1">
        <v>1.23438285302089</v>
      </c>
      <c r="KNS17" s="1">
        <v>7.4173867195613002E-2</v>
      </c>
      <c r="KNT17" s="1">
        <v>1.18093245757523</v>
      </c>
      <c r="KNU17" s="1">
        <v>0.29626860956934697</v>
      </c>
      <c r="KNV17" s="1">
        <v>0.25799398739697799</v>
      </c>
      <c r="KNW17" s="1">
        <v>4.4190246712876198E-2</v>
      </c>
      <c r="KNX17" s="1">
        <v>0.71040214171289495</v>
      </c>
      <c r="KNY17" s="1">
        <v>1.4002658202224401</v>
      </c>
      <c r="KNZ17" s="1">
        <v>0.31654880177135802</v>
      </c>
      <c r="KOA17" s="1">
        <v>0.45927612392089801</v>
      </c>
      <c r="KOB17" s="1">
        <v>3.3803892708044598</v>
      </c>
      <c r="KOC17" s="1">
        <v>0.88199817755708099</v>
      </c>
      <c r="KOD17" s="1">
        <v>0.17474983131076799</v>
      </c>
      <c r="KOE17" s="1">
        <v>1.05650959327719</v>
      </c>
      <c r="KOF17" s="1">
        <v>0.184316401448401</v>
      </c>
      <c r="KOG17" s="1">
        <v>0.66105937219500199</v>
      </c>
      <c r="KOH17" s="1">
        <v>0.85108153589095903</v>
      </c>
      <c r="KOI17" s="1">
        <v>0.76188709929212595</v>
      </c>
      <c r="KOJ17" s="1">
        <v>0.47267677935261998</v>
      </c>
      <c r="KOK17" s="1">
        <v>0.78340461826586205</v>
      </c>
      <c r="KOL17" s="1">
        <v>1.1823025174088</v>
      </c>
      <c r="KOM17" s="1">
        <v>3.2344813639583099</v>
      </c>
      <c r="KON17" s="1">
        <v>1.4590298305765901</v>
      </c>
      <c r="KOO17" s="1">
        <v>3.0757517844886499</v>
      </c>
      <c r="KOP17" s="1">
        <v>1.20390918295855</v>
      </c>
      <c r="KOQ17" s="1">
        <v>0.29891572902262797</v>
      </c>
      <c r="KOR17" s="1">
        <v>1.35610892875983</v>
      </c>
      <c r="KOS17" s="1">
        <v>0.31284451874822</v>
      </c>
      <c r="KOT17" s="1">
        <v>2.0091232012163802</v>
      </c>
      <c r="KOU17" s="1">
        <v>1.4331600102000299</v>
      </c>
      <c r="KOV17" s="1">
        <v>0.10329707260124001</v>
      </c>
      <c r="KOW17" s="1">
        <v>0.40062984041723698</v>
      </c>
      <c r="KOX17" s="1">
        <v>0.63385312171129204</v>
      </c>
      <c r="KOY17" s="1">
        <v>0.96916563188988603</v>
      </c>
      <c r="KOZ17" s="1">
        <v>1.1732347302999799</v>
      </c>
      <c r="KPA17" s="1">
        <v>0.25336378193757703</v>
      </c>
      <c r="KPB17" s="1">
        <v>2.0543137193634902</v>
      </c>
      <c r="KPC17" s="1">
        <v>0.85056635270180803</v>
      </c>
      <c r="KPD17" s="1">
        <v>0.484831346636029</v>
      </c>
      <c r="KPE17" s="1">
        <v>0.30957030993376999</v>
      </c>
      <c r="KPF17" s="1">
        <v>0.52911845523828904</v>
      </c>
      <c r="KPG17" s="1">
        <v>1.1136250440123401</v>
      </c>
      <c r="KPH17" s="1">
        <v>0.45345572958355002</v>
      </c>
      <c r="KPI17" s="1">
        <v>2.8678122034230098</v>
      </c>
      <c r="KPJ17" s="1">
        <v>0.14725372906126799</v>
      </c>
      <c r="KPK17" s="1">
        <v>0.49099917535179399</v>
      </c>
      <c r="KPL17" s="1">
        <v>0.30795593624262901</v>
      </c>
      <c r="KPM17" s="1">
        <v>3.7785133070977399</v>
      </c>
      <c r="KPN17" s="1">
        <v>4.0863670564125201</v>
      </c>
      <c r="KPO17" s="1">
        <v>0.67988954840807003</v>
      </c>
      <c r="KPP17" s="1">
        <v>1.33605589697224</v>
      </c>
      <c r="KPQ17" s="1">
        <v>1.16668191208698E-2</v>
      </c>
      <c r="KPR17" s="1">
        <v>1.71385377292958</v>
      </c>
      <c r="KPS17" s="1">
        <v>0.23932496393055699</v>
      </c>
      <c r="KPT17" s="1">
        <v>1.6225147260844699</v>
      </c>
      <c r="KPU17" s="1">
        <v>0.47339094586616398</v>
      </c>
      <c r="KPV17" s="1">
        <v>2.3736805353206401</v>
      </c>
      <c r="KPW17" s="1">
        <v>1.64151859980856</v>
      </c>
      <c r="KPX17" s="1">
        <v>2.3673577606215401</v>
      </c>
      <c r="KPY17" s="1">
        <v>0.84877105249741203</v>
      </c>
      <c r="KPZ17" s="1">
        <v>0.60119456873947097</v>
      </c>
      <c r="KQA17" s="1">
        <v>0.74794484772534597</v>
      </c>
      <c r="KQB17" s="1">
        <v>4.4853340344782298E-2</v>
      </c>
      <c r="KQC17" s="1">
        <v>0.38636673118438702</v>
      </c>
      <c r="KQD17" s="1">
        <v>0.66701176241292603</v>
      </c>
      <c r="KQE17" s="1">
        <v>1.96654787074737</v>
      </c>
      <c r="KQF17" s="1">
        <v>2.6123690321130102</v>
      </c>
      <c r="KQG17" s="1">
        <v>2.64227877509878</v>
      </c>
      <c r="KQH17" s="1">
        <v>0.30258579262107399</v>
      </c>
      <c r="KQI17" s="1">
        <v>1.8408775087523199</v>
      </c>
      <c r="KQJ17" s="1">
        <v>2.02843435212962</v>
      </c>
      <c r="KQK17" s="1">
        <v>0.30685771843981002</v>
      </c>
      <c r="KQL17" s="1">
        <v>4.9277284833489799E-3</v>
      </c>
      <c r="KQM17" s="1">
        <v>2.2241958690424699</v>
      </c>
      <c r="KQN17" s="1">
        <v>0.34677764568351899</v>
      </c>
      <c r="KQO17" s="1">
        <v>0.82468170855715595</v>
      </c>
      <c r="KQP17" s="1">
        <v>0.216648608926757</v>
      </c>
      <c r="KQQ17" s="1">
        <v>0.20563656815313899</v>
      </c>
      <c r="KQR17" s="1">
        <v>6.4990668982615796E-2</v>
      </c>
      <c r="KQS17" s="1">
        <v>1.5540020199521201</v>
      </c>
      <c r="KQT17" s="1">
        <v>0.46208964306249101</v>
      </c>
      <c r="KQU17" s="1">
        <v>0.52488151851239795</v>
      </c>
      <c r="KQV17" s="1">
        <v>2.0680305041150602</v>
      </c>
      <c r="KQW17" s="1">
        <v>0.305764842960637</v>
      </c>
      <c r="KQX17" s="1">
        <v>1.4152025274077</v>
      </c>
      <c r="KQY17" s="1">
        <v>1.2019686909516201</v>
      </c>
      <c r="KQZ17" s="1">
        <v>0.48130008642462802</v>
      </c>
      <c r="KRA17" s="1">
        <v>0.47522601289223698</v>
      </c>
      <c r="KRB17" s="1">
        <v>8.6712651529983101E-2</v>
      </c>
      <c r="KRC17" s="1">
        <v>1.18176245814189</v>
      </c>
      <c r="KRD17" s="1">
        <v>0.167411694564508</v>
      </c>
      <c r="KRE17" s="1">
        <v>0.64938038655803698</v>
      </c>
      <c r="KRF17" s="1">
        <v>0.63664904965267599</v>
      </c>
      <c r="KRG17" s="1">
        <v>0.135117863047583</v>
      </c>
      <c r="KRH17" s="1">
        <v>0.31134581006047901</v>
      </c>
      <c r="KRI17" s="1">
        <v>1.86727296144733</v>
      </c>
      <c r="KRJ17" s="1">
        <v>0.56674098812847495</v>
      </c>
      <c r="KRK17" s="1">
        <v>0.15555671090655901</v>
      </c>
      <c r="KRL17" s="1">
        <v>1.5876988578481299</v>
      </c>
      <c r="KRM17" s="1">
        <v>3.5737270636694101</v>
      </c>
      <c r="KRN17" s="1">
        <v>2.15462074294049</v>
      </c>
      <c r="KRO17" s="1">
        <v>0.369652434420221</v>
      </c>
      <c r="KRP17" s="1">
        <v>0.36818876501375403</v>
      </c>
      <c r="KRQ17" s="1">
        <v>0.86540199910803595</v>
      </c>
      <c r="KRR17" s="1">
        <v>2.8740441493934901</v>
      </c>
      <c r="KRS17" s="1">
        <v>1.2797301389272899</v>
      </c>
      <c r="KRT17" s="1">
        <v>0.32275786364873599</v>
      </c>
      <c r="KRU17" s="1">
        <v>1.07533373105388</v>
      </c>
      <c r="KRV17" s="1">
        <v>0.20320089890492399</v>
      </c>
      <c r="KRW17" s="1">
        <v>0.99664613548999603</v>
      </c>
      <c r="KRX17" s="1">
        <v>1.26852437997628</v>
      </c>
      <c r="KRY17" s="1">
        <v>0.79040315701725505</v>
      </c>
      <c r="KRZ17" s="1">
        <v>0.25291440242612501</v>
      </c>
      <c r="KSA17" s="1">
        <v>0.27977040107457102</v>
      </c>
      <c r="KSB17" s="1">
        <v>4.2468034612407599E-2</v>
      </c>
      <c r="KSC17" s="1">
        <v>0.18694071792765801</v>
      </c>
      <c r="KSD17" s="1">
        <v>0.23290755729229501</v>
      </c>
      <c r="KSE17" s="1">
        <v>1.78677282183176</v>
      </c>
      <c r="KSF17" s="1">
        <v>6.9305845865068397E-2</v>
      </c>
      <c r="KSG17" s="1">
        <v>0.59791864780682102</v>
      </c>
      <c r="KSH17" s="1">
        <v>1.32923898457405</v>
      </c>
      <c r="KSI17" s="1">
        <v>0.66337856249932803</v>
      </c>
      <c r="KSJ17" s="1">
        <v>1.34669614786383</v>
      </c>
      <c r="KSK17" s="1">
        <v>1.10629213362543E-2</v>
      </c>
      <c r="KSL17" s="1">
        <v>1.91183859123109</v>
      </c>
      <c r="KSM17" s="1">
        <v>1.5084768700535001</v>
      </c>
      <c r="KSN17" s="1">
        <v>0.26422581545357798</v>
      </c>
      <c r="KSO17" s="1">
        <v>0.41842027513649599</v>
      </c>
      <c r="KSP17" s="1">
        <v>1.45051242400587</v>
      </c>
      <c r="KSQ17" s="1">
        <v>5.1964415194798698E-2</v>
      </c>
      <c r="KSR17" s="1">
        <v>0.71706417419177904</v>
      </c>
      <c r="KSS17" s="1">
        <v>0.57865558514034798</v>
      </c>
      <c r="KST17" s="1">
        <v>0.85490544128600698</v>
      </c>
      <c r="KSU17" s="1">
        <v>1.51160463851347</v>
      </c>
      <c r="KSV17" s="1">
        <v>1.0999470715345001</v>
      </c>
      <c r="KSW17" s="1">
        <v>2.4022220551346498</v>
      </c>
      <c r="KSX17" s="1">
        <v>0.69159579744899302</v>
      </c>
      <c r="KSY17" s="1">
        <v>1.03067440865267</v>
      </c>
      <c r="KSZ17" s="1">
        <v>0.70454639959842602</v>
      </c>
      <c r="KTA17" s="1">
        <v>1.49200132366225</v>
      </c>
      <c r="KTB17" s="1">
        <v>2.0482200831786801</v>
      </c>
      <c r="KTC17" s="1">
        <v>0.82354948964464603</v>
      </c>
      <c r="KTD17" s="1">
        <v>0.89471517962448899</v>
      </c>
      <c r="KTE17" s="1">
        <v>0.73960385829988295</v>
      </c>
      <c r="KTF17" s="1">
        <v>2.2629618440491801</v>
      </c>
      <c r="KTG17" s="1">
        <v>0.51411269745738497</v>
      </c>
      <c r="KTH17" s="1">
        <v>1.0801554604667301</v>
      </c>
      <c r="KTI17" s="1">
        <v>1.04194290117262</v>
      </c>
      <c r="KTJ17" s="1">
        <v>1.7379272799717099E-2</v>
      </c>
      <c r="KTK17" s="1">
        <v>0.30625519606213403</v>
      </c>
      <c r="KTL17" s="1">
        <v>0.83422143196077003</v>
      </c>
      <c r="KTM17" s="1">
        <v>0.99382910106859601</v>
      </c>
      <c r="KTN17" s="1">
        <v>2.5593861685057302</v>
      </c>
      <c r="KTO17" s="1">
        <v>0.43339303630301601</v>
      </c>
      <c r="KTP17" s="1">
        <v>0.77607132147647795</v>
      </c>
      <c r="KTQ17" s="1">
        <v>1.4286389346695501</v>
      </c>
      <c r="KTR17" s="1">
        <v>1.2501282394272499</v>
      </c>
      <c r="KTS17" s="1">
        <v>0.77441109514616302</v>
      </c>
      <c r="KTT17" s="1">
        <v>1.6756438929520401</v>
      </c>
      <c r="KTU17" s="1">
        <v>6.2658069101862501E-2</v>
      </c>
      <c r="KTV17" s="1">
        <v>0.26186735755838703</v>
      </c>
      <c r="KTW17" s="1">
        <v>7.1317743711945394E-2</v>
      </c>
      <c r="KTX17" s="1">
        <v>1.1561665527426701</v>
      </c>
      <c r="KTY17" s="1">
        <v>9.9852924817585606E-2</v>
      </c>
      <c r="KTZ17" s="1">
        <v>0.64090621468325604</v>
      </c>
      <c r="KUA17" s="1">
        <v>0.64292308618257099</v>
      </c>
      <c r="KUB17" s="1">
        <v>0.93092026256919702</v>
      </c>
      <c r="KUC17" s="1">
        <v>1.58379537755467</v>
      </c>
      <c r="KUD17" s="1">
        <v>0.415770280347318</v>
      </c>
      <c r="KUE17" s="1">
        <v>0.42076406391270099</v>
      </c>
      <c r="KUF17" s="1">
        <v>1.7207584526078901</v>
      </c>
      <c r="KUG17" s="1">
        <v>0.15447183092556699</v>
      </c>
      <c r="KUH17" s="1">
        <v>0.28402999289554098</v>
      </c>
      <c r="KUI17" s="1">
        <v>1.9568944154649399</v>
      </c>
      <c r="KUJ17" s="1">
        <v>1.09765786085956</v>
      </c>
      <c r="KUK17" s="1">
        <v>0.65880046116761704</v>
      </c>
      <c r="KUL17" s="1">
        <v>1.76283620494799</v>
      </c>
      <c r="KUM17" s="1">
        <v>0.186731622265849</v>
      </c>
      <c r="KUN17" s="1">
        <v>6.1986008675095801E-2</v>
      </c>
      <c r="KUO17" s="1">
        <v>0.76485709685527203</v>
      </c>
      <c r="KUP17" s="1">
        <v>0.41067431390756498</v>
      </c>
      <c r="KUQ17" s="1">
        <v>0.93843461148156204</v>
      </c>
      <c r="KUR17" s="1">
        <v>1.3499350898918601</v>
      </c>
      <c r="KUS17" s="1">
        <v>1.69213193481038</v>
      </c>
      <c r="KUT17" s="1">
        <v>0.99053419238872398</v>
      </c>
      <c r="KUU17" s="1">
        <v>1.49170697481536</v>
      </c>
      <c r="KUV17" s="1">
        <v>0.44861705337026703</v>
      </c>
      <c r="KUW17" s="1">
        <v>1.97989138411731</v>
      </c>
      <c r="KUX17" s="1">
        <v>3.8273761470098502</v>
      </c>
      <c r="KUY17" s="1">
        <v>5.1283953796766903E-2</v>
      </c>
      <c r="KUZ17" s="1">
        <v>1.0172204885142899</v>
      </c>
      <c r="KVA17" s="1">
        <v>0.89864113598995299</v>
      </c>
      <c r="KVB17" s="1">
        <v>2.6541575975694598</v>
      </c>
      <c r="KVC17" s="1">
        <v>0.238205281537401</v>
      </c>
      <c r="KVD17" s="1">
        <v>2.5363044543342701</v>
      </c>
      <c r="KVE17" s="1">
        <v>0.51897161858984098</v>
      </c>
      <c r="KVF17" s="1">
        <v>1.5997869577331201</v>
      </c>
      <c r="KVG17" s="1">
        <v>0.307941216724816</v>
      </c>
      <c r="KVH17" s="1">
        <v>0.332273528254171</v>
      </c>
      <c r="KVI17" s="1">
        <v>0.118150079810435</v>
      </c>
      <c r="KVJ17" s="1">
        <v>0.81322372766838302</v>
      </c>
      <c r="KVK17" s="1">
        <v>0.62543764804472601</v>
      </c>
      <c r="KVL17" s="1">
        <v>2.0328679718577298</v>
      </c>
      <c r="KVM17" s="1">
        <v>0.14630302769433601</v>
      </c>
      <c r="KVN17" s="1">
        <v>0.57998390514247899</v>
      </c>
      <c r="KVO17" s="1">
        <v>0.294255228276665</v>
      </c>
      <c r="KVP17" s="1">
        <v>1.01167463260295</v>
      </c>
      <c r="KVQ17" s="1">
        <v>6.6058672811046104E-2</v>
      </c>
      <c r="KVR17" s="1">
        <v>0.17761273567777799</v>
      </c>
      <c r="KVS17" s="1">
        <v>3.4200873582689999</v>
      </c>
      <c r="KVT17" s="1">
        <v>0.20676467215199101</v>
      </c>
      <c r="KVU17" s="1">
        <v>1.5405507041548701</v>
      </c>
      <c r="KVV17" s="1">
        <v>0.478666773451489</v>
      </c>
      <c r="KVW17" s="1">
        <v>0.82398407116356798</v>
      </c>
      <c r="KVX17" s="1">
        <v>1.4604518874622101</v>
      </c>
      <c r="KVY17" s="1">
        <v>0.487111068618376</v>
      </c>
      <c r="KVZ17" s="1">
        <v>1.5776342376696399</v>
      </c>
      <c r="KWA17" s="1">
        <v>0.68536450844553598</v>
      </c>
      <c r="KWB17" s="1">
        <v>0.38181517474903098</v>
      </c>
      <c r="KWC17" s="1">
        <v>0.14364750573696899</v>
      </c>
      <c r="KWD17" s="1">
        <v>0.42568376701049399</v>
      </c>
      <c r="KWE17" s="1">
        <v>3.2579243654725398</v>
      </c>
      <c r="KWF17" s="1">
        <v>1.5540020199521201</v>
      </c>
      <c r="KWG17" s="1">
        <v>2.3933458887515302</v>
      </c>
      <c r="KWH17" s="1">
        <v>0.78547316516272703</v>
      </c>
      <c r="KWI17" s="1">
        <v>6.0313755687874897</v>
      </c>
      <c r="KWJ17" s="1">
        <v>7.78037706556539E-2</v>
      </c>
      <c r="KWK17" s="1">
        <v>1.1830940255861899</v>
      </c>
      <c r="KWL17" s="1">
        <v>1.14432147145315</v>
      </c>
      <c r="KWM17" s="1">
        <v>0.33255481084009197</v>
      </c>
      <c r="KWN17" s="1">
        <v>0.44918310133433098</v>
      </c>
      <c r="KWO17" s="1">
        <v>0.46717785545138601</v>
      </c>
      <c r="KWP17" s="1">
        <v>1.9052597802033699</v>
      </c>
      <c r="KWQ17" s="1">
        <v>1.5949216500155401</v>
      </c>
      <c r="KWR17" s="1">
        <v>1.0202985906812601</v>
      </c>
      <c r="KWS17" s="1">
        <v>1.9529167566265999</v>
      </c>
      <c r="KWT17" s="1">
        <v>4.4097624623960598</v>
      </c>
      <c r="KWU17" s="1">
        <v>0.31627034305473301</v>
      </c>
      <c r="KWV17" s="1">
        <v>0.73178021074400001</v>
      </c>
      <c r="KWW17" s="1">
        <v>0.39875214467099401</v>
      </c>
      <c r="KWX17" s="1">
        <v>0.97500555493463104</v>
      </c>
      <c r="KWY17" s="1">
        <v>0.28267470580965098</v>
      </c>
      <c r="KWZ17" s="1">
        <v>0.47519241768779702</v>
      </c>
      <c r="KXA17" s="1">
        <v>0.18040550841259401</v>
      </c>
      <c r="KXB17" s="1">
        <v>0.17635376471484299</v>
      </c>
      <c r="KXC17" s="1">
        <v>0.25390485741257801</v>
      </c>
      <c r="KXD17" s="1">
        <v>0.14652804620704199</v>
      </c>
      <c r="KXE17" s="1">
        <v>1.4751252961174199</v>
      </c>
      <c r="KXF17" s="1">
        <v>1.9001525880616399</v>
      </c>
      <c r="KXG17" s="1">
        <v>0.14006937907009601</v>
      </c>
      <c r="KXH17" s="1">
        <v>0.14714368957496399</v>
      </c>
      <c r="KXI17" s="1">
        <v>2.85998830903526</v>
      </c>
      <c r="KXJ17" s="1">
        <v>0.54741710055834403</v>
      </c>
      <c r="KXK17" s="1">
        <v>0.98891248737534299</v>
      </c>
      <c r="KXL17" s="1">
        <v>0.15166434526047301</v>
      </c>
      <c r="KXM17" s="1">
        <v>0.16312726454763901</v>
      </c>
      <c r="KXN17" s="1">
        <v>0.37490705578034</v>
      </c>
      <c r="KXO17" s="1">
        <v>0.79215203846585203</v>
      </c>
      <c r="KXP17" s="1">
        <v>0.13156004205194899</v>
      </c>
      <c r="KXQ17" s="1">
        <v>0.50488790120664695</v>
      </c>
      <c r="KXR17" s="1">
        <v>1.49072820622195</v>
      </c>
      <c r="KXS17" s="1">
        <v>9.3217415615560906E-2</v>
      </c>
      <c r="KXT17" s="1">
        <v>0.82037629035368598</v>
      </c>
      <c r="KXU17" s="1">
        <v>8.86302091781071E-2</v>
      </c>
      <c r="KXV17" s="1">
        <v>6.9304001918228698E-3</v>
      </c>
      <c r="KXW17" s="1">
        <v>1.49901789517273</v>
      </c>
      <c r="KXX17" s="1">
        <v>0.335363978679803</v>
      </c>
      <c r="KXY17" s="1">
        <v>0.34053291499221799</v>
      </c>
      <c r="KXZ17" s="1">
        <v>1.9922660506152601</v>
      </c>
      <c r="KYA17" s="1">
        <v>2.5320941906618701</v>
      </c>
      <c r="KYB17" s="1">
        <v>0.22424104234998499</v>
      </c>
      <c r="KYC17" s="1">
        <v>1.50146724276504</v>
      </c>
      <c r="KYD17" s="1">
        <v>0.164181668405047</v>
      </c>
      <c r="KYE17" s="1">
        <v>0.27862260593021398</v>
      </c>
      <c r="KYF17" s="1">
        <v>9.7571592660317605E-2</v>
      </c>
      <c r="KYG17" s="1">
        <v>0.76680957520973603</v>
      </c>
      <c r="KYH17" s="1">
        <v>1.79816171533563</v>
      </c>
      <c r="KYI17" s="1">
        <v>0.68866116919769205</v>
      </c>
      <c r="KYJ17" s="1">
        <v>0.751383574159178</v>
      </c>
      <c r="KYK17" s="1">
        <v>2.2629618440491801</v>
      </c>
      <c r="KYL17" s="1">
        <v>1.0066690553391</v>
      </c>
      <c r="KYM17" s="1">
        <v>0.121438219026341</v>
      </c>
      <c r="KYN17" s="1">
        <v>0.90781109992550901</v>
      </c>
      <c r="KYO17" s="1">
        <v>0.15298433906202599</v>
      </c>
      <c r="KYP17" s="1">
        <v>1.0831474328070101</v>
      </c>
      <c r="KYQ17" s="1">
        <v>0.74235426362663803</v>
      </c>
      <c r="KYR17" s="1">
        <v>2.4386506194252099E-2</v>
      </c>
      <c r="KYS17" s="1">
        <v>0.45461749995352402</v>
      </c>
      <c r="KYT17" s="1">
        <v>0.32821191995992</v>
      </c>
      <c r="KYU17" s="1">
        <v>1.0584175245768299</v>
      </c>
      <c r="KYV17" s="1">
        <v>0.20431366011323801</v>
      </c>
      <c r="KYW17" s="1">
        <v>0.345109544168959</v>
      </c>
      <c r="KYX17" s="1">
        <v>1.23389836068532</v>
      </c>
      <c r="KYY17" s="1">
        <v>2.1067342507400899</v>
      </c>
      <c r="KYZ17" s="1">
        <v>7.0157479606734203E-3</v>
      </c>
      <c r="KZA17" s="1">
        <v>0.458714836854407</v>
      </c>
      <c r="KZB17" s="1">
        <v>0.25607776338594002</v>
      </c>
      <c r="KZC17" s="1">
        <v>0.97717276210401305</v>
      </c>
      <c r="KZD17" s="1">
        <v>0.241243023548881</v>
      </c>
      <c r="KZE17" s="1">
        <v>1.2946512025338801</v>
      </c>
      <c r="KZF17" s="1">
        <v>1.2759773547956099</v>
      </c>
      <c r="KZG17" s="1">
        <v>2.0546548734502401E-2</v>
      </c>
      <c r="KZH17" s="1">
        <v>6.3349521530408695E-2</v>
      </c>
      <c r="KZI17" s="1">
        <v>1.0851830154498501</v>
      </c>
      <c r="KZJ17" s="1">
        <v>2.1596976343907999</v>
      </c>
      <c r="KZK17" s="1">
        <v>5.6239883964265998E-2</v>
      </c>
      <c r="KZL17" s="1">
        <v>0.408904894550708</v>
      </c>
      <c r="KZM17" s="1">
        <v>0.12763817110839101</v>
      </c>
      <c r="KZN17" s="1">
        <v>1.71524623673704</v>
      </c>
      <c r="KZO17" s="1">
        <v>1.79083424821601</v>
      </c>
      <c r="KZP17" s="1">
        <v>0.98000957871626004</v>
      </c>
      <c r="KZQ17" s="1">
        <v>0.520109823046779</v>
      </c>
      <c r="KZR17" s="1">
        <v>0.52978838741142997</v>
      </c>
      <c r="KZS17" s="1">
        <v>4.6627778626624599</v>
      </c>
      <c r="KZT17" s="1">
        <v>0.605434162802439</v>
      </c>
      <c r="KZU17" s="1">
        <v>0.25989412750465901</v>
      </c>
      <c r="KZV17" s="1">
        <v>0.72751052059802801</v>
      </c>
      <c r="KZW17" s="1">
        <v>2.0166139409253399</v>
      </c>
      <c r="KZX17" s="1">
        <v>0.286380488219588</v>
      </c>
      <c r="KZY17" s="1">
        <v>0.32626703835079701</v>
      </c>
      <c r="KZZ17" s="1">
        <v>3.9519571485472</v>
      </c>
      <c r="LAA17" s="1">
        <v>0.39695741464606399</v>
      </c>
      <c r="LAB17" s="1">
        <v>0.96692898044828901</v>
      </c>
      <c r="LAC17" s="1">
        <v>0.29028228341871898</v>
      </c>
      <c r="LAD17" s="1">
        <v>0.27072658492087398</v>
      </c>
      <c r="LAE17" s="1">
        <v>0.66810312672394401</v>
      </c>
      <c r="LAF17" s="1">
        <v>1.9552964149574901</v>
      </c>
      <c r="LAG17" s="1">
        <v>0.79453286523940003</v>
      </c>
      <c r="LAH17" s="1">
        <v>4.3122583105071499E-2</v>
      </c>
      <c r="LAI17" s="1">
        <v>4.8849792945567696</v>
      </c>
      <c r="LAJ17" s="1">
        <v>0.59871324229631795</v>
      </c>
      <c r="LAK17" s="1">
        <v>1.1188136723656901</v>
      </c>
      <c r="LAL17" s="1">
        <v>1.3653730824728099E-2</v>
      </c>
      <c r="LAM17" s="1">
        <v>1.42195325463859</v>
      </c>
      <c r="LAN17" s="1">
        <v>0.116628003306262</v>
      </c>
      <c r="LAO17" s="1">
        <v>4.6441656902856E-3</v>
      </c>
      <c r="LAP17" s="1">
        <v>5.9360934001730301E-2</v>
      </c>
      <c r="LAQ17" s="1">
        <v>1.0615536949217199</v>
      </c>
      <c r="LAR17" s="1">
        <v>1.52669977073088</v>
      </c>
      <c r="LAS17" s="1">
        <v>0.63355652519458305</v>
      </c>
      <c r="LAT17" s="1">
        <v>0.73934558362480995</v>
      </c>
      <c r="LAU17" s="1">
        <v>0.62896116227811905</v>
      </c>
      <c r="LAV17" s="1">
        <v>0.41881539569819398</v>
      </c>
      <c r="LAW17" s="1">
        <v>1.41315146841268</v>
      </c>
      <c r="LAX17" s="1">
        <v>2.0597957088749701</v>
      </c>
      <c r="LAY17" s="1">
        <v>0.60851366598503898</v>
      </c>
      <c r="LAZ17" s="1">
        <v>2.83693788132653E-2</v>
      </c>
      <c r="LBA17" s="1">
        <v>2.8187824256122198</v>
      </c>
      <c r="LBB17" s="1">
        <v>0.51834294518864699</v>
      </c>
      <c r="LBC17" s="1">
        <v>8.8543405615075196E-4</v>
      </c>
      <c r="LBD17" s="1">
        <v>0.39519974438100902</v>
      </c>
      <c r="LBE17" s="1">
        <v>1.7551817714178</v>
      </c>
      <c r="LBF17" s="1">
        <v>7.3065680484380793E-2</v>
      </c>
      <c r="LBG17" s="1">
        <v>0.68192708869108098</v>
      </c>
      <c r="LBH17" s="1">
        <v>0.87234115370187004</v>
      </c>
      <c r="LBI17" s="1">
        <v>2.33995310035731</v>
      </c>
      <c r="LBJ17" s="1">
        <v>1.2320771419997401</v>
      </c>
      <c r="LBK17" s="1">
        <v>0.17869306795078899</v>
      </c>
      <c r="LBL17" s="1">
        <v>3.15793922428072</v>
      </c>
      <c r="LBM17" s="1">
        <v>0.10509625268851699</v>
      </c>
      <c r="LBN17" s="1">
        <v>0.23479975976661199</v>
      </c>
      <c r="LBO17" s="1">
        <v>1.8565717683888301</v>
      </c>
      <c r="LBP17" s="1">
        <v>9.0520731756293799E-2</v>
      </c>
      <c r="LBQ17" s="1">
        <v>1.1978284806122199</v>
      </c>
      <c r="LBR17" s="1">
        <v>0.177066976729716</v>
      </c>
      <c r="LBS17" s="1">
        <v>5.1464992423775301E-2</v>
      </c>
      <c r="LBT17" s="1">
        <v>0.20317174991444101</v>
      </c>
      <c r="LBU17" s="1">
        <v>1.21660934270968</v>
      </c>
      <c r="LBV17" s="1">
        <v>0.32872114752481901</v>
      </c>
      <c r="LBW17" s="1">
        <v>0.39123554254049198</v>
      </c>
      <c r="LBX17" s="1">
        <v>0.189506322311464</v>
      </c>
      <c r="LBY17" s="1">
        <v>0.197896441839713</v>
      </c>
      <c r="LBZ17" s="1">
        <v>0.21030888288012101</v>
      </c>
      <c r="LCA17" s="1">
        <v>0.62009691357612995</v>
      </c>
      <c r="LCB17" s="1">
        <v>0.83493030722705397</v>
      </c>
      <c r="LCC17" s="1">
        <v>1.8209789769760001</v>
      </c>
      <c r="LCD17" s="1">
        <v>1.0108473349985401</v>
      </c>
      <c r="LCE17" s="1">
        <v>1.74771666705659</v>
      </c>
      <c r="LCF17" s="1">
        <v>1.1954291485586199</v>
      </c>
      <c r="LCG17" s="1">
        <v>0.17482942794765099</v>
      </c>
      <c r="LCH17" s="1">
        <v>0.48072144371821202</v>
      </c>
      <c r="LCI17" s="1">
        <v>0.56109748065133302</v>
      </c>
      <c r="LCJ17" s="1">
        <v>0.46381878377555802</v>
      </c>
      <c r="LCK17" s="1">
        <v>0.48407409330301499</v>
      </c>
      <c r="LCL17" s="1">
        <v>7.2490063088219106E-2</v>
      </c>
      <c r="LCM17" s="1">
        <v>0.339860656257997</v>
      </c>
      <c r="LCN17" s="1">
        <v>0.15599485092938301</v>
      </c>
      <c r="LCO17" s="1">
        <v>2.7364644782669001</v>
      </c>
      <c r="LCP17" s="1">
        <v>0.32545277721120203</v>
      </c>
      <c r="LCQ17" s="1">
        <v>1.13429599616184</v>
      </c>
      <c r="LCR17" s="1">
        <v>2.3249768198879099</v>
      </c>
      <c r="LCS17" s="1">
        <v>0.40856370705716599</v>
      </c>
      <c r="LCT17" s="1">
        <v>0.587958537619787</v>
      </c>
      <c r="LCU17" s="1">
        <v>6.4050613506496698E-2</v>
      </c>
      <c r="LCV17" s="1">
        <v>0.118588017277133</v>
      </c>
      <c r="LCW17" s="1">
        <v>0.83506380843489503</v>
      </c>
      <c r="LCX17" s="1">
        <v>0.16555012023958901</v>
      </c>
      <c r="LCY17" s="1">
        <v>0.48767826187984298</v>
      </c>
      <c r="LCZ17" s="1">
        <v>0.64878218839059898</v>
      </c>
      <c r="LDA17" s="1">
        <v>0.13591930846671901</v>
      </c>
      <c r="LDB17" s="1">
        <v>0.110208646694715</v>
      </c>
      <c r="LDC17" s="1">
        <v>1.1813362461124599</v>
      </c>
      <c r="LDD17" s="1">
        <v>1.18213181911426</v>
      </c>
      <c r="LDE17" s="1">
        <v>1.12773577382496E-2</v>
      </c>
      <c r="LDF17" s="1">
        <v>0.49149387313140502</v>
      </c>
      <c r="LDG17" s="1">
        <v>2.3414697213270399</v>
      </c>
      <c r="LDH17" s="1">
        <v>0.49216074885048799</v>
      </c>
      <c r="LDI17" s="1">
        <v>3.4666895644190698</v>
      </c>
      <c r="LDJ17" s="1">
        <v>0.426832669009235</v>
      </c>
      <c r="LDK17" s="1">
        <v>4.8231618567707801E-2</v>
      </c>
      <c r="LDL17" s="1">
        <v>0.93175238440421804</v>
      </c>
      <c r="LDM17" s="1">
        <v>1.8487409176054901</v>
      </c>
      <c r="LDN17" s="1">
        <v>0.23811205026329799</v>
      </c>
      <c r="LDO17" s="1">
        <v>0.35796556858581602</v>
      </c>
      <c r="LDP17" s="1">
        <v>0.73483363193900797</v>
      </c>
      <c r="LDQ17" s="1">
        <v>0.35197564504796902</v>
      </c>
      <c r="LDR17" s="1">
        <v>1.1370107976075801</v>
      </c>
      <c r="LDS17" s="1">
        <v>0.99270777073894201</v>
      </c>
      <c r="LDT17" s="1">
        <v>0.39963675445268598</v>
      </c>
      <c r="LDU17" s="1">
        <v>3.2623386961180101</v>
      </c>
      <c r="LDV17" s="1">
        <v>1.66859846755954</v>
      </c>
      <c r="LDW17" s="1">
        <v>0.42299636428505799</v>
      </c>
      <c r="LDX17" s="1">
        <v>1.8254340314702602E-2</v>
      </c>
      <c r="LDY17" s="1">
        <v>0.717376541580938</v>
      </c>
      <c r="LDZ17" s="1">
        <v>0.33507820242159497</v>
      </c>
      <c r="LEA17" s="1">
        <v>0.25648028623103702</v>
      </c>
      <c r="LEB17" s="1">
        <v>0.71535329603815501</v>
      </c>
      <c r="LEC17" s="1">
        <v>3.34831899038491</v>
      </c>
      <c r="LED17" s="1">
        <v>2.0661630757610401</v>
      </c>
      <c r="LEE17" s="1">
        <v>0.88219497601416197</v>
      </c>
      <c r="LEF17" s="1">
        <v>0.49668090359607497</v>
      </c>
      <c r="LEG17" s="1">
        <v>0.378765874010352</v>
      </c>
      <c r="LEH17" s="1">
        <v>0.91291661144469705</v>
      </c>
      <c r="LEI17" s="1">
        <v>0.24671409203395001</v>
      </c>
      <c r="LEJ17" s="1">
        <v>0.66384324369539205</v>
      </c>
      <c r="LEK17" s="1">
        <v>0.23652336539600199</v>
      </c>
      <c r="LEL17" s="1">
        <v>0.26380961111586598</v>
      </c>
      <c r="LEM17" s="1">
        <v>1.3892296335421099</v>
      </c>
      <c r="LEN17" s="1">
        <v>0.976325655616195</v>
      </c>
      <c r="LEO17" s="1">
        <v>2.4138976120990798</v>
      </c>
      <c r="LEP17" s="1">
        <v>1.0004566154039201</v>
      </c>
      <c r="LEQ17" s="1">
        <v>0.33266898166901598</v>
      </c>
      <c r="LER17" s="1">
        <v>9.1393581650473801E-2</v>
      </c>
      <c r="LES17" s="1">
        <v>2.3734530013153998</v>
      </c>
      <c r="LET17" s="1">
        <v>1.9888780946278299</v>
      </c>
      <c r="LEU17" s="1">
        <v>0.48688834300197098</v>
      </c>
      <c r="LEV17" s="1">
        <v>0.84365920830774399</v>
      </c>
      <c r="LEW17" s="1">
        <v>2.1482911362242101</v>
      </c>
      <c r="LEX17" s="1">
        <v>0.74754508431030198</v>
      </c>
      <c r="LEY17" s="1">
        <v>0.94749802708179498</v>
      </c>
      <c r="LEZ17" s="1">
        <v>0.74161907474308097</v>
      </c>
      <c r="LFA17" s="1">
        <v>0.33934712373368198</v>
      </c>
      <c r="LFB17" s="1">
        <v>0.197025034691442</v>
      </c>
      <c r="LFC17" s="1">
        <v>0.59411151403804596</v>
      </c>
      <c r="LFD17" s="1">
        <v>3.1901217269589801</v>
      </c>
      <c r="LFE17" s="1">
        <v>5.8202957393384596</v>
      </c>
      <c r="LFF17" s="1">
        <v>1.78846691151254</v>
      </c>
      <c r="LFG17" s="1">
        <v>0.29556503223771702</v>
      </c>
      <c r="LFH17" s="1">
        <v>0.43153996406012601</v>
      </c>
      <c r="LFI17" s="1">
        <v>0.46688902865586301</v>
      </c>
      <c r="LFJ17" s="1">
        <v>0.35460835186052497</v>
      </c>
      <c r="LFK17" s="1">
        <v>1.2215529531134901</v>
      </c>
      <c r="LFL17" s="1">
        <v>8.0631558171791795E-2</v>
      </c>
      <c r="LFM17" s="1">
        <v>1.03472091149779</v>
      </c>
      <c r="LFN17" s="1">
        <v>0.15057291720587701</v>
      </c>
      <c r="LFO17" s="1">
        <v>1.2008981088990101</v>
      </c>
      <c r="LFP17" s="1">
        <v>0.47223943712618599</v>
      </c>
      <c r="LFQ17" s="1">
        <v>0.46899196587889103</v>
      </c>
      <c r="LFR17" s="1">
        <v>0.28002587705708198</v>
      </c>
      <c r="LFS17" s="1">
        <v>0.146053191852697</v>
      </c>
      <c r="LFT17" s="1">
        <v>0.58072342665476595</v>
      </c>
      <c r="LFU17" s="1">
        <v>3.1603200980050201</v>
      </c>
      <c r="LFV17" s="1">
        <v>0.78828324782052595</v>
      </c>
      <c r="LFW17" s="1">
        <v>8.70832248417008E-3</v>
      </c>
      <c r="LFX17" s="1">
        <v>0.375241810816838</v>
      </c>
      <c r="LFY17" s="1">
        <v>1.9912138255535599E-2</v>
      </c>
      <c r="LFZ17" s="1">
        <v>0.13428480230895701</v>
      </c>
      <c r="LGA17" s="1">
        <v>1.6076488941956599</v>
      </c>
      <c r="LGB17" s="1">
        <v>6.21506913773767E-2</v>
      </c>
      <c r="LGC17" s="1">
        <v>2.5143048336655598</v>
      </c>
      <c r="LGD17" s="1">
        <v>3.5156194286203601</v>
      </c>
      <c r="LGE17" s="1">
        <v>0.36343176092686502</v>
      </c>
      <c r="LGF17" s="1">
        <v>0.33717496511789302</v>
      </c>
      <c r="LGG17" s="1">
        <v>0.2066040027395</v>
      </c>
      <c r="LGH17" s="1">
        <v>0.80970716663428599</v>
      </c>
      <c r="LGI17" s="1">
        <v>0.35994816093659399</v>
      </c>
      <c r="LGJ17" s="1">
        <v>0.101505098282877</v>
      </c>
      <c r="LGK17" s="1">
        <v>1.15064185941081E-2</v>
      </c>
      <c r="LGL17" s="1">
        <v>0.355654535795355</v>
      </c>
      <c r="LGM17" s="1">
        <v>0.238443228906419</v>
      </c>
      <c r="LGN17" s="1">
        <v>1.0975134006588301</v>
      </c>
      <c r="LGO17" s="1">
        <v>5.0961050874130498E-2</v>
      </c>
      <c r="LGP17" s="1">
        <v>2.93556512559883</v>
      </c>
      <c r="LGQ17" s="1">
        <v>2.88843794361207</v>
      </c>
      <c r="LGR17" s="1">
        <v>3.3429725297626001</v>
      </c>
      <c r="LGS17" s="1">
        <v>1.2648275003695</v>
      </c>
      <c r="LGT17" s="1">
        <v>0.19018834442322</v>
      </c>
      <c r="LGU17" s="1">
        <v>1.0331899815810699</v>
      </c>
      <c r="LGV17" s="1">
        <v>0.41159635043277598</v>
      </c>
      <c r="LGW17" s="1">
        <v>0.44416961419289003</v>
      </c>
      <c r="LGX17" s="1">
        <v>0.56346120671853395</v>
      </c>
      <c r="LGY17" s="1">
        <v>0.771315036304423</v>
      </c>
      <c r="LGZ17" s="1">
        <v>0.69866723845199796</v>
      </c>
      <c r="LHA17" s="1">
        <v>1.7327170267232499</v>
      </c>
      <c r="LHB17" s="1">
        <v>9.5812924007147596E-2</v>
      </c>
      <c r="LHC17" s="1">
        <v>0.52140479668486095</v>
      </c>
      <c r="LHD17" s="1">
        <v>3.4307666117362499</v>
      </c>
      <c r="LHE17" s="1">
        <v>1.21068032927792</v>
      </c>
      <c r="LHF17" s="1">
        <v>0.46240991647973601</v>
      </c>
      <c r="LHG17" s="1">
        <v>1.8372891512560099</v>
      </c>
      <c r="LHH17" s="1">
        <v>3.5811037454533001</v>
      </c>
      <c r="LHI17" s="1">
        <v>1.3556236322050099</v>
      </c>
      <c r="LHJ17" s="1">
        <v>1.30727394980258</v>
      </c>
      <c r="LHK17" s="1">
        <v>1.6099088533405901</v>
      </c>
      <c r="LHL17" s="1">
        <v>0.50612163944755795</v>
      </c>
      <c r="LHM17" s="1">
        <v>0.22288684764788799</v>
      </c>
      <c r="LHN17" s="1">
        <v>0.42983829586879801</v>
      </c>
      <c r="LHO17" s="1">
        <v>1.6163997905196501</v>
      </c>
      <c r="LHP17" s="1">
        <v>0.39187221113669102</v>
      </c>
      <c r="LHQ17" s="1">
        <v>1.78223717688788</v>
      </c>
      <c r="LHR17" s="1">
        <v>0.92306160518859004</v>
      </c>
      <c r="LHS17" s="1">
        <v>0.49342187771852303</v>
      </c>
      <c r="LHT17" s="1">
        <v>0.81234038937275499</v>
      </c>
      <c r="LHU17" s="1">
        <v>0.37934193681398298</v>
      </c>
      <c r="LHV17" s="1">
        <v>1.9091298742781899</v>
      </c>
      <c r="LHW17" s="1">
        <v>0.32944362041644998</v>
      </c>
      <c r="LHX17" s="1">
        <v>0.40311318593579298</v>
      </c>
      <c r="LHY17" s="1">
        <v>0.79129278589958296</v>
      </c>
      <c r="LHZ17" s="1">
        <v>0.403115012384755</v>
      </c>
      <c r="LIA17" s="1">
        <v>0.91407035298071304</v>
      </c>
      <c r="LIB17" s="1">
        <v>0.42748415034630899</v>
      </c>
      <c r="LIC17" s="1">
        <v>0.83513461383556797</v>
      </c>
      <c r="LID17" s="1">
        <v>0.29031088986429798</v>
      </c>
      <c r="LIE17" s="1">
        <v>1.5720641745545201</v>
      </c>
      <c r="LIF17" s="1">
        <v>0.61876165191995303</v>
      </c>
      <c r="LIG17" s="1">
        <v>0.105347208631869</v>
      </c>
      <c r="LIH17" s="1">
        <v>0.3012026989719</v>
      </c>
      <c r="LII17" s="1">
        <v>3.8672851404004498E-2</v>
      </c>
      <c r="LIJ17" s="1">
        <v>0.77160679855076997</v>
      </c>
      <c r="LIK17" s="1">
        <v>1.36384047337174</v>
      </c>
      <c r="LIL17" s="1">
        <v>1.07734475982944E-2</v>
      </c>
      <c r="LIM17" s="1">
        <v>1.4668805699235401</v>
      </c>
      <c r="LIN17" s="1">
        <v>2.3060350589797798</v>
      </c>
      <c r="LIO17" s="1">
        <v>4.78520824256357</v>
      </c>
      <c r="LIP17" s="1">
        <v>0.74277410187391901</v>
      </c>
      <c r="LIQ17" s="1">
        <v>0.72902094614278701</v>
      </c>
      <c r="LIR17" s="1">
        <v>2.3030787859370401</v>
      </c>
      <c r="LIS17" s="1">
        <v>0.56576244194535596</v>
      </c>
      <c r="LIT17" s="1">
        <v>0.68442618154271095</v>
      </c>
      <c r="LIU17" s="1">
        <v>0.88686908515419105</v>
      </c>
      <c r="LIV17" s="1">
        <v>2.28839627148015</v>
      </c>
      <c r="LIW17" s="1">
        <v>0.92373549473472905</v>
      </c>
      <c r="LIX17" s="1">
        <v>0.27620135040209398</v>
      </c>
      <c r="LIY17" s="1">
        <v>0.91213644265478999</v>
      </c>
      <c r="LIZ17" s="1">
        <v>1.4619640946052499</v>
      </c>
      <c r="LJA17" s="1">
        <v>1.1058526603434999</v>
      </c>
      <c r="LJB17" s="1">
        <v>0.84072951650400995</v>
      </c>
      <c r="LJC17" s="1">
        <v>0.10585502998386601</v>
      </c>
      <c r="LJD17" s="1">
        <v>6.1173229758327598E-2</v>
      </c>
      <c r="LJE17" s="1">
        <v>1.52991319501416</v>
      </c>
      <c r="LJF17" s="1">
        <v>0.94249967943449098</v>
      </c>
      <c r="LJG17" s="1">
        <v>1.52467054147543</v>
      </c>
      <c r="LJH17" s="1">
        <v>0.63590348593688695</v>
      </c>
      <c r="LJI17" s="1">
        <v>0.598829065997317</v>
      </c>
      <c r="LJJ17" s="1">
        <v>1.07816647681677</v>
      </c>
      <c r="LJK17" s="1">
        <v>3.08928072454583</v>
      </c>
      <c r="LJL17" s="1">
        <v>0.59338118502146597</v>
      </c>
      <c r="LJM17" s="1">
        <v>0.69475617828054903</v>
      </c>
      <c r="LJN17" s="1">
        <v>0.33483334972596601</v>
      </c>
      <c r="LJO17" s="1">
        <v>0.25148298273030201</v>
      </c>
      <c r="LJP17" s="1">
        <v>1.83076035384736</v>
      </c>
      <c r="LJQ17" s="1">
        <v>0.33208716109097902</v>
      </c>
      <c r="LJR17" s="1">
        <v>0.26242209026944702</v>
      </c>
      <c r="LJS17" s="1">
        <v>0.22618118968185999</v>
      </c>
      <c r="LJT17" s="1">
        <v>0.299686417142704</v>
      </c>
      <c r="LJU17" s="1">
        <v>2.1449676963890298</v>
      </c>
      <c r="LJV17" s="1">
        <v>0.35649387445151998</v>
      </c>
      <c r="LJW17" s="1">
        <v>0.204090782768023</v>
      </c>
      <c r="LJX17" s="1">
        <v>1.13389354586844</v>
      </c>
      <c r="LJY17" s="1">
        <v>2.12338889703928</v>
      </c>
      <c r="LJZ17" s="1">
        <v>0.123841582366609</v>
      </c>
      <c r="LKA17" s="1">
        <v>0.16252459882171999</v>
      </c>
      <c r="LKB17" s="1">
        <v>0.47730530284070699</v>
      </c>
      <c r="LKC17" s="1">
        <v>3.2033603549710299</v>
      </c>
      <c r="LKD17" s="1">
        <v>0.30508473837445998</v>
      </c>
      <c r="LKE17" s="1">
        <v>1.19308516223231</v>
      </c>
      <c r="LKF17" s="1">
        <v>2.12078984033865</v>
      </c>
      <c r="LKG17" s="1">
        <v>0.247776584588634</v>
      </c>
      <c r="LKH17" s="1">
        <v>0.30080217935228598</v>
      </c>
      <c r="LKI17" s="1">
        <v>0.73402350462798704</v>
      </c>
      <c r="LKJ17" s="1">
        <v>1.9673366068951801</v>
      </c>
      <c r="LKK17" s="1">
        <v>0.51992244580203195</v>
      </c>
      <c r="LKL17" s="1">
        <v>1.65454013367705</v>
      </c>
      <c r="LKM17" s="1">
        <v>0.35024011115797399</v>
      </c>
      <c r="LKN17" s="1">
        <v>0.10650504187691601</v>
      </c>
      <c r="LKO17" s="1">
        <v>1.31514463215391</v>
      </c>
      <c r="LKP17" s="1">
        <v>1.13375353287883</v>
      </c>
      <c r="LKQ17" s="1">
        <v>0.26880667312108902</v>
      </c>
      <c r="LKR17" s="1">
        <v>1.34311756569347</v>
      </c>
      <c r="LKS17" s="1">
        <v>1.4948099089264499</v>
      </c>
      <c r="LKT17" s="1">
        <v>1.7260952899758599</v>
      </c>
      <c r="LKU17" s="1">
        <v>1.02756299596293</v>
      </c>
      <c r="LKV17" s="1">
        <v>0.92923136873763301</v>
      </c>
      <c r="LKW17" s="1">
        <v>2.2071885865915699</v>
      </c>
      <c r="LKX17" s="1">
        <v>0.38300906855740502</v>
      </c>
      <c r="LKY17" s="1">
        <v>3.41908991723195</v>
      </c>
      <c r="LKZ17" s="1">
        <v>0.307964921727017</v>
      </c>
      <c r="LLA17" s="1">
        <v>1.40664154022287</v>
      </c>
      <c r="LLB17" s="1">
        <v>0.14565134385979001</v>
      </c>
      <c r="LLC17" s="1">
        <v>4.8209011261278301</v>
      </c>
      <c r="LLD17" s="1">
        <v>5.0839871631822096</v>
      </c>
      <c r="LLE17" s="1">
        <v>1.4112282644732199</v>
      </c>
      <c r="LLF17" s="1">
        <v>2.1636427349032799</v>
      </c>
      <c r="LLG17" s="1">
        <v>1.25506626540997</v>
      </c>
      <c r="LLH17" s="1">
        <v>4.1335852724042796</v>
      </c>
      <c r="LLI17" s="1">
        <v>2.93669703772539</v>
      </c>
      <c r="LLJ17" s="1">
        <v>1.1446895762798199</v>
      </c>
      <c r="LLK17" s="1">
        <v>2.1408614701372599</v>
      </c>
      <c r="LLL17" s="1">
        <v>1.00713231531534</v>
      </c>
      <c r="LLM17" s="1">
        <v>0.83470613857880005</v>
      </c>
      <c r="LLN17" s="1">
        <v>0.96631485180791699</v>
      </c>
      <c r="LLO17" s="1">
        <v>0.81994461262219998</v>
      </c>
      <c r="LLP17" s="1">
        <v>0.31402135275857102</v>
      </c>
      <c r="LLQ17" s="1">
        <v>0.31112775758383698</v>
      </c>
      <c r="LLR17" s="1">
        <v>0.30070848617253698</v>
      </c>
      <c r="LLS17" s="1">
        <v>2.8710232094213701</v>
      </c>
      <c r="LLT17" s="1">
        <v>1.06012858894652</v>
      </c>
      <c r="LLU17" s="1">
        <v>0.31017056442959701</v>
      </c>
      <c r="LLV17" s="1">
        <v>0.66271608240649504</v>
      </c>
      <c r="LLW17" s="1">
        <v>0.90292551149601097</v>
      </c>
      <c r="LLX17" s="1">
        <v>1.4677189882030901</v>
      </c>
      <c r="LLY17" s="1">
        <v>0.17251770082394399</v>
      </c>
      <c r="LLZ17" s="1">
        <v>0.91388711233022302</v>
      </c>
      <c r="LMA17" s="1">
        <v>1.5918130052469801</v>
      </c>
      <c r="LMB17" s="1">
        <v>0.35277968748286997</v>
      </c>
      <c r="LMC17" s="1">
        <v>0.33182687391197602</v>
      </c>
      <c r="LMD17" s="1">
        <v>1.0236641059481799</v>
      </c>
      <c r="LME17" s="1">
        <v>0.40927567877027099</v>
      </c>
      <c r="LMF17" s="1">
        <v>0.18147314005373499</v>
      </c>
      <c r="LMG17" s="1">
        <v>0.53190539787717195</v>
      </c>
      <c r="LMH17" s="1">
        <v>1.0561679380753699</v>
      </c>
      <c r="LMI17" s="1">
        <v>3.6676767165377901</v>
      </c>
      <c r="LMJ17" s="1">
        <v>0.86990558119630301</v>
      </c>
      <c r="LMK17" s="1">
        <v>2.40354380671261</v>
      </c>
      <c r="LML17" s="1">
        <v>2.5560924374292502</v>
      </c>
      <c r="LMM17" s="1">
        <v>0.32883307105510401</v>
      </c>
      <c r="LMN17" s="1">
        <v>0.571823233161734</v>
      </c>
      <c r="LMO17" s="1">
        <v>0.38275946547094297</v>
      </c>
      <c r="LMP17" s="1">
        <v>0.31526530656850199</v>
      </c>
      <c r="LMQ17" s="1">
        <v>0.84363461943456797</v>
      </c>
      <c r="LMR17" s="1">
        <v>0.45719338184981001</v>
      </c>
      <c r="LMS17" s="1">
        <v>0.38068367867820402</v>
      </c>
      <c r="LMT17" s="1">
        <v>0.79033821917288405</v>
      </c>
      <c r="LMU17" s="1">
        <v>0.303116727460984</v>
      </c>
      <c r="LMV17" s="1">
        <v>2.1757036851393901</v>
      </c>
      <c r="LMW17" s="1">
        <v>0.334375639311008</v>
      </c>
      <c r="LMX17" s="1">
        <v>2.1978209050391802</v>
      </c>
      <c r="LMY17" s="1">
        <v>9.1214944963317196E-2</v>
      </c>
      <c r="LMZ17" s="1">
        <v>0.42254061388311798</v>
      </c>
      <c r="LNA17" s="1">
        <v>0.38823981063452101</v>
      </c>
      <c r="LNB17" s="1">
        <v>0.19310008180542401</v>
      </c>
      <c r="LNC17" s="1">
        <v>3.1495838012324397E-2</v>
      </c>
      <c r="LND17" s="1">
        <v>1.1282827743944099</v>
      </c>
      <c r="LNE17" s="1">
        <v>1.5070591299182601</v>
      </c>
      <c r="LNF17" s="1">
        <v>0.85606152639150201</v>
      </c>
      <c r="LNG17" s="1">
        <v>0.35937184830188601</v>
      </c>
      <c r="LNH17" s="1">
        <v>9.9052003435504604E-2</v>
      </c>
      <c r="LNI17" s="1">
        <v>3.9465281327154003E-2</v>
      </c>
      <c r="LNJ17" s="1">
        <v>0.458734586644925</v>
      </c>
      <c r="LNK17" s="1">
        <v>1.42864585177556</v>
      </c>
      <c r="LNL17" s="1">
        <v>0.210760915958703</v>
      </c>
      <c r="LNM17" s="1">
        <v>0.38162436132415201</v>
      </c>
      <c r="LNN17" s="1">
        <v>1.5623613550762401</v>
      </c>
      <c r="LNO17" s="1">
        <v>0.74430090630964396</v>
      </c>
      <c r="LNP17" s="1">
        <v>0.309904475002028</v>
      </c>
      <c r="LNQ17" s="1">
        <v>0.761691599133271</v>
      </c>
      <c r="LNR17" s="1">
        <v>0.47959339892213099</v>
      </c>
      <c r="LNS17" s="1">
        <v>0.138903295767319</v>
      </c>
      <c r="LNT17" s="1">
        <v>1.2351707592127199</v>
      </c>
      <c r="LNU17" s="1">
        <v>0.93942777677810396</v>
      </c>
      <c r="LNV17" s="1">
        <v>0.75747050352340595</v>
      </c>
      <c r="LNW17" s="1">
        <v>0.89224079546201995</v>
      </c>
      <c r="LNX17" s="1">
        <v>0.463756584054207</v>
      </c>
      <c r="LNY17" s="1">
        <v>0.61194805122187401</v>
      </c>
      <c r="LNZ17" s="1">
        <v>0.81636083482688104</v>
      </c>
      <c r="LOA17" s="1">
        <v>1.49161287467322</v>
      </c>
      <c r="LOB17" s="1">
        <v>1.02316431017733</v>
      </c>
      <c r="LOC17" s="1">
        <v>0.20124098482438299</v>
      </c>
      <c r="LOD17" s="1">
        <v>0.31848899631252497</v>
      </c>
      <c r="LOE17" s="1">
        <v>0.53638806302460995</v>
      </c>
      <c r="LOF17" s="1">
        <v>0.82585584041715598</v>
      </c>
      <c r="LOG17" s="1">
        <v>0.51591972948068099</v>
      </c>
      <c r="LOH17" s="1">
        <v>0.85220164946367705</v>
      </c>
      <c r="LOI17" s="1">
        <v>0.95337144427814502</v>
      </c>
      <c r="LOJ17" s="1">
        <v>1.0346607695532799</v>
      </c>
      <c r="LOK17" s="1">
        <v>0.25101432474936802</v>
      </c>
      <c r="LOL17" s="1">
        <v>2.7506152823175201E-3</v>
      </c>
      <c r="LOM17" s="1">
        <v>0.20449044501664401</v>
      </c>
      <c r="LON17" s="1">
        <v>1.1017295975771E-2</v>
      </c>
      <c r="LOO17" s="1">
        <v>9.1224619022721207E-2</v>
      </c>
      <c r="LOP17" s="1">
        <v>2.3867656877805201E-2</v>
      </c>
      <c r="LOQ17" s="1">
        <v>0.34701474391105103</v>
      </c>
      <c r="LOR17" s="1">
        <v>5.6377596398882197</v>
      </c>
      <c r="LOS17" s="1">
        <v>0.43238039876837803</v>
      </c>
      <c r="LOT17" s="1">
        <v>1.2591960701140299</v>
      </c>
      <c r="LOU17" s="1">
        <v>0.88754064428033197</v>
      </c>
      <c r="LOV17" s="1">
        <v>1.1786208815382999</v>
      </c>
      <c r="LOW17" s="1">
        <v>0.36414766275023203</v>
      </c>
      <c r="LOX17" s="1">
        <v>1.31887513569886E-2</v>
      </c>
      <c r="LOY17" s="1">
        <v>2.0076148189345999E-2</v>
      </c>
      <c r="LOZ17" s="1">
        <v>6.1267375062946403</v>
      </c>
      <c r="LPA17" s="1">
        <v>1.93119360029985</v>
      </c>
      <c r="LPB17" s="1">
        <v>1.10443655292251</v>
      </c>
      <c r="LPC17" s="1">
        <v>0.120436128011468</v>
      </c>
      <c r="LPD17" s="1">
        <v>1.4330677500402801E-2</v>
      </c>
      <c r="LPE17" s="1">
        <v>0.41778689234313299</v>
      </c>
      <c r="LPF17" s="1">
        <v>0.24943015793436299</v>
      </c>
      <c r="LPG17" s="1">
        <v>1.05410410983017</v>
      </c>
      <c r="LPH17" s="1">
        <v>2.4694055949572702</v>
      </c>
      <c r="LPI17" s="1">
        <v>1.37485535550779</v>
      </c>
      <c r="LPJ17" s="1">
        <v>0.54324191656658105</v>
      </c>
      <c r="LPK17" s="1">
        <v>0.59162335194466498</v>
      </c>
      <c r="LPL17" s="1">
        <v>1.9078382716825499</v>
      </c>
      <c r="LPM17" s="1">
        <v>2.7236917290306399</v>
      </c>
      <c r="LPN17" s="1">
        <v>2.4027707680983301</v>
      </c>
      <c r="LPO17" s="1">
        <v>3.6947601487412398</v>
      </c>
      <c r="LPP17" s="1">
        <v>0.63865962081539196</v>
      </c>
      <c r="LPQ17" s="1">
        <v>0.90329721805371099</v>
      </c>
      <c r="LPR17" s="1">
        <v>1.5816819905329599E-2</v>
      </c>
      <c r="LPS17" s="1">
        <v>1.1566979809028299</v>
      </c>
      <c r="LPT17" s="1">
        <v>7.2288677636353299E-2</v>
      </c>
      <c r="LPU17" s="1">
        <v>4.3362530779812296</v>
      </c>
      <c r="LPV17" s="1">
        <v>0.69045073974353199</v>
      </c>
      <c r="LPW17" s="1">
        <v>1.7172400817356801</v>
      </c>
      <c r="LPX17" s="1">
        <v>4.4505165697570996</v>
      </c>
      <c r="LPY17" s="1">
        <v>6.7305824391175495E-2</v>
      </c>
      <c r="LPZ17" s="1">
        <v>0.60880998416960097</v>
      </c>
      <c r="LQA17" s="1">
        <v>3.5862703410454899</v>
      </c>
      <c r="LQB17" s="1">
        <v>1.6529154762165099</v>
      </c>
      <c r="LQC17" s="1">
        <v>9.4464863690877504E-2</v>
      </c>
      <c r="LQD17" s="1">
        <v>1.9027448206038999</v>
      </c>
      <c r="LQE17" s="1">
        <v>0.44905277965371998</v>
      </c>
      <c r="LQF17" s="1">
        <v>0.16200032616587901</v>
      </c>
      <c r="LQG17" s="1">
        <v>1.39879698432868</v>
      </c>
      <c r="LQH17" s="1">
        <v>1.94116347085466E-2</v>
      </c>
      <c r="LQI17" s="1">
        <v>3.6899431998069998E-2</v>
      </c>
      <c r="LQJ17" s="1">
        <v>0.88884908596800405</v>
      </c>
      <c r="LQK17" s="1">
        <v>0.94613245688116399</v>
      </c>
      <c r="LQL17" s="1">
        <v>4.2022271455960603</v>
      </c>
      <c r="LQM17" s="1">
        <v>1.6425009642795301</v>
      </c>
      <c r="LQN17" s="1">
        <v>9.9282250452675802E-2</v>
      </c>
      <c r="LQO17" s="1">
        <v>0.29888250500649899</v>
      </c>
      <c r="LQP17" s="1">
        <v>0.44689789394379598</v>
      </c>
      <c r="LQQ17" s="1">
        <v>4.7462951877420299</v>
      </c>
      <c r="LQR17" s="1">
        <v>1.42316248753215</v>
      </c>
      <c r="LQS17" s="1">
        <v>1.59771652783733</v>
      </c>
      <c r="LQT17" s="1">
        <v>0.51401405051860005</v>
      </c>
      <c r="LQU17" s="1">
        <v>1.39447197360695</v>
      </c>
      <c r="LQV17" s="1">
        <v>0.52489785796815702</v>
      </c>
      <c r="LQW17" s="1">
        <v>1.4799286224084001</v>
      </c>
      <c r="LQX17" s="1">
        <v>0.17446165322114801</v>
      </c>
      <c r="LQY17" s="1">
        <v>0.52091582221893495</v>
      </c>
      <c r="LQZ17" s="1">
        <v>1.6403249363600501</v>
      </c>
      <c r="LRA17" s="1">
        <v>0.177637189749801</v>
      </c>
      <c r="LRB17" s="1">
        <v>0.60882195534696704</v>
      </c>
      <c r="LRC17" s="1">
        <v>1.1288613606624101</v>
      </c>
      <c r="LRD17" s="1">
        <v>0.56513780818839099</v>
      </c>
      <c r="LRE17" s="1">
        <v>1.1785475827852501</v>
      </c>
      <c r="LRF17" s="1">
        <v>0.30105514296524899</v>
      </c>
      <c r="LRG17" s="1">
        <v>0.50821094439681602</v>
      </c>
      <c r="LRH17" s="1">
        <v>0.22057059962498099</v>
      </c>
      <c r="LRI17" s="1">
        <v>0.66592407909405205</v>
      </c>
      <c r="LRJ17" s="1">
        <v>0.53581954212992899</v>
      </c>
      <c r="LRK17" s="1">
        <v>0.46760704182747498</v>
      </c>
      <c r="LRL17" s="1">
        <v>0.16399277681899499</v>
      </c>
      <c r="LRM17" s="1">
        <v>0.173935927469064</v>
      </c>
      <c r="LRN17" s="1">
        <v>1.07746010005103</v>
      </c>
      <c r="LRO17" s="1">
        <v>0.51376631399755002</v>
      </c>
      <c r="LRP17" s="1">
        <v>1.6847276100778501</v>
      </c>
      <c r="LRQ17" s="1">
        <v>3.0813377671393498</v>
      </c>
      <c r="LRR17" s="1">
        <v>0.66009203854208298</v>
      </c>
      <c r="LRS17" s="1">
        <v>1.5461188213008601</v>
      </c>
      <c r="LRT17" s="1">
        <v>1.2765679515044901</v>
      </c>
      <c r="LRU17" s="1">
        <v>0.15331063278066601</v>
      </c>
      <c r="LRV17" s="1">
        <v>0.64609603044305897</v>
      </c>
      <c r="LRW17" s="1">
        <v>4.8220429572631902</v>
      </c>
      <c r="LRX17" s="1">
        <v>0.38248243362151702</v>
      </c>
      <c r="LRY17" s="1">
        <v>0.24333585095024901</v>
      </c>
      <c r="LRZ17" s="1">
        <v>0.27742271563486098</v>
      </c>
      <c r="LSA17" s="1">
        <v>0.248912983919931</v>
      </c>
      <c r="LSB17" s="1">
        <v>3.4081324647746301</v>
      </c>
      <c r="LSC17" s="1">
        <v>0.60581049298450296</v>
      </c>
      <c r="LSD17" s="1">
        <v>0.45888538562858799</v>
      </c>
      <c r="LSE17" s="1">
        <v>1.2299744109313699</v>
      </c>
      <c r="LSF17" s="1">
        <v>1.05457984991822</v>
      </c>
      <c r="LSG17" s="1">
        <v>0.51378640741376003</v>
      </c>
      <c r="LSH17" s="1">
        <v>0.196468186227618</v>
      </c>
      <c r="LSI17" s="1">
        <v>1.52301788000393</v>
      </c>
      <c r="LSJ17" s="1">
        <v>0.37505120188181901</v>
      </c>
      <c r="LSK17" s="1">
        <v>0.41322181362468802</v>
      </c>
      <c r="LSL17" s="1">
        <v>2.71227045884079</v>
      </c>
      <c r="LSM17" s="1">
        <v>0.478376894089239</v>
      </c>
      <c r="LSN17" s="1">
        <v>1.1417671426976801</v>
      </c>
      <c r="LSO17" s="1">
        <v>0.14412863392237199</v>
      </c>
      <c r="LSP17" s="1">
        <v>1.6639192780904299</v>
      </c>
      <c r="LSQ17" s="1">
        <v>0.96380770254209702</v>
      </c>
      <c r="LSR17" s="1">
        <v>6.8361119214882998E-2</v>
      </c>
      <c r="LSS17" s="1">
        <v>0.35531240897898902</v>
      </c>
      <c r="LST17" s="1">
        <v>3.6543891977718199</v>
      </c>
      <c r="LSU17" s="1">
        <v>0.55066088520137901</v>
      </c>
      <c r="LSV17" s="1">
        <v>0.98099675037156997</v>
      </c>
      <c r="LSW17" s="1">
        <v>0.56125502555427198</v>
      </c>
      <c r="LSX17" s="1">
        <v>6.3175288276193404</v>
      </c>
      <c r="LSY17" s="1">
        <v>8.0758038216751801E-2</v>
      </c>
      <c r="LSZ17" s="1">
        <v>0.16551293994225399</v>
      </c>
      <c r="LTA17" s="1">
        <v>0.59261994225532399</v>
      </c>
      <c r="LTB17" s="1">
        <v>4.6100244377512298E-2</v>
      </c>
      <c r="LTC17" s="1">
        <v>2.6862649029138601</v>
      </c>
      <c r="LTD17" s="1">
        <v>2.0881693152599299</v>
      </c>
      <c r="LTE17" s="1">
        <v>1.0149184168859999</v>
      </c>
      <c r="LTF17" s="1">
        <v>0.36436005829673601</v>
      </c>
      <c r="LTG17" s="1">
        <v>0.46028855246390898</v>
      </c>
      <c r="LTH17" s="1">
        <v>0.97396995048174895</v>
      </c>
      <c r="LTI17" s="1">
        <v>0.54543675687097004</v>
      </c>
      <c r="LTJ17" s="1">
        <v>0.59007919018209098</v>
      </c>
      <c r="LTK17" s="1">
        <v>1.01319031219627</v>
      </c>
      <c r="LTL17" s="1">
        <v>0.56821678041372903</v>
      </c>
      <c r="LTM17" s="1">
        <v>1.7289820545902399</v>
      </c>
      <c r="LTN17" s="1">
        <v>0.27165548446565502</v>
      </c>
      <c r="LTO17" s="1">
        <v>0.77307555369901804</v>
      </c>
      <c r="LTP17" s="1">
        <v>0.42426989401029003</v>
      </c>
      <c r="LTQ17" s="1">
        <v>2.8303664190379401</v>
      </c>
      <c r="LTR17" s="1">
        <v>3.6332772704564902</v>
      </c>
      <c r="LTS17" s="1">
        <v>1.0631347726162199</v>
      </c>
      <c r="LTT17" s="1">
        <v>0.19655349452146201</v>
      </c>
      <c r="LTU17" s="1">
        <v>0.56246870673704796</v>
      </c>
      <c r="LTV17" s="1">
        <v>0.40317717554591698</v>
      </c>
      <c r="LTW17" s="1">
        <v>1.60615281810365</v>
      </c>
      <c r="LTX17" s="1">
        <v>0.15425927491095201</v>
      </c>
      <c r="LTY17" s="1">
        <v>3.2283146569572598</v>
      </c>
      <c r="LTZ17" s="1">
        <v>1.86625979009581</v>
      </c>
      <c r="LUA17" s="1">
        <v>1.1344310884037201</v>
      </c>
      <c r="LUB17" s="1">
        <v>0.29335953404826298</v>
      </c>
      <c r="LUC17" s="1">
        <v>1.83101349509323</v>
      </c>
      <c r="LUD17" s="1">
        <v>0.60939922034107397</v>
      </c>
      <c r="LUE17" s="1">
        <v>0.27634456931698098</v>
      </c>
      <c r="LUF17" s="1">
        <v>3.37714246406565</v>
      </c>
      <c r="LUG17" s="1">
        <v>0.46641563506503803</v>
      </c>
      <c r="LUH17" s="1">
        <v>1.2979039605976199</v>
      </c>
      <c r="LUI17" s="1">
        <v>0.12348784185150399</v>
      </c>
      <c r="LUJ17" s="1">
        <v>2.0009358674950599</v>
      </c>
      <c r="LUK17" s="1">
        <v>1.0602716637988401</v>
      </c>
      <c r="LUL17" s="1">
        <v>1.2076697951614599</v>
      </c>
      <c r="LUM17" s="1">
        <v>2.0280856460152101</v>
      </c>
      <c r="LUN17" s="1">
        <v>0.19946943328677799</v>
      </c>
      <c r="LUO17" s="1">
        <v>0.52032408815575204</v>
      </c>
      <c r="LUP17" s="1">
        <v>2.1608834221121498</v>
      </c>
      <c r="LUQ17" s="1">
        <v>1.8670114933994699</v>
      </c>
      <c r="LUR17" s="1">
        <v>0.30736340709013399</v>
      </c>
      <c r="LUS17" s="1">
        <v>2.6593306379975701</v>
      </c>
      <c r="LUT17" s="1">
        <v>1.54911748812062</v>
      </c>
      <c r="LUU17" s="1">
        <v>0.28146795248905698</v>
      </c>
      <c r="LUV17" s="1">
        <v>0.49612530873410399</v>
      </c>
      <c r="LUW17" s="1">
        <v>9.2605253918436298E-2</v>
      </c>
      <c r="LUX17" s="1">
        <v>3.56957804105995</v>
      </c>
      <c r="LUY17" s="1">
        <v>0.33140001152250398</v>
      </c>
      <c r="LUZ17" s="1">
        <v>1.2012353927939401</v>
      </c>
      <c r="LVA17" s="1">
        <v>1.17537558362769</v>
      </c>
      <c r="LVB17" s="1">
        <v>0.80063299553173195</v>
      </c>
      <c r="LVC17" s="1">
        <v>0.24527378996031199</v>
      </c>
      <c r="LVD17" s="1">
        <v>6.0678813159532501</v>
      </c>
      <c r="LVE17" s="1">
        <v>1.0111450921863401</v>
      </c>
      <c r="LVF17" s="1">
        <v>0.70945675777091399</v>
      </c>
      <c r="LVG17" s="1">
        <v>0.66103781993391697</v>
      </c>
      <c r="LVH17" s="1">
        <v>3.15493998179344</v>
      </c>
      <c r="LVI17" s="1">
        <v>0.649409697468873</v>
      </c>
      <c r="LVJ17" s="1">
        <v>3.1102473040263501</v>
      </c>
      <c r="LVK17" s="1">
        <v>1.85698872152394</v>
      </c>
      <c r="LVL17" s="1">
        <v>1.75266560015558</v>
      </c>
      <c r="LVM17" s="1">
        <v>4.7663709921589199E-2</v>
      </c>
      <c r="LVN17" s="1">
        <v>1.5621888500174199</v>
      </c>
      <c r="LVO17" s="1">
        <v>0.95434285959302301</v>
      </c>
      <c r="LVP17" s="1">
        <v>1.9427552019254299</v>
      </c>
      <c r="LVQ17" s="1">
        <v>4.0023005051268302E-2</v>
      </c>
      <c r="LVR17" s="1">
        <v>1.2128774983116899</v>
      </c>
      <c r="LVS17" s="1">
        <v>0.99870326029993495</v>
      </c>
      <c r="LVT17" s="1">
        <v>8.0122683904329198E-3</v>
      </c>
      <c r="LVU17" s="1">
        <v>9.2500766593661896E-2</v>
      </c>
      <c r="LVV17" s="1">
        <v>0.24792934039414899</v>
      </c>
      <c r="LVW17" s="1">
        <v>0.46724616942033798</v>
      </c>
      <c r="LVX17" s="1">
        <v>1.44601987372007</v>
      </c>
      <c r="LVY17" s="1">
        <v>9.9086777684855201E-2</v>
      </c>
      <c r="LVZ17" s="1">
        <v>1.2320764026911299</v>
      </c>
      <c r="LWA17" s="1">
        <v>5.0316828912137703</v>
      </c>
      <c r="LWB17" s="1">
        <v>2.53084459303922</v>
      </c>
      <c r="LWC17" s="1">
        <v>1.6227699870065999</v>
      </c>
      <c r="LWD17" s="1">
        <v>0.41495245265894298</v>
      </c>
      <c r="LWE17" s="1">
        <v>1.38299442439062</v>
      </c>
      <c r="LWF17" s="1">
        <v>0.55969316266121705</v>
      </c>
      <c r="LWG17" s="1">
        <v>3.1653658126117499</v>
      </c>
      <c r="LWH17" s="1">
        <v>0.57613311406781798</v>
      </c>
      <c r="LWI17" s="1">
        <v>0.76900125546708997</v>
      </c>
      <c r="LWJ17" s="1">
        <v>1.2572902440315501</v>
      </c>
      <c r="LWK17" s="1">
        <v>0.41846870979277001</v>
      </c>
      <c r="LWL17" s="1">
        <v>0.18288717749529901</v>
      </c>
      <c r="LWM17" s="1">
        <v>1.21209011100688</v>
      </c>
      <c r="LWN17" s="1">
        <v>9.3189043051911905E-2</v>
      </c>
      <c r="LWO17" s="1">
        <v>8.2829128950002606E-2</v>
      </c>
      <c r="LWP17" s="1">
        <v>2.2771541881542401</v>
      </c>
      <c r="LWQ17" s="1">
        <v>0.493427277810709</v>
      </c>
      <c r="LWR17" s="1">
        <v>0.32862537378975498</v>
      </c>
      <c r="LWS17" s="1">
        <v>8.7886793183496893E-3</v>
      </c>
      <c r="LWT17" s="1">
        <v>1.7947704943962</v>
      </c>
      <c r="LWU17" s="1">
        <v>0.63795721376304904</v>
      </c>
      <c r="LWV17" s="1">
        <v>1.73767968671561E-2</v>
      </c>
      <c r="LWW17" s="1">
        <v>0.74128121409753001</v>
      </c>
      <c r="LWX17" s="1">
        <v>1.2650608676903099</v>
      </c>
      <c r="LWY17" s="1">
        <v>1.2850293047136701</v>
      </c>
      <c r="LWZ17" s="1">
        <v>0.56937113972922304</v>
      </c>
      <c r="LXA17" s="1">
        <v>0.83678348864533503</v>
      </c>
      <c r="LXB17" s="1">
        <v>1.0323268396694401</v>
      </c>
      <c r="LXC17" s="1">
        <v>1.4345128315883899</v>
      </c>
      <c r="LXD17" s="1">
        <v>1.19352906910975</v>
      </c>
      <c r="LXE17" s="1">
        <v>0.74882286926435104</v>
      </c>
      <c r="LXF17" s="1">
        <v>4.7171224404783503E-2</v>
      </c>
      <c r="LXG17" s="1">
        <v>2.6107509235582098</v>
      </c>
      <c r="LXH17" s="1">
        <v>0.59926815982139603</v>
      </c>
      <c r="LXI17" s="1">
        <v>0.41283787181645298</v>
      </c>
      <c r="LXJ17" s="1">
        <v>0.101607254373016</v>
      </c>
      <c r="LXK17" s="1">
        <v>1.6428886187732299</v>
      </c>
      <c r="LXL17" s="1">
        <v>2.16493487152459</v>
      </c>
      <c r="LXM17" s="1">
        <v>0.32066246478947202</v>
      </c>
      <c r="LXN17" s="1">
        <v>2.3181934515749298</v>
      </c>
      <c r="LXO17" s="1">
        <v>1.41065150740067</v>
      </c>
      <c r="LXP17" s="1">
        <v>0.28534909229136501</v>
      </c>
      <c r="LXQ17" s="1">
        <v>8.0905218434068005E-2</v>
      </c>
      <c r="LXR17" s="1">
        <v>6.9639731626402E-3</v>
      </c>
      <c r="LXS17" s="1">
        <v>1.0751137077814199</v>
      </c>
      <c r="LXT17" s="1">
        <v>8.9478204049565899E-2</v>
      </c>
      <c r="LXU17" s="1">
        <v>5.6362222910716103E-2</v>
      </c>
      <c r="LXV17" s="1">
        <v>0.90717618250408805</v>
      </c>
      <c r="LXW17" s="1">
        <v>0.33552344025247399</v>
      </c>
      <c r="LXX17" s="1">
        <v>0.47205642413172799</v>
      </c>
      <c r="LXY17" s="1">
        <v>6.4243637312479507E-2</v>
      </c>
      <c r="LXZ17" s="1">
        <v>2.6361984880806602</v>
      </c>
      <c r="LYA17" s="1">
        <v>2.8177089472661199</v>
      </c>
      <c r="LYB17" s="1">
        <v>2.2211505876421702</v>
      </c>
      <c r="LYC17" s="1">
        <v>3.1434359403304799</v>
      </c>
      <c r="LYD17" s="1">
        <v>1.5008493318161</v>
      </c>
      <c r="LYE17" s="1">
        <v>2.01905807920707</v>
      </c>
      <c r="LYF17" s="1">
        <v>0.48366028116920201</v>
      </c>
      <c r="LYG17" s="1">
        <v>1.9062815549838099</v>
      </c>
      <c r="LYH17" s="1">
        <v>0.50285004710167303</v>
      </c>
      <c r="LYI17" s="1">
        <v>0.78387989138512404</v>
      </c>
      <c r="LYJ17" s="1">
        <v>0.87094198694246705</v>
      </c>
      <c r="LYK17" s="1">
        <v>5.2312964899113901</v>
      </c>
      <c r="LYL17" s="1">
        <v>0.67382845942104597</v>
      </c>
      <c r="LYM17" s="1">
        <v>1.0091023364854701</v>
      </c>
      <c r="LYN17" s="1">
        <v>0.71307758292809598</v>
      </c>
      <c r="LYO17" s="1">
        <v>1.0889217749815301</v>
      </c>
      <c r="LYP17" s="1">
        <v>2.13691074215693</v>
      </c>
      <c r="LYQ17" s="1">
        <v>0.39247275992116398</v>
      </c>
      <c r="LYR17" s="1">
        <v>2.37955081196773</v>
      </c>
      <c r="LYS17" s="1">
        <v>2.2736548029240899</v>
      </c>
      <c r="LYT17" s="1">
        <v>8.5235955511879596E-2</v>
      </c>
      <c r="LYU17" s="1">
        <v>0.104243822337948</v>
      </c>
      <c r="LYV17" s="1">
        <v>4.7812497267666298</v>
      </c>
      <c r="LYW17" s="1">
        <v>1.8093595870678001</v>
      </c>
      <c r="LYX17" s="1">
        <v>0.162646611799384</v>
      </c>
      <c r="LYY17" s="1">
        <v>1.2688655413486301</v>
      </c>
      <c r="LYZ17" s="1">
        <v>9.0433874192569097E-2</v>
      </c>
      <c r="LZA17" s="1">
        <v>0.68421943899052495</v>
      </c>
      <c r="LZB17" s="1">
        <v>2.2165925265147401</v>
      </c>
      <c r="LZC17" s="1">
        <v>1.30099560226023</v>
      </c>
      <c r="LZD17" s="1">
        <v>3.7942045919324698</v>
      </c>
      <c r="LZE17" s="1">
        <v>0.739211199096386</v>
      </c>
      <c r="LZF17" s="1">
        <v>3.1892846443179299</v>
      </c>
      <c r="LZG17" s="1">
        <v>9.3723474327690307E-2</v>
      </c>
      <c r="LZH17" s="1">
        <v>0.18931379170125801</v>
      </c>
      <c r="LZI17" s="1">
        <v>0.15247198650612701</v>
      </c>
      <c r="LZJ17" s="1">
        <v>0.26624168596393399</v>
      </c>
      <c r="LZK17" s="1">
        <v>0.116628003306262</v>
      </c>
      <c r="LZL17" s="1">
        <v>0.14439518026520301</v>
      </c>
      <c r="LZM17" s="1">
        <v>0.119160207516019</v>
      </c>
      <c r="LZN17" s="1">
        <v>6.5253561526479306E-2</v>
      </c>
      <c r="LZO17" s="1">
        <v>0.164821161171021</v>
      </c>
      <c r="LZP17" s="1">
        <v>1.20732599167735</v>
      </c>
      <c r="LZQ17" s="1">
        <v>1.3845886057555199</v>
      </c>
      <c r="LZR17" s="1">
        <v>0.49181533335486699</v>
      </c>
      <c r="LZS17" s="1">
        <v>0.78220186319927199</v>
      </c>
      <c r="LZT17" s="1">
        <v>1.68443885240061</v>
      </c>
      <c r="LZU17" s="1">
        <v>1.6784842892668099</v>
      </c>
      <c r="LZV17" s="1">
        <v>1.5952009568705401</v>
      </c>
      <c r="LZW17" s="1">
        <v>0.30114938692972698</v>
      </c>
      <c r="LZX17" s="1">
        <v>2.40851892078636</v>
      </c>
      <c r="LZY17" s="1">
        <v>1.21121811372614</v>
      </c>
      <c r="LZZ17" s="1">
        <v>5.88618478120123</v>
      </c>
      <c r="MAA17" s="1">
        <v>0.93027843658556097</v>
      </c>
      <c r="MAB17" s="1">
        <v>0.46696503789564398</v>
      </c>
      <c r="MAC17" s="1">
        <v>0.37331597943365402</v>
      </c>
      <c r="MAD17" s="1">
        <v>1.9916872052968802E-2</v>
      </c>
      <c r="MAE17" s="1">
        <v>0.179980857926856</v>
      </c>
      <c r="MAF17" s="1">
        <v>0.62999310725487001</v>
      </c>
      <c r="MAG17" s="1">
        <v>2.96932829306851E-2</v>
      </c>
      <c r="MAH17" s="1">
        <v>0.87086640434873297</v>
      </c>
      <c r="MAI17" s="1">
        <v>2.2956842967123001</v>
      </c>
      <c r="MAJ17" s="1">
        <v>0.30634744360168997</v>
      </c>
      <c r="MAK17" s="1">
        <v>1.4190546212917801</v>
      </c>
      <c r="MAL17" s="1">
        <v>2.1893364852727402</v>
      </c>
      <c r="MAM17" s="1">
        <v>0.68598961371029599</v>
      </c>
      <c r="MAN17" s="1">
        <v>0.388354761802093</v>
      </c>
      <c r="MAO17" s="1">
        <v>0.13771615361422801</v>
      </c>
      <c r="MAP17" s="1">
        <v>0.57228653130717999</v>
      </c>
      <c r="MAQ17" s="1">
        <v>0.28196479153044401</v>
      </c>
      <c r="MAR17" s="1">
        <v>2.1892144014139201</v>
      </c>
      <c r="MAS17" s="1">
        <v>0.230438643977281</v>
      </c>
      <c r="MAT17" s="1">
        <v>0.215535538179632</v>
      </c>
      <c r="MAU17" s="1">
        <v>1.8944982824768</v>
      </c>
      <c r="MAV17" s="1">
        <v>0.30968894475749298</v>
      </c>
      <c r="MAW17" s="1">
        <v>0.30293203311387401</v>
      </c>
      <c r="MAX17" s="1">
        <v>1.4031945756964399</v>
      </c>
      <c r="MAY17" s="1">
        <v>1.9688879704981801</v>
      </c>
      <c r="MAZ17" s="1">
        <v>0.66181307209283902</v>
      </c>
      <c r="MBA17" s="1">
        <v>5.9040108402798802E-2</v>
      </c>
      <c r="MBB17" s="1">
        <v>0.16691808598518401</v>
      </c>
      <c r="MBC17" s="1">
        <v>0.33035462517554398</v>
      </c>
      <c r="MBD17" s="1">
        <v>0.68905829621583203</v>
      </c>
      <c r="MBE17" s="1">
        <v>0.37936252788548003</v>
      </c>
      <c r="MBF17" s="1">
        <v>3.9045703679065199E-3</v>
      </c>
      <c r="MBG17" s="1">
        <v>0.108030095402434</v>
      </c>
      <c r="MBH17" s="1">
        <v>1.81702132604654</v>
      </c>
      <c r="MBI17" s="1">
        <v>0.24239907439567199</v>
      </c>
      <c r="MBJ17" s="1">
        <v>1.20001596309396</v>
      </c>
      <c r="MBK17" s="1">
        <v>0.54978796538298802</v>
      </c>
      <c r="MBL17" s="1">
        <v>0.50660578909109399</v>
      </c>
      <c r="MBM17" s="1">
        <v>4.7810753044433199</v>
      </c>
      <c r="MBN17" s="1">
        <v>2.7645138266122098</v>
      </c>
      <c r="MBO17" s="1">
        <v>2.4641042829816899</v>
      </c>
      <c r="MBP17" s="1">
        <v>0.40995544902403003</v>
      </c>
      <c r="MBQ17" s="1">
        <v>5.6369908236492197E-2</v>
      </c>
      <c r="MBR17" s="1">
        <v>3.5108957659006301</v>
      </c>
      <c r="MBS17" s="1">
        <v>0.11171170057537901</v>
      </c>
      <c r="MBT17" s="1">
        <v>0.82887720616905802</v>
      </c>
      <c r="MBU17" s="1">
        <v>9.0603596461720906E-2</v>
      </c>
      <c r="MBV17" s="1">
        <v>1.4443747705460399</v>
      </c>
      <c r="MBW17" s="1">
        <v>0.31458603246404998</v>
      </c>
      <c r="MBX17" s="1">
        <v>0.18147314005373499</v>
      </c>
      <c r="MBY17" s="1">
        <v>1.75833764576493</v>
      </c>
      <c r="MBZ17" s="1">
        <v>0.53509617416272703</v>
      </c>
      <c r="MCA17" s="1">
        <v>0.37787545714381998</v>
      </c>
      <c r="MCB17" s="1">
        <v>0.65729345366993097</v>
      </c>
      <c r="MCC17" s="1">
        <v>2.6538612828270298</v>
      </c>
      <c r="MCD17" s="1">
        <v>0.74324306275058805</v>
      </c>
      <c r="MCE17" s="1">
        <v>0.70955079698015699</v>
      </c>
      <c r="MCF17" s="1">
        <v>0.82468766316545705</v>
      </c>
      <c r="MCG17" s="1">
        <v>1.9017035359601701E-2</v>
      </c>
      <c r="MCH17" s="1">
        <v>1.24917347450585</v>
      </c>
      <c r="MCI17" s="1">
        <v>4.3117881162948501</v>
      </c>
      <c r="MCJ17" s="1">
        <v>0.78723460087781505</v>
      </c>
      <c r="MCK17" s="1">
        <v>7.0810856866478297E-2</v>
      </c>
      <c r="MCL17" s="1">
        <v>0.211797394525608</v>
      </c>
      <c r="MCM17" s="1">
        <v>1.4382112399790401</v>
      </c>
      <c r="MCN17" s="1">
        <v>0.65820085277340101</v>
      </c>
      <c r="MCO17" s="1">
        <v>0.339001860460243</v>
      </c>
      <c r="MCP17" s="1">
        <v>4.9042120835499503</v>
      </c>
      <c r="MCQ17" s="1">
        <v>0.92827908163319095</v>
      </c>
      <c r="MCR17" s="1">
        <v>2.3254575242859699</v>
      </c>
      <c r="MCS17" s="1">
        <v>1.3055877256064199</v>
      </c>
      <c r="MCT17" s="1">
        <v>1.46985956369116</v>
      </c>
      <c r="MCU17" s="1">
        <v>0.27943734578269802</v>
      </c>
      <c r="MCV17" s="1">
        <v>0.214536895725295</v>
      </c>
      <c r="MCW17" s="1">
        <v>1.5532899812609799</v>
      </c>
      <c r="MCX17" s="1">
        <v>1.1885651715721399</v>
      </c>
      <c r="MCY17" s="1">
        <v>5.5510049410248598E-2</v>
      </c>
      <c r="MCZ17" s="1">
        <v>0.26480120478032598</v>
      </c>
      <c r="MDA17" s="1">
        <v>1.68624994580972</v>
      </c>
      <c r="MDB17" s="1">
        <v>0.36126706029669298</v>
      </c>
      <c r="MDC17" s="1">
        <v>1.2756280956874499</v>
      </c>
      <c r="MDD17" s="1">
        <v>0.162913483214886</v>
      </c>
      <c r="MDE17" s="1">
        <v>0.82294149529781202</v>
      </c>
      <c r="MDF17" s="1">
        <v>2.3055329329173799E-2</v>
      </c>
      <c r="MDG17" s="1">
        <v>0.60783335379012404</v>
      </c>
      <c r="MDH17" s="1">
        <v>0.103912999683044</v>
      </c>
      <c r="MDI17" s="1">
        <v>2.5323006433973401</v>
      </c>
      <c r="MDJ17" s="1">
        <v>0.98068829515526001</v>
      </c>
      <c r="MDK17" s="1">
        <v>0.525667574906587</v>
      </c>
      <c r="MDL17" s="1">
        <v>1.6746140489707499</v>
      </c>
      <c r="MDM17" s="1">
        <v>1.7590541190982301</v>
      </c>
      <c r="MDN17" s="1">
        <v>3.0988571795157802</v>
      </c>
      <c r="MDO17" s="1">
        <v>1.2913354044160299</v>
      </c>
      <c r="MDP17" s="1">
        <v>0.79075999402666397</v>
      </c>
      <c r="MDQ17" s="1">
        <v>4.9378052964771102E-2</v>
      </c>
      <c r="MDR17" s="1">
        <v>1.1937418869421099</v>
      </c>
      <c r="MDS17" s="1">
        <v>0.82011583175537495</v>
      </c>
      <c r="MDT17" s="1">
        <v>3.3187109092139899E-2</v>
      </c>
      <c r="MDU17" s="1">
        <v>1.36279729026959</v>
      </c>
      <c r="MDV17" s="1">
        <v>0.97006157114766201</v>
      </c>
      <c r="MDW17" s="1">
        <v>0.32982781152033802</v>
      </c>
      <c r="MDX17" s="1">
        <v>0.586130581924176</v>
      </c>
      <c r="MDY17" s="1">
        <v>9.5468244870132293E-2</v>
      </c>
      <c r="MDZ17" s="1">
        <v>3.3042177600156699</v>
      </c>
      <c r="MEA17" s="1">
        <v>0.30430836668975803</v>
      </c>
      <c r="MEB17" s="1">
        <v>1.7842289993207301</v>
      </c>
      <c r="MEC17" s="1">
        <v>8.5840365931434005E-3</v>
      </c>
      <c r="MED17" s="1">
        <v>1.2187193648088299</v>
      </c>
      <c r="MEE17" s="1">
        <v>1.25138699040821</v>
      </c>
      <c r="MEF17" s="1">
        <v>0.34822182099508597</v>
      </c>
      <c r="MEG17" s="1">
        <v>1.9458444379770099</v>
      </c>
      <c r="MEH17" s="1">
        <v>0.65005758874595199</v>
      </c>
      <c r="MEI17" s="1">
        <v>3.5175487393301901</v>
      </c>
      <c r="MEJ17" s="1">
        <v>0.48806410985281401</v>
      </c>
      <c r="MEK17" s="1">
        <v>1.71783515233683</v>
      </c>
      <c r="MEL17" s="1">
        <v>0.22633953262016299</v>
      </c>
      <c r="MEM17" s="1">
        <v>0.65125560775185498</v>
      </c>
      <c r="MEN17" s="1">
        <v>1.6879452846591201</v>
      </c>
      <c r="MEO17" s="1">
        <v>1.59545700053048</v>
      </c>
      <c r="MEP17" s="1">
        <v>2.3692533001159202</v>
      </c>
      <c r="MEQ17" s="1">
        <v>0.63186483984905095</v>
      </c>
      <c r="MER17" s="1">
        <v>0.38258256563114501</v>
      </c>
      <c r="MES17" s="1">
        <v>0.20091450613425399</v>
      </c>
      <c r="MET17" s="1">
        <v>1.67764987930848</v>
      </c>
      <c r="MEU17" s="1">
        <v>0.74625504809360299</v>
      </c>
      <c r="MEV17" s="1">
        <v>0.47412475513581898</v>
      </c>
      <c r="MEW17" s="1">
        <v>0.96214563542204101</v>
      </c>
      <c r="MEX17" s="1">
        <v>1.61393099037212</v>
      </c>
      <c r="MEY17" s="1">
        <v>9.5127137556111602E-2</v>
      </c>
      <c r="MEZ17" s="1">
        <v>0.113411539942237</v>
      </c>
      <c r="MFA17" s="1">
        <v>3.5677858812758698</v>
      </c>
      <c r="MFB17" s="1">
        <v>0.65126037964943995</v>
      </c>
      <c r="MFC17" s="1">
        <v>0.130458385475162</v>
      </c>
      <c r="MFD17" s="1">
        <v>0.44286043295420602</v>
      </c>
      <c r="MFE17" s="1">
        <v>0.166955418857056</v>
      </c>
      <c r="MFF17" s="1">
        <v>0.53040744643878002</v>
      </c>
      <c r="MFG17" s="1">
        <v>0.96660948404060698</v>
      </c>
      <c r="MFH17" s="1">
        <v>0.292130263271349</v>
      </c>
      <c r="MFI17" s="1">
        <v>1.19412928151665</v>
      </c>
      <c r="MFJ17" s="1">
        <v>0.84353269325824598</v>
      </c>
      <c r="MFK17" s="1">
        <v>1.30150609573353</v>
      </c>
      <c r="MFL17" s="1">
        <v>1.0917612386972999</v>
      </c>
      <c r="MFM17" s="1">
        <v>5.3008709981819203E-2</v>
      </c>
      <c r="MFN17" s="1">
        <v>0.70950399259836905</v>
      </c>
      <c r="MFO17" s="1">
        <v>1.85297271294246</v>
      </c>
      <c r="MFP17" s="1">
        <v>0.97241012497677204</v>
      </c>
      <c r="MFQ17" s="1">
        <v>2.1883553141609999</v>
      </c>
      <c r="MFR17" s="1">
        <v>0.585070123181341</v>
      </c>
      <c r="MFS17" s="1">
        <v>1.6499127680510499</v>
      </c>
      <c r="MFT17" s="1">
        <v>0.22399320568060099</v>
      </c>
      <c r="MFU17" s="1">
        <v>1.25709467202809</v>
      </c>
      <c r="MFV17" s="1">
        <v>0.16973358131291699</v>
      </c>
      <c r="MFW17" s="1">
        <v>3.9832279024407398E-2</v>
      </c>
      <c r="MFX17" s="1">
        <v>4.0821588023687301E-2</v>
      </c>
      <c r="MFY17" s="1">
        <v>0.45117287044343501</v>
      </c>
      <c r="MFZ17" s="1">
        <v>2.4246393502807599</v>
      </c>
      <c r="MGA17" s="1">
        <v>3.1512356969491E-2</v>
      </c>
      <c r="MGB17" s="1">
        <v>0.73064661295236899</v>
      </c>
      <c r="MGC17" s="1">
        <v>0.50847958199705201</v>
      </c>
      <c r="MGD17" s="1">
        <v>0.81329984300612101</v>
      </c>
      <c r="MGE17" s="1">
        <v>0.57702880770737797</v>
      </c>
      <c r="MGF17" s="1">
        <v>2.13018418557379</v>
      </c>
      <c r="MGG17" s="1">
        <v>4.0858655552317096</v>
      </c>
      <c r="MGH17" s="1">
        <v>0.66854618699069202</v>
      </c>
      <c r="MGI17" s="1">
        <v>1.1179647013988101</v>
      </c>
      <c r="MGJ17" s="1">
        <v>1.75282940171734</v>
      </c>
      <c r="MGK17" s="1">
        <v>0.14782506046673699</v>
      </c>
      <c r="MGL17" s="1">
        <v>0.68897178992560804</v>
      </c>
      <c r="MGM17" s="1">
        <v>0.16225760463276301</v>
      </c>
      <c r="MGN17" s="1">
        <v>0.262362089801779</v>
      </c>
      <c r="MGO17" s="1">
        <v>0.97098040162038601</v>
      </c>
      <c r="MGP17" s="1">
        <v>1.1389419048842899</v>
      </c>
      <c r="MGQ17" s="1">
        <v>1.05073515926144</v>
      </c>
      <c r="MGR17" s="1">
        <v>1.14891539518334</v>
      </c>
      <c r="MGS17" s="1">
        <v>1.6107930963889801</v>
      </c>
      <c r="MGT17" s="1">
        <v>0.88766574540466403</v>
      </c>
      <c r="MGU17" s="1">
        <v>0.85463920845559305</v>
      </c>
      <c r="MGV17" s="1">
        <v>0.45117287044343501</v>
      </c>
      <c r="MGW17" s="1">
        <v>6.03134894687277E-2</v>
      </c>
      <c r="MGX17" s="1">
        <v>3.6307101364334602</v>
      </c>
      <c r="MGY17" s="1">
        <v>0.86926132437533299</v>
      </c>
      <c r="MGZ17" s="1">
        <v>2.3633289479522799</v>
      </c>
      <c r="MHA17" s="1">
        <v>2.2445010176374701E-2</v>
      </c>
      <c r="MHB17" s="1">
        <v>0.22510435912026699</v>
      </c>
      <c r="MHC17" s="1">
        <v>0.47224367488788699</v>
      </c>
      <c r="MHD17" s="1">
        <v>0.266342390554546</v>
      </c>
      <c r="MHE17" s="1">
        <v>0.97949642723021801</v>
      </c>
      <c r="MHF17" s="1">
        <v>0.118037654684553</v>
      </c>
      <c r="MHG17" s="1">
        <v>0.90153361195896298</v>
      </c>
      <c r="MHH17" s="1">
        <v>0.16225760463276301</v>
      </c>
      <c r="MHI17" s="1">
        <v>1.1014348058591299</v>
      </c>
      <c r="MHJ17" s="1">
        <v>1.75692854973777</v>
      </c>
      <c r="MHK17" s="1">
        <v>0.13045995437961999</v>
      </c>
      <c r="MHL17" s="1">
        <v>1.2889568211889499</v>
      </c>
      <c r="MHM17" s="1">
        <v>0.43424719049889798</v>
      </c>
      <c r="MHN17" s="1">
        <v>1.4356632756631</v>
      </c>
      <c r="MHO17" s="1">
        <v>1.69393834818594</v>
      </c>
      <c r="MHP17" s="1">
        <v>0.62556572365866803</v>
      </c>
      <c r="MHQ17" s="1">
        <v>0.95719352734795804</v>
      </c>
      <c r="MHR17" s="1">
        <v>1.06693721555404</v>
      </c>
      <c r="MHS17" s="1">
        <v>1.48606638749753</v>
      </c>
      <c r="MHT17" s="1">
        <v>0.15275957818487201</v>
      </c>
      <c r="MHU17" s="1">
        <v>4.5219882540036803E-2</v>
      </c>
      <c r="MHV17" s="1">
        <v>0.14094820814356401</v>
      </c>
      <c r="MHW17" s="1">
        <v>1.1247510708841899</v>
      </c>
      <c r="MHX17" s="1">
        <v>1.0502499584513101</v>
      </c>
      <c r="MHY17" s="1">
        <v>0.71364741862227998</v>
      </c>
      <c r="MHZ17" s="1">
        <v>1.0059873201287199</v>
      </c>
      <c r="MIA17" s="1">
        <v>1.00634880641019</v>
      </c>
      <c r="MIB17" s="1">
        <v>3.5670703194817799E-2</v>
      </c>
      <c r="MIC17" s="1">
        <v>0.74205784375551997</v>
      </c>
      <c r="MID17" s="1">
        <v>0.50337093309533298</v>
      </c>
      <c r="MIE17" s="1">
        <v>0.364365598162814</v>
      </c>
      <c r="MIF17" s="1">
        <v>0.32361397578751999</v>
      </c>
      <c r="MIG17" s="1">
        <v>8.0307982066927606E-3</v>
      </c>
      <c r="MIH17" s="1">
        <v>1.1491792808524299</v>
      </c>
      <c r="MII17" s="1">
        <v>0.38016038457429102</v>
      </c>
      <c r="MIJ17" s="1">
        <v>0.37835497755167502</v>
      </c>
      <c r="MIK17" s="1">
        <v>5.1877658783610198E-2</v>
      </c>
      <c r="MIL17" s="1">
        <v>0.689472971556787</v>
      </c>
      <c r="MIM17" s="1">
        <v>2.0049207853876201</v>
      </c>
      <c r="MIN17" s="1">
        <v>1.6895470299319899</v>
      </c>
      <c r="MIO17" s="1">
        <v>0.575275100400085</v>
      </c>
      <c r="MIP17" s="1">
        <v>1.69771206280638</v>
      </c>
      <c r="MIQ17" s="1">
        <v>9.2701261783549802E-2</v>
      </c>
      <c r="MIR17" s="1">
        <v>0.74540616938707105</v>
      </c>
      <c r="MIS17" s="1">
        <v>0.562210831070586</v>
      </c>
      <c r="MIT17" s="1">
        <v>0.28177081427194201</v>
      </c>
      <c r="MIU17" s="1">
        <v>0.10524897028232399</v>
      </c>
      <c r="MIV17" s="1">
        <v>1.9598820328648301</v>
      </c>
      <c r="MIW17" s="1">
        <v>0.16976775588250201</v>
      </c>
      <c r="MIX17" s="1">
        <v>0.48008129629941498</v>
      </c>
      <c r="MIY17" s="1">
        <v>0.75708968588488301</v>
      </c>
      <c r="MIZ17" s="1">
        <v>0.30741774664837801</v>
      </c>
      <c r="MJA17" s="1">
        <v>0.56616933092302102</v>
      </c>
      <c r="MJB17" s="1">
        <v>2.2464777666904001</v>
      </c>
      <c r="MJC17" s="1">
        <v>0.60868812545427298</v>
      </c>
      <c r="MJD17" s="1">
        <v>2.39987076164378</v>
      </c>
      <c r="MJE17" s="1">
        <v>2.9739037184489701</v>
      </c>
      <c r="MJF17" s="1">
        <v>1.05649039986213</v>
      </c>
      <c r="MJG17" s="1">
        <v>0.47088926632484501</v>
      </c>
      <c r="MJH17" s="1">
        <v>1.3855762001683101</v>
      </c>
      <c r="MJI17" s="1">
        <v>0.41609020112610001</v>
      </c>
      <c r="MJJ17" s="1">
        <v>1.06021816793616</v>
      </c>
      <c r="MJK17" s="1">
        <v>1.3253346711015599</v>
      </c>
      <c r="MJL17" s="1">
        <v>0.11507410945298201</v>
      </c>
      <c r="MJM17" s="1">
        <v>2.1148558809171898</v>
      </c>
      <c r="MJN17" s="1">
        <v>1.8590619625365601</v>
      </c>
      <c r="MJO17" s="1">
        <v>0.18310571960884001</v>
      </c>
      <c r="MJP17" s="1">
        <v>4.3814155566526902E-2</v>
      </c>
      <c r="MJQ17" s="1">
        <v>0.31310651472691198</v>
      </c>
      <c r="MJR17" s="1">
        <v>1.80019188479055</v>
      </c>
      <c r="MJS17" s="1">
        <v>0.201537433656436</v>
      </c>
      <c r="MJT17" s="1">
        <v>0.61945402389551496</v>
      </c>
      <c r="MJU17" s="1">
        <v>0.163491407180507</v>
      </c>
      <c r="MJV17" s="1">
        <v>0.55385192558417295</v>
      </c>
      <c r="MJW17" s="1">
        <v>1.27849397543218</v>
      </c>
      <c r="MJX17" s="1">
        <v>0.27634456931698098</v>
      </c>
      <c r="MJY17" s="1">
        <v>0.46015723802890701</v>
      </c>
      <c r="MJZ17" s="1">
        <v>0.808081699280222</v>
      </c>
      <c r="MKA17" s="1">
        <v>1.7403420673291099E-2</v>
      </c>
      <c r="MKB17" s="1">
        <v>2.0587156393711901</v>
      </c>
      <c r="MKC17" s="1">
        <v>0.27444955717750502</v>
      </c>
      <c r="MKD17" s="1">
        <v>1.08065946482731</v>
      </c>
      <c r="MKE17" s="1">
        <v>0.62888717041018505</v>
      </c>
      <c r="MKF17" s="1">
        <v>9.7696777179562405E-2</v>
      </c>
      <c r="MKG17" s="1">
        <v>0.72434391279835797</v>
      </c>
      <c r="MKH17" s="1">
        <v>0.189751954105529</v>
      </c>
      <c r="MKI17" s="1">
        <v>0.37747711920082799</v>
      </c>
      <c r="MKJ17" s="1">
        <v>0.436361083910147</v>
      </c>
      <c r="MKK17" s="1">
        <v>2.16521830453269</v>
      </c>
      <c r="MKL17" s="1">
        <v>0.217711001286822</v>
      </c>
      <c r="MKM17" s="1">
        <v>3.5907145959019497E-2</v>
      </c>
      <c r="MKN17" s="1">
        <v>2.2964588227018901</v>
      </c>
      <c r="MKO17" s="1">
        <v>0.22817757083096599</v>
      </c>
      <c r="MKP17" s="1">
        <v>0.88686908515419105</v>
      </c>
      <c r="MKQ17" s="1">
        <v>0.43253931414521302</v>
      </c>
      <c r="MKR17" s="1">
        <v>0.53512591803951604</v>
      </c>
      <c r="MKS17" s="1">
        <v>9.9605430870724501E-2</v>
      </c>
      <c r="MKT17" s="1">
        <v>1.0184395320419799</v>
      </c>
      <c r="MKU17" s="1">
        <v>1.11621124048276</v>
      </c>
      <c r="MKV17" s="1">
        <v>1.67984721723065</v>
      </c>
      <c r="MKW17" s="1">
        <v>3.6867170749481398E-2</v>
      </c>
      <c r="MKX17" s="1">
        <v>0.16607789095738301</v>
      </c>
      <c r="MKY17" s="1">
        <v>1.2969042199819301</v>
      </c>
      <c r="MKZ17" s="1">
        <v>0.87231194527726297</v>
      </c>
      <c r="MLA17" s="1">
        <v>1.02741967045422</v>
      </c>
      <c r="MLB17" s="1">
        <v>0.74201596531563896</v>
      </c>
      <c r="MLC17" s="1">
        <v>0.32626111972942101</v>
      </c>
      <c r="MLD17" s="1">
        <v>4.0074365193076602</v>
      </c>
      <c r="MLE17" s="1">
        <v>2.9704080355287901</v>
      </c>
      <c r="MLF17" s="1">
        <v>1.33230215489588</v>
      </c>
      <c r="MLG17" s="1">
        <v>0.426217289716045</v>
      </c>
      <c r="MLH17" s="1">
        <v>1.6948112046327499</v>
      </c>
      <c r="MLI17" s="1">
        <v>0.44156645661934901</v>
      </c>
      <c r="MLJ17" s="1">
        <v>0.66428837415652298</v>
      </c>
      <c r="MLK17" s="1">
        <v>0.58089115344969</v>
      </c>
      <c r="MLL17" s="1">
        <v>1.82043806224364</v>
      </c>
      <c r="MLM17" s="1">
        <v>0.49955684146882101</v>
      </c>
      <c r="MLN17" s="1">
        <v>2.9766207517957399</v>
      </c>
      <c r="MLO17" s="1">
        <v>0.77648553344508398</v>
      </c>
      <c r="MLP17" s="1">
        <v>2.7548914309685899</v>
      </c>
      <c r="MLQ17" s="1">
        <v>4.2638980429818001E-2</v>
      </c>
      <c r="MLR17" s="1">
        <v>0.167264797362218</v>
      </c>
      <c r="MLS17" s="1">
        <v>0.74607126773582</v>
      </c>
      <c r="MLT17" s="1">
        <v>1.6293495454128799</v>
      </c>
      <c r="MLU17" s="1">
        <v>3.6010916390254399</v>
      </c>
      <c r="MLV17" s="1">
        <v>0.14229234346341499</v>
      </c>
      <c r="MLW17" s="1">
        <v>7.3065680484380793E-2</v>
      </c>
      <c r="MLX17" s="1">
        <v>0.68998607699996495</v>
      </c>
      <c r="MLY17" s="1">
        <v>2.95393559184477E-2</v>
      </c>
      <c r="MLZ17" s="1">
        <v>1.8833742413191701</v>
      </c>
      <c r="MMA17" s="1">
        <v>7.5412282618515805E-2</v>
      </c>
      <c r="MMB17" s="1">
        <v>0.22931743295228199</v>
      </c>
      <c r="MMC17" s="1">
        <v>1.1557457524205801</v>
      </c>
      <c r="MMD17" s="1">
        <v>1.03235175959557</v>
      </c>
      <c r="MME17" s="1">
        <v>1.46738518601392</v>
      </c>
      <c r="MMF17" s="1">
        <v>2.2830490165568702</v>
      </c>
      <c r="MMG17" s="1">
        <v>8.9132279749104898E-2</v>
      </c>
      <c r="MMH17" s="1">
        <v>7.9302453663983904E-2</v>
      </c>
      <c r="MMI17" s="1">
        <v>0.209814637858525</v>
      </c>
      <c r="MMJ17" s="1">
        <v>0.41544923898132402</v>
      </c>
      <c r="MMK17" s="1">
        <v>0.56221383019984805</v>
      </c>
      <c r="MML17" s="1">
        <v>0.79277620145781702</v>
      </c>
      <c r="MMM17" s="1">
        <v>0.82780900627812604</v>
      </c>
      <c r="MMN17" s="1">
        <v>1.44088822243293</v>
      </c>
      <c r="MMO17" s="1">
        <v>0.92028287450856205</v>
      </c>
      <c r="MMP17" s="1">
        <v>1.4745573246066099</v>
      </c>
      <c r="MMQ17" s="1">
        <v>0.89958646112957297</v>
      </c>
      <c r="MMR17" s="1">
        <v>0.420719762380589</v>
      </c>
      <c r="MMS17" s="1">
        <v>0.89244483382116802</v>
      </c>
      <c r="MMT17" s="1">
        <v>5.0276565036977201E-2</v>
      </c>
      <c r="MMU17" s="1">
        <v>5.8209995987571601E-2</v>
      </c>
      <c r="MMV17" s="1">
        <v>0.31258179239782502</v>
      </c>
      <c r="MMW17" s="1">
        <v>0.39485460043221499</v>
      </c>
      <c r="MMX17" s="1">
        <v>2.9746293697640498</v>
      </c>
      <c r="MMY17" s="1">
        <v>0.33660025590717901</v>
      </c>
      <c r="MMZ17" s="1">
        <v>1.0745619177036301</v>
      </c>
      <c r="MNA17" s="1">
        <v>2.2813534453578299</v>
      </c>
      <c r="MNB17" s="1">
        <v>1.8822069421943199</v>
      </c>
      <c r="MNC17" s="1">
        <v>2.1637477867802701</v>
      </c>
      <c r="MND17" s="1">
        <v>0.18141840451694599</v>
      </c>
      <c r="MNE17" s="1">
        <v>2.4230868145297402</v>
      </c>
      <c r="MNF17" s="1">
        <v>1.1971330256267501</v>
      </c>
      <c r="MNG17" s="1">
        <v>0.32664120577449901</v>
      </c>
      <c r="MNH17" s="1">
        <v>0.84867474009622601</v>
      </c>
      <c r="MNI17" s="1">
        <v>0.19908893965209601</v>
      </c>
      <c r="MNJ17" s="1">
        <v>1.0017805358318199</v>
      </c>
      <c r="MNK17" s="1">
        <v>1.8086160218751599</v>
      </c>
      <c r="MNL17" s="1">
        <v>1.2337883096975499</v>
      </c>
      <c r="MNM17" s="1">
        <v>0.59077609879482795</v>
      </c>
      <c r="MNN17" s="1">
        <v>1.0537372787196599</v>
      </c>
      <c r="MNO17" s="1">
        <v>0.419531756728792</v>
      </c>
      <c r="MNP17" s="1">
        <v>0.45953237679418901</v>
      </c>
      <c r="MNQ17" s="1">
        <v>0.42516317973732898</v>
      </c>
      <c r="MNR17" s="1">
        <v>1.07238461999388</v>
      </c>
      <c r="MNS17" s="1">
        <v>0.78253315493826503</v>
      </c>
      <c r="MNT17" s="1">
        <v>0.40891892854350498</v>
      </c>
      <c r="MNU17" s="1">
        <v>1.47432532264794</v>
      </c>
      <c r="MNV17" s="1">
        <v>0.114445693750883</v>
      </c>
      <c r="MNW17" s="1">
        <v>1.1495364385247899</v>
      </c>
      <c r="MNX17" s="1">
        <v>2.2582051757427002</v>
      </c>
      <c r="MNY17" s="1">
        <v>8.6818689040985803E-2</v>
      </c>
      <c r="MNZ17" s="1">
        <v>1.3509122236665201</v>
      </c>
      <c r="MOA17" s="1">
        <v>0.343988422367761</v>
      </c>
      <c r="MOB17" s="1">
        <v>0.76133755160106797</v>
      </c>
      <c r="MOC17" s="1">
        <v>0.27493844435304798</v>
      </c>
      <c r="MOD17" s="1">
        <v>0.991737820488229</v>
      </c>
      <c r="MOE17" s="1">
        <v>0.12626980558723799</v>
      </c>
      <c r="MOF17" s="1">
        <v>0.29082731525606997</v>
      </c>
      <c r="MOG17" s="1">
        <v>0.57609843027990904</v>
      </c>
      <c r="MOH17" s="1">
        <v>1.32630647731552</v>
      </c>
      <c r="MOI17" s="1">
        <v>0.43888007901454701</v>
      </c>
      <c r="MOJ17" s="1">
        <v>6.4154038940615896E-3</v>
      </c>
      <c r="MOK17" s="1">
        <v>0.20849450254881299</v>
      </c>
      <c r="MOL17" s="1">
        <v>1.62644191575507</v>
      </c>
      <c r="MOM17" s="1">
        <v>1.69899703800096</v>
      </c>
      <c r="MON17" s="1">
        <v>0.48899470871607997</v>
      </c>
      <c r="MOO17" s="1">
        <v>1.5484194355295999</v>
      </c>
      <c r="MOP17" s="1">
        <v>2.0589581506011698</v>
      </c>
      <c r="MOQ17" s="1">
        <v>0.82502037126602401</v>
      </c>
      <c r="MOR17" s="1">
        <v>0.39820599164988502</v>
      </c>
      <c r="MOS17" s="1">
        <v>0.86192592793091005</v>
      </c>
      <c r="MOT17" s="1">
        <v>3.7345851552451903E-2</v>
      </c>
      <c r="MOU17" s="1">
        <v>0.22117053211374901</v>
      </c>
      <c r="MOV17" s="1">
        <v>7.2393242620712894E-2</v>
      </c>
      <c r="MOW17" s="1">
        <v>0.76750182591765503</v>
      </c>
      <c r="MOX17" s="1">
        <v>3.3716124501505802E-2</v>
      </c>
      <c r="MOY17" s="1">
        <v>0.45510621046880301</v>
      </c>
      <c r="MOZ17" s="1">
        <v>1.0032934949971399</v>
      </c>
      <c r="MPA17" s="1">
        <v>0.73481223586809097</v>
      </c>
      <c r="MPB17" s="1">
        <v>1.74863285269957</v>
      </c>
      <c r="MPC17" s="1">
        <v>0.21096866489458899</v>
      </c>
      <c r="MPD17" s="1">
        <v>1.06901467809537</v>
      </c>
      <c r="MPE17" s="1">
        <v>0.630977922889988</v>
      </c>
      <c r="MPF17" s="1">
        <v>2.7142410258065901</v>
      </c>
      <c r="MPG17" s="1">
        <v>0.45048249706323601</v>
      </c>
      <c r="MPH17" s="1">
        <v>1.1779566706548199</v>
      </c>
      <c r="MPI17" s="1">
        <v>0.35946430418725001</v>
      </c>
      <c r="MPJ17" s="1">
        <v>4.1959657245111102E-2</v>
      </c>
      <c r="MPK17" s="1">
        <v>6.6028457878625102E-2</v>
      </c>
      <c r="MPL17" s="1">
        <v>2.16518781864754E-2</v>
      </c>
      <c r="MPM17" s="1">
        <v>1.4080048049463501</v>
      </c>
      <c r="MPN17" s="1">
        <v>1.4433165487778199</v>
      </c>
      <c r="MPO17" s="1">
        <v>3.4860102139556601</v>
      </c>
      <c r="MPP17" s="1">
        <v>3.6747816619743599E-2</v>
      </c>
      <c r="MPQ17" s="1">
        <v>1.0889954621318001</v>
      </c>
      <c r="MPR17" s="1">
        <v>0.28262960036409401</v>
      </c>
      <c r="MPS17" s="1">
        <v>8.7372076327098799E-2</v>
      </c>
      <c r="MPT17" s="1">
        <v>0.11272728242421701</v>
      </c>
      <c r="MPU17" s="1">
        <v>0.67085185266393699</v>
      </c>
      <c r="MPV17" s="1">
        <v>2.3007861658823798</v>
      </c>
      <c r="MPW17" s="1">
        <v>0.56729783825582403</v>
      </c>
      <c r="MPX17" s="1">
        <v>1.73256177130712</v>
      </c>
      <c r="MPY17" s="1">
        <v>0.44134283969037802</v>
      </c>
      <c r="MPZ17" s="1">
        <v>0.85009190249719302</v>
      </c>
      <c r="MQA17" s="1">
        <v>3.3058506237540599</v>
      </c>
      <c r="MQB17" s="1">
        <v>1.25289931292898</v>
      </c>
      <c r="MQC17" s="1">
        <v>0.98648740680597502</v>
      </c>
      <c r="MQD17" s="1">
        <v>1.0043585600126601</v>
      </c>
      <c r="MQE17" s="1">
        <v>0.572269863328696</v>
      </c>
      <c r="MQF17" s="1">
        <v>2.1174335410109402</v>
      </c>
      <c r="MQG17" s="1">
        <v>9.3187326321404803E-3</v>
      </c>
      <c r="MQH17" s="1">
        <v>2.6396267148833799</v>
      </c>
      <c r="MQI17" s="1">
        <v>2.140915346296</v>
      </c>
      <c r="MQJ17" s="1">
        <v>0.63458139708177197</v>
      </c>
      <c r="MQK17" s="1">
        <v>0.55195270078063496</v>
      </c>
      <c r="MQL17" s="1">
        <v>1.5297106382543</v>
      </c>
      <c r="MQM17" s="1">
        <v>1.3575408035832801</v>
      </c>
      <c r="MQN17" s="1">
        <v>0.37886434710830003</v>
      </c>
      <c r="MQO17" s="1">
        <v>0.31021912473817498</v>
      </c>
      <c r="MQP17" s="1">
        <v>2.3173332211087398</v>
      </c>
      <c r="MQQ17" s="1">
        <v>0.228695930193094</v>
      </c>
      <c r="MQR17" s="1">
        <v>2.2791638879640499</v>
      </c>
      <c r="MQS17" s="1">
        <v>1.24856155886533</v>
      </c>
      <c r="MQT17" s="1">
        <v>2.38364195320479E-2</v>
      </c>
      <c r="MQU17" s="1">
        <v>1.5606678626644901</v>
      </c>
      <c r="MQV17" s="1">
        <v>0.20741671216385299</v>
      </c>
      <c r="MQW17" s="1">
        <v>0.29999872315397502</v>
      </c>
      <c r="MQX17" s="1">
        <v>1.92001112374268</v>
      </c>
      <c r="MQY17" s="1">
        <v>2.5922088087375101</v>
      </c>
      <c r="MQZ17" s="1">
        <v>1.8062887248913699</v>
      </c>
      <c r="MRA17" s="1">
        <v>1.931233094999</v>
      </c>
      <c r="MRB17" s="1">
        <v>3.1067974037011E-2</v>
      </c>
      <c r="MRC17" s="1">
        <v>0.95657122004245698</v>
      </c>
      <c r="MRD17" s="1">
        <v>0.53435986549898695</v>
      </c>
      <c r="MRE17" s="1">
        <v>0.57948465041842001</v>
      </c>
      <c r="MRF17" s="1">
        <v>1.6782813049165499</v>
      </c>
      <c r="MRG17" s="1">
        <v>9.5723916323181404E-2</v>
      </c>
      <c r="MRH17" s="1">
        <v>4.0491428701371103E-3</v>
      </c>
      <c r="MRI17" s="1">
        <v>2.9234087269609201</v>
      </c>
      <c r="MRJ17" s="1">
        <v>6.5550263776950501E-2</v>
      </c>
      <c r="MRK17" s="1">
        <v>0.31722252791539302</v>
      </c>
      <c r="MRL17" s="1">
        <v>1.24652347888712</v>
      </c>
      <c r="MRM17" s="1">
        <v>2.1025952495908</v>
      </c>
      <c r="MRN17" s="1">
        <v>0.74979715261208502</v>
      </c>
      <c r="MRO17" s="1">
        <v>0.53211195920994403</v>
      </c>
      <c r="MRP17" s="1">
        <v>0.59181274059912303</v>
      </c>
      <c r="MRQ17" s="1">
        <v>1.07714794359476</v>
      </c>
      <c r="MRR17" s="1">
        <v>4.0879219596557297</v>
      </c>
      <c r="MRS17" s="1">
        <v>1.53465842474291</v>
      </c>
      <c r="MRT17" s="1">
        <v>2.97409525440154</v>
      </c>
      <c r="MRU17" s="1">
        <v>1.0663645597701401</v>
      </c>
      <c r="MRV17" s="1">
        <v>0.71183841562742101</v>
      </c>
      <c r="MRW17" s="1">
        <v>0.35241505087727498</v>
      </c>
      <c r="MRX17" s="1">
        <v>0.70435453832881301</v>
      </c>
      <c r="MRY17" s="1">
        <v>1.6908295524068699</v>
      </c>
      <c r="MRZ17" s="1">
        <v>1.6095040179393501</v>
      </c>
      <c r="MSA17" s="1">
        <v>1.714580755451</v>
      </c>
      <c r="MSB17" s="1">
        <v>1.1476140984572001</v>
      </c>
      <c r="MSC17" s="1">
        <v>2.28097056040124</v>
      </c>
      <c r="MSD17" s="1">
        <v>0.49042840645273</v>
      </c>
      <c r="MSE17" s="1">
        <v>1.11793443366734</v>
      </c>
      <c r="MSF17" s="1">
        <v>0.36293169290201799</v>
      </c>
      <c r="MSG17" s="1">
        <v>1.38084320943784</v>
      </c>
      <c r="MSH17" s="1">
        <v>0.348830721399703</v>
      </c>
      <c r="MSI17" s="1">
        <v>2.0560539206791302</v>
      </c>
      <c r="MSJ17" s="1">
        <v>2.0181364763412102</v>
      </c>
      <c r="MSK17" s="1">
        <v>0.18247409288063399</v>
      </c>
      <c r="MSL17" s="1">
        <v>0.70204910229749096</v>
      </c>
      <c r="MSM17" s="1">
        <v>0.98656918632357005</v>
      </c>
      <c r="MSN17" s="1">
        <v>1.3416752169758399</v>
      </c>
      <c r="MSO17" s="1">
        <v>0.44104719786749502</v>
      </c>
      <c r="MSP17" s="1">
        <v>0.64234494401508602</v>
      </c>
      <c r="MSQ17" s="1">
        <v>1.7345203610995199</v>
      </c>
      <c r="MSR17" s="1">
        <v>0.45145673999406799</v>
      </c>
      <c r="MSS17" s="1">
        <v>1.5840012434486299</v>
      </c>
      <c r="MST17" s="1">
        <v>2.37466924555777</v>
      </c>
      <c r="MSU17" s="1">
        <v>1.5963324012909299</v>
      </c>
      <c r="MSV17" s="1">
        <v>0.56770469501119403</v>
      </c>
      <c r="MSW17" s="1">
        <v>2.4976843060984701</v>
      </c>
      <c r="MSX17" s="1">
        <v>1.94127614217917</v>
      </c>
      <c r="MSY17" s="1">
        <v>2.8838384909747998</v>
      </c>
      <c r="MSZ17" s="1">
        <v>3.3709094166553699</v>
      </c>
      <c r="MTA17" s="1">
        <v>1.5615472287221199</v>
      </c>
      <c r="MTB17" s="1">
        <v>0.55058242316393202</v>
      </c>
      <c r="MTC17" s="1">
        <v>2.2093416007631799</v>
      </c>
      <c r="MTD17" s="1">
        <v>0.596401201632212</v>
      </c>
      <c r="MTE17" s="1">
        <v>3.15972966364098</v>
      </c>
      <c r="MTF17" s="1">
        <v>0.27701350252227303</v>
      </c>
      <c r="MTG17" s="1">
        <v>0.34430637763850402</v>
      </c>
      <c r="MTH17" s="1">
        <v>0.55561043127883003</v>
      </c>
      <c r="MTI17" s="1">
        <v>0.399534825004073</v>
      </c>
      <c r="MTJ17" s="1">
        <v>1.20519231068468</v>
      </c>
      <c r="MTK17" s="1">
        <v>0.79250995661646295</v>
      </c>
      <c r="MTL17" s="1">
        <v>1.83175092053385</v>
      </c>
      <c r="MTM17" s="1">
        <v>0.62035267514945303</v>
      </c>
      <c r="MTN17" s="1">
        <v>2.9946935805838302</v>
      </c>
      <c r="MTO17" s="1">
        <v>0.37132632206600202</v>
      </c>
      <c r="MTP17" s="1">
        <v>0.104556113550278</v>
      </c>
      <c r="MTQ17" s="1">
        <v>0.67668823607827699</v>
      </c>
      <c r="MTR17" s="1">
        <v>1.70916422293274</v>
      </c>
      <c r="MTS17" s="1">
        <v>1.97983520887514E-2</v>
      </c>
      <c r="MTT17" s="1">
        <v>5.15696654740294E-2</v>
      </c>
      <c r="MTU17" s="1">
        <v>5.1463531921928499E-2</v>
      </c>
      <c r="MTV17" s="1">
        <v>3.2018811504137199</v>
      </c>
      <c r="MTW17" s="1">
        <v>2.05415913620587</v>
      </c>
      <c r="MTX17" s="1">
        <v>1.6892318208250101</v>
      </c>
      <c r="MTY17" s="1">
        <v>5.7079278742988099E-2</v>
      </c>
      <c r="MTZ17" s="1">
        <v>1.1589206899791999</v>
      </c>
      <c r="MUA17" s="1">
        <v>0.49965782817316801</v>
      </c>
      <c r="MUB17" s="1">
        <v>0.128358887113524</v>
      </c>
      <c r="MUC17" s="1">
        <v>0.136246492019367</v>
      </c>
      <c r="MUD17" s="1">
        <v>0.39637547091547198</v>
      </c>
      <c r="MUE17" s="1">
        <v>3.0394247759808102</v>
      </c>
      <c r="MUF17" s="1">
        <v>0.221881127468672</v>
      </c>
      <c r="MUG17" s="1">
        <v>0.87474330100370401</v>
      </c>
      <c r="MUH17" s="1">
        <v>1.265126631642</v>
      </c>
      <c r="MUI17" s="1">
        <v>1.25289931292898</v>
      </c>
      <c r="MUJ17" s="1">
        <v>1.69008586651314</v>
      </c>
      <c r="MUK17" s="1">
        <v>2.73560279468881</v>
      </c>
      <c r="MUL17" s="1">
        <v>2.1081079789045498</v>
      </c>
      <c r="MUM17" s="1">
        <v>0.14752535995208499</v>
      </c>
      <c r="MUN17" s="1">
        <v>0.27506190686991799</v>
      </c>
      <c r="MUO17" s="1">
        <v>0.47944709660368001</v>
      </c>
      <c r="MUP17" s="1">
        <v>0.61786523550334405</v>
      </c>
      <c r="MUQ17" s="1">
        <v>1.0318547560522</v>
      </c>
      <c r="MUR17" s="1">
        <v>2.4630659162820301</v>
      </c>
      <c r="MUS17" s="1">
        <v>0.25407772768599202</v>
      </c>
      <c r="MUT17" s="1">
        <v>3.6173935763195803E-2</v>
      </c>
      <c r="MUU17" s="1">
        <v>1.1674737413335301</v>
      </c>
      <c r="MUV17" s="1">
        <v>2.1437908418580101</v>
      </c>
      <c r="MUW17" s="1">
        <v>0.743566561467632</v>
      </c>
      <c r="MUX17" s="1">
        <v>9.9541919649983102E-2</v>
      </c>
      <c r="MUY17" s="1">
        <v>0.72478707625086802</v>
      </c>
      <c r="MUZ17" s="1">
        <v>4.5103076032089602</v>
      </c>
      <c r="MVA17" s="1">
        <v>0.48790903133214902</v>
      </c>
      <c r="MVB17" s="1">
        <v>2.6576305835649801</v>
      </c>
      <c r="MVC17" s="1">
        <v>2.0859496680412501</v>
      </c>
      <c r="MVD17" s="1">
        <v>0.59218717542603905</v>
      </c>
      <c r="MVE17" s="1">
        <v>0.93559868493638798</v>
      </c>
      <c r="MVF17" s="1">
        <v>1.1473951602705701</v>
      </c>
      <c r="MVG17" s="1">
        <v>0.31428140067929999</v>
      </c>
      <c r="MVH17" s="1">
        <v>1.01949892312924</v>
      </c>
      <c r="MVI17" s="1">
        <v>0.26759765037774502</v>
      </c>
      <c r="MVJ17" s="1">
        <v>3.0659017627814702</v>
      </c>
      <c r="MVK17" s="1">
        <v>3.1988526554635199</v>
      </c>
      <c r="MVL17" s="1">
        <v>9.9658592063746596E-2</v>
      </c>
      <c r="MVM17" s="1">
        <v>1.6777712015786601</v>
      </c>
      <c r="MVN17" s="1">
        <v>0.46825722744244602</v>
      </c>
      <c r="MVO17" s="1">
        <v>1.5828797199290401</v>
      </c>
      <c r="MVP17" s="1">
        <v>0.216657593952298</v>
      </c>
      <c r="MVQ17" s="1">
        <v>0.67539362026509697</v>
      </c>
      <c r="MVR17" s="1">
        <v>0.80099817747262503</v>
      </c>
      <c r="MVS17" s="1">
        <v>1.40254316798333</v>
      </c>
      <c r="MVT17" s="1">
        <v>0.60060926359639</v>
      </c>
      <c r="MVU17" s="1">
        <v>1.2102375819103399</v>
      </c>
      <c r="MVV17" s="1">
        <v>1.5435244238999799</v>
      </c>
      <c r="MVW17" s="1">
        <v>4.8181324833901096</v>
      </c>
      <c r="MVX17" s="1">
        <v>0.64281066099654904</v>
      </c>
      <c r="MVY17" s="1">
        <v>4.0864451455432897</v>
      </c>
      <c r="MVZ17" s="1">
        <v>0.25555566389909401</v>
      </c>
      <c r="MWA17" s="1">
        <v>0.26245966431788098</v>
      </c>
      <c r="MWB17" s="1">
        <v>0.77849082937939995</v>
      </c>
      <c r="MWC17" s="1">
        <v>1.4472292351890601</v>
      </c>
      <c r="MWD17" s="1">
        <v>0.378042484856701</v>
      </c>
      <c r="MWE17" s="1">
        <v>2.1795717261531</v>
      </c>
      <c r="MWF17" s="1">
        <v>0.71929579081898598</v>
      </c>
      <c r="MWG17" s="1">
        <v>2.3864742770147202E-3</v>
      </c>
      <c r="MWH17" s="1">
        <v>2.4757548954708599</v>
      </c>
      <c r="MWI17" s="1">
        <v>0.44619534377820702</v>
      </c>
      <c r="MWJ17" s="1">
        <v>0.93701936223450299</v>
      </c>
      <c r="MWK17" s="1">
        <v>0.201537433656436</v>
      </c>
      <c r="MWL17" s="1">
        <v>0.57638694506157595</v>
      </c>
      <c r="MWM17" s="1">
        <v>0.70138852364525806</v>
      </c>
      <c r="MWN17" s="1">
        <v>2.27337277052583</v>
      </c>
      <c r="MWO17" s="1">
        <v>1.2998770983779699</v>
      </c>
      <c r="MWP17" s="1">
        <v>0.14364750573696899</v>
      </c>
      <c r="MWQ17" s="1">
        <v>0.37904385932329099</v>
      </c>
      <c r="MWR17" s="1">
        <v>0.90060718851981203</v>
      </c>
      <c r="MWS17" s="1">
        <v>0.64234401444115596</v>
      </c>
      <c r="MWT17" s="1">
        <v>0.71373342201127099</v>
      </c>
      <c r="MWU17" s="1">
        <v>1.3538618382562799</v>
      </c>
      <c r="MWV17" s="1">
        <v>0.122199659338332</v>
      </c>
      <c r="MWW17" s="1">
        <v>1.92718296336266</v>
      </c>
      <c r="MWX17" s="1">
        <v>0.93588343799450002</v>
      </c>
      <c r="MWY17" s="1">
        <v>0.126574248005899</v>
      </c>
      <c r="MWZ17" s="1">
        <v>5.37940313758455E-2</v>
      </c>
      <c r="MXA17" s="1">
        <v>0.76140457183705401</v>
      </c>
      <c r="MXB17" s="1">
        <v>1.6671080891522101</v>
      </c>
      <c r="MXC17" s="1">
        <v>0.39746462212449102</v>
      </c>
      <c r="MXD17" s="1">
        <v>1.42015356422315</v>
      </c>
      <c r="MXE17" s="1">
        <v>6.7202891548420698E-2</v>
      </c>
      <c r="MXF17" s="1">
        <v>1.02261746576218</v>
      </c>
      <c r="MXG17" s="1">
        <v>0.428689031985026</v>
      </c>
      <c r="MXH17" s="1">
        <v>1.9336945116158299</v>
      </c>
      <c r="MXI17" s="1">
        <v>2.9556495207571598</v>
      </c>
      <c r="MXJ17" s="1">
        <v>1.36354056394114</v>
      </c>
      <c r="MXK17" s="1">
        <v>0.144631423466691</v>
      </c>
      <c r="MXL17" s="1">
        <v>0.147496268751489</v>
      </c>
      <c r="MXM17" s="1">
        <v>0.76924114109604402</v>
      </c>
      <c r="MXN17" s="1">
        <v>1.44951219642637</v>
      </c>
      <c r="MXO17" s="1">
        <v>0.22155889255138</v>
      </c>
      <c r="MXP17" s="1">
        <v>0.59479012447829704</v>
      </c>
      <c r="MXQ17" s="1">
        <v>2.5702192713371399E-2</v>
      </c>
      <c r="MXR17" s="1">
        <v>0.18074437838361901</v>
      </c>
      <c r="MXS17" s="1">
        <v>0.42158090087272299</v>
      </c>
      <c r="MXT17" s="1">
        <v>0.17785309590798201</v>
      </c>
      <c r="MXU17" s="1">
        <v>0.225713927321186</v>
      </c>
      <c r="MXV17" s="1">
        <v>0.53455025150048097</v>
      </c>
      <c r="MXW17" s="1">
        <v>0.65398874790180594</v>
      </c>
      <c r="MXX17" s="1">
        <v>0.44965679964369398</v>
      </c>
      <c r="MXY17" s="1">
        <v>1.1257916473559499</v>
      </c>
      <c r="MXZ17" s="1">
        <v>2.4710811457306301</v>
      </c>
      <c r="MYA17" s="1">
        <v>1.1065260494426099</v>
      </c>
      <c r="MYB17" s="1">
        <v>0.79003077276673395</v>
      </c>
      <c r="MYC17" s="1">
        <v>0.35024011115797399</v>
      </c>
      <c r="MYD17" s="1">
        <v>0.37175289192947802</v>
      </c>
      <c r="MYE17" s="1">
        <v>2.3698243143096498</v>
      </c>
      <c r="MYF17" s="1">
        <v>4.2687137946027597E-2</v>
      </c>
      <c r="MYG17" s="1">
        <v>0.22632031794419</v>
      </c>
      <c r="MYH17" s="1">
        <v>2.0370784423785202</v>
      </c>
      <c r="MYI17" s="1">
        <v>0.15256195939997</v>
      </c>
      <c r="MYJ17" s="1">
        <v>0.47113718242835201</v>
      </c>
      <c r="MYK17" s="1">
        <v>6.5291686939317597E-2</v>
      </c>
      <c r="MYL17" s="1">
        <v>2.0691453444991499</v>
      </c>
      <c r="MYM17" s="1">
        <v>1.8845841294917201</v>
      </c>
      <c r="MYN17" s="1">
        <v>3.1734161678849699</v>
      </c>
      <c r="MYO17" s="1">
        <v>0.59029918391133196</v>
      </c>
      <c r="MYP17" s="1">
        <v>1.7549297831749</v>
      </c>
      <c r="MYQ17" s="1">
        <v>0.47728461665007499</v>
      </c>
      <c r="MYR17" s="1">
        <v>0.91713641078806996</v>
      </c>
      <c r="MYS17" s="1">
        <v>3.4966292080172399E-2</v>
      </c>
      <c r="MYT17" s="1">
        <v>3.22637484896299</v>
      </c>
      <c r="MYU17" s="1">
        <v>1.0377467137985299</v>
      </c>
      <c r="MYV17" s="1">
        <v>0.34406555570247499</v>
      </c>
      <c r="MYW17" s="1">
        <v>0.62924305398551295</v>
      </c>
      <c r="MYX17" s="1">
        <v>0.38507433700591298</v>
      </c>
      <c r="MYY17" s="1">
        <v>1.44319268102223</v>
      </c>
      <c r="MYZ17" s="1">
        <v>0.40127862958722599</v>
      </c>
      <c r="MZA17" s="1">
        <v>2.6298237234965001</v>
      </c>
      <c r="MZB17" s="1">
        <v>1.9419819074157501</v>
      </c>
      <c r="MZC17" s="1">
        <v>0.39866991511101801</v>
      </c>
      <c r="MZD17" s="1">
        <v>0.65758399481111296</v>
      </c>
      <c r="MZE17" s="1">
        <v>0.174205072759998</v>
      </c>
      <c r="MZF17" s="1">
        <v>2.4660956153023701</v>
      </c>
      <c r="MZG17" s="1">
        <v>1.0143555520419001</v>
      </c>
      <c r="MZH17" s="1">
        <v>0.15029480223189701</v>
      </c>
      <c r="MZI17" s="1">
        <v>0.51468961636281696</v>
      </c>
      <c r="MZJ17" s="1">
        <v>2.7150940407070299</v>
      </c>
      <c r="MZK17" s="1">
        <v>0.46152242864138798</v>
      </c>
      <c r="MZL17" s="1">
        <v>0.18280628885787401</v>
      </c>
      <c r="MZM17" s="1">
        <v>1.0524308904484601</v>
      </c>
      <c r="MZN17" s="1">
        <v>0.16484889074685999</v>
      </c>
      <c r="MZO17" s="1">
        <v>0.56174577976745799</v>
      </c>
      <c r="MZP17" s="1">
        <v>3.8273761470098502</v>
      </c>
      <c r="MZQ17" s="1">
        <v>0.185933288444045</v>
      </c>
      <c r="MZR17" s="1">
        <v>0.424498329557493</v>
      </c>
      <c r="MZS17" s="1">
        <v>2.99027280063014</v>
      </c>
      <c r="MZT17" s="1">
        <v>2.5010399461578201</v>
      </c>
      <c r="MZU17" s="1">
        <v>2.6433137786070202</v>
      </c>
      <c r="MZV17" s="1">
        <v>0.56238577297221304</v>
      </c>
      <c r="MZW17" s="1">
        <v>0.65110535698647198</v>
      </c>
      <c r="MZX17" s="1">
        <v>6.2271383953517397E-2</v>
      </c>
      <c r="MZY17" s="1">
        <v>0.70963987373917403</v>
      </c>
      <c r="MZZ17" s="1">
        <v>3.5862703410454899</v>
      </c>
      <c r="NAA17" s="1">
        <v>2.46397662852194</v>
      </c>
      <c r="NAB17" s="1">
        <v>0.89162425059306005</v>
      </c>
      <c r="NAC17" s="1">
        <v>0.987873892071501</v>
      </c>
      <c r="NAD17" s="1">
        <v>4.8437589312587702E-2</v>
      </c>
      <c r="NAE17" s="1">
        <v>2.4494962337831199</v>
      </c>
      <c r="NAF17" s="1">
        <v>0.32350227472784998</v>
      </c>
      <c r="NAG17" s="1">
        <v>7.0986906112338197E-2</v>
      </c>
      <c r="NAH17" s="1">
        <v>1.4927801252434201</v>
      </c>
      <c r="NAI17" s="1">
        <v>0.82633189162552501</v>
      </c>
      <c r="NAJ17" s="1">
        <v>4.1928537001941297</v>
      </c>
      <c r="NAK17" s="1">
        <v>2.6468253759451801</v>
      </c>
      <c r="NAL17" s="1">
        <v>1.30088589999659</v>
      </c>
      <c r="NAM17" s="1">
        <v>1.2423615516256601</v>
      </c>
      <c r="NAN17" s="1">
        <v>0.29289179136308102</v>
      </c>
      <c r="NAO17" s="1">
        <v>2.3069154884077201</v>
      </c>
      <c r="NAP17" s="1">
        <v>0.38555781558878199</v>
      </c>
      <c r="NAQ17" s="1">
        <v>0.44527246372432999</v>
      </c>
      <c r="NAR17" s="1">
        <v>0.16147923247638599</v>
      </c>
      <c r="NAS17" s="1">
        <v>1.48565141929455</v>
      </c>
      <c r="NAT17" s="1">
        <v>2.93669703772539</v>
      </c>
      <c r="NAU17" s="1">
        <v>0.23771297421925799</v>
      </c>
      <c r="NAV17" s="1">
        <v>0.48745849509386802</v>
      </c>
      <c r="NAW17" s="1">
        <v>0.59602101131918706</v>
      </c>
      <c r="NAX17" s="1">
        <v>0.806152166621254</v>
      </c>
      <c r="NAY17" s="1">
        <v>0.30245246980777901</v>
      </c>
      <c r="NAZ17" s="1">
        <v>1.81452862029212</v>
      </c>
      <c r="NBA17" s="1">
        <v>0.57701269912365105</v>
      </c>
      <c r="NBB17" s="1">
        <v>0.201287863714468</v>
      </c>
      <c r="NBC17" s="1">
        <v>0.57609843027990904</v>
      </c>
      <c r="NBD17" s="1">
        <v>8.74369897282056E-2</v>
      </c>
      <c r="NBE17" s="1">
        <v>0.131824135654109</v>
      </c>
      <c r="NBF17" s="1">
        <v>5.7411097516001304</v>
      </c>
      <c r="NBG17" s="1">
        <v>2.0280856460152101</v>
      </c>
      <c r="NBH17" s="1">
        <v>0.288251086107156</v>
      </c>
      <c r="NBI17" s="1">
        <v>0.635982352084422</v>
      </c>
      <c r="NBJ17" s="1">
        <v>1.4262459503287199</v>
      </c>
      <c r="NBK17" s="1">
        <v>0.34587047678775201</v>
      </c>
      <c r="NBL17" s="1">
        <v>2.1398218951572399</v>
      </c>
      <c r="NBM17" s="1">
        <v>0.73454060590723502</v>
      </c>
      <c r="NBN17" s="1">
        <v>0.30553173250279397</v>
      </c>
      <c r="NBO17" s="1">
        <v>0.54599955404042999</v>
      </c>
      <c r="NBP17" s="1">
        <v>0.110693247628563</v>
      </c>
      <c r="NBQ17" s="1">
        <v>0.283791125533494</v>
      </c>
      <c r="NBR17" s="1">
        <v>9.2500766593661896E-2</v>
      </c>
      <c r="NBS17" s="1">
        <v>1.31094501626205</v>
      </c>
      <c r="NBT17" s="1">
        <v>0.49529219837254301</v>
      </c>
      <c r="NBU17" s="1">
        <v>2.3984748945699201</v>
      </c>
      <c r="NBV17" s="1">
        <v>0.224067730857612</v>
      </c>
      <c r="NBW17" s="1">
        <v>1.69892419179688</v>
      </c>
      <c r="NBX17" s="1">
        <v>1.5131202567586599</v>
      </c>
      <c r="NBY17" s="1">
        <v>0.47006681158837299</v>
      </c>
      <c r="NBZ17" s="1">
        <v>0.11215661559094001</v>
      </c>
      <c r="NCA17" s="1">
        <v>1.2544954175827101</v>
      </c>
      <c r="NCB17" s="1">
        <v>0.38453957636577601</v>
      </c>
      <c r="NCC17" s="1">
        <v>0.71339830352404199</v>
      </c>
      <c r="NCD17" s="1">
        <v>1.60039262632405</v>
      </c>
      <c r="NCE17" s="1">
        <v>0.47321321559505303</v>
      </c>
      <c r="NCF17" s="1">
        <v>0.21933351232960399</v>
      </c>
      <c r="NCG17" s="1">
        <v>9.9279888342458204E-3</v>
      </c>
      <c r="NCH17" s="1">
        <v>1.0629204508783701</v>
      </c>
      <c r="NCI17" s="1">
        <v>0.46678746359429801</v>
      </c>
      <c r="NCJ17" s="1">
        <v>3.9363553407024798</v>
      </c>
      <c r="NCK17" s="1">
        <v>1.0783131857497299</v>
      </c>
      <c r="NCL17" s="1">
        <v>0.93301090509305495</v>
      </c>
      <c r="NCM17" s="1">
        <v>0.77966763052633203</v>
      </c>
      <c r="NCN17" s="1">
        <v>0.36186987907274398</v>
      </c>
      <c r="NCO17" s="1">
        <v>7.8644965972554395E-2</v>
      </c>
      <c r="NCP17" s="1">
        <v>1.0854009684734101</v>
      </c>
      <c r="NCQ17" s="1">
        <v>0.28494599201329102</v>
      </c>
      <c r="NCR17" s="1">
        <v>0.38454261664800699</v>
      </c>
      <c r="NCS17" s="1">
        <v>6.1085777508799698E-2</v>
      </c>
      <c r="NCT17" s="1">
        <v>0.75370389432052398</v>
      </c>
      <c r="NCU17" s="1">
        <v>0.54778474847839598</v>
      </c>
      <c r="NCV17" s="1">
        <v>5.5136414414068302E-2</v>
      </c>
      <c r="NCW17" s="1">
        <v>0.84474823711533797</v>
      </c>
      <c r="NCX17" s="1">
        <v>0.82951844369466499</v>
      </c>
      <c r="NCY17" s="1">
        <v>0.56057694701735095</v>
      </c>
      <c r="NCZ17" s="1">
        <v>0.226489711876041</v>
      </c>
      <c r="NDA17" s="1">
        <v>4.5158551732768704</v>
      </c>
      <c r="NDB17" s="1">
        <v>0.41417889125567597</v>
      </c>
      <c r="NDC17" s="1">
        <v>1.29893146141957E-2</v>
      </c>
      <c r="NDD17" s="1">
        <v>1.79716560678263</v>
      </c>
      <c r="NDE17" s="1">
        <v>0.116707561121859</v>
      </c>
      <c r="NDF17" s="1">
        <v>2.9054310411430802</v>
      </c>
      <c r="NDG17" s="1">
        <v>0.46347700114682999</v>
      </c>
      <c r="NDH17" s="1">
        <v>2.1276761033673601</v>
      </c>
      <c r="NDI17" s="1">
        <v>9.4819931786480401E-3</v>
      </c>
      <c r="NDJ17" s="1">
        <v>1.0503978400585401</v>
      </c>
      <c r="NDK17" s="1">
        <v>0.423408814795106</v>
      </c>
      <c r="NDL17" s="1">
        <v>2.6035784633809902</v>
      </c>
      <c r="NDM17" s="1">
        <v>2.8892482838250602</v>
      </c>
      <c r="NDN17" s="1">
        <v>0.54025898002074402</v>
      </c>
      <c r="NDO17" s="1">
        <v>1.68829910172608</v>
      </c>
      <c r="NDP17" s="1">
        <v>0.40272420478251703</v>
      </c>
      <c r="NDQ17" s="1">
        <v>1.50493242033515</v>
      </c>
      <c r="NDR17" s="1">
        <v>0.40917937334006499</v>
      </c>
      <c r="NDS17" s="1">
        <v>1.5563482052295301</v>
      </c>
      <c r="NDT17" s="1">
        <v>0.68799560153797301</v>
      </c>
      <c r="NDU17" s="1">
        <v>0.68919917583329804</v>
      </c>
      <c r="NDV17" s="1">
        <v>0.48696753115985503</v>
      </c>
      <c r="NDW17" s="1">
        <v>5.9838572275929302E-3</v>
      </c>
      <c r="NDX17" s="1">
        <v>0.73951269386660301</v>
      </c>
      <c r="NDY17" s="1">
        <v>0.35239104049074299</v>
      </c>
      <c r="NDZ17" s="1">
        <v>3.1014351195250498</v>
      </c>
      <c r="NEA17" s="1">
        <v>0.81095540018260504</v>
      </c>
      <c r="NEB17" s="1">
        <v>0.253837449771111</v>
      </c>
      <c r="NEC17" s="1">
        <v>0.67998438614947199</v>
      </c>
      <c r="NED17" s="1">
        <v>0.53378729978621098</v>
      </c>
      <c r="NEE17" s="1">
        <v>0.87420145798309701</v>
      </c>
      <c r="NEF17" s="1">
        <v>0.29282175285020701</v>
      </c>
      <c r="NEG17" s="1">
        <v>0.25298588612068701</v>
      </c>
      <c r="NEH17" s="1">
        <v>0.39253724184562699</v>
      </c>
      <c r="NEI17" s="1">
        <v>3.37955117470948</v>
      </c>
      <c r="NEJ17" s="1">
        <v>0.23155544782000401</v>
      </c>
      <c r="NEK17" s="1">
        <v>2.83818464077151E-2</v>
      </c>
      <c r="NEL17" s="1">
        <v>0.98155448093590403</v>
      </c>
      <c r="NEM17" s="1">
        <v>0.61699290962388798</v>
      </c>
      <c r="NEN17" s="1">
        <v>4.1335852724042796</v>
      </c>
      <c r="NEO17" s="1">
        <v>1.3073509108940899</v>
      </c>
      <c r="NEP17" s="1">
        <v>0.72511253624803595</v>
      </c>
      <c r="NEQ17" s="1">
        <v>0.24345974827641101</v>
      </c>
      <c r="NER17" s="1">
        <v>0.52291360752809601</v>
      </c>
      <c r="NES17" s="1">
        <v>1.3345669348443401</v>
      </c>
      <c r="NET17" s="1">
        <v>0.697646017868641</v>
      </c>
      <c r="NEU17" s="1">
        <v>0.350299024662586</v>
      </c>
      <c r="NEV17" s="1">
        <v>0.69577718057181304</v>
      </c>
      <c r="NEW17" s="1">
        <v>0.26630528111697099</v>
      </c>
      <c r="NEX17" s="1">
        <v>0.39441109356922499</v>
      </c>
      <c r="NEY17" s="1">
        <v>0.76329878693716202</v>
      </c>
      <c r="NEZ17" s="1">
        <v>1.0609410995713699</v>
      </c>
      <c r="NFA17" s="1">
        <v>0.32650391825784703</v>
      </c>
      <c r="NFB17" s="1">
        <v>0.840865119747919</v>
      </c>
      <c r="NFC17" s="1">
        <v>0.45517674321110901</v>
      </c>
      <c r="NFD17" s="1">
        <v>2.5296914176777201</v>
      </c>
      <c r="NFE17" s="1">
        <v>2.37213043637774</v>
      </c>
      <c r="NFF17" s="1">
        <v>0.49555918558841899</v>
      </c>
      <c r="NFG17" s="1">
        <v>0.97744368299470896</v>
      </c>
      <c r="NFH17" s="1">
        <v>0.109849660990939</v>
      </c>
      <c r="NFI17" s="1">
        <v>9.6767164082229105E-3</v>
      </c>
      <c r="NFJ17" s="1">
        <v>0.78611975589844396</v>
      </c>
      <c r="NFK17" s="1">
        <v>0.15814413215395701</v>
      </c>
      <c r="NFL17" s="1">
        <v>0.269457568716439</v>
      </c>
      <c r="NFM17" s="1">
        <v>8.9325300744119707E-2</v>
      </c>
      <c r="NFN17" s="1">
        <v>0.29604543023263002</v>
      </c>
      <c r="NFO17" s="1">
        <v>0.13210261627950601</v>
      </c>
      <c r="NFP17" s="1">
        <v>1.5552959774594</v>
      </c>
      <c r="NFQ17" s="1">
        <v>0.275522021631602</v>
      </c>
      <c r="NFR17" s="1">
        <v>0.17908944805520999</v>
      </c>
      <c r="NFS17" s="1">
        <v>1.3237084016204399</v>
      </c>
      <c r="NFT17" s="1">
        <v>1.6391203731711601</v>
      </c>
      <c r="NFU17" s="1">
        <v>0.75219021682765097</v>
      </c>
      <c r="NFV17" s="1">
        <v>8.2604841404802098E-5</v>
      </c>
      <c r="NFW17" s="1">
        <v>1.54044499276127</v>
      </c>
      <c r="NFX17" s="1">
        <v>1.63909164281613</v>
      </c>
      <c r="NFY17" s="1">
        <v>2.0728524311989398</v>
      </c>
      <c r="NFZ17" s="1">
        <v>1.8626275163625701</v>
      </c>
      <c r="NGA17" s="1">
        <v>0.81487523763863701</v>
      </c>
      <c r="NGB17" s="1">
        <v>0.12511687546952299</v>
      </c>
      <c r="NGC17" s="1">
        <v>0.227350997166923</v>
      </c>
      <c r="NGD17" s="1">
        <v>0.53797378049664402</v>
      </c>
      <c r="NGE17" s="1">
        <v>0.31811830403525199</v>
      </c>
      <c r="NGF17" s="1">
        <v>2.89279495395997</v>
      </c>
      <c r="NGG17" s="1">
        <v>2.3430919262592802</v>
      </c>
      <c r="NGH17" s="1">
        <v>0.412404156382222</v>
      </c>
      <c r="NGI17" s="1">
        <v>2.5254869174836201</v>
      </c>
      <c r="NGJ17" s="1">
        <v>1.17676593488245</v>
      </c>
      <c r="NGK17" s="1">
        <v>4.8118198490736702E-2</v>
      </c>
      <c r="NGL17" s="1">
        <v>1.2632882900795701</v>
      </c>
      <c r="NGM17" s="1">
        <v>1.19179846926797</v>
      </c>
      <c r="NGN17" s="1">
        <v>1.37571900479933</v>
      </c>
      <c r="NGO17" s="1">
        <v>0.38476474729312099</v>
      </c>
      <c r="NGP17" s="1">
        <v>2.1650983577132399</v>
      </c>
      <c r="NGQ17" s="1">
        <v>0.71397811514349097</v>
      </c>
      <c r="NGR17" s="1">
        <v>0.78807956707346105</v>
      </c>
      <c r="NGS17" s="1">
        <v>0.68457867763902203</v>
      </c>
      <c r="NGT17" s="1">
        <v>0.249580151099287</v>
      </c>
      <c r="NGU17" s="1">
        <v>1.68448868844174</v>
      </c>
      <c r="NGV17" s="1">
        <v>2.6433137786070202</v>
      </c>
      <c r="NGW17" s="1">
        <v>0.77954140561850305</v>
      </c>
      <c r="NGX17" s="1">
        <v>2.8887456444427402</v>
      </c>
      <c r="NGY17" s="1">
        <v>0.14739605941443801</v>
      </c>
      <c r="NGZ17" s="1">
        <v>0.44064116117105701</v>
      </c>
      <c r="NHA17" s="1">
        <v>2.3873940285029098</v>
      </c>
      <c r="NHB17" s="1">
        <v>1.31630733494117</v>
      </c>
      <c r="NHC17" s="1">
        <v>0.240881827174346</v>
      </c>
      <c r="NHD17" s="1">
        <v>0.686043579988448</v>
      </c>
      <c r="NHE17" s="1">
        <v>1.8364667116917199</v>
      </c>
      <c r="NHF17" s="1">
        <v>2.0002145496615298</v>
      </c>
      <c r="NHG17" s="1">
        <v>2.0566030796236898E-2</v>
      </c>
      <c r="NHH17" s="1">
        <v>0.80382661675158895</v>
      </c>
      <c r="NHI17" s="1">
        <v>0.216211292785537</v>
      </c>
      <c r="NHJ17" s="1">
        <v>0.28788129707036297</v>
      </c>
      <c r="NHK17" s="1">
        <v>1.48606638749753</v>
      </c>
      <c r="NHL17" s="1">
        <v>0.6549474032707</v>
      </c>
      <c r="NHM17" s="1">
        <v>0.84707761520112401</v>
      </c>
      <c r="NHN17" s="1">
        <v>4.6794842952635802</v>
      </c>
      <c r="NHO17" s="1">
        <v>0.66401602832700501</v>
      </c>
      <c r="NHP17" s="1">
        <v>0.91784868399479203</v>
      </c>
      <c r="NHQ17" s="1">
        <v>0.42244480496758602</v>
      </c>
      <c r="NHR17" s="1">
        <v>0.50714692097248504</v>
      </c>
      <c r="NHS17" s="1">
        <v>1.0043585600126601</v>
      </c>
      <c r="NHT17" s="1">
        <v>0.27195952761367098</v>
      </c>
      <c r="NHU17" s="1">
        <v>0.18604945554237401</v>
      </c>
      <c r="NHV17" s="1">
        <v>4.5611178376230799E-2</v>
      </c>
      <c r="NHW17" s="1">
        <v>1.4239933770489399</v>
      </c>
      <c r="NHX17" s="1">
        <v>2.5567807413980699</v>
      </c>
      <c r="NHY17" s="1">
        <v>1.4463906864938101</v>
      </c>
      <c r="NHZ17" s="1">
        <v>9.8074262061218095E-2</v>
      </c>
      <c r="NIA17" s="1">
        <v>0.179870189889589</v>
      </c>
      <c r="NIB17" s="1">
        <v>0.240403825615846</v>
      </c>
      <c r="NIC17" s="1">
        <v>0.94231930340129999</v>
      </c>
      <c r="NID17" s="1">
        <v>0.54242244728220101</v>
      </c>
      <c r="NIE17" s="1">
        <v>1.1556814759622001</v>
      </c>
      <c r="NIF17" s="1">
        <v>0.19297868744399899</v>
      </c>
      <c r="NIG17" s="1">
        <v>0.87631753741910601</v>
      </c>
      <c r="NIH17" s="1">
        <v>0.70883467649176501</v>
      </c>
      <c r="NII17" s="1">
        <v>0.47235145618649699</v>
      </c>
      <c r="NIJ17" s="1">
        <v>0.48690912213744902</v>
      </c>
      <c r="NIK17" s="1">
        <v>0.224508408955367</v>
      </c>
      <c r="NIL17" s="1">
        <v>0.85248338780382305</v>
      </c>
      <c r="NIM17" s="1">
        <v>1.95965946052678E-2</v>
      </c>
      <c r="NIN17" s="1">
        <v>0.55139557754512403</v>
      </c>
      <c r="NIO17" s="1">
        <v>2.3025500426130399</v>
      </c>
      <c r="NIP17" s="1">
        <v>0.87844542302713002</v>
      </c>
      <c r="NIQ17" s="1">
        <v>1.4364762531305499</v>
      </c>
      <c r="NIR17" s="1">
        <v>2.2115614779481398E-2</v>
      </c>
      <c r="NIS17" s="1">
        <v>0.167272705007386</v>
      </c>
      <c r="NIT17" s="1">
        <v>0.81070380592259605</v>
      </c>
      <c r="NIU17" s="1">
        <v>0.182891941651003</v>
      </c>
      <c r="NIV17" s="1">
        <v>2.9758037706229101E-2</v>
      </c>
      <c r="NIW17" s="1">
        <v>0.67551781535966204</v>
      </c>
      <c r="NIX17" s="1">
        <v>3.1965999814231698E-2</v>
      </c>
      <c r="NIY17" s="1">
        <v>0.67320955753367795</v>
      </c>
      <c r="NIZ17" s="1">
        <v>1.45739137099932</v>
      </c>
      <c r="NJA17" s="1">
        <v>1.10629213362543E-2</v>
      </c>
      <c r="NJB17" s="1">
        <v>0.523277967653487</v>
      </c>
      <c r="NJC17" s="1">
        <v>0.84096051219110302</v>
      </c>
      <c r="NJD17" s="1">
        <v>1.35197326206724</v>
      </c>
      <c r="NJE17" s="1">
        <v>0.39581568484380802</v>
      </c>
      <c r="NJF17" s="1">
        <v>0.301160564368397</v>
      </c>
      <c r="NJG17" s="1">
        <v>3.73184820493546</v>
      </c>
      <c r="NJH17" s="1">
        <v>0.67688109769863603</v>
      </c>
      <c r="NJI17" s="1">
        <v>0.21098489278208299</v>
      </c>
      <c r="NJJ17" s="1">
        <v>1.76903056000008</v>
      </c>
      <c r="NJK17" s="1">
        <v>9.1999750849893393E-3</v>
      </c>
      <c r="NJL17" s="1">
        <v>1.6972498953523599E-2</v>
      </c>
      <c r="NJM17" s="1">
        <v>1.4441434009804699</v>
      </c>
      <c r="NJN17" s="1">
        <v>1.68042243750537</v>
      </c>
      <c r="NJO17" s="1">
        <v>1.5945580086306701</v>
      </c>
      <c r="NJP17" s="1">
        <v>3.3557182904263998</v>
      </c>
      <c r="NJQ17" s="1">
        <v>0.86672271004193402</v>
      </c>
      <c r="NJR17" s="1">
        <v>0.88110724401756901</v>
      </c>
      <c r="NJS17" s="1">
        <v>0.16933673664204699</v>
      </c>
      <c r="NJT17" s="1">
        <v>0.162004578787386</v>
      </c>
      <c r="NJU17" s="1">
        <v>1.9142617949954299</v>
      </c>
      <c r="NJV17" s="1">
        <v>1.5463137683135599</v>
      </c>
      <c r="NJW17" s="1">
        <v>1.91267718034975</v>
      </c>
      <c r="NJX17" s="1">
        <v>2.0415580704860101</v>
      </c>
      <c r="NJY17" s="1">
        <v>9.0332278822861101E-2</v>
      </c>
      <c r="NJZ17" s="1">
        <v>0.26345500048656001</v>
      </c>
      <c r="NKA17" s="1">
        <v>0.110080790512674</v>
      </c>
      <c r="NKB17" s="1">
        <v>3.82675529645089</v>
      </c>
      <c r="NKC17" s="1">
        <v>0.94721746769053405</v>
      </c>
      <c r="NKD17" s="1">
        <v>1.7086994762282901</v>
      </c>
      <c r="NKE17" s="1">
        <v>0.40477220652988299</v>
      </c>
      <c r="NKF17" s="1">
        <v>1.26186600007351</v>
      </c>
      <c r="NKG17" s="1">
        <v>1.63986486139723</v>
      </c>
      <c r="NKH17" s="1">
        <v>0.1154969370214</v>
      </c>
      <c r="NKI17" s="1">
        <v>0.29452856630138202</v>
      </c>
      <c r="NKJ17" s="1">
        <v>2.4334721564031998</v>
      </c>
      <c r="NKK17" s="1">
        <v>2.64879798920076</v>
      </c>
      <c r="NKL17" s="1">
        <v>0.12706697885714399</v>
      </c>
      <c r="NKM17" s="1">
        <v>4.0520321224852699E-3</v>
      </c>
      <c r="NKN17" s="1">
        <v>0.69069437500312103</v>
      </c>
      <c r="NKO17" s="1">
        <v>0.76506945062858001</v>
      </c>
      <c r="NKP17" s="1">
        <v>0.97805631172684604</v>
      </c>
      <c r="NKQ17" s="1">
        <v>0.70467075794414102</v>
      </c>
      <c r="NKR17" s="1">
        <v>0.65734477456210905</v>
      </c>
      <c r="NKS17" s="1">
        <v>0.43601679782460001</v>
      </c>
      <c r="NKT17" s="1">
        <v>0.95800458808595801</v>
      </c>
      <c r="NKU17" s="1">
        <v>0.32729107626861398</v>
      </c>
      <c r="NKV17" s="1">
        <v>9.1795827295287596E-2</v>
      </c>
      <c r="NKW17" s="1">
        <v>0.202287512096825</v>
      </c>
      <c r="NKX17" s="1">
        <v>0.40366908400888502</v>
      </c>
      <c r="NKY17" s="1">
        <v>2.58078382556879</v>
      </c>
      <c r="NKZ17" s="1">
        <v>2.4665230558432998</v>
      </c>
      <c r="NLA17" s="1">
        <v>0.70880831805637201</v>
      </c>
      <c r="NLB17" s="1">
        <v>1.1880756656321201</v>
      </c>
      <c r="NLC17" s="1">
        <v>1.5826773801445599</v>
      </c>
      <c r="NLD17" s="1">
        <v>1.99392014299606</v>
      </c>
      <c r="NLE17" s="1">
        <v>1.5391296842068101</v>
      </c>
      <c r="NLF17" s="1">
        <v>1.1594621006836601</v>
      </c>
      <c r="NLG17" s="1">
        <v>1.2111047448606</v>
      </c>
      <c r="NLH17" s="1">
        <v>0.61804295651194696</v>
      </c>
      <c r="NLI17" s="1">
        <v>1.0510302634149999</v>
      </c>
      <c r="NLJ17" s="1">
        <v>1.8834414381454101</v>
      </c>
      <c r="NLK17" s="1">
        <v>0.60805508011086695</v>
      </c>
      <c r="NLL17" s="1">
        <v>1.1144889203599999</v>
      </c>
      <c r="NLM17" s="1">
        <v>0.18921773342182399</v>
      </c>
      <c r="NLN17" s="1">
        <v>0.221347596354697</v>
      </c>
      <c r="NLO17" s="1">
        <v>0.59379484048304698</v>
      </c>
      <c r="NLP17" s="1">
        <v>1.25397888416381</v>
      </c>
      <c r="NLQ17" s="1">
        <v>2.11096409130288</v>
      </c>
      <c r="NLR17" s="1">
        <v>1.1698953672311101</v>
      </c>
      <c r="NLS17" s="1">
        <v>1.3677139115790899</v>
      </c>
      <c r="NLT17" s="1">
        <v>0.98936526749222198</v>
      </c>
      <c r="NLU17" s="1">
        <v>0.26664812134693799</v>
      </c>
      <c r="NLV17" s="1">
        <v>0.35541472858492301</v>
      </c>
      <c r="NLW17" s="1">
        <v>1.9154573150290599</v>
      </c>
      <c r="NLX17" s="1">
        <v>1.4734190915306899E-2</v>
      </c>
      <c r="NLY17" s="1">
        <v>5.1605021111751599</v>
      </c>
      <c r="NLZ17" s="1">
        <v>2.2326759082747699E-2</v>
      </c>
      <c r="NMA17" s="1">
        <v>1.3307220175929599</v>
      </c>
      <c r="NMB17" s="1">
        <v>2.55016598325872</v>
      </c>
      <c r="NMC17" s="1">
        <v>3.0797672760373902</v>
      </c>
      <c r="NMD17" s="1">
        <v>1.39078318167331E-2</v>
      </c>
      <c r="NME17" s="1">
        <v>1.7344366616346201</v>
      </c>
      <c r="NMF17" s="1">
        <v>0.132210759447936</v>
      </c>
      <c r="NMG17" s="1">
        <v>0.31547692516957598</v>
      </c>
      <c r="NMH17" s="1">
        <v>0.24899446741300699</v>
      </c>
      <c r="NMI17" s="1">
        <v>0.77981207833692701</v>
      </c>
      <c r="NMJ17" s="1">
        <v>2.3681610214505801E-2</v>
      </c>
      <c r="NMK17" s="1">
        <v>1.0279773577999101</v>
      </c>
      <c r="NML17" s="1">
        <v>1.6178172489776601</v>
      </c>
      <c r="NMM17" s="1">
        <v>0.23290755729229501</v>
      </c>
      <c r="NMN17" s="1">
        <v>3.2873181114105501</v>
      </c>
      <c r="NMO17" s="1">
        <v>0.243227549189485</v>
      </c>
      <c r="NMP17" s="1">
        <v>3.6509808976051001</v>
      </c>
      <c r="NMQ17" s="1">
        <v>0.92163384848690399</v>
      </c>
      <c r="NMR17" s="1">
        <v>2.2656050168699098</v>
      </c>
      <c r="NMS17" s="1">
        <v>1.2756810396774501</v>
      </c>
      <c r="NMT17" s="1">
        <v>3.21907364475824</v>
      </c>
      <c r="NMU17" s="1">
        <v>4.0674003239533102E-2</v>
      </c>
      <c r="NMV17" s="1">
        <v>5.55022617713819E-2</v>
      </c>
      <c r="NMW17" s="1">
        <v>8.97571107603755E-2</v>
      </c>
      <c r="NMX17" s="1">
        <v>1.3631214555009701</v>
      </c>
      <c r="NMY17" s="1">
        <v>0.102664215303244</v>
      </c>
      <c r="NMZ17" s="1">
        <v>8.85567778667384E-3</v>
      </c>
      <c r="NNA17" s="1">
        <v>2.3752403088632801</v>
      </c>
      <c r="NNB17" s="1">
        <v>0.13222498568333901</v>
      </c>
      <c r="NNC17" s="1">
        <v>8.7832705288614102E-2</v>
      </c>
      <c r="NND17" s="1">
        <v>0.17859914864427401</v>
      </c>
      <c r="NNE17" s="1">
        <v>0.82780900627812604</v>
      </c>
      <c r="NNF17" s="1">
        <v>0.90850914091426105</v>
      </c>
      <c r="NNG17" s="1">
        <v>0.40796942994431501</v>
      </c>
      <c r="NNH17" s="1">
        <v>0.45620827291759197</v>
      </c>
      <c r="NNI17" s="1">
        <v>0.180710044426969</v>
      </c>
      <c r="NNJ17" s="1">
        <v>3.2873181114105501</v>
      </c>
      <c r="NNK17" s="1">
        <v>2.7103347587719302</v>
      </c>
      <c r="NNL17" s="1">
        <v>0.87165357594788995</v>
      </c>
      <c r="NNM17" s="1">
        <v>0.20411947872058001</v>
      </c>
      <c r="NNN17" s="1">
        <v>0.87865922221849002</v>
      </c>
      <c r="NNO17" s="1">
        <v>0.97837179789741102</v>
      </c>
      <c r="NNP17" s="1">
        <v>0.88267864700733401</v>
      </c>
      <c r="NNQ17" s="1">
        <v>0.22253802533707601</v>
      </c>
      <c r="NNR17" s="1">
        <v>2.6786646054872101</v>
      </c>
      <c r="NNS17" s="1">
        <v>0.286301925395201</v>
      </c>
      <c r="NNT17" s="1">
        <v>1.2702868545547501</v>
      </c>
      <c r="NNU17" s="1">
        <v>0.33583268894273399</v>
      </c>
      <c r="NNV17" s="1">
        <v>1.8317745741105</v>
      </c>
      <c r="NNW17" s="1">
        <v>1.09039064212865</v>
      </c>
      <c r="NNX17" s="1">
        <v>0.86164007877415605</v>
      </c>
      <c r="NNY17" s="1">
        <v>2.3237600585290101</v>
      </c>
      <c r="NNZ17" s="1">
        <v>0.47482878002453699</v>
      </c>
      <c r="NOA17" s="1">
        <v>1.43349408736491</v>
      </c>
      <c r="NOB17" s="1">
        <v>1.3569058488997501E-2</v>
      </c>
      <c r="NOC17" s="1">
        <v>0.381234807639587</v>
      </c>
      <c r="NOD17" s="1">
        <v>4.9982769461098503E-2</v>
      </c>
      <c r="NOE17" s="1">
        <v>1.2879895578793199</v>
      </c>
      <c r="NOF17" s="1">
        <v>0.25788067176297003</v>
      </c>
      <c r="NOG17" s="1">
        <v>0.65917051535233695</v>
      </c>
      <c r="NOH17" s="1">
        <v>1.38730225605965</v>
      </c>
      <c r="NOI17" s="1">
        <v>0.24970495886507199</v>
      </c>
      <c r="NOJ17" s="1">
        <v>0.99298476861770002</v>
      </c>
      <c r="NOK17" s="1">
        <v>0.221881127468672</v>
      </c>
      <c r="NOL17" s="1">
        <v>0.71411445050063704</v>
      </c>
      <c r="NOM17" s="1">
        <v>9.6453310127898706E-2</v>
      </c>
      <c r="NON17" s="1">
        <v>8.7013796054444495E-2</v>
      </c>
      <c r="NOO17" s="1">
        <v>0.738359954374601</v>
      </c>
      <c r="NOP17" s="1">
        <v>2.3272640866732601</v>
      </c>
      <c r="NOQ17" s="1">
        <v>0.79840990351900398</v>
      </c>
      <c r="NOR17" s="1">
        <v>0.21229086141244599</v>
      </c>
      <c r="NOS17" s="1">
        <v>4.3926375236833397E-2</v>
      </c>
      <c r="NOT17" s="1">
        <v>1.46536046302404</v>
      </c>
      <c r="NOU17" s="1">
        <v>1.9550129527617801</v>
      </c>
      <c r="NOV17" s="1">
        <v>1.0149237447043999</v>
      </c>
      <c r="NOW17" s="1">
        <v>0.96269792776412599</v>
      </c>
      <c r="NOX17" s="1">
        <v>2.0809502980628198</v>
      </c>
      <c r="NOY17" s="1">
        <v>0.105732880654587</v>
      </c>
      <c r="NOZ17" s="1">
        <v>0.85741004502548901</v>
      </c>
      <c r="NPA17" s="1">
        <v>0.28533735418825101</v>
      </c>
      <c r="NPB17" s="1">
        <v>0.30536506700441401</v>
      </c>
      <c r="NPC17" s="1">
        <v>0.22056060329984101</v>
      </c>
      <c r="NPD17" s="1">
        <v>0.28174215090118299</v>
      </c>
      <c r="NPE17" s="1">
        <v>0.98132385189539395</v>
      </c>
      <c r="NPF17" s="1">
        <v>1.21641759956076</v>
      </c>
      <c r="NPG17" s="1">
        <v>1.65454013367705</v>
      </c>
      <c r="NPH17" s="1">
        <v>0.29646200351089702</v>
      </c>
      <c r="NPI17" s="1">
        <v>2.2242012299236702</v>
      </c>
      <c r="NPJ17" s="1">
        <v>1.52413527318326</v>
      </c>
      <c r="NPK17" s="1">
        <v>1.00830990268523</v>
      </c>
      <c r="NPL17" s="1">
        <v>0.88267864700733401</v>
      </c>
      <c r="NPM17" s="1">
        <v>0.33931656751176498</v>
      </c>
      <c r="NPN17" s="1">
        <v>1.43914549396991</v>
      </c>
      <c r="NPO17" s="1">
        <v>0.44339549815123003</v>
      </c>
      <c r="NPP17" s="1">
        <v>0.28692884638108401</v>
      </c>
      <c r="NPQ17" s="1">
        <v>3.9101947494833603E-2</v>
      </c>
      <c r="NPR17" s="1">
        <v>0.59950158648031104</v>
      </c>
      <c r="NPS17" s="1">
        <v>0.87764366351610901</v>
      </c>
      <c r="NPT17" s="1">
        <v>1.74435025697169</v>
      </c>
      <c r="NPU17" s="1">
        <v>1.3280100896798299</v>
      </c>
      <c r="NPV17" s="1">
        <v>3.5185272819054498</v>
      </c>
      <c r="NPW17" s="1">
        <v>0.977095478401798</v>
      </c>
      <c r="NPX17" s="1">
        <v>1.0784025848461301</v>
      </c>
      <c r="NPY17" s="1">
        <v>0.16076136127782101</v>
      </c>
      <c r="NPZ17" s="1">
        <v>0.51832887582031995</v>
      </c>
      <c r="NQA17" s="1">
        <v>1.17518342669728</v>
      </c>
      <c r="NQB17" s="1">
        <v>0.51268128662346901</v>
      </c>
      <c r="NQC17" s="1">
        <v>2.0582188843913398</v>
      </c>
      <c r="NQD17" s="1">
        <v>0.245003850344993</v>
      </c>
      <c r="NQE17" s="1">
        <v>1.0090099061650201E-2</v>
      </c>
      <c r="NQF17" s="1">
        <v>0.142038453091201</v>
      </c>
      <c r="NQG17" s="1">
        <v>1.0693299222275701</v>
      </c>
      <c r="NQH17" s="1">
        <v>4.6476912783044604</v>
      </c>
      <c r="NQI17" s="1">
        <v>1.03534360224916</v>
      </c>
      <c r="NQJ17" s="1">
        <v>0.97207251680263995</v>
      </c>
      <c r="NQK17" s="1">
        <v>1.71126904572159</v>
      </c>
      <c r="NQL17" s="1">
        <v>0.97668435721249902</v>
      </c>
      <c r="NQM17" s="1">
        <v>1.2436662375783101</v>
      </c>
      <c r="NQN17" s="1">
        <v>1.4669321967529301</v>
      </c>
      <c r="NQO17" s="1">
        <v>0.93737257675900698</v>
      </c>
      <c r="NQP17" s="1">
        <v>1.8885172970578199</v>
      </c>
      <c r="NQQ17" s="1">
        <v>1.3192792283855499</v>
      </c>
      <c r="NQR17" s="1">
        <v>0.57594389513223498</v>
      </c>
      <c r="NQS17" s="1">
        <v>8.6021218617925999E-2</v>
      </c>
      <c r="NQT17" s="1">
        <v>2.9459636789610699</v>
      </c>
      <c r="NQU17" s="1">
        <v>2.5412746422833501</v>
      </c>
      <c r="NQV17" s="1">
        <v>7.1317743711945394E-2</v>
      </c>
      <c r="NQW17" s="1">
        <v>0.55749361242574103</v>
      </c>
      <c r="NQX17" s="1">
        <v>0.63971274937010103</v>
      </c>
      <c r="NQY17" s="1">
        <v>0.54797894005440295</v>
      </c>
      <c r="NQZ17" s="1">
        <v>0.43168875803008</v>
      </c>
      <c r="NRA17" s="1">
        <v>0.51468961636281696</v>
      </c>
      <c r="NRB17" s="1">
        <v>1.2174509569140299</v>
      </c>
      <c r="NRC17" s="1">
        <v>1.49029538800087</v>
      </c>
      <c r="NRD17" s="1">
        <v>0.86554815609624902</v>
      </c>
      <c r="NRE17" s="1">
        <v>1.0068455122441899</v>
      </c>
      <c r="NRF17" s="1">
        <v>1.5378130529596199</v>
      </c>
      <c r="NRG17" s="1">
        <v>1.1341363024817801</v>
      </c>
      <c r="NRH17" s="1">
        <v>0.84396546658892402</v>
      </c>
      <c r="NRI17" s="1">
        <v>1.41259307243051</v>
      </c>
      <c r="NRJ17" s="1">
        <v>2.2080200548737401</v>
      </c>
      <c r="NRK17" s="1">
        <v>0.66909140731351402</v>
      </c>
      <c r="NRL17" s="1">
        <v>0.49464185979589298</v>
      </c>
      <c r="NRM17" s="1">
        <v>0.87003131827379399</v>
      </c>
      <c r="NRN17" s="1">
        <v>1.0881882934157501</v>
      </c>
      <c r="NRO17" s="1">
        <v>0.23987348909331299</v>
      </c>
      <c r="NRP17" s="1">
        <v>2.3068924574668999</v>
      </c>
      <c r="NRQ17" s="1">
        <v>0.49244111243952599</v>
      </c>
      <c r="NRR17" s="1">
        <v>1.21429958705105</v>
      </c>
      <c r="NRS17" s="1">
        <v>0.25718572670212098</v>
      </c>
      <c r="NRT17" s="1">
        <v>0.115491975650865</v>
      </c>
      <c r="NRU17" s="1">
        <v>1.8056457076333099</v>
      </c>
      <c r="NRV17" s="1">
        <v>1.30608942146729</v>
      </c>
      <c r="NRW17" s="1">
        <v>0.39519974438100902</v>
      </c>
      <c r="NRX17" s="1">
        <v>0.16131939638955101</v>
      </c>
      <c r="NRY17" s="1">
        <v>0.33368113161756302</v>
      </c>
      <c r="NRZ17" s="1">
        <v>0.853625369133166</v>
      </c>
      <c r="NSA17" s="1">
        <v>0.29031031149042003</v>
      </c>
      <c r="NSB17" s="1">
        <v>0.33159298256772002</v>
      </c>
      <c r="NSC17" s="1">
        <v>0.112422136387917</v>
      </c>
      <c r="NSD17" s="1">
        <v>1.1575360811862201</v>
      </c>
      <c r="NSE17" s="1">
        <v>1.4807235162143699</v>
      </c>
      <c r="NSF17" s="1">
        <v>0.85587993795158401</v>
      </c>
      <c r="NSG17" s="1">
        <v>6.1057028319110397E-2</v>
      </c>
      <c r="NSH17" s="1">
        <v>0.46588485430021198</v>
      </c>
      <c r="NSI17" s="1">
        <v>3.2586342796292</v>
      </c>
      <c r="NSJ17" s="1">
        <v>0.16095893881544099</v>
      </c>
      <c r="NSK17" s="1">
        <v>9.2387973510477204E-3</v>
      </c>
      <c r="NSL17" s="1">
        <v>0.40190576730291899</v>
      </c>
      <c r="NSM17" s="1">
        <v>0.48229660790440998</v>
      </c>
      <c r="NSN17" s="1">
        <v>0.78281703639281097</v>
      </c>
      <c r="NSO17" s="1">
        <v>2.7278801944737898</v>
      </c>
      <c r="NSP17" s="1">
        <v>0.100467644412747</v>
      </c>
      <c r="NSQ17" s="1">
        <v>1.4453088621366399</v>
      </c>
      <c r="NSR17" s="1">
        <v>0.42293266383676298</v>
      </c>
      <c r="NSS17" s="1">
        <v>0.12215565823042999</v>
      </c>
      <c r="NST17" s="1">
        <v>2.19123723442861</v>
      </c>
      <c r="NSU17" s="1">
        <v>1.9263864503716099</v>
      </c>
      <c r="NSV17" s="1">
        <v>1.79999358239638</v>
      </c>
      <c r="NSW17" s="1">
        <v>2.2959262318345099</v>
      </c>
      <c r="NSX17" s="1">
        <v>0.32510334232009902</v>
      </c>
      <c r="NSY17" s="1">
        <v>0.29439672263032401</v>
      </c>
      <c r="NSZ17" s="1">
        <v>3.4802879156930797E-2</v>
      </c>
      <c r="NTA17" s="1">
        <v>2.6558886863943298</v>
      </c>
      <c r="NTB17" s="1">
        <v>3.70403754419854</v>
      </c>
      <c r="NTC17" s="1">
        <v>0.16767215104246899</v>
      </c>
      <c r="NTD17" s="1">
        <v>1.68641666096331</v>
      </c>
      <c r="NTE17" s="1">
        <v>0.63211443426388203</v>
      </c>
      <c r="NTF17" s="1">
        <v>0.459492583288305</v>
      </c>
      <c r="NTG17" s="1">
        <v>0.92276316550219295</v>
      </c>
      <c r="NTH17" s="1">
        <v>0.476418412816138</v>
      </c>
      <c r="NTI17" s="1">
        <v>0.76389349214496405</v>
      </c>
      <c r="NTJ17" s="1">
        <v>0.14023501306914599</v>
      </c>
      <c r="NTK17" s="1">
        <v>2.1853941125847398</v>
      </c>
      <c r="NTL17" s="1">
        <v>1.7660455932308801</v>
      </c>
      <c r="NTM17" s="1">
        <v>1.6783675268672301E-2</v>
      </c>
      <c r="NTN17" s="1">
        <v>1.183779083988</v>
      </c>
      <c r="NTO17" s="1">
        <v>1.56531803881122</v>
      </c>
      <c r="NTP17" s="1">
        <v>2.8686703398397699</v>
      </c>
      <c r="NTQ17" s="1">
        <v>1.4900577276168001</v>
      </c>
    </row>
    <row r="18" spans="1:10001">
      <c r="A18" t="s">
        <v>19</v>
      </c>
      <c r="B18" s="1">
        <v>1.88927586048489</v>
      </c>
      <c r="C18" s="1">
        <v>1.2582156685475201</v>
      </c>
      <c r="D18" s="1">
        <v>0.780901834948875</v>
      </c>
      <c r="E18" s="1">
        <v>0.161237517186476</v>
      </c>
      <c r="F18" s="1">
        <v>0.18960695383885801</v>
      </c>
      <c r="G18" s="1">
        <v>0.47900608336289902</v>
      </c>
      <c r="H18" s="1">
        <v>0.20732164006170001</v>
      </c>
      <c r="I18" s="1">
        <v>0.935265212449785</v>
      </c>
      <c r="J18" s="1">
        <v>0.42889581133093202</v>
      </c>
      <c r="K18" s="1">
        <v>0.32342433907423801</v>
      </c>
      <c r="L18" s="1">
        <v>2.4466271021213601</v>
      </c>
      <c r="M18" s="1">
        <v>0.68047609238104101</v>
      </c>
      <c r="N18" s="1">
        <v>0.110960546612035</v>
      </c>
      <c r="O18" s="1">
        <v>0.79653168781507</v>
      </c>
      <c r="P18" s="1">
        <v>0.21509749608326301</v>
      </c>
      <c r="Q18" s="1">
        <v>1.3297755720083201E-3</v>
      </c>
      <c r="R18" s="1">
        <v>1.32111137814406</v>
      </c>
      <c r="S18" s="1">
        <v>0.24324425084646401</v>
      </c>
      <c r="T18" s="1">
        <v>2.3766636997026498</v>
      </c>
      <c r="U18" s="1">
        <v>0.411683562744317</v>
      </c>
      <c r="V18" s="1">
        <v>0.31021912473817498</v>
      </c>
      <c r="W18" s="1">
        <v>0.98698375238445402</v>
      </c>
      <c r="X18" s="1">
        <v>9.94917386290992E-2</v>
      </c>
      <c r="Y18" s="1">
        <v>1.8223104674156301</v>
      </c>
      <c r="Z18" s="1">
        <v>0.93652944521339998</v>
      </c>
      <c r="AA18" s="1">
        <v>1.31728379889689</v>
      </c>
      <c r="AB18" s="1">
        <v>1.04287623289816</v>
      </c>
      <c r="AC18" s="1">
        <v>0.23502934876117401</v>
      </c>
      <c r="AD18" s="1">
        <v>4.1637413102099598E-2</v>
      </c>
      <c r="AE18" s="1">
        <v>0.848998590003885</v>
      </c>
      <c r="AF18" s="1">
        <v>1.20971712042521</v>
      </c>
      <c r="AG18" s="1">
        <v>0.62670367780150704</v>
      </c>
      <c r="AH18" s="1">
        <v>2.1792780849190501</v>
      </c>
      <c r="AI18" s="1">
        <v>1.83773226759902</v>
      </c>
      <c r="AJ18" s="1">
        <v>0.73683384677225205</v>
      </c>
      <c r="AK18" s="1">
        <v>0.74695323058580099</v>
      </c>
      <c r="AL18" s="1">
        <v>6.1607413141199698</v>
      </c>
      <c r="AM18" s="1">
        <v>1.7892596115519702E-2</v>
      </c>
      <c r="AN18" s="1">
        <v>0.59857510557728599</v>
      </c>
      <c r="AO18" s="1">
        <v>3.44255729689864E-2</v>
      </c>
      <c r="AP18" s="1">
        <v>1.0813223049396301</v>
      </c>
      <c r="AQ18" s="1">
        <v>0.20339435142885301</v>
      </c>
      <c r="AR18" s="1">
        <v>2.99360691927953</v>
      </c>
      <c r="AS18" s="1">
        <v>1.5771196424535701</v>
      </c>
      <c r="AT18" s="1">
        <v>0.66575793171736097</v>
      </c>
      <c r="AU18" s="1">
        <v>1.6493542181184</v>
      </c>
      <c r="AV18" s="1">
        <v>0.44360068796720298</v>
      </c>
      <c r="AW18" s="1">
        <v>1.2524235366562899</v>
      </c>
      <c r="AX18" s="1">
        <v>0.45782226359811901</v>
      </c>
      <c r="AY18" s="1">
        <v>4.3026331801959303</v>
      </c>
      <c r="AZ18" s="1">
        <v>0.32026869169893502</v>
      </c>
      <c r="BA18" s="1">
        <v>7.2288677636353299E-2</v>
      </c>
      <c r="BB18" s="1">
        <v>1.3940523432116101</v>
      </c>
      <c r="BC18" s="1">
        <v>2.6127952228938902E-3</v>
      </c>
      <c r="BD18" s="1">
        <v>6.3153531777708203</v>
      </c>
      <c r="BE18" s="1">
        <v>1.5360068263631199E-2</v>
      </c>
      <c r="BF18" s="1">
        <v>0.51450594847448206</v>
      </c>
      <c r="BG18" s="1">
        <v>1.1394045730434901</v>
      </c>
      <c r="BH18" s="1">
        <v>4.42812612171425</v>
      </c>
      <c r="BI18" s="1">
        <v>1.8468275425654299E-2</v>
      </c>
      <c r="BJ18" s="1">
        <v>2.03825908712049</v>
      </c>
      <c r="BK18" s="1">
        <v>0.625510851706649</v>
      </c>
      <c r="BL18" s="1">
        <v>0.57871569168793502</v>
      </c>
      <c r="BM18" s="1">
        <v>0.31178671520996698</v>
      </c>
      <c r="BN18" s="1">
        <v>1.20859092584391</v>
      </c>
      <c r="BO18" s="1">
        <v>4.2094687108049401E-2</v>
      </c>
      <c r="BP18" s="1">
        <v>3.6840986797808402</v>
      </c>
      <c r="BQ18" s="1">
        <v>2.1962837584596002</v>
      </c>
      <c r="BR18" s="1">
        <v>3.6308835433097899</v>
      </c>
      <c r="BS18" s="1">
        <v>1.78338266885955</v>
      </c>
      <c r="BT18" s="1">
        <v>1.2366713794351301</v>
      </c>
      <c r="BU18" s="1">
        <v>2.40182160043631</v>
      </c>
      <c r="BV18" s="1">
        <v>1.7272412673656701</v>
      </c>
      <c r="BW18" s="1">
        <v>0.31054765147029401</v>
      </c>
      <c r="BX18" s="1">
        <v>1.6302254661089199</v>
      </c>
      <c r="BY18" s="1">
        <v>0.15081532517948301</v>
      </c>
      <c r="BZ18" s="1">
        <v>0.12630192106501201</v>
      </c>
      <c r="CA18" s="1">
        <v>0.24097526269445901</v>
      </c>
      <c r="CB18" s="1">
        <v>0.16808538650324001</v>
      </c>
      <c r="CC18" s="1">
        <v>0.35555108768986199</v>
      </c>
      <c r="CD18" s="1">
        <v>3.46709172057201</v>
      </c>
      <c r="CE18" s="1">
        <v>1.2471892213395901</v>
      </c>
      <c r="CF18" s="1">
        <v>2.7228769557537298</v>
      </c>
      <c r="CG18" s="1">
        <v>0.39824034716657603</v>
      </c>
      <c r="CH18" s="1">
        <v>0.95797164577252103</v>
      </c>
      <c r="CI18" s="1">
        <v>1.69097280325477</v>
      </c>
      <c r="CJ18" s="1">
        <v>0.44463123890446599</v>
      </c>
      <c r="CK18" s="1">
        <v>0.16241635993555101</v>
      </c>
      <c r="CL18" s="1">
        <v>0.38438625198453302</v>
      </c>
      <c r="CM18" s="1">
        <v>0.16810588454372299</v>
      </c>
      <c r="CN18" s="1">
        <v>0.42824314321012802</v>
      </c>
      <c r="CO18" s="1">
        <v>2.3424020986314402</v>
      </c>
      <c r="CP18" s="1">
        <v>1.3685186716478199</v>
      </c>
      <c r="CQ18" s="1">
        <v>0.29687323293733903</v>
      </c>
      <c r="CR18" s="1">
        <v>1.9784939589250901</v>
      </c>
      <c r="CS18" s="1">
        <v>1.3396649098045601</v>
      </c>
      <c r="CT18" s="1">
        <v>0.64233933341680705</v>
      </c>
      <c r="CU18" s="1">
        <v>0.171877404901635</v>
      </c>
      <c r="CV18" s="1">
        <v>1.0503978400585401</v>
      </c>
      <c r="CW18" s="1">
        <v>0.56079596750806004</v>
      </c>
      <c r="CX18" s="1">
        <v>0.25510788779732102</v>
      </c>
      <c r="CY18" s="1">
        <v>0.86292400063976404</v>
      </c>
      <c r="CZ18" s="1">
        <v>0.68951584198974003</v>
      </c>
      <c r="DA18" s="1">
        <v>0.49976149725636898</v>
      </c>
      <c r="DB18" s="1">
        <v>0.94749802708179498</v>
      </c>
      <c r="DC18" s="1">
        <v>2.2605568225589199</v>
      </c>
      <c r="DD18" s="1">
        <v>0.116134015075672</v>
      </c>
      <c r="DE18" s="1">
        <v>1.9685003728969099</v>
      </c>
      <c r="DF18" s="1">
        <v>1.78338266885955</v>
      </c>
      <c r="DG18" s="1">
        <v>1.2780574237934601</v>
      </c>
      <c r="DH18" s="1">
        <v>0.70587216186284996</v>
      </c>
      <c r="DI18" s="1">
        <v>0.97487016519991099</v>
      </c>
      <c r="DJ18" s="1">
        <v>1.37067755509737</v>
      </c>
      <c r="DK18" s="1">
        <v>1.23164186383577</v>
      </c>
      <c r="DL18" s="1">
        <v>0.111147141134798</v>
      </c>
      <c r="DM18" s="1">
        <v>0.40996034649603402</v>
      </c>
      <c r="DN18" s="1">
        <v>1.1087548292432501</v>
      </c>
      <c r="DO18" s="1">
        <v>0.68048496435348804</v>
      </c>
      <c r="DP18" s="1">
        <v>1.6596460389832901</v>
      </c>
      <c r="DQ18" s="1">
        <v>0.41509709218656898</v>
      </c>
      <c r="DR18" s="1">
        <v>1.0445344632923199</v>
      </c>
      <c r="DS18" s="1">
        <v>0.86090126697878999</v>
      </c>
      <c r="DT18" s="1">
        <v>1.6277632944334901</v>
      </c>
      <c r="DU18" s="1">
        <v>0.106621950629861</v>
      </c>
      <c r="DV18" s="1">
        <v>3.5996181191673302</v>
      </c>
      <c r="DW18" s="1">
        <v>1.2042491867424101</v>
      </c>
      <c r="DX18" s="1">
        <v>0.20636442115415601</v>
      </c>
      <c r="DY18" s="1">
        <v>3.9265766244459502E-2</v>
      </c>
      <c r="DZ18" s="1">
        <v>1.0534734058505699</v>
      </c>
      <c r="EA18" s="1">
        <v>0.44202242202296199</v>
      </c>
      <c r="EB18" s="1">
        <v>5.7373347243379502</v>
      </c>
      <c r="EC18" s="1">
        <v>2.6077396214126898</v>
      </c>
      <c r="ED18" s="1">
        <v>3.25850238591585</v>
      </c>
      <c r="EE18" s="1">
        <v>1.2016937554434099</v>
      </c>
      <c r="EF18" s="1">
        <v>0.81981329005297898</v>
      </c>
      <c r="EG18" s="1">
        <v>0.83163552723772105</v>
      </c>
      <c r="EH18" s="1">
        <v>0.60820548559508003</v>
      </c>
      <c r="EI18" s="1">
        <v>1.38084905924313</v>
      </c>
      <c r="EJ18" s="1">
        <v>0.76903843692180096</v>
      </c>
      <c r="EK18" s="1">
        <v>0.341813694789597</v>
      </c>
      <c r="EL18" s="1">
        <v>1.1305773300359101</v>
      </c>
      <c r="EM18" s="1">
        <v>0.64092337562599799</v>
      </c>
      <c r="EN18" s="1">
        <v>1.4741969720113399</v>
      </c>
      <c r="EO18" s="1">
        <v>3.1892846443179299</v>
      </c>
      <c r="EP18" s="1">
        <v>8.7617066550446002E-2</v>
      </c>
      <c r="EQ18" s="1">
        <v>0.16177178654796801</v>
      </c>
      <c r="ER18" s="1">
        <v>0.69474039238194596</v>
      </c>
      <c r="ES18" s="1">
        <v>0.60486737376620403</v>
      </c>
      <c r="ET18" s="1">
        <v>0.89014132190988404</v>
      </c>
      <c r="EU18" s="1">
        <v>2.1903673030672199E-2</v>
      </c>
      <c r="EV18" s="1">
        <v>0.917848709735542</v>
      </c>
      <c r="EW18" s="1">
        <v>0.73511701005469898</v>
      </c>
      <c r="EX18" s="1">
        <v>1.23139496959855</v>
      </c>
      <c r="EY18" s="1">
        <v>0.63919354153588703</v>
      </c>
      <c r="EZ18" s="1">
        <v>0.433843856468904</v>
      </c>
      <c r="FA18" s="1">
        <v>0.42699292810516798</v>
      </c>
      <c r="FB18" s="1">
        <v>4.0864451455432897</v>
      </c>
      <c r="FC18" s="1">
        <v>0.329033624911233</v>
      </c>
      <c r="FD18" s="1">
        <v>0.42262758905754</v>
      </c>
      <c r="FE18" s="1">
        <v>1.5762417555724</v>
      </c>
      <c r="FF18" s="1">
        <v>0.230777452481464</v>
      </c>
      <c r="FG18" s="1">
        <v>0.68681311630808595</v>
      </c>
      <c r="FH18" s="1">
        <v>0.68191480348576905</v>
      </c>
      <c r="FI18" s="1">
        <v>0.55185763878901595</v>
      </c>
      <c r="FJ18" s="1">
        <v>0.44134283969037802</v>
      </c>
      <c r="FK18" s="1">
        <v>1.07117829148629</v>
      </c>
      <c r="FL18" s="1">
        <v>0.67911979661877697</v>
      </c>
      <c r="FM18" s="1">
        <v>0.75079403206333095</v>
      </c>
      <c r="FN18" s="1">
        <v>0.94778651310763795</v>
      </c>
      <c r="FO18" s="1">
        <v>2.4252574063784</v>
      </c>
      <c r="FP18" s="1">
        <v>0.84568463926842097</v>
      </c>
      <c r="FQ18" s="1">
        <v>0.98936914170194001</v>
      </c>
      <c r="FR18" s="1">
        <v>0.41781525638522299</v>
      </c>
      <c r="FS18" s="1">
        <v>0.12297608702947201</v>
      </c>
      <c r="FT18" s="1">
        <v>0.36126578111455898</v>
      </c>
      <c r="FU18" s="1">
        <v>1.9956751191845701</v>
      </c>
      <c r="FV18" s="1">
        <v>1.77519124295876E-2</v>
      </c>
      <c r="FW18" s="1">
        <v>0.26121186249188499</v>
      </c>
      <c r="FX18" s="1">
        <v>0.84116912867656102</v>
      </c>
      <c r="FY18" s="1">
        <v>1.0980390488393901</v>
      </c>
      <c r="FZ18" s="1">
        <v>0.46342348170596598</v>
      </c>
      <c r="GA18" s="1">
        <v>0.962420033553261</v>
      </c>
      <c r="GB18" s="1">
        <v>1.4802680227459799</v>
      </c>
      <c r="GC18" s="1">
        <v>0.72162961863325703</v>
      </c>
      <c r="GD18" s="1">
        <v>0.774018262178917</v>
      </c>
      <c r="GE18" s="1">
        <v>0.17148702610750799</v>
      </c>
      <c r="GF18" s="1">
        <v>0.36914653079440002</v>
      </c>
      <c r="GG18" s="1">
        <v>0.36518394335415999</v>
      </c>
      <c r="GH18" s="1">
        <v>2.94929184026313E-2</v>
      </c>
      <c r="GI18" s="1">
        <v>8.1051903516895004E-3</v>
      </c>
      <c r="GJ18" s="1">
        <v>1.3595381965531399</v>
      </c>
      <c r="GK18" s="1">
        <v>0.57246174165983998</v>
      </c>
      <c r="GL18" s="1">
        <v>0.161419960942807</v>
      </c>
      <c r="GM18" s="1">
        <v>0.56917210051367395</v>
      </c>
      <c r="GN18" s="1">
        <v>1.6283134140228399</v>
      </c>
      <c r="GO18" s="1">
        <v>0.34145542293043002</v>
      </c>
      <c r="GP18" s="1">
        <v>1.4643134846517201</v>
      </c>
      <c r="GQ18" s="1">
        <v>2.39674553808196</v>
      </c>
      <c r="GR18" s="1">
        <v>0.24404602634494699</v>
      </c>
      <c r="GS18" s="1">
        <v>0.76096335143708704</v>
      </c>
      <c r="GT18" s="1">
        <v>2.4310997314762499</v>
      </c>
      <c r="GU18" s="1">
        <v>1.0188893118086</v>
      </c>
      <c r="GV18" s="1">
        <v>0.70453247409664299</v>
      </c>
      <c r="GW18" s="1">
        <v>2.26677577895087</v>
      </c>
      <c r="GX18" s="1">
        <v>0.753738869083459</v>
      </c>
      <c r="GY18" s="1">
        <v>1.74414959989727</v>
      </c>
      <c r="GZ18" s="1">
        <v>1.4024254374873799</v>
      </c>
      <c r="HA18" s="1">
        <v>0.56628042050160299</v>
      </c>
      <c r="HB18" s="1">
        <v>1.6107402245664399</v>
      </c>
      <c r="HC18" s="1">
        <v>1.8069656472581399</v>
      </c>
      <c r="HD18" s="1">
        <v>0.14753366706219401</v>
      </c>
      <c r="HE18" s="1">
        <v>0.31898099474161501</v>
      </c>
      <c r="HF18" s="1">
        <v>0.77237999658558998</v>
      </c>
      <c r="HG18" s="1">
        <v>1.6249504403381401</v>
      </c>
      <c r="HH18" s="1">
        <v>0.84863069771873401</v>
      </c>
      <c r="HI18" s="1">
        <v>0.424067770932122</v>
      </c>
      <c r="HJ18" s="1">
        <v>2.3580155848281601</v>
      </c>
      <c r="HK18" s="1">
        <v>1.0005916364882701</v>
      </c>
      <c r="HL18" s="1">
        <v>0.32115211688956302</v>
      </c>
      <c r="HM18" s="1">
        <v>0.87891220480716004</v>
      </c>
      <c r="HN18" s="1">
        <v>1.9753556667399901</v>
      </c>
      <c r="HO18" s="1">
        <v>1.13561199589489</v>
      </c>
      <c r="HP18" s="1">
        <v>0.6806190410106</v>
      </c>
      <c r="HQ18" s="1">
        <v>2.8346096537059799</v>
      </c>
      <c r="HR18" s="1">
        <v>1.94571972500256</v>
      </c>
      <c r="HS18" s="1">
        <v>5.4093926500903402</v>
      </c>
      <c r="HT18" s="1">
        <v>0.80422226692458698</v>
      </c>
      <c r="HU18" s="1">
        <v>1.2282441404748801</v>
      </c>
      <c r="HV18" s="1">
        <v>3.7819750656771099E-3</v>
      </c>
      <c r="HW18" s="1">
        <v>0.50069974912022996</v>
      </c>
      <c r="HX18" s="1">
        <v>0.35701684242399001</v>
      </c>
      <c r="HY18" s="1">
        <v>0.98682967857634696</v>
      </c>
      <c r="HZ18" s="1">
        <v>0.36940463955185998</v>
      </c>
      <c r="IA18" s="1">
        <v>0.42080865054052902</v>
      </c>
      <c r="IB18" s="1">
        <v>2.4386506194252099E-2</v>
      </c>
      <c r="IC18" s="1">
        <v>0.17778220185687699</v>
      </c>
      <c r="ID18" s="1">
        <v>0.39727203066022798</v>
      </c>
      <c r="IE18" s="1">
        <v>0.94900368560220505</v>
      </c>
      <c r="IF18" s="1">
        <v>0.855405802382186</v>
      </c>
      <c r="IG18" s="1">
        <v>0.90375372138478405</v>
      </c>
      <c r="IH18" s="1">
        <v>0.371219747218134</v>
      </c>
      <c r="II18" s="1">
        <v>8.6991416654897402E-2</v>
      </c>
      <c r="IJ18" s="1">
        <v>2.60868907928716</v>
      </c>
      <c r="IK18" s="1">
        <v>1.63920853429112</v>
      </c>
      <c r="IL18" s="1">
        <v>0.77792325706794496</v>
      </c>
      <c r="IM18" s="1">
        <v>0.21930652306659101</v>
      </c>
      <c r="IN18" s="1">
        <v>0.61659039496416201</v>
      </c>
      <c r="IO18" s="1">
        <v>0.133015029145992</v>
      </c>
      <c r="IP18" s="1">
        <v>0.89550659514707198</v>
      </c>
      <c r="IQ18" s="1">
        <v>0.67509220177238005</v>
      </c>
      <c r="IR18" s="1">
        <v>0.66703766851778501</v>
      </c>
      <c r="IS18" s="1">
        <v>1.04489075800229E-3</v>
      </c>
      <c r="IT18" s="1">
        <v>0.31553288551889402</v>
      </c>
      <c r="IU18" s="1">
        <v>0.47996233102039398</v>
      </c>
      <c r="IV18" s="1">
        <v>2.2341820169297</v>
      </c>
      <c r="IW18" s="1">
        <v>0.30514591106945499</v>
      </c>
      <c r="IX18" s="1">
        <v>1.01092099769216</v>
      </c>
      <c r="IY18" s="1">
        <v>0.895017902326675</v>
      </c>
      <c r="IZ18" s="1">
        <v>0.39955501809937799</v>
      </c>
      <c r="JA18" s="1">
        <v>9.74029511783948E-2</v>
      </c>
      <c r="JB18" s="1">
        <v>2.3665557504332</v>
      </c>
      <c r="JC18" s="1">
        <v>1.1960608915675901</v>
      </c>
      <c r="JD18" s="1">
        <v>0.29358224503071201</v>
      </c>
      <c r="JE18" s="1">
        <v>5.4386320631369998</v>
      </c>
      <c r="JF18" s="1">
        <v>0.51835295636350498</v>
      </c>
      <c r="JG18" s="1">
        <v>1.00706040009428</v>
      </c>
      <c r="JH18" s="1">
        <v>9.7569941802564503E-4</v>
      </c>
      <c r="JI18" s="1">
        <v>0.38135979043244</v>
      </c>
      <c r="JJ18" s="1">
        <v>0.96151252265117904</v>
      </c>
      <c r="JK18" s="1">
        <v>6.9373395436992696E-2</v>
      </c>
      <c r="JL18" s="1">
        <v>0.78281703639281097</v>
      </c>
      <c r="JM18" s="1">
        <v>0.12942705522904099</v>
      </c>
      <c r="JN18" s="1">
        <v>0.63354546563618597</v>
      </c>
      <c r="JO18" s="1">
        <v>2.4122040776472802</v>
      </c>
      <c r="JP18" s="1">
        <v>0.40487336107101002</v>
      </c>
      <c r="JQ18" s="1">
        <v>0.50420897008059795</v>
      </c>
      <c r="JR18" s="1">
        <v>2.5124099244215401</v>
      </c>
      <c r="JS18" s="1">
        <v>2.3895005861416898</v>
      </c>
      <c r="JT18" s="1">
        <v>0.93107666557809599</v>
      </c>
      <c r="JU18" s="1">
        <v>0.37877406754012899</v>
      </c>
      <c r="JV18" s="1">
        <v>0.48579687106467101</v>
      </c>
      <c r="JW18" s="1">
        <v>6.1395964298903399E-2</v>
      </c>
      <c r="JX18" s="1">
        <v>1.61078407584595</v>
      </c>
      <c r="JY18" s="1">
        <v>0.15171407078895499</v>
      </c>
      <c r="JZ18" s="1">
        <v>0.60591098285622602</v>
      </c>
      <c r="KA18" s="1">
        <v>0.65681990246821298</v>
      </c>
      <c r="KB18" s="1">
        <v>1.03696799667513</v>
      </c>
      <c r="KC18" s="1">
        <v>0.126920069228878</v>
      </c>
      <c r="KD18" s="1">
        <v>1.8048247085959701E-2</v>
      </c>
      <c r="KE18" s="1">
        <v>1.1488999292192199</v>
      </c>
      <c r="KF18" s="1">
        <v>0.28072883568251</v>
      </c>
      <c r="KG18" s="1">
        <v>1.2161967683366599</v>
      </c>
      <c r="KH18" s="1">
        <v>5.1964415194798698E-2</v>
      </c>
      <c r="KI18" s="1">
        <v>0.60526007318220099</v>
      </c>
      <c r="KJ18" s="1">
        <v>1.1797262494067799</v>
      </c>
      <c r="KK18" s="1">
        <v>0.17319608245016299</v>
      </c>
      <c r="KL18" s="1">
        <v>0.239821749716426</v>
      </c>
      <c r="KM18" s="1">
        <v>1.64780466444906</v>
      </c>
      <c r="KN18" s="1">
        <v>0.52260690788748498</v>
      </c>
      <c r="KO18" s="1">
        <v>0.230761440496808</v>
      </c>
      <c r="KP18" s="1">
        <v>0.22900178213192801</v>
      </c>
      <c r="KQ18" s="1">
        <v>0.29395774756547399</v>
      </c>
      <c r="KR18" s="1">
        <v>0.45897558190794602</v>
      </c>
      <c r="KS18" s="1">
        <v>2.9867333109634001E-3</v>
      </c>
      <c r="KT18" s="1">
        <v>0.333056508799491</v>
      </c>
      <c r="KU18" s="1">
        <v>0.29375411004478502</v>
      </c>
      <c r="KV18" s="1">
        <v>2.4614312136875802</v>
      </c>
      <c r="KW18" s="1">
        <v>0.47941967039390299</v>
      </c>
      <c r="KX18" s="1">
        <v>1.6223451588181601</v>
      </c>
      <c r="KY18" s="1">
        <v>0.350443686279932</v>
      </c>
      <c r="KZ18" s="1">
        <v>2.02859271230674</v>
      </c>
      <c r="LA18" s="1">
        <v>0.11629330197985099</v>
      </c>
      <c r="LB18" s="1">
        <v>0.224844711357122</v>
      </c>
      <c r="LC18" s="1">
        <v>1.6624325418533701</v>
      </c>
      <c r="LD18" s="1">
        <v>0.72469823018380197</v>
      </c>
      <c r="LE18" s="1">
        <v>1.87440855346124</v>
      </c>
      <c r="LF18" s="1">
        <v>2.3391913238631301</v>
      </c>
      <c r="LG18" s="1">
        <v>0.184050309753654</v>
      </c>
      <c r="LH18" s="1">
        <v>1.8223798962272</v>
      </c>
      <c r="LI18" s="1">
        <v>2.0952148956506701E-2</v>
      </c>
      <c r="LJ18" s="1">
        <v>0.24205094131144</v>
      </c>
      <c r="LK18" s="1">
        <v>1.9336945116158299</v>
      </c>
      <c r="LL18" s="1">
        <v>0.29166852372732299</v>
      </c>
      <c r="LM18" s="1">
        <v>1.90592227277344</v>
      </c>
      <c r="LN18" s="1">
        <v>0.26986741129312702</v>
      </c>
      <c r="LO18" s="1">
        <v>4.2980283268907599E-2</v>
      </c>
      <c r="LP18" s="1">
        <v>3.12133593948835</v>
      </c>
      <c r="LQ18" s="1">
        <v>0.123292724228297</v>
      </c>
      <c r="LR18" s="1">
        <v>1.3655722981401199</v>
      </c>
      <c r="LS18" s="1">
        <v>1.26178035187329</v>
      </c>
      <c r="LT18" s="1">
        <v>0.20194804903706201</v>
      </c>
      <c r="LU18" s="1">
        <v>0.434082087776402</v>
      </c>
      <c r="LV18" s="1">
        <v>0.96440203225444199</v>
      </c>
      <c r="LW18" s="1">
        <v>2.4411845495050399</v>
      </c>
      <c r="LX18" s="1">
        <v>1.3728091149055699</v>
      </c>
      <c r="LY18" s="1">
        <v>4.1749895989425498</v>
      </c>
      <c r="LZ18" s="1">
        <v>0.72404718205954499</v>
      </c>
      <c r="MA18" s="1">
        <v>2.08406793058818</v>
      </c>
      <c r="MB18" s="1">
        <v>1.2257404888725201</v>
      </c>
      <c r="MC18" s="1">
        <v>0.41162999977210601</v>
      </c>
      <c r="MD18" s="1">
        <v>0.56891524093713797</v>
      </c>
      <c r="ME18" s="1">
        <v>0.79185603616196498</v>
      </c>
      <c r="MF18" s="1">
        <v>1.1937237869387101</v>
      </c>
      <c r="MG18" s="1">
        <v>0.46037090840298101</v>
      </c>
      <c r="MH18" s="1">
        <v>0.75095569978325905</v>
      </c>
      <c r="MI18" s="1">
        <v>2.22307156779488</v>
      </c>
      <c r="MJ18" s="1">
        <v>0.14369815743748801</v>
      </c>
      <c r="MK18" s="1">
        <v>0.10363378395782601</v>
      </c>
      <c r="ML18" s="1">
        <v>1.21660934270968</v>
      </c>
      <c r="MM18" s="1">
        <v>1.50779414458401</v>
      </c>
      <c r="MN18" s="1">
        <v>0.58086045383532903</v>
      </c>
      <c r="MO18" s="1">
        <v>0.438316132738094</v>
      </c>
      <c r="MP18" s="1">
        <v>0.45813043870703901</v>
      </c>
      <c r="MQ18" s="1">
        <v>0.10019822599537601</v>
      </c>
      <c r="MR18" s="1">
        <v>1.24308129021128</v>
      </c>
      <c r="MS18" s="1">
        <v>0.72868382842685897</v>
      </c>
      <c r="MT18" s="1">
        <v>3.7816815986118502</v>
      </c>
      <c r="MU18" s="1">
        <v>0.280527133373217</v>
      </c>
      <c r="MV18" s="1">
        <v>2.3301358251507001</v>
      </c>
      <c r="MW18" s="1">
        <v>1.3523749161977101</v>
      </c>
      <c r="MX18" s="1">
        <v>1.6869556756827999</v>
      </c>
      <c r="MY18" s="1">
        <v>0.67690426678939097</v>
      </c>
      <c r="MZ18" s="1">
        <v>0.30071785623256098</v>
      </c>
      <c r="NA18" s="1">
        <v>0.69513357095599004</v>
      </c>
      <c r="NB18" s="1">
        <v>0.37356434808797501</v>
      </c>
      <c r="NC18" s="1">
        <v>0.13113713263169399</v>
      </c>
      <c r="ND18" s="1">
        <v>1.1570164986698599</v>
      </c>
      <c r="NE18" s="1">
        <v>0.86313935946206199</v>
      </c>
      <c r="NF18" s="1">
        <v>0.60378347747467098</v>
      </c>
      <c r="NG18" s="1">
        <v>0.21178317606053701</v>
      </c>
      <c r="NH18" s="1">
        <v>3.5880256641168899</v>
      </c>
      <c r="NI18" s="1">
        <v>0.416677384080197</v>
      </c>
      <c r="NJ18" s="1">
        <v>3.24644606895176</v>
      </c>
      <c r="NK18" s="1">
        <v>1.3227705450071601</v>
      </c>
      <c r="NL18" s="1">
        <v>0.74744880250540602</v>
      </c>
      <c r="NM18" s="1">
        <v>0.88857959601985004</v>
      </c>
      <c r="NN18" s="1">
        <v>1.16037881411529</v>
      </c>
      <c r="NO18" s="1">
        <v>0.18141840451694599</v>
      </c>
      <c r="NP18" s="1">
        <v>2.7074601733844501</v>
      </c>
      <c r="NQ18" s="1">
        <v>1.0553932525949701</v>
      </c>
      <c r="NR18" s="1">
        <v>0.12747383463565101</v>
      </c>
      <c r="NS18" s="1">
        <v>2.0781932892095298</v>
      </c>
      <c r="NT18" s="1">
        <v>0.58995807896260599</v>
      </c>
      <c r="NU18" s="1">
        <v>2.38557870247153</v>
      </c>
      <c r="NV18" s="1">
        <v>4.0813106349405402E-2</v>
      </c>
      <c r="NW18" s="1">
        <v>0.310576124615913</v>
      </c>
      <c r="NX18" s="1">
        <v>2.7181852243925899</v>
      </c>
      <c r="NY18" s="1">
        <v>0.210169675504534</v>
      </c>
      <c r="NZ18" s="1">
        <v>0.51591972948068099</v>
      </c>
      <c r="OA18" s="1">
        <v>0.227861361946675</v>
      </c>
      <c r="OB18" s="1">
        <v>0.61681453933042296</v>
      </c>
      <c r="OC18" s="1">
        <v>1.00591791966985</v>
      </c>
      <c r="OD18" s="1">
        <v>0.38421088110076701</v>
      </c>
      <c r="OE18" s="1">
        <v>0.15412977184783799</v>
      </c>
      <c r="OF18" s="1">
        <v>3.8090641404953898E-2</v>
      </c>
      <c r="OG18" s="1">
        <v>0.32174356650633001</v>
      </c>
      <c r="OH18" s="1">
        <v>0.36383891988289901</v>
      </c>
      <c r="OI18" s="1">
        <v>0.51330276046708001</v>
      </c>
      <c r="OJ18" s="1">
        <v>2.0411964160489502</v>
      </c>
      <c r="OK18" s="1">
        <v>0.30467730216153499</v>
      </c>
      <c r="OL18" s="1">
        <v>1.1405026737130699</v>
      </c>
      <c r="OM18" s="1">
        <v>1.7307962384520299</v>
      </c>
      <c r="ON18" s="1">
        <v>0.56291505784405105</v>
      </c>
      <c r="OO18" s="1">
        <v>0.21280404961517699</v>
      </c>
      <c r="OP18" s="1">
        <v>1.22545521674576</v>
      </c>
      <c r="OQ18" s="1">
        <v>0.262114646596735</v>
      </c>
      <c r="OR18" s="1">
        <v>1.3328244357263299</v>
      </c>
      <c r="OS18" s="1">
        <v>0.87273125460621304</v>
      </c>
      <c r="OT18" s="1">
        <v>0.38153583628903398</v>
      </c>
      <c r="OU18" s="1">
        <v>1.1617475609768399E-2</v>
      </c>
      <c r="OV18" s="1">
        <v>0.60192088484278095</v>
      </c>
      <c r="OW18" s="1">
        <v>1.02688227342473</v>
      </c>
      <c r="OX18" s="1">
        <v>0.55159865356132598</v>
      </c>
      <c r="OY18" s="1">
        <v>0.58035650936447603</v>
      </c>
      <c r="OZ18" s="1">
        <v>0.49086061680448101</v>
      </c>
      <c r="PA18" s="1">
        <v>0.14483512407942301</v>
      </c>
      <c r="PB18" s="1">
        <v>0.28861397419858598</v>
      </c>
      <c r="PC18" s="1">
        <v>0.41484922936444502</v>
      </c>
      <c r="PD18" s="1">
        <v>0.87179679954954703</v>
      </c>
      <c r="PE18" s="1">
        <v>1.3509702410986799</v>
      </c>
      <c r="PF18" s="1">
        <v>6.0738971619097297E-2</v>
      </c>
      <c r="PG18" s="1">
        <v>0.57397631819265804</v>
      </c>
      <c r="PH18" s="1">
        <v>2.5191373044463599</v>
      </c>
      <c r="PI18" s="1">
        <v>0.57048626858477103</v>
      </c>
      <c r="PJ18" s="1">
        <v>0.67356747558289698</v>
      </c>
      <c r="PK18" s="1">
        <v>0.88745591505258503</v>
      </c>
      <c r="PL18" s="1">
        <v>0.52086110278770903</v>
      </c>
      <c r="PM18" s="1">
        <v>1.89361970119832</v>
      </c>
      <c r="PN18" s="1">
        <v>0.37853327201617598</v>
      </c>
      <c r="PO18" s="1">
        <v>0.50575783439492905</v>
      </c>
      <c r="PP18" s="1">
        <v>1.8452528641646599</v>
      </c>
      <c r="PQ18" s="1">
        <v>1.21800006181445</v>
      </c>
      <c r="PR18" s="1">
        <v>0.24667080195236399</v>
      </c>
      <c r="PS18" s="1">
        <v>0.69772955159004002</v>
      </c>
      <c r="PT18" s="1">
        <v>1.54319039728255</v>
      </c>
      <c r="PU18" s="1">
        <v>6.9908897805669307E-2</v>
      </c>
      <c r="PV18" s="1">
        <v>1.7978362994280599</v>
      </c>
      <c r="PW18" s="1">
        <v>0.42331062154855598</v>
      </c>
      <c r="PX18" s="1">
        <v>0.240862922321706</v>
      </c>
      <c r="PY18" s="1">
        <v>1.13206194489251</v>
      </c>
      <c r="PZ18" s="1">
        <v>0.971484488167073</v>
      </c>
      <c r="QA18" s="1">
        <v>1.65117487885723</v>
      </c>
      <c r="QB18" s="1">
        <v>0.53706318023177302</v>
      </c>
      <c r="QC18" s="1">
        <v>0.58560224244842995</v>
      </c>
      <c r="QD18" s="1">
        <v>0.21801475161209899</v>
      </c>
      <c r="QE18" s="1">
        <v>1.11696075638405</v>
      </c>
      <c r="QF18" s="1">
        <v>0.32033030483428199</v>
      </c>
      <c r="QG18" s="1">
        <v>0.40871906251575502</v>
      </c>
      <c r="QH18" s="1">
        <v>1.00015041971694</v>
      </c>
      <c r="QI18" s="1">
        <v>0.39514244565500101</v>
      </c>
      <c r="QJ18" s="1">
        <v>0.70603742782992995</v>
      </c>
      <c r="QK18" s="1">
        <v>0.958155379063514</v>
      </c>
      <c r="QL18" s="1">
        <v>0.232475236056184</v>
      </c>
      <c r="QM18" s="1">
        <v>2.13221377508876</v>
      </c>
      <c r="QN18" s="1">
        <v>0.46227759118288098</v>
      </c>
      <c r="QO18" s="1">
        <v>0.34240747264786198</v>
      </c>
      <c r="QP18" s="1">
        <v>0.235284488994672</v>
      </c>
      <c r="QQ18" s="1">
        <v>1.9617562709957099</v>
      </c>
      <c r="QR18" s="1">
        <v>0.80631572554319297</v>
      </c>
      <c r="QS18" s="1">
        <v>0.94895860293491396</v>
      </c>
      <c r="QT18" s="1">
        <v>1.28320055780569E-2</v>
      </c>
      <c r="QU18" s="1">
        <v>0.28251115536231602</v>
      </c>
      <c r="QV18" s="1">
        <v>0.67719197669766795</v>
      </c>
      <c r="QW18" s="1">
        <v>2.28817275337506</v>
      </c>
      <c r="QX18" s="1">
        <v>0.28980826414715699</v>
      </c>
      <c r="QY18" s="1">
        <v>2.5673363796414401</v>
      </c>
      <c r="QZ18" s="1">
        <v>0.13699067581942601</v>
      </c>
      <c r="RA18" s="1">
        <v>0.34931035161906598</v>
      </c>
      <c r="RB18" s="1">
        <v>2.4403952807445202</v>
      </c>
      <c r="RC18" s="1">
        <v>0.57338274224754404</v>
      </c>
      <c r="RD18" s="1">
        <v>3.5955903633617501</v>
      </c>
      <c r="RE18" s="1">
        <v>0.11342574516736</v>
      </c>
      <c r="RF18" s="1">
        <v>0.44186241296784201</v>
      </c>
      <c r="RG18" s="1">
        <v>1.5191671910381199</v>
      </c>
      <c r="RH18" s="1">
        <v>0.35384599772328401</v>
      </c>
      <c r="RI18" s="1">
        <v>1.0586335157110101</v>
      </c>
      <c r="RJ18" s="1">
        <v>0.50010198715738097</v>
      </c>
      <c r="RK18" s="1">
        <v>2.52752029976986</v>
      </c>
      <c r="RL18" s="1">
        <v>0.16081932597513901</v>
      </c>
      <c r="RM18" s="1">
        <v>0.64412977526606097</v>
      </c>
      <c r="RN18" s="1">
        <v>0.35486508456399102</v>
      </c>
      <c r="RO18" s="1">
        <v>0.43343443441440599</v>
      </c>
      <c r="RP18" s="1">
        <v>5.7173085589096902E-2</v>
      </c>
      <c r="RQ18" s="1">
        <v>3.5916144995527199</v>
      </c>
      <c r="RR18" s="1">
        <v>0.11149190192104499</v>
      </c>
      <c r="RS18" s="1">
        <v>5.53670308232335E-2</v>
      </c>
      <c r="RT18" s="1">
        <v>1.2415220966381</v>
      </c>
      <c r="RU18" s="1">
        <v>4.0341521395973997E-3</v>
      </c>
      <c r="RV18" s="1">
        <v>0.85706867787413799</v>
      </c>
      <c r="RW18" s="1">
        <v>0.39575975038849198</v>
      </c>
      <c r="RX18" s="1">
        <v>7.3462069489734397E-2</v>
      </c>
      <c r="RY18" s="1">
        <v>0.32053604397275198</v>
      </c>
      <c r="RZ18" s="1">
        <v>0.489839881404245</v>
      </c>
      <c r="SA18" s="1">
        <v>2.3626862805540401</v>
      </c>
      <c r="SB18" s="1">
        <v>0.37230050342631499</v>
      </c>
      <c r="SC18" s="1">
        <v>0.38481208995830501</v>
      </c>
      <c r="SD18" s="1">
        <v>0.87641307210387198</v>
      </c>
      <c r="SE18" s="1">
        <v>0.119169238078547</v>
      </c>
      <c r="SF18" s="1">
        <v>0.57878983163830999</v>
      </c>
      <c r="SG18" s="1">
        <v>0.18292448310591</v>
      </c>
      <c r="SH18" s="1">
        <v>0.647562091605974</v>
      </c>
      <c r="SI18" s="1">
        <v>0.37036805643417597</v>
      </c>
      <c r="SJ18" s="1">
        <v>6.0567875762172398E-3</v>
      </c>
      <c r="SK18" s="1">
        <v>0.84433370228452298</v>
      </c>
      <c r="SL18" s="1">
        <v>2.5545470834961798E-2</v>
      </c>
      <c r="SM18" s="1">
        <v>1.47779346954047</v>
      </c>
      <c r="SN18" s="1">
        <v>3.2735626482765898</v>
      </c>
      <c r="SO18" s="1">
        <v>0.99646599556554505</v>
      </c>
      <c r="SP18" s="1">
        <v>0.288670155163535</v>
      </c>
      <c r="SQ18" s="1">
        <v>2.8762640647546398</v>
      </c>
      <c r="SR18" s="1">
        <v>0.19823206722751199</v>
      </c>
      <c r="SS18" s="1">
        <v>0.91746016599468705</v>
      </c>
      <c r="ST18" s="1">
        <v>0.44131481258274102</v>
      </c>
      <c r="SU18" s="1">
        <v>0.48026888618825297</v>
      </c>
      <c r="SV18" s="1">
        <v>1.16721610028572E-3</v>
      </c>
      <c r="SW18" s="1">
        <v>0.26411466678127399</v>
      </c>
      <c r="SX18" s="1">
        <v>0.21725524751099101</v>
      </c>
      <c r="SY18" s="1">
        <v>0.62917657651388204</v>
      </c>
      <c r="SZ18" s="1">
        <v>3.19995224250364</v>
      </c>
      <c r="TA18" s="1">
        <v>0.17806862622040001</v>
      </c>
      <c r="TB18" s="1">
        <v>2.8311694599225601</v>
      </c>
      <c r="TC18" s="1">
        <v>4.80514923101172E-3</v>
      </c>
      <c r="TD18" s="1">
        <v>1.51392790845016</v>
      </c>
      <c r="TE18" s="1">
        <v>1.9948646479247802E-2</v>
      </c>
      <c r="TF18" s="1">
        <v>0.35708293883485198</v>
      </c>
      <c r="TG18" s="1">
        <v>9.7836602123142796E-2</v>
      </c>
      <c r="TH18" s="1">
        <v>2.1374383805022701</v>
      </c>
      <c r="TI18" s="1">
        <v>2.11183154648357</v>
      </c>
      <c r="TJ18" s="1">
        <v>0.70592647789352103</v>
      </c>
      <c r="TK18" s="1">
        <v>4.5271589276283102E-2</v>
      </c>
      <c r="TL18" s="1">
        <v>2.0027728510436001E-2</v>
      </c>
      <c r="TM18" s="1">
        <v>0.52295530911229104</v>
      </c>
      <c r="TN18" s="1">
        <v>0.47691973631738099</v>
      </c>
      <c r="TO18" s="1">
        <v>0.84072951650400995</v>
      </c>
      <c r="TP18" s="1">
        <v>0.120436128011468</v>
      </c>
      <c r="TQ18" s="1">
        <v>1.5088048392154501</v>
      </c>
      <c r="TR18" s="1">
        <v>0.49358709088872699</v>
      </c>
      <c r="TS18" s="1">
        <v>0.48562543981292</v>
      </c>
      <c r="TT18" s="1">
        <v>1.2609776432642299</v>
      </c>
      <c r="TU18" s="1">
        <v>2.0658259257234302</v>
      </c>
      <c r="TV18" s="1">
        <v>1.15157333462818</v>
      </c>
      <c r="TW18" s="1">
        <v>1.39184182477686</v>
      </c>
      <c r="TX18" s="1">
        <v>8.6512523326003399E-2</v>
      </c>
      <c r="TY18" s="1">
        <v>0.110777698960333</v>
      </c>
      <c r="TZ18" s="1">
        <v>9.5473348239048503E-2</v>
      </c>
      <c r="UA18" s="1">
        <v>1.5266281059281099</v>
      </c>
      <c r="UB18" s="1">
        <v>0.69336105613452903</v>
      </c>
      <c r="UC18" s="1">
        <v>0.68788399679675205</v>
      </c>
      <c r="UD18" s="1">
        <v>0.58923406258651501</v>
      </c>
      <c r="UE18" s="1">
        <v>0.101538155044626</v>
      </c>
      <c r="UF18" s="1">
        <v>0.74083813120392805</v>
      </c>
      <c r="UG18" s="1">
        <v>0.178705471393344</v>
      </c>
      <c r="UH18" s="1">
        <v>0.121762560336047</v>
      </c>
      <c r="UI18" s="1">
        <v>0.95311725314958295</v>
      </c>
      <c r="UJ18" s="1">
        <v>2.2461814294127098</v>
      </c>
      <c r="UK18" s="1">
        <v>1.43973567203202</v>
      </c>
      <c r="UL18" s="1">
        <v>0.76644478850773401</v>
      </c>
      <c r="UM18" s="1">
        <v>0.16989847202838201</v>
      </c>
      <c r="UN18" s="1">
        <v>3.9943069759941499</v>
      </c>
      <c r="UO18" s="1">
        <v>0.218867687948328</v>
      </c>
      <c r="UP18" s="1">
        <v>1.1719164928374799</v>
      </c>
      <c r="UQ18" s="1">
        <v>2.8006128655943501</v>
      </c>
      <c r="UR18" s="1">
        <v>0.54298962682670604</v>
      </c>
      <c r="US18" s="1">
        <v>1.3430449550943999</v>
      </c>
      <c r="UT18" s="1">
        <v>0.67287139598462897</v>
      </c>
      <c r="UU18" s="1">
        <v>2.7490753791403502</v>
      </c>
      <c r="UV18" s="1">
        <v>1.2844330861200699</v>
      </c>
      <c r="UW18" s="1">
        <v>0.64870037086012799</v>
      </c>
      <c r="UX18" s="1">
        <v>1.7782482965155499</v>
      </c>
      <c r="UY18" s="1">
        <v>0.37848007525238397</v>
      </c>
      <c r="UZ18" s="1">
        <v>2.3521231083907299</v>
      </c>
      <c r="VA18" s="1">
        <v>1.1257194182454</v>
      </c>
      <c r="VB18" s="1">
        <v>1.0498529263346501</v>
      </c>
      <c r="VC18" s="1">
        <v>0.43133660611122299</v>
      </c>
      <c r="VD18" s="1">
        <v>0.44387179161879597</v>
      </c>
      <c r="VE18" s="1">
        <v>8.4699669199680097E-2</v>
      </c>
      <c r="VF18" s="1">
        <v>0.42037968231272099</v>
      </c>
      <c r="VG18" s="1">
        <v>0.78272202159113602</v>
      </c>
      <c r="VH18" s="1">
        <v>8.14013109306473E-2</v>
      </c>
      <c r="VI18" s="1">
        <v>0.54166868003874802</v>
      </c>
      <c r="VJ18" s="1">
        <v>1.04748819700511</v>
      </c>
      <c r="VK18" s="1">
        <v>0.94443882407460999</v>
      </c>
      <c r="VL18" s="1">
        <v>1.17451060584317</v>
      </c>
      <c r="VM18" s="1">
        <v>3.6258983971604599</v>
      </c>
      <c r="VN18" s="1">
        <v>2.6368961240230901</v>
      </c>
      <c r="VO18" s="1">
        <v>1.17053404630668</v>
      </c>
      <c r="VP18" s="1">
        <v>1.47475915473646</v>
      </c>
      <c r="VQ18" s="1">
        <v>0.51961697970005505</v>
      </c>
      <c r="VR18" s="1">
        <v>0.74273381670404903</v>
      </c>
      <c r="VS18" s="1">
        <v>1.6215320342739401</v>
      </c>
      <c r="VT18" s="1">
        <v>6.6379408687403897E-3</v>
      </c>
      <c r="VU18" s="1">
        <v>1.8501703813011401</v>
      </c>
      <c r="VV18" s="1">
        <v>0.26136317747048299</v>
      </c>
      <c r="VW18" s="1">
        <v>1.3839352827196301</v>
      </c>
      <c r="VX18" s="1">
        <v>7.82742427849282E-2</v>
      </c>
      <c r="VY18" s="1">
        <v>1.03319458128007</v>
      </c>
      <c r="VZ18" s="1">
        <v>0.67903486362770105</v>
      </c>
      <c r="WA18" s="1">
        <v>0.41401700925225998</v>
      </c>
      <c r="WB18" s="1">
        <v>1.0846705784408699</v>
      </c>
      <c r="WC18" s="1">
        <v>2.4483090521647402</v>
      </c>
      <c r="WD18" s="1">
        <v>0.88736822846582397</v>
      </c>
      <c r="WE18" s="1">
        <v>1.1924777019464201</v>
      </c>
      <c r="WF18" s="1">
        <v>1.1079957642865199</v>
      </c>
      <c r="WG18" s="1">
        <v>0.86774285628361003</v>
      </c>
      <c r="WH18" s="1">
        <v>1.90007150709981</v>
      </c>
      <c r="WI18" s="1">
        <v>1.0746883833693399</v>
      </c>
      <c r="WJ18" s="1">
        <v>2.5549178687731602</v>
      </c>
      <c r="WK18" s="1">
        <v>0.10129229912516501</v>
      </c>
      <c r="WL18" s="1">
        <v>0.26632102053450701</v>
      </c>
      <c r="WM18" s="1">
        <v>1.7859391561494801E-2</v>
      </c>
      <c r="WN18" s="1">
        <v>0.98531111192763599</v>
      </c>
      <c r="WO18" s="1">
        <v>3.0012186843374001E-3</v>
      </c>
      <c r="WP18" s="1">
        <v>3.1276692668818197E-2</v>
      </c>
      <c r="WQ18" s="1">
        <v>4.9277661808873399</v>
      </c>
      <c r="WR18" s="1">
        <v>0.287623377258513</v>
      </c>
      <c r="WS18" s="1">
        <v>11.132990232159701</v>
      </c>
      <c r="WT18" s="1">
        <v>0.50510454350351097</v>
      </c>
      <c r="WU18" s="1">
        <v>1.2954613383523299</v>
      </c>
      <c r="WV18" s="1">
        <v>0.887160914706833</v>
      </c>
      <c r="WW18" s="1">
        <v>0.24430485318112</v>
      </c>
      <c r="WX18" s="1">
        <v>0.49240724000313701</v>
      </c>
      <c r="WY18" s="1">
        <v>0.94697255153234206</v>
      </c>
      <c r="WZ18" s="1">
        <v>0.300973575618244</v>
      </c>
      <c r="XA18" s="1">
        <v>2.1523800301018099</v>
      </c>
      <c r="XB18" s="1">
        <v>3.8966421295378598E-2</v>
      </c>
      <c r="XC18" s="1">
        <v>0.697646017868641</v>
      </c>
      <c r="XD18" s="1">
        <v>1.40185983352398</v>
      </c>
      <c r="XE18" s="1">
        <v>0.389703980404009</v>
      </c>
      <c r="XF18" s="1">
        <v>0.80635407123138703</v>
      </c>
      <c r="XG18" s="1">
        <v>0.187182023179187</v>
      </c>
      <c r="XH18" s="1">
        <v>0.28295277129820601</v>
      </c>
      <c r="XI18" s="1">
        <v>0.43151318679695</v>
      </c>
      <c r="XJ18" s="1">
        <v>2.1771488754499302</v>
      </c>
      <c r="XK18" s="1">
        <v>0.22310450600916701</v>
      </c>
      <c r="XL18" s="1">
        <v>1.9823327420480801</v>
      </c>
      <c r="XM18" s="1">
        <v>0.72180743020837201</v>
      </c>
      <c r="XN18" s="1">
        <v>1.59419322162345</v>
      </c>
      <c r="XO18" s="1">
        <v>1.2592848544145501</v>
      </c>
      <c r="XP18" s="1">
        <v>0.341266439417449</v>
      </c>
      <c r="XQ18" s="1">
        <v>3.5727468035395802</v>
      </c>
      <c r="XR18" s="1">
        <v>0.13702345306253899</v>
      </c>
      <c r="XS18" s="1">
        <v>0.30403256147943197</v>
      </c>
      <c r="XT18" s="1">
        <v>1.09273573644457</v>
      </c>
      <c r="XU18" s="1">
        <v>1.6488813112566501</v>
      </c>
      <c r="XV18" s="1">
        <v>0.50455231860861205</v>
      </c>
      <c r="XW18" s="1">
        <v>0.40953049484441401</v>
      </c>
      <c r="XX18" s="1">
        <v>0.66623016055645901</v>
      </c>
      <c r="XY18" s="1">
        <v>0.85651115130489297</v>
      </c>
      <c r="XZ18" s="1">
        <v>0.238506916168786</v>
      </c>
      <c r="YA18" s="1">
        <v>0.156447739958056</v>
      </c>
      <c r="YB18" s="1">
        <v>0.34402301256755102</v>
      </c>
      <c r="YC18" s="1">
        <v>0.105774504339527</v>
      </c>
      <c r="YD18" s="1">
        <v>0.43277755422862202</v>
      </c>
      <c r="YE18" s="1">
        <v>2.4374311685863401</v>
      </c>
      <c r="YF18" s="1">
        <v>1.2252799928695599</v>
      </c>
      <c r="YG18" s="1">
        <v>0.98361871226108899</v>
      </c>
      <c r="YH18" s="1">
        <v>0.37666016867249802</v>
      </c>
      <c r="YI18" s="1">
        <v>0.82928782686338898</v>
      </c>
      <c r="YJ18" s="1">
        <v>0.532631243403201</v>
      </c>
      <c r="YK18" s="1">
        <v>0.67359974214961005</v>
      </c>
      <c r="YL18" s="1">
        <v>0.14660028797489699</v>
      </c>
      <c r="YM18" s="1">
        <v>1.3712424856527301</v>
      </c>
      <c r="YN18" s="1">
        <v>0.33544775931195597</v>
      </c>
      <c r="YO18" s="1">
        <v>8.8303659300281306E-2</v>
      </c>
      <c r="YP18" s="1">
        <v>0.69740491649552805</v>
      </c>
      <c r="YQ18" s="1">
        <v>1.01467543029066</v>
      </c>
      <c r="YR18" s="1">
        <v>1.12041520057342</v>
      </c>
      <c r="YS18" s="1">
        <v>0.801512969148099</v>
      </c>
      <c r="YT18" s="1">
        <v>8.4085359240595996E-3</v>
      </c>
      <c r="YU18" s="1">
        <v>0.74885437274228095</v>
      </c>
      <c r="YV18" s="1">
        <v>3.8510309250852202</v>
      </c>
      <c r="YW18" s="1">
        <v>0.81541562809813395</v>
      </c>
      <c r="YX18" s="1">
        <v>0.45388261836692001</v>
      </c>
      <c r="YY18" s="1">
        <v>3.70646227855933</v>
      </c>
      <c r="YZ18" s="1">
        <v>1.8161869576293499</v>
      </c>
      <c r="ZA18" s="1">
        <v>0.31323267980332797</v>
      </c>
      <c r="ZB18" s="1">
        <v>0.98778074972739804</v>
      </c>
      <c r="ZC18" s="1">
        <v>2.45171241876622</v>
      </c>
      <c r="ZD18" s="1">
        <v>4.9716361438728702</v>
      </c>
      <c r="ZE18" s="1">
        <v>1.24067794818593</v>
      </c>
      <c r="ZF18" s="1">
        <v>0.160624095768333</v>
      </c>
      <c r="ZG18" s="1">
        <v>1.10365591725749</v>
      </c>
      <c r="ZH18" s="1">
        <v>0.155104093732371</v>
      </c>
      <c r="ZI18" s="1">
        <v>0.20972415299303501</v>
      </c>
      <c r="ZJ18" s="1">
        <v>0.94410441982242399</v>
      </c>
      <c r="ZK18" s="1">
        <v>1.30537479539656</v>
      </c>
      <c r="ZL18" s="1">
        <v>0.41561290167214299</v>
      </c>
      <c r="ZM18" s="1">
        <v>1.3722380238842899</v>
      </c>
      <c r="ZN18" s="1">
        <v>0.59136361112802305</v>
      </c>
      <c r="ZO18" s="1">
        <v>3.8663490918275998</v>
      </c>
      <c r="ZP18" s="1">
        <v>2.0770285981188801</v>
      </c>
      <c r="ZQ18" s="1">
        <v>1.4177845872057999</v>
      </c>
      <c r="ZR18" s="1">
        <v>1.3793585196442899</v>
      </c>
      <c r="ZS18" s="1">
        <v>0.903024239917391</v>
      </c>
      <c r="ZT18" s="1">
        <v>0.25395227467216103</v>
      </c>
      <c r="ZU18" s="1">
        <v>1.5215585271160199</v>
      </c>
      <c r="ZV18" s="1">
        <v>0.25663567204075999</v>
      </c>
      <c r="ZW18" s="1">
        <v>0.150424151580167</v>
      </c>
      <c r="ZX18" s="1">
        <v>0.72240042109449598</v>
      </c>
      <c r="ZY18" s="1">
        <v>2.9890471630255901</v>
      </c>
      <c r="ZZ18" s="1">
        <v>1.2463035542438301</v>
      </c>
      <c r="AAA18" s="1">
        <v>0.45764006386442602</v>
      </c>
      <c r="AAB18" s="1">
        <v>0.745223626804282</v>
      </c>
      <c r="AAC18" s="1">
        <v>0.75685262661648101</v>
      </c>
      <c r="AAD18" s="1">
        <v>0.15231194365561301</v>
      </c>
      <c r="AAE18" s="1">
        <v>0.33033696530669199</v>
      </c>
      <c r="AAF18" s="1">
        <v>0.38268788855693497</v>
      </c>
      <c r="AAG18" s="1">
        <v>1.2855721634633801</v>
      </c>
      <c r="AAH18" s="1">
        <v>0.24827048030996099</v>
      </c>
      <c r="AAI18" s="1">
        <v>1.31719027456795</v>
      </c>
      <c r="AAJ18" s="1">
        <v>1.47016312800036</v>
      </c>
      <c r="AAK18" s="1">
        <v>3.1039533874910101</v>
      </c>
      <c r="AAL18" s="1">
        <v>0.307778440732212</v>
      </c>
      <c r="AAM18" s="1">
        <v>0.596401201632212</v>
      </c>
      <c r="AAN18" s="1">
        <v>1.4752263695041701</v>
      </c>
      <c r="AAO18" s="1">
        <v>2.19123723442861</v>
      </c>
      <c r="AAP18" s="1">
        <v>4.0859220562559001E-2</v>
      </c>
      <c r="AAQ18" s="1">
        <v>0.407686080488186</v>
      </c>
      <c r="AAR18" s="1">
        <v>1.14737840474025</v>
      </c>
      <c r="AAS18" s="1">
        <v>0.36635449023686101</v>
      </c>
      <c r="AAT18" s="1">
        <v>1.7200750863218699E-2</v>
      </c>
      <c r="AAU18" s="1">
        <v>0.66247923244655904</v>
      </c>
      <c r="AAV18" s="1">
        <v>1.1447205268343501</v>
      </c>
      <c r="AAW18" s="1">
        <v>0.14660028797489699</v>
      </c>
      <c r="AAX18" s="1">
        <v>0.68746064741756796</v>
      </c>
      <c r="AAY18" s="1">
        <v>0.71381986648543205</v>
      </c>
      <c r="AAZ18" s="1">
        <v>0.22295649046218599</v>
      </c>
      <c r="ABA18" s="1">
        <v>1.83041238826617</v>
      </c>
      <c r="ABB18" s="1">
        <v>0.66803311483116001</v>
      </c>
      <c r="ABC18" s="1">
        <v>0.30697269041904501</v>
      </c>
      <c r="ABD18" s="1">
        <v>0.88445011659015005</v>
      </c>
      <c r="ABE18" s="1">
        <v>0.21455985409199599</v>
      </c>
      <c r="ABF18" s="1">
        <v>2.1235869309409701</v>
      </c>
      <c r="ABG18" s="1">
        <v>0.43075940497208998</v>
      </c>
      <c r="ABH18" s="1">
        <v>1.6744687764164801</v>
      </c>
      <c r="ABI18" s="1">
        <v>0.60602395833831302</v>
      </c>
      <c r="ABJ18" s="1">
        <v>0.219708304486846</v>
      </c>
      <c r="ABK18" s="1">
        <v>0.72606643443677898</v>
      </c>
      <c r="ABL18" s="1">
        <v>1.3048435902236899</v>
      </c>
      <c r="ABM18" s="1">
        <v>1.5207733283619299E-2</v>
      </c>
      <c r="ABN18" s="1">
        <v>1.62394730712623</v>
      </c>
      <c r="ABO18" s="1">
        <v>2.9417957846032001</v>
      </c>
      <c r="ABP18" s="1">
        <v>0.605130510905313</v>
      </c>
      <c r="ABQ18" s="1">
        <v>2.4906805695065</v>
      </c>
      <c r="ABR18" s="1">
        <v>0.875251211418554</v>
      </c>
      <c r="ABS18" s="1">
        <v>0.24269360308790799</v>
      </c>
      <c r="ABT18" s="1">
        <v>0.190738137260789</v>
      </c>
      <c r="ABU18" s="1">
        <v>1.56737815320822</v>
      </c>
      <c r="ABV18" s="1">
        <v>4.90240240294453E-2</v>
      </c>
      <c r="ABW18" s="1">
        <v>0.16131326019843301</v>
      </c>
      <c r="ABX18" s="1">
        <v>1.1971330256267501</v>
      </c>
      <c r="ABY18" s="1">
        <v>1.44145631184655</v>
      </c>
      <c r="ABZ18" s="1">
        <v>1.8341495600042601</v>
      </c>
      <c r="ACA18" s="1">
        <v>2.4733919373417499</v>
      </c>
      <c r="ACB18" s="1">
        <v>1.3328244357263299</v>
      </c>
      <c r="ACC18" s="1">
        <v>2.2211591907972501</v>
      </c>
      <c r="ACD18" s="1">
        <v>2.1212954264467698</v>
      </c>
      <c r="ACE18" s="1">
        <v>0.41497037083967903</v>
      </c>
      <c r="ACF18" s="1">
        <v>0.39760869126236198</v>
      </c>
      <c r="ACG18" s="1">
        <v>0.29381416240902702</v>
      </c>
      <c r="ACH18" s="1">
        <v>0.55433199628843599</v>
      </c>
      <c r="ACI18" s="1">
        <v>1.8021256684709901</v>
      </c>
      <c r="ACJ18" s="1">
        <v>0.82156018649400897</v>
      </c>
      <c r="ACK18" s="1">
        <v>1.15803733223904</v>
      </c>
      <c r="ACL18" s="1">
        <v>3.5676633900380299</v>
      </c>
      <c r="ACM18" s="1">
        <v>0.65016402456447497</v>
      </c>
      <c r="ACN18" s="1">
        <v>0.57609183792266905</v>
      </c>
      <c r="ACO18" s="1">
        <v>2.8752442923311099</v>
      </c>
      <c r="ACP18" s="1">
        <v>0.90237005279018301</v>
      </c>
      <c r="ACQ18" s="1">
        <v>1.0483528371290101</v>
      </c>
      <c r="ACR18" s="1">
        <v>0.25150888667079202</v>
      </c>
      <c r="ACS18" s="1">
        <v>1.1117633013030399</v>
      </c>
      <c r="ACT18" s="1">
        <v>1.1882025212789</v>
      </c>
      <c r="ACU18" s="1">
        <v>1.3280655962597401</v>
      </c>
      <c r="ACV18" s="1">
        <v>0.177299532150102</v>
      </c>
      <c r="ACW18" s="1">
        <v>1.57543617232984</v>
      </c>
      <c r="ACX18" s="1">
        <v>0.45039090903399198</v>
      </c>
      <c r="ACY18" s="1">
        <v>0.97791365632281402</v>
      </c>
      <c r="ACZ18" s="1">
        <v>1.42202798541694</v>
      </c>
      <c r="ADA18" s="1">
        <v>2.2093416007631799</v>
      </c>
      <c r="ADB18" s="1">
        <v>1.12871093640729</v>
      </c>
      <c r="ADC18" s="1">
        <v>0.18290218843435099</v>
      </c>
      <c r="ADD18" s="1">
        <v>0.45120262772272302</v>
      </c>
      <c r="ADE18" s="1">
        <v>0.239301216484818</v>
      </c>
      <c r="ADF18" s="1">
        <v>0.13200052682890501</v>
      </c>
      <c r="ADG18" s="1">
        <v>0.64477124436161604</v>
      </c>
      <c r="ADH18" s="1">
        <v>1.2632126696851</v>
      </c>
      <c r="ADI18" s="1">
        <v>1.50596521865846</v>
      </c>
      <c r="ADJ18" s="1">
        <v>0.55937837820252601</v>
      </c>
      <c r="ADK18" s="1">
        <v>2.8338598969836299</v>
      </c>
      <c r="ADL18" s="1">
        <v>0.93929221556909703</v>
      </c>
      <c r="ADM18" s="1">
        <v>7.8313292305942001E-2</v>
      </c>
      <c r="ADN18" s="1">
        <v>1.4952540940214301E-2</v>
      </c>
      <c r="ADO18" s="1">
        <v>7.2725746378425896E-2</v>
      </c>
      <c r="ADP18" s="1">
        <v>0.88028521474934796</v>
      </c>
      <c r="ADQ18" s="1">
        <v>1.54597312349257</v>
      </c>
      <c r="ADR18" s="1">
        <v>0.66805725804119798</v>
      </c>
      <c r="ADS18" s="1">
        <v>0.40351948890460998</v>
      </c>
      <c r="ADT18" s="1">
        <v>3.5538108393678498</v>
      </c>
      <c r="ADU18" s="1">
        <v>0.49514148113068901</v>
      </c>
      <c r="ADV18" s="1">
        <v>0.198965213152967</v>
      </c>
      <c r="ADW18" s="1">
        <v>1.6472551597265701</v>
      </c>
      <c r="ADX18" s="1">
        <v>1.72606227730509</v>
      </c>
      <c r="ADY18" s="1">
        <v>0.25566999052324202</v>
      </c>
      <c r="ADZ18" s="1">
        <v>1.43783278961594</v>
      </c>
      <c r="AEA18" s="1">
        <v>2.73560279468881</v>
      </c>
      <c r="AEB18" s="1">
        <v>0.48506384961695698</v>
      </c>
      <c r="AEC18" s="1">
        <v>0.205368072191184</v>
      </c>
      <c r="AED18" s="1">
        <v>0.58389022690903802</v>
      </c>
      <c r="AEE18" s="1">
        <v>0.74665008750024497</v>
      </c>
      <c r="AEF18" s="1">
        <v>0.249920477142826</v>
      </c>
      <c r="AEG18" s="1">
        <v>1.5519664388621499</v>
      </c>
      <c r="AEH18" s="1">
        <v>1.2646627619536299</v>
      </c>
      <c r="AEI18" s="1">
        <v>0.34795970829703499</v>
      </c>
      <c r="AEJ18" s="1">
        <v>1.3742067871163199</v>
      </c>
      <c r="AEK18" s="1">
        <v>2.1429791562283799E-2</v>
      </c>
      <c r="AEL18" s="1">
        <v>0.53635083276615203</v>
      </c>
      <c r="AEM18" s="1">
        <v>1.4771425759135</v>
      </c>
      <c r="AEN18" s="1">
        <v>0.20406323418542699</v>
      </c>
      <c r="AEO18" s="1">
        <v>2.5575557996723601</v>
      </c>
      <c r="AEP18" s="1">
        <v>0.15480598773763901</v>
      </c>
      <c r="AEQ18" s="1">
        <v>1.17763183365921</v>
      </c>
      <c r="AER18" s="1">
        <v>0.768343550480316</v>
      </c>
      <c r="AES18" s="1">
        <v>0.165234412364063</v>
      </c>
      <c r="AET18" s="1">
        <v>2.60453344485297</v>
      </c>
      <c r="AEU18" s="1">
        <v>0.15680557149921201</v>
      </c>
      <c r="AEV18" s="1">
        <v>0.15680557149921201</v>
      </c>
      <c r="AEW18" s="1">
        <v>0.259111138770317</v>
      </c>
      <c r="AEX18" s="1">
        <v>8.4267890525964506E-2</v>
      </c>
      <c r="AEY18" s="1">
        <v>1.7495435460303601</v>
      </c>
      <c r="AEZ18" s="1">
        <v>1.1313108199242601</v>
      </c>
      <c r="AFA18" s="1">
        <v>0.58708868909605005</v>
      </c>
      <c r="AFB18" s="1">
        <v>1.11149999989681</v>
      </c>
      <c r="AFC18" s="1">
        <v>0.68495748318181304</v>
      </c>
      <c r="AFD18" s="1">
        <v>8.6896013386814006E-2</v>
      </c>
      <c r="AFE18" s="1">
        <v>2.90209549597229</v>
      </c>
      <c r="AFF18" s="1">
        <v>0.254086161494261</v>
      </c>
      <c r="AFG18" s="1">
        <v>0.15245206075943099</v>
      </c>
      <c r="AFH18" s="1">
        <v>5.88451346574018E-2</v>
      </c>
      <c r="AFI18" s="1">
        <v>0.49579960698473602</v>
      </c>
      <c r="AFJ18" s="1">
        <v>3.3389095853950397E-2</v>
      </c>
      <c r="AFK18" s="1">
        <v>1.17947613426353</v>
      </c>
      <c r="AFL18" s="1">
        <v>0.66997488085346202</v>
      </c>
      <c r="AFM18" s="1">
        <v>1.67296899781354</v>
      </c>
      <c r="AFN18" s="1">
        <v>0.32618432855133001</v>
      </c>
      <c r="AFO18" s="1">
        <v>0.36562935915427902</v>
      </c>
      <c r="AFP18" s="1">
        <v>1.8127063299181501</v>
      </c>
      <c r="AFQ18" s="1">
        <v>0.26949293348717301</v>
      </c>
      <c r="AFR18" s="1">
        <v>1.1286713056418001</v>
      </c>
      <c r="AFS18" s="1">
        <v>0.67213816599707998</v>
      </c>
      <c r="AFT18" s="1">
        <v>1.7668223859157199</v>
      </c>
      <c r="AFU18" s="1">
        <v>2.2060545816166801</v>
      </c>
      <c r="AFV18" s="1">
        <v>4.2718878218486703E-2</v>
      </c>
      <c r="AFW18" s="1">
        <v>1.72836333463619E-3</v>
      </c>
      <c r="AFX18" s="1">
        <v>0.11971711569728</v>
      </c>
      <c r="AFY18" s="1">
        <v>0.291823621795612</v>
      </c>
      <c r="AFZ18" s="1">
        <v>2.2881269042513699</v>
      </c>
      <c r="AGA18" s="1">
        <v>1.1488999292192199</v>
      </c>
      <c r="AGB18" s="1">
        <v>0.64778366393611597</v>
      </c>
      <c r="AGC18" s="1">
        <v>2.0506284938348398</v>
      </c>
      <c r="AGD18" s="1">
        <v>1.3569538650207</v>
      </c>
      <c r="AGE18" s="1">
        <v>1.37907759493508</v>
      </c>
      <c r="AGF18" s="1">
        <v>1.6695507078592799</v>
      </c>
      <c r="AGG18" s="1">
        <v>0.94961067099577301</v>
      </c>
      <c r="AGH18" s="1">
        <v>0.38010286471853399</v>
      </c>
      <c r="AGI18" s="1">
        <v>1.36016220700132</v>
      </c>
      <c r="AGJ18" s="1">
        <v>1.3594785378804499</v>
      </c>
      <c r="AGK18" s="1">
        <v>0.123641191974921</v>
      </c>
      <c r="AGL18" s="1">
        <v>0.33553352794643398</v>
      </c>
      <c r="AGM18" s="1">
        <v>0.49456855981465597</v>
      </c>
      <c r="AGN18" s="1">
        <v>0.84212511879757401</v>
      </c>
      <c r="AGO18" s="1">
        <v>0.13919569667883899</v>
      </c>
      <c r="AGP18" s="1">
        <v>1.7399651134813301</v>
      </c>
      <c r="AGQ18" s="1">
        <v>0.24131955198250199</v>
      </c>
      <c r="AGR18" s="1">
        <v>1.21752495019676</v>
      </c>
      <c r="AGS18" s="1">
        <v>0.26982223541290701</v>
      </c>
      <c r="AGT18" s="1">
        <v>0.117451886295936</v>
      </c>
      <c r="AGU18" s="1">
        <v>0.25421575669464502</v>
      </c>
      <c r="AGV18" s="1">
        <v>0.23097039226699401</v>
      </c>
      <c r="AGW18" s="1">
        <v>0.51148915315907695</v>
      </c>
      <c r="AGX18" s="1">
        <v>1.5855194172403</v>
      </c>
      <c r="AGY18" s="1">
        <v>0.57897415792217699</v>
      </c>
      <c r="AGZ18" s="1">
        <v>0.124461232196037</v>
      </c>
      <c r="AHA18" s="1">
        <v>1.3050638297484201</v>
      </c>
      <c r="AHB18" s="1">
        <v>1.9098467295713799</v>
      </c>
      <c r="AHC18" s="1">
        <v>3.38894790099708</v>
      </c>
      <c r="AHD18" s="1">
        <v>1.40393168149953</v>
      </c>
      <c r="AHE18" s="1">
        <v>1.04937613435489</v>
      </c>
      <c r="AHF18" s="1">
        <v>0.26534757048087099</v>
      </c>
      <c r="AHG18" s="1">
        <v>1.15191103052076E-2</v>
      </c>
      <c r="AHH18" s="1">
        <v>7.3351562660022698E-2</v>
      </c>
      <c r="AHI18" s="1">
        <v>1.33941706872137E-2</v>
      </c>
      <c r="AHJ18" s="1">
        <v>0.40670863062372498</v>
      </c>
      <c r="AHK18" s="1">
        <v>0.39514238317273098</v>
      </c>
      <c r="AHL18" s="1">
        <v>1.6409115030010499</v>
      </c>
      <c r="AHM18" s="1">
        <v>1.04098054116523</v>
      </c>
      <c r="AHN18" s="1">
        <v>0.464707823977559</v>
      </c>
      <c r="AHO18" s="1">
        <v>0.249629561272557</v>
      </c>
      <c r="AHP18" s="1">
        <v>0.99622918320535503</v>
      </c>
      <c r="AHQ18" s="1">
        <v>0.44726583396321201</v>
      </c>
      <c r="AHR18" s="1">
        <v>5.1145116235102699E-2</v>
      </c>
      <c r="AHS18" s="1">
        <v>7.2745089241613006E-2</v>
      </c>
      <c r="AHT18" s="1">
        <v>0.21457279795959799</v>
      </c>
      <c r="AHU18" s="1">
        <v>1.1376452592723301</v>
      </c>
      <c r="AHV18" s="1">
        <v>1.9337592708106399</v>
      </c>
      <c r="AHW18" s="1">
        <v>0.787193333374965</v>
      </c>
      <c r="AHX18" s="1">
        <v>6.31551382960774</v>
      </c>
      <c r="AHY18" s="1">
        <v>1.5116164367754299</v>
      </c>
      <c r="AHZ18" s="1">
        <v>0.87923258977130303</v>
      </c>
      <c r="AIA18" s="1">
        <v>0.70449961426410102</v>
      </c>
      <c r="AIB18" s="1">
        <v>3.2394075813335799</v>
      </c>
      <c r="AIC18" s="1">
        <v>1.1419382701704399</v>
      </c>
      <c r="AID18" s="1">
        <v>1.53386457947952</v>
      </c>
      <c r="AIE18" s="1">
        <v>0.413658640706979</v>
      </c>
      <c r="AIF18" s="1">
        <v>0.79376868946523405</v>
      </c>
      <c r="AIG18" s="1">
        <v>0.36768181968086699</v>
      </c>
      <c r="AIH18" s="1">
        <v>0.89413520708637695</v>
      </c>
      <c r="AII18" s="1">
        <v>3.2365337924627799</v>
      </c>
      <c r="AIJ18" s="1">
        <v>1.56012054691876</v>
      </c>
      <c r="AIK18" s="1">
        <v>0.32435221287938598</v>
      </c>
      <c r="AIL18" s="1">
        <v>0.26624168596393399</v>
      </c>
      <c r="AIM18" s="1">
        <v>0.35255838026605102</v>
      </c>
      <c r="AIN18" s="1">
        <v>0.30384222575866698</v>
      </c>
      <c r="AIO18" s="1">
        <v>1.44430489370091</v>
      </c>
      <c r="AIP18" s="1">
        <v>0.56380269325417098</v>
      </c>
      <c r="AIQ18" s="1">
        <v>1.1417671426976801</v>
      </c>
      <c r="AIR18" s="1">
        <v>1.3703775374543099</v>
      </c>
      <c r="AIS18" s="1">
        <v>1.03199973066127</v>
      </c>
      <c r="AIT18" s="1">
        <v>1.2057773867575901</v>
      </c>
      <c r="AIU18" s="1">
        <v>2.64825064706702</v>
      </c>
      <c r="AIV18" s="1">
        <v>1.0495674661496399</v>
      </c>
      <c r="AIW18" s="1">
        <v>1.5455322503537401</v>
      </c>
      <c r="AIX18" s="1">
        <v>2.45560331547341</v>
      </c>
      <c r="AIY18" s="1">
        <v>1.7880579189128201</v>
      </c>
      <c r="AIZ18" s="1">
        <v>8.7270495483700403E-2</v>
      </c>
      <c r="AJA18" s="1">
        <v>0.78159514121007401</v>
      </c>
      <c r="AJB18" s="1">
        <v>0.23012090757494799</v>
      </c>
      <c r="AJC18" s="1">
        <v>0.11461835622490101</v>
      </c>
      <c r="AJD18" s="1">
        <v>1.19251977796153</v>
      </c>
      <c r="AJE18" s="1">
        <v>0.74277410187391901</v>
      </c>
      <c r="AJF18" s="1">
        <v>1.46240980337382</v>
      </c>
      <c r="AJG18" s="1">
        <v>0.87667319454189796</v>
      </c>
      <c r="AJH18" s="1">
        <v>0.64255422217694402</v>
      </c>
      <c r="AJI18" s="1">
        <v>0.385634643350241</v>
      </c>
      <c r="AJJ18" s="1">
        <v>1.0286589870257901</v>
      </c>
      <c r="AJK18" s="1">
        <v>0.123107489146098</v>
      </c>
      <c r="AJL18" s="1">
        <v>1.74069643534848</v>
      </c>
      <c r="AJM18" s="1">
        <v>0.66469913093807698</v>
      </c>
      <c r="AJN18" s="1">
        <v>1.15927891429994</v>
      </c>
      <c r="AJO18" s="1">
        <v>0.29118836310183099</v>
      </c>
      <c r="AJP18" s="1">
        <v>2.0557276247193701</v>
      </c>
      <c r="AJQ18" s="1">
        <v>0.56933953973577101</v>
      </c>
      <c r="AJR18" s="1">
        <v>1.28746383184643</v>
      </c>
      <c r="AJS18" s="1">
        <v>0.86890781452963595</v>
      </c>
      <c r="AJT18" s="1">
        <v>0.35918969978570497</v>
      </c>
      <c r="AJU18" s="1">
        <v>0.26675361468068698</v>
      </c>
      <c r="AJV18" s="1">
        <v>0.273277022034279</v>
      </c>
      <c r="AJW18" s="1">
        <v>0.75753839857465599</v>
      </c>
      <c r="AJX18" s="1">
        <v>5.4175892012639303E-2</v>
      </c>
      <c r="AJY18" s="1">
        <v>0.64638155080306703</v>
      </c>
      <c r="AJZ18" s="1">
        <v>2.2343938206097</v>
      </c>
      <c r="AKA18" s="1">
        <v>1.73067858640116</v>
      </c>
      <c r="AKB18" s="1">
        <v>0.31689626952517402</v>
      </c>
      <c r="AKC18" s="1">
        <v>2.47192636361773</v>
      </c>
      <c r="AKD18" s="1">
        <v>0.485394430037841</v>
      </c>
      <c r="AKE18" s="1">
        <v>0.986801901500442</v>
      </c>
      <c r="AKF18" s="1">
        <v>0.115539519925936</v>
      </c>
      <c r="AKG18" s="1">
        <v>7.5581909071439399E-2</v>
      </c>
      <c r="AKH18" s="1">
        <v>0.37477529862950798</v>
      </c>
      <c r="AKI18" s="1">
        <v>0.82160098405159998</v>
      </c>
      <c r="AKJ18" s="1">
        <v>0.98886187306766204</v>
      </c>
      <c r="AKK18" s="1">
        <v>0.45742106925771697</v>
      </c>
      <c r="AKL18" s="1">
        <v>0.59452967336518103</v>
      </c>
      <c r="AKM18" s="1">
        <v>0.94113832390259</v>
      </c>
      <c r="AKN18" s="1">
        <v>1.5655618541287899</v>
      </c>
      <c r="AKO18" s="1">
        <v>1.71567093933642</v>
      </c>
      <c r="AKP18" s="1">
        <v>0.14958753651415099</v>
      </c>
      <c r="AKQ18" s="1">
        <v>1.9763225577829799</v>
      </c>
      <c r="AKR18" s="1">
        <v>1.9698229832237899</v>
      </c>
      <c r="AKS18" s="1">
        <v>1.8537824128104801</v>
      </c>
      <c r="AKT18" s="1">
        <v>0.60793442740947801</v>
      </c>
      <c r="AKU18" s="1">
        <v>2.4257082129489699E-2</v>
      </c>
      <c r="AKV18" s="1">
        <v>0.198784066472145</v>
      </c>
      <c r="AKW18" s="1">
        <v>2.5760560185356902</v>
      </c>
      <c r="AKX18" s="1">
        <v>0.20758483229330399</v>
      </c>
      <c r="AKY18" s="1">
        <v>2.7650784908867099</v>
      </c>
      <c r="AKZ18" s="1">
        <v>2.0036278944718</v>
      </c>
      <c r="ALA18" s="1">
        <v>0.71074511526311901</v>
      </c>
      <c r="ALB18" s="1">
        <v>0.33305964174227598</v>
      </c>
      <c r="ALC18" s="1">
        <v>0.54288777427116797</v>
      </c>
      <c r="ALD18" s="1">
        <v>0.247656601959824</v>
      </c>
      <c r="ALE18" s="1">
        <v>2.7925397723254801</v>
      </c>
      <c r="ALF18" s="1">
        <v>1.92053788510483</v>
      </c>
      <c r="ALG18" s="1">
        <v>1.4693008478262699</v>
      </c>
      <c r="ALH18" s="1">
        <v>0.58279208277632399</v>
      </c>
      <c r="ALI18" s="1">
        <v>0.110926998220837</v>
      </c>
      <c r="ALJ18" s="1">
        <v>1.6398231276191899</v>
      </c>
      <c r="ALK18" s="1">
        <v>0.73765952231271503</v>
      </c>
      <c r="ALL18" s="1">
        <v>1.0108860675071199E-2</v>
      </c>
      <c r="ALM18" s="1">
        <v>1.21068032927792</v>
      </c>
      <c r="ALN18" s="1">
        <v>0.349198102057867</v>
      </c>
      <c r="ALO18" s="1">
        <v>0.66172927932154002</v>
      </c>
      <c r="ALP18" s="1">
        <v>0.550197261835356</v>
      </c>
      <c r="ALQ18" s="1">
        <v>1.5403058926581701</v>
      </c>
      <c r="ALR18" s="1">
        <v>0.11659434716174701</v>
      </c>
      <c r="ALS18" s="1">
        <v>1.72924881716537E-2</v>
      </c>
      <c r="ALT18" s="1">
        <v>0.76351447667074801</v>
      </c>
      <c r="ALU18" s="1">
        <v>7.3020535173930297E-3</v>
      </c>
      <c r="ALV18" s="1">
        <v>0.49268261886398301</v>
      </c>
      <c r="ALW18" s="1">
        <v>0.61894049080083702</v>
      </c>
      <c r="ALX18" s="1">
        <v>0.358429235964978</v>
      </c>
      <c r="ALY18" s="1">
        <v>6.5371721300699104</v>
      </c>
      <c r="ALZ18" s="1">
        <v>0.124591978821883</v>
      </c>
      <c r="AMA18" s="1">
        <v>0.95882186846427797</v>
      </c>
      <c r="AMB18" s="1">
        <v>9.8245006664055307E-2</v>
      </c>
      <c r="AMC18" s="1">
        <v>1.16264911299505</v>
      </c>
      <c r="AMD18" s="1">
        <v>1.7817553697361499</v>
      </c>
      <c r="AME18" s="1">
        <v>1.9279730422724699</v>
      </c>
      <c r="AMF18" s="1">
        <v>0.61091125141148195</v>
      </c>
      <c r="AMG18" s="1">
        <v>1.1811689242229899</v>
      </c>
      <c r="AMH18" s="1">
        <v>3.70333521301102</v>
      </c>
      <c r="AMI18" s="1">
        <v>1.2676439563625901</v>
      </c>
      <c r="AMJ18" s="1">
        <v>0.58250319582308296</v>
      </c>
      <c r="AMK18" s="1">
        <v>0.83765188361367404</v>
      </c>
      <c r="AML18" s="1">
        <v>0.22252029400402901</v>
      </c>
      <c r="AMM18" s="1">
        <v>0.33959871540511799</v>
      </c>
      <c r="AMN18" s="1">
        <v>3.05367649208384E-2</v>
      </c>
      <c r="AMO18" s="1">
        <v>0.36370408193581699</v>
      </c>
      <c r="AMP18" s="1">
        <v>5.9510686846977599E-2</v>
      </c>
      <c r="AMQ18" s="1">
        <v>1.9550129527617801</v>
      </c>
      <c r="AMR18" s="1">
        <v>0.163099063648354</v>
      </c>
      <c r="AMS18" s="1">
        <v>0.221779104501723</v>
      </c>
      <c r="AMT18" s="1">
        <v>1.3659793265196201</v>
      </c>
      <c r="AMU18" s="1">
        <v>0.175936398287977</v>
      </c>
      <c r="AMV18" s="1">
        <v>1.07160215101531</v>
      </c>
      <c r="AMW18" s="1">
        <v>0.12706062691488501</v>
      </c>
      <c r="AMX18" s="1">
        <v>0.71292363742537102</v>
      </c>
      <c r="AMY18" s="1">
        <v>0.48408968870270302</v>
      </c>
      <c r="AMZ18" s="1">
        <v>0.84291827636570205</v>
      </c>
      <c r="ANA18" s="1">
        <v>0.84877105249741203</v>
      </c>
      <c r="ANB18" s="1">
        <v>0.63315581738839499</v>
      </c>
      <c r="ANC18" s="1">
        <v>0.117633638803204</v>
      </c>
      <c r="AND18" s="1">
        <v>1.6403249363600501</v>
      </c>
      <c r="ANE18" s="1">
        <v>3.1362893126060598</v>
      </c>
      <c r="ANF18" s="1">
        <v>0.14416382326558799</v>
      </c>
      <c r="ANG18" s="1">
        <v>0.99151878134203397</v>
      </c>
      <c r="ANH18" s="1">
        <v>0.51538277818357903</v>
      </c>
      <c r="ANI18" s="1">
        <v>3.7118415896894899</v>
      </c>
      <c r="ANJ18" s="1">
        <v>2.3493071073785301</v>
      </c>
      <c r="ANK18" s="1">
        <v>1.06651593299002</v>
      </c>
      <c r="ANL18" s="1">
        <v>3.4318775656130001</v>
      </c>
      <c r="ANM18" s="1">
        <v>0.66891147799155504</v>
      </c>
      <c r="ANN18" s="1">
        <v>1.0524573958216999E-2</v>
      </c>
      <c r="ANO18" s="1">
        <v>1.3512088141132199</v>
      </c>
      <c r="ANP18" s="1">
        <v>3.8100065179911297E-2</v>
      </c>
      <c r="ANQ18" s="1">
        <v>1.8522088809502599</v>
      </c>
      <c r="ANR18" s="1">
        <v>2.0911561060891501</v>
      </c>
      <c r="ANS18" s="1">
        <v>1.23897088255619</v>
      </c>
      <c r="ANT18" s="1">
        <v>0.72074912197940899</v>
      </c>
      <c r="ANU18" s="1">
        <v>2.4485582167366302</v>
      </c>
      <c r="ANV18" s="1">
        <v>0.44565491003221502</v>
      </c>
      <c r="ANW18" s="1">
        <v>0.63995028714101199</v>
      </c>
      <c r="ANX18" s="1">
        <v>7.9947741268634308E-3</v>
      </c>
      <c r="ANY18" s="1">
        <v>0.735347931229548</v>
      </c>
      <c r="ANZ18" s="1">
        <v>0.59172557395916003</v>
      </c>
      <c r="AOA18" s="1">
        <v>0.84640986272955598</v>
      </c>
      <c r="AOB18" s="1">
        <v>0.42739499841166201</v>
      </c>
      <c r="AOC18" s="1">
        <v>0.48333892184548599</v>
      </c>
      <c r="AOD18" s="1">
        <v>0.20411947872058001</v>
      </c>
      <c r="AOE18" s="1">
        <v>5.8150861176037301E-2</v>
      </c>
      <c r="AOF18" s="1">
        <v>0.26612774974591202</v>
      </c>
      <c r="AOG18" s="1">
        <v>1.7524427818119199</v>
      </c>
      <c r="AOH18" s="1">
        <v>0.26884749436896599</v>
      </c>
      <c r="AOI18" s="1">
        <v>1.87939709792367</v>
      </c>
      <c r="AOJ18" s="1">
        <v>1.1803655573918701</v>
      </c>
      <c r="AOK18" s="1">
        <v>1.7533708637227099</v>
      </c>
      <c r="AOL18" s="1">
        <v>0.87188914703234699</v>
      </c>
      <c r="AOM18" s="1">
        <v>0.38473378045456802</v>
      </c>
      <c r="AON18" s="1">
        <v>0.66566958891754102</v>
      </c>
      <c r="AOO18" s="1">
        <v>0.177964177403936</v>
      </c>
      <c r="AOP18" s="1">
        <v>1.24426083633703</v>
      </c>
      <c r="AOQ18" s="1">
        <v>1.3920783395698</v>
      </c>
      <c r="AOR18" s="1">
        <v>0.57305153997099501</v>
      </c>
      <c r="AOS18" s="1">
        <v>2.7223022220159998</v>
      </c>
      <c r="AOT18" s="1">
        <v>0.238882918822903</v>
      </c>
      <c r="AOU18" s="1">
        <v>0.28108932190040398</v>
      </c>
      <c r="AOV18" s="1">
        <v>1.2713947314262199</v>
      </c>
      <c r="AOW18" s="1">
        <v>0.71461306663385804</v>
      </c>
      <c r="AOX18" s="1">
        <v>0.66038272454179203</v>
      </c>
      <c r="AOY18" s="1">
        <v>3.1076082881037501</v>
      </c>
      <c r="AOZ18" s="1">
        <v>2.5126600318695398</v>
      </c>
      <c r="APA18" s="1">
        <v>0.54353003786837295</v>
      </c>
      <c r="APB18" s="1">
        <v>1.75197802059529</v>
      </c>
      <c r="APC18" s="1">
        <v>1.46277617005938</v>
      </c>
      <c r="APD18" s="1">
        <v>1.0220107250766299</v>
      </c>
      <c r="APE18" s="1">
        <v>0.13377987916321901</v>
      </c>
      <c r="APF18" s="1">
        <v>0.922935525618784</v>
      </c>
      <c r="APG18" s="1">
        <v>0.87627467648697599</v>
      </c>
      <c r="APH18" s="1">
        <v>0.14634030254562999</v>
      </c>
      <c r="API18" s="1">
        <v>0.47506906287815798</v>
      </c>
      <c r="APJ18" s="1">
        <v>0.51630228227819996</v>
      </c>
      <c r="APK18" s="1">
        <v>0.84541894493448899</v>
      </c>
      <c r="APL18" s="1">
        <v>0.41067687111310602</v>
      </c>
      <c r="APM18" s="1">
        <v>0.655204693790857</v>
      </c>
      <c r="APN18" s="1">
        <v>1.74899985433476</v>
      </c>
      <c r="APO18" s="1">
        <v>0.111786135687535</v>
      </c>
      <c r="APP18" s="1">
        <v>3.6264809264342199</v>
      </c>
      <c r="APQ18" s="1">
        <v>0.50811060053311397</v>
      </c>
      <c r="APR18" s="1">
        <v>0.54919574955830797</v>
      </c>
      <c r="APS18" s="1">
        <v>1.4158776478501101</v>
      </c>
      <c r="APT18" s="1">
        <v>9.5830343583605607E-2</v>
      </c>
      <c r="APU18" s="1">
        <v>1.31545877804502</v>
      </c>
      <c r="APV18" s="1">
        <v>0.33533878784019</v>
      </c>
      <c r="APW18" s="1">
        <v>2.5619834877819798</v>
      </c>
      <c r="APX18" s="1">
        <v>0.85066383223089603</v>
      </c>
      <c r="APY18" s="1">
        <v>0.115542558189117</v>
      </c>
      <c r="APZ18" s="1">
        <v>0.42721167055694498</v>
      </c>
      <c r="AQA18" s="1">
        <v>0.109300727308521</v>
      </c>
      <c r="AQB18" s="1">
        <v>0.45541547816789202</v>
      </c>
      <c r="AQC18" s="1">
        <v>0.26324462156520301</v>
      </c>
      <c r="AQD18" s="1">
        <v>0.137033243008651</v>
      </c>
      <c r="AQE18" s="1">
        <v>0.27667864828241101</v>
      </c>
      <c r="AQF18" s="1">
        <v>0.26453178818686801</v>
      </c>
      <c r="AQG18" s="1">
        <v>0.43796453925641998</v>
      </c>
      <c r="AQH18" s="1">
        <v>2.1649853568294701</v>
      </c>
      <c r="AQI18" s="1">
        <v>0.31356560537469003</v>
      </c>
      <c r="AQJ18" s="1">
        <v>0.139310225312541</v>
      </c>
      <c r="AQK18" s="1">
        <v>0.76406246966497904</v>
      </c>
      <c r="AQL18" s="1">
        <v>7.2349355637472801E-2</v>
      </c>
      <c r="AQM18" s="1">
        <v>0.30590781211283602</v>
      </c>
      <c r="AQN18" s="1">
        <v>0.123170804413183</v>
      </c>
      <c r="AQO18" s="1">
        <v>0.974660943865159</v>
      </c>
      <c r="AQP18" s="1">
        <v>0.49359105690601901</v>
      </c>
      <c r="AQQ18" s="1">
        <v>0.221244132416719</v>
      </c>
      <c r="AQR18" s="1">
        <v>0.81504729478331805</v>
      </c>
      <c r="AQS18" s="1">
        <v>2.8011550599035901</v>
      </c>
      <c r="AQT18" s="1">
        <v>2.29592372858844</v>
      </c>
      <c r="AQU18" s="1">
        <v>1.0306491391149699</v>
      </c>
      <c r="AQV18" s="1">
        <v>2.18159467212126</v>
      </c>
      <c r="AQW18" s="1">
        <v>0.87993066631941197</v>
      </c>
      <c r="AQX18" s="1">
        <v>0.290567654575134</v>
      </c>
      <c r="AQY18" s="1">
        <v>1.17971262468562</v>
      </c>
      <c r="AQZ18" s="1">
        <v>0.83493030722705397</v>
      </c>
      <c r="ARA18" s="1">
        <v>4.22713107932573</v>
      </c>
      <c r="ARB18" s="1">
        <v>1.11318110413654</v>
      </c>
      <c r="ARC18" s="1">
        <v>0.78560912360783397</v>
      </c>
      <c r="ARD18" s="1">
        <v>3.2140127123195898</v>
      </c>
      <c r="ARE18" s="1">
        <v>0.377380579761038</v>
      </c>
      <c r="ARF18" s="1">
        <v>2.5152618036449299</v>
      </c>
      <c r="ARG18" s="1">
        <v>0.19527744871635999</v>
      </c>
      <c r="ARH18" s="1">
        <v>1.3756338964638599</v>
      </c>
      <c r="ARI18" s="1">
        <v>0.53573934902876696</v>
      </c>
      <c r="ARJ18" s="1">
        <v>0.31287727454407999</v>
      </c>
      <c r="ARK18" s="1">
        <v>1.51490911096406</v>
      </c>
      <c r="ARL18" s="1">
        <v>7.6363962869969201E-2</v>
      </c>
      <c r="ARM18" s="1">
        <v>0.28324286715427199</v>
      </c>
      <c r="ARN18" s="1">
        <v>0.85878220515743997</v>
      </c>
      <c r="ARO18" s="1">
        <v>1.65835352377413</v>
      </c>
      <c r="ARP18" s="1">
        <v>5.2946786463556501</v>
      </c>
      <c r="ARQ18" s="1">
        <v>1.0964228208547</v>
      </c>
      <c r="ARR18" s="1">
        <v>0.15635235763820099</v>
      </c>
      <c r="ARS18" s="1">
        <v>0.15019963932356101</v>
      </c>
      <c r="ART18" s="1">
        <v>1.14649707023214</v>
      </c>
      <c r="ARU18" s="1">
        <v>2.0865927356055298</v>
      </c>
      <c r="ARV18" s="1">
        <v>1.96003323993472</v>
      </c>
      <c r="ARW18" s="1">
        <v>0.32428582168738301</v>
      </c>
      <c r="ARX18" s="1">
        <v>2.8502052959274599E-4</v>
      </c>
      <c r="ARY18" s="1">
        <v>1.4258106279349601</v>
      </c>
      <c r="ARZ18" s="1">
        <v>0.23391367965495499</v>
      </c>
      <c r="ASA18" s="1">
        <v>0.81661728287567004</v>
      </c>
      <c r="ASB18" s="1">
        <v>0.894425415942948</v>
      </c>
      <c r="ASC18" s="1">
        <v>0.85578147020105499</v>
      </c>
      <c r="ASD18" s="1">
        <v>0.49028367169093001</v>
      </c>
      <c r="ASE18" s="1">
        <v>0.89626632497893199</v>
      </c>
      <c r="ASF18" s="1">
        <v>1.0435779874464901</v>
      </c>
      <c r="ASG18" s="1">
        <v>3.5612055713005799</v>
      </c>
      <c r="ASH18" s="1">
        <v>0.39433091568599299</v>
      </c>
      <c r="ASI18" s="1">
        <v>0.61137738170792799</v>
      </c>
      <c r="ASJ18" s="1">
        <v>1.0371244626434799</v>
      </c>
      <c r="ASK18" s="1">
        <v>7.52994464407299</v>
      </c>
      <c r="ASL18" s="1">
        <v>0.27929346665267202</v>
      </c>
      <c r="ASM18" s="1">
        <v>0.67453867606750395</v>
      </c>
      <c r="ASN18" s="1">
        <v>1.1143160346271701</v>
      </c>
      <c r="ASO18" s="1">
        <v>0.77299576575018303</v>
      </c>
      <c r="ASP18" s="1">
        <v>2.3241522077073098</v>
      </c>
      <c r="ASQ18" s="1">
        <v>0.18605026848207601</v>
      </c>
      <c r="ASR18" s="1">
        <v>0.88711972260134897</v>
      </c>
      <c r="ASS18" s="1">
        <v>0.152030848937596</v>
      </c>
      <c r="AST18" s="1">
        <v>1.3283382829518899</v>
      </c>
      <c r="ASU18" s="1">
        <v>1.41307283014433</v>
      </c>
      <c r="ASV18" s="1">
        <v>0.26768607686344598</v>
      </c>
      <c r="ASW18" s="1">
        <v>0.13592848592447199</v>
      </c>
      <c r="ASX18" s="1">
        <v>1.7403420673291099E-2</v>
      </c>
      <c r="ASY18" s="1">
        <v>1.6457059034907799</v>
      </c>
      <c r="ASZ18" s="1">
        <v>0.23478313885576199</v>
      </c>
      <c r="ATA18" s="1">
        <v>1.1220263343813801</v>
      </c>
      <c r="ATB18" s="1">
        <v>0.165336111850135</v>
      </c>
      <c r="ATC18" s="1">
        <v>0.91558371166106201</v>
      </c>
      <c r="ATD18" s="1">
        <v>0.43585844344576202</v>
      </c>
      <c r="ATE18" s="1">
        <v>7.7254038908913598</v>
      </c>
      <c r="ATF18" s="1">
        <v>0.898654628612096</v>
      </c>
      <c r="ATG18" s="1">
        <v>1.5847471524449299</v>
      </c>
      <c r="ATH18" s="1">
        <v>3.31620819182824</v>
      </c>
      <c r="ATI18" s="1">
        <v>0.27553151900917</v>
      </c>
      <c r="ATJ18" s="1">
        <v>1.6631731985996202E-2</v>
      </c>
      <c r="ATK18" s="1">
        <v>1.2126995738443</v>
      </c>
      <c r="ATL18" s="1">
        <v>3.9101947494833603E-2</v>
      </c>
      <c r="ATM18" s="1">
        <v>1.35945610402657</v>
      </c>
      <c r="ATN18" s="1">
        <v>2.2622271838597201</v>
      </c>
      <c r="ATO18" s="1">
        <v>0.418194382901871</v>
      </c>
      <c r="ATP18" s="1">
        <v>1.4717873469721701</v>
      </c>
      <c r="ATQ18" s="1">
        <v>2.60972001798438</v>
      </c>
      <c r="ATR18" s="1">
        <v>1.5360068263631199E-2</v>
      </c>
      <c r="ATS18" s="1">
        <v>0.86461346074985601</v>
      </c>
      <c r="ATT18" s="1">
        <v>0.102772805277455</v>
      </c>
      <c r="ATU18" s="1">
        <v>1.1098549282533701</v>
      </c>
      <c r="ATV18" s="1">
        <v>1.4414115546184201</v>
      </c>
      <c r="ATW18" s="1">
        <v>0.72845863188680904</v>
      </c>
      <c r="ATX18" s="1">
        <v>1.3473761039549901</v>
      </c>
      <c r="ATY18" s="1">
        <v>1.3323091248761201</v>
      </c>
      <c r="ATZ18" s="1">
        <v>0.96181766523112999</v>
      </c>
      <c r="AUA18" s="1">
        <v>2.6170051717352698</v>
      </c>
      <c r="AUB18" s="1">
        <v>2.40925610974615</v>
      </c>
      <c r="AUC18" s="1">
        <v>2.0390731217797802</v>
      </c>
      <c r="AUD18" s="1">
        <v>2.2140763981997398</v>
      </c>
      <c r="AUE18" s="1">
        <v>1.08316854053</v>
      </c>
      <c r="AUF18" s="1">
        <v>1.08032747075298</v>
      </c>
      <c r="AUG18" s="1">
        <v>0.77092443512325004</v>
      </c>
      <c r="AUH18" s="1">
        <v>0.85045004551502101</v>
      </c>
      <c r="AUI18" s="1">
        <v>0.79865218957087603</v>
      </c>
      <c r="AUJ18" s="1">
        <v>1.0542164972296699</v>
      </c>
      <c r="AUK18" s="1">
        <v>2.2943655220623702</v>
      </c>
      <c r="AUL18" s="1">
        <v>1.0520431109834201</v>
      </c>
      <c r="AUM18" s="1">
        <v>0.58516558306492195</v>
      </c>
      <c r="AUN18" s="1">
        <v>8.0897128064955498E-2</v>
      </c>
      <c r="AUO18" s="1">
        <v>0.34413668991690199</v>
      </c>
      <c r="AUP18" s="1">
        <v>0.50439777196773705</v>
      </c>
      <c r="AUQ18" s="1">
        <v>0.38417884527844398</v>
      </c>
      <c r="AUR18" s="1">
        <v>2.1597479094941399</v>
      </c>
      <c r="AUS18" s="1">
        <v>1.2647119366766799</v>
      </c>
      <c r="AUT18" s="1">
        <v>1.35518477464924</v>
      </c>
      <c r="AUU18" s="1">
        <v>0.78803473305228899</v>
      </c>
      <c r="AUV18" s="1">
        <v>1.0327095915222</v>
      </c>
      <c r="AUW18" s="1">
        <v>7.7985510337175296E-2</v>
      </c>
      <c r="AUX18" s="1">
        <v>0.43192255915730399</v>
      </c>
      <c r="AUY18" s="1">
        <v>3.34424437070283</v>
      </c>
      <c r="AUZ18" s="1">
        <v>1.2209926927047501</v>
      </c>
      <c r="AVA18" s="1">
        <v>0.33617111042633802</v>
      </c>
      <c r="AVB18" s="1">
        <v>0.300075329482828</v>
      </c>
      <c r="AVC18" s="1">
        <v>1.3819095710528799</v>
      </c>
      <c r="AVD18" s="1">
        <v>8.3683493412555293E-2</v>
      </c>
      <c r="AVE18" s="1">
        <v>8.20583100348138E-2</v>
      </c>
      <c r="AVF18" s="1">
        <v>3.2656087695537099</v>
      </c>
      <c r="AVG18" s="1">
        <v>0.38402189077202697</v>
      </c>
      <c r="AVH18" s="1">
        <v>6.03226337075762E-2</v>
      </c>
      <c r="AVI18" s="1">
        <v>1.0490192041843001</v>
      </c>
      <c r="AVJ18" s="1">
        <v>0.94156275787417198</v>
      </c>
      <c r="AVK18" s="1">
        <v>1.3194732236265001</v>
      </c>
      <c r="AVL18" s="1">
        <v>1.9551633207863201E-2</v>
      </c>
      <c r="AVM18" s="1">
        <v>0.49424121201400001</v>
      </c>
      <c r="AVN18" s="1">
        <v>0.33642416382817503</v>
      </c>
      <c r="AVO18" s="1">
        <v>1.3226090594032101</v>
      </c>
      <c r="AVP18" s="1">
        <v>0.31709666851160501</v>
      </c>
      <c r="AVQ18" s="1">
        <v>0.428594600161329</v>
      </c>
      <c r="AVR18" s="1">
        <v>0.42627211575662899</v>
      </c>
      <c r="AVS18" s="1">
        <v>0.55578964616708104</v>
      </c>
      <c r="AVT18" s="1">
        <v>2.4685732860353302</v>
      </c>
      <c r="AVU18" s="1">
        <v>2.0002279740282098</v>
      </c>
      <c r="AVV18" s="1">
        <v>0.214289362995288</v>
      </c>
      <c r="AVW18" s="1">
        <v>0.36046902926888302</v>
      </c>
      <c r="AVX18" s="1">
        <v>0.39645183007180801</v>
      </c>
      <c r="AVY18" s="1">
        <v>1.79540778960974</v>
      </c>
      <c r="AVZ18" s="1">
        <v>0.29148314451901403</v>
      </c>
      <c r="AWA18" s="1">
        <v>1.68920142676219</v>
      </c>
      <c r="AWB18" s="1">
        <v>0.85666431339977001</v>
      </c>
      <c r="AWC18" s="1">
        <v>0.63875002112477997</v>
      </c>
      <c r="AWD18" s="1">
        <v>0.682045769800111</v>
      </c>
      <c r="AWE18" s="1">
        <v>0.461497238106999</v>
      </c>
      <c r="AWF18" s="1">
        <v>0.62617059581582202</v>
      </c>
      <c r="AWG18" s="1">
        <v>4.1647797823017303</v>
      </c>
      <c r="AWH18" s="1">
        <v>8.6040903472978297E-2</v>
      </c>
      <c r="AWI18" s="1">
        <v>0.37697601752256599</v>
      </c>
      <c r="AWJ18" s="1">
        <v>0.49478275928339299</v>
      </c>
      <c r="AWK18" s="1">
        <v>7.7216838465367393E-2</v>
      </c>
      <c r="AWL18" s="1">
        <v>0.40029009912617503</v>
      </c>
      <c r="AWM18" s="1">
        <v>1.09910266202</v>
      </c>
      <c r="AWN18" s="1">
        <v>0.86831661642230396</v>
      </c>
      <c r="AWO18" s="1">
        <v>3.2638826798249001</v>
      </c>
      <c r="AWP18" s="1">
        <v>5.4842421191385299E-2</v>
      </c>
      <c r="AWQ18" s="1">
        <v>2.06742851064186</v>
      </c>
      <c r="AWR18" s="1">
        <v>5.8251191393707998E-2</v>
      </c>
      <c r="AWS18" s="1">
        <v>6.3390761600640805E-2</v>
      </c>
      <c r="AWT18" s="1">
        <v>0.35448234644180698</v>
      </c>
      <c r="AWU18" s="1">
        <v>1.97577734340482</v>
      </c>
      <c r="AWV18" s="1">
        <v>8.9364862035844997E-2</v>
      </c>
      <c r="AWW18" s="1">
        <v>0.12987395338222199</v>
      </c>
      <c r="AWX18" s="1">
        <v>0.81376682852293802</v>
      </c>
      <c r="AWY18" s="1">
        <v>0.98827264893979505</v>
      </c>
      <c r="AWZ18" s="1">
        <v>0.43932048104447402</v>
      </c>
      <c r="AXA18" s="1">
        <v>0.61694301989647304</v>
      </c>
      <c r="AXB18" s="1">
        <v>0.99802816338460798</v>
      </c>
      <c r="AXC18" s="1">
        <v>0.17993854785309801</v>
      </c>
      <c r="AXD18" s="1">
        <v>2.81797388110625</v>
      </c>
      <c r="AXE18" s="1">
        <v>0.238882918822903</v>
      </c>
      <c r="AXF18" s="1">
        <v>0.51264948866675797</v>
      </c>
      <c r="AXG18" s="1">
        <v>2.2485770314952598</v>
      </c>
      <c r="AXH18" s="1">
        <v>0.75806219431982003</v>
      </c>
      <c r="AXI18" s="1">
        <v>0.74517271748497305</v>
      </c>
      <c r="AXJ18" s="1">
        <v>0.95810426873564902</v>
      </c>
      <c r="AXK18" s="1">
        <v>0.47725858715320402</v>
      </c>
      <c r="AXL18" s="1">
        <v>0.57149814402735799</v>
      </c>
      <c r="AXM18" s="1">
        <v>0.143158503548066</v>
      </c>
      <c r="AXN18" s="1">
        <v>0.47888700221513297</v>
      </c>
      <c r="AXO18" s="1">
        <v>0.80658973404976497</v>
      </c>
      <c r="AXP18" s="1">
        <v>1.0269070805517699</v>
      </c>
      <c r="AXQ18" s="1">
        <v>1.47249154758996</v>
      </c>
      <c r="AXR18" s="1">
        <v>0.182608599137562</v>
      </c>
      <c r="AXS18" s="1">
        <v>2.6558886863943298</v>
      </c>
      <c r="AXT18" s="1">
        <v>0.41846404970889001</v>
      </c>
      <c r="AXU18" s="1">
        <v>0.51935195344836704</v>
      </c>
      <c r="AXV18" s="1">
        <v>2.5302552915687402</v>
      </c>
      <c r="AXW18" s="1">
        <v>1.7938171007242401</v>
      </c>
      <c r="AXX18" s="1">
        <v>0.15993123793259501</v>
      </c>
      <c r="AXY18" s="1">
        <v>1.2983090741735599</v>
      </c>
      <c r="AXZ18" s="1">
        <v>1.5186175039912</v>
      </c>
      <c r="AYA18" s="1">
        <v>0.56106322380040097</v>
      </c>
      <c r="AYB18" s="1">
        <v>0.47747823666732297</v>
      </c>
      <c r="AYC18" s="1">
        <v>0.34754208888750798</v>
      </c>
      <c r="AYD18" s="1">
        <v>2.4403731615373099</v>
      </c>
      <c r="AYE18" s="1">
        <v>0.52578192836404802</v>
      </c>
      <c r="AYF18" s="1">
        <v>0.51917157968467498</v>
      </c>
      <c r="AYG18" s="1">
        <v>1.4220187586659301</v>
      </c>
      <c r="AYH18" s="1">
        <v>1.5185914920605601</v>
      </c>
      <c r="AYI18" s="1">
        <v>0.25267893583534901</v>
      </c>
      <c r="AYJ18" s="1">
        <v>0.10362300205880599</v>
      </c>
      <c r="AYK18" s="1">
        <v>1.4059850196897401</v>
      </c>
      <c r="AYL18" s="1">
        <v>2.54568769647052</v>
      </c>
      <c r="AYM18" s="1">
        <v>0.42358266905536801</v>
      </c>
      <c r="AYN18" s="1">
        <v>0.952845118364682</v>
      </c>
      <c r="AYO18" s="1">
        <v>0.23040102329079901</v>
      </c>
      <c r="AYP18" s="1">
        <v>0.62402143827314505</v>
      </c>
      <c r="AYQ18" s="1">
        <v>0.31454504411670298</v>
      </c>
      <c r="AYR18" s="1">
        <v>1.9121646617641099</v>
      </c>
      <c r="AYS18" s="1">
        <v>0.92306289356286597</v>
      </c>
      <c r="AYT18" s="1">
        <v>0.70829381690877602</v>
      </c>
      <c r="AYU18" s="1">
        <v>1.93387638417888</v>
      </c>
      <c r="AYV18" s="1">
        <v>1.2345365745874901</v>
      </c>
      <c r="AYW18" s="1">
        <v>0.763373710570731</v>
      </c>
      <c r="AYX18" s="1">
        <v>1.7277710924674201</v>
      </c>
      <c r="AYY18" s="1">
        <v>0.49568573025270501</v>
      </c>
      <c r="AYZ18" s="1">
        <v>2.1693430879367201</v>
      </c>
      <c r="AZA18" s="1">
        <v>0.25468318930085898</v>
      </c>
      <c r="AZB18" s="1">
        <v>0.78125188276829005</v>
      </c>
      <c r="AZC18" s="1">
        <v>1.77511504058004</v>
      </c>
      <c r="AZD18" s="1">
        <v>1.04192233763551</v>
      </c>
      <c r="AZE18" s="1">
        <v>0.91280571295832302</v>
      </c>
      <c r="AZF18" s="1">
        <v>0.66301913297505399</v>
      </c>
      <c r="AZG18" s="1">
        <v>0.49931195076726698</v>
      </c>
      <c r="AZH18" s="1">
        <v>1.0583205421714399</v>
      </c>
      <c r="AZI18" s="1">
        <v>0.74753680928455102</v>
      </c>
      <c r="AZJ18" s="1">
        <v>0.19004639227881201</v>
      </c>
      <c r="AZK18" s="1">
        <v>0.32325117249754898</v>
      </c>
      <c r="AZL18" s="1">
        <v>0.796673489444233</v>
      </c>
      <c r="AZM18" s="1">
        <v>1.67630987021099</v>
      </c>
      <c r="AZN18" s="1">
        <v>0.15560942965809399</v>
      </c>
      <c r="AZO18" s="1">
        <v>0.50328673315722705</v>
      </c>
      <c r="AZP18" s="1">
        <v>1.4830954974969599</v>
      </c>
      <c r="AZQ18" s="1">
        <v>2.1717200793831899</v>
      </c>
      <c r="AZR18" s="1">
        <v>0.90864024912933605</v>
      </c>
      <c r="AZS18" s="1">
        <v>0.51625242704529795</v>
      </c>
      <c r="AZT18" s="1">
        <v>0.79049366489537698</v>
      </c>
      <c r="AZU18" s="1">
        <v>2.0166139409253399</v>
      </c>
      <c r="AZV18" s="1">
        <v>1.7278792200877201E-2</v>
      </c>
      <c r="AZW18" s="1">
        <v>0.66876174473378902</v>
      </c>
      <c r="AZX18" s="1">
        <v>3.4763856443242398</v>
      </c>
      <c r="AZY18" s="1">
        <v>0.11969662714505</v>
      </c>
      <c r="AZZ18" s="1">
        <v>1.2204574946856499</v>
      </c>
      <c r="BAA18" s="1">
        <v>0.76378344042139201</v>
      </c>
      <c r="BAB18" s="1">
        <v>1.14754429265015</v>
      </c>
      <c r="BAC18" s="1">
        <v>0.62049239075292295</v>
      </c>
      <c r="BAD18" s="1">
        <v>0.83589516892556703</v>
      </c>
      <c r="BAE18" s="1">
        <v>0.66818074839730202</v>
      </c>
      <c r="BAF18" s="1">
        <v>0.57852516688075795</v>
      </c>
      <c r="BAG18" s="1">
        <v>1.41643014062102</v>
      </c>
      <c r="BAH18" s="1">
        <v>0.71624105185973497</v>
      </c>
      <c r="BAI18" s="1">
        <v>1.3661826447115599</v>
      </c>
      <c r="BAJ18" s="1">
        <v>0.44416803202649302</v>
      </c>
      <c r="BAK18" s="1">
        <v>0.80748807209887097</v>
      </c>
      <c r="BAL18" s="1">
        <v>0.27794799648727597</v>
      </c>
      <c r="BAM18" s="1">
        <v>1.20350831962169</v>
      </c>
      <c r="BAN18" s="1">
        <v>0.78736592305513697</v>
      </c>
      <c r="BAO18" s="1">
        <v>5.0909270444275103</v>
      </c>
      <c r="BAP18" s="1">
        <v>1.0717282909877199</v>
      </c>
      <c r="BAQ18" s="1">
        <v>2.3788955861647199</v>
      </c>
      <c r="BAR18" s="1">
        <v>0.32466381621634999</v>
      </c>
      <c r="BAS18" s="1">
        <v>1.48539431471852</v>
      </c>
      <c r="BAT18" s="1">
        <v>1.03101653458156E-2</v>
      </c>
      <c r="BAU18" s="1">
        <v>1.0436563528406799</v>
      </c>
      <c r="BAV18" s="1">
        <v>2.2669980964442098E-2</v>
      </c>
      <c r="BAW18" s="1">
        <v>1.17972314436892</v>
      </c>
      <c r="BAX18" s="1">
        <v>3.4008917854487501</v>
      </c>
      <c r="BAY18" s="1">
        <v>0.34265256936819699</v>
      </c>
      <c r="BAZ18" s="1">
        <v>0.63395561078581897</v>
      </c>
      <c r="BBA18" s="1">
        <v>0.78905918916067697</v>
      </c>
      <c r="BBB18" s="1">
        <v>0.21402812949876701</v>
      </c>
      <c r="BBC18" s="1">
        <v>0.46177854336326601</v>
      </c>
      <c r="BBD18" s="1">
        <v>0.953759243667748</v>
      </c>
      <c r="BBE18" s="1">
        <v>0.46170366487898901</v>
      </c>
      <c r="BBF18" s="1">
        <v>4.6838953416048401</v>
      </c>
      <c r="BBG18" s="1">
        <v>0.116663660151006</v>
      </c>
      <c r="BBH18" s="1">
        <v>2.6731712500499598</v>
      </c>
      <c r="BBI18" s="1">
        <v>0.86176320987100896</v>
      </c>
      <c r="BBJ18" s="1">
        <v>1.45521537834323</v>
      </c>
      <c r="BBK18" s="1">
        <v>0.16252459882171999</v>
      </c>
      <c r="BBL18" s="1">
        <v>0.38772266830095897</v>
      </c>
      <c r="BBM18" s="1">
        <v>2.0213418129351002</v>
      </c>
      <c r="BBN18" s="1">
        <v>0.713769407257283</v>
      </c>
      <c r="BBO18" s="1">
        <v>3.8927798114666401</v>
      </c>
      <c r="BBP18" s="1">
        <v>1.87819335302677</v>
      </c>
      <c r="BBQ18" s="1">
        <v>8.9171625605065002E-2</v>
      </c>
      <c r="BBR18" s="1">
        <v>0.61543483353247397</v>
      </c>
      <c r="BBS18" s="1">
        <v>1.18042204182916</v>
      </c>
      <c r="BBT18" s="1">
        <v>0.69553875373579999</v>
      </c>
      <c r="BBU18" s="1">
        <v>7.8644965972554395E-2</v>
      </c>
      <c r="BBV18" s="1">
        <v>0.11331158048187499</v>
      </c>
      <c r="BBW18" s="1">
        <v>0.18270118679936301</v>
      </c>
      <c r="BBX18" s="1">
        <v>1.01198080678887</v>
      </c>
      <c r="BBY18" s="1">
        <v>1.0350525896749001</v>
      </c>
      <c r="BBZ18" s="1">
        <v>0.25159390771396001</v>
      </c>
      <c r="BCA18" s="1">
        <v>4.4417267815414302E-2</v>
      </c>
      <c r="BCB18" s="1">
        <v>0.404098312873159</v>
      </c>
      <c r="BCC18" s="1">
        <v>0.27619919088745598</v>
      </c>
      <c r="BCD18" s="1">
        <v>1.2411056682092501</v>
      </c>
      <c r="BCE18" s="1">
        <v>0.95319384395859097</v>
      </c>
      <c r="BCF18" s="1">
        <v>0.97508766828267601</v>
      </c>
      <c r="BCG18" s="1">
        <v>0.56014729672237495</v>
      </c>
      <c r="BCH18" s="1">
        <v>1.07035248824189</v>
      </c>
      <c r="BCI18" s="1">
        <v>0.56531178401790605</v>
      </c>
      <c r="BCJ18" s="1">
        <v>1.0422705285598799</v>
      </c>
      <c r="BCK18" s="1">
        <v>7.5677283297006501E-2</v>
      </c>
      <c r="BCL18" s="1">
        <v>0.85610366411998795</v>
      </c>
      <c r="BCM18" s="1">
        <v>4.1330937577500002</v>
      </c>
      <c r="BCN18" s="1">
        <v>1.46522190236848</v>
      </c>
      <c r="BCO18" s="1">
        <v>1.35610892875983</v>
      </c>
      <c r="BCP18" s="1">
        <v>2.4752667748747399</v>
      </c>
      <c r="BCQ18" s="1">
        <v>0.67903448697036395</v>
      </c>
      <c r="BCR18" s="1">
        <v>0.73454060590723502</v>
      </c>
      <c r="BCS18" s="1">
        <v>0.21321709303584699</v>
      </c>
      <c r="BCT18" s="1">
        <v>0.42555696748451199</v>
      </c>
      <c r="BCU18" s="1">
        <v>0.48709031594426799</v>
      </c>
      <c r="BCV18" s="1">
        <v>0.27818237628541198</v>
      </c>
      <c r="BCW18" s="1">
        <v>0.14057479635439701</v>
      </c>
      <c r="BCX18" s="1">
        <v>1.5954756421682099</v>
      </c>
      <c r="BCY18" s="1">
        <v>0.19972947749227599</v>
      </c>
      <c r="BCZ18" s="1">
        <v>2.2882295105758499</v>
      </c>
      <c r="BDA18" s="1">
        <v>0.700094804743984</v>
      </c>
      <c r="BDB18" s="1">
        <v>1.4529995840829599</v>
      </c>
      <c r="BDC18" s="1">
        <v>1.7185304160140999</v>
      </c>
      <c r="BDD18" s="1">
        <v>1.13570883036333</v>
      </c>
      <c r="BDE18" s="1">
        <v>0.52542183266868603</v>
      </c>
      <c r="BDF18" s="1">
        <v>1.7968269529492</v>
      </c>
      <c r="BDG18" s="1">
        <v>0.46980284869556199</v>
      </c>
      <c r="BDH18" s="1">
        <v>1.27092157779337</v>
      </c>
      <c r="BDI18" s="1">
        <v>2.8282033988001198</v>
      </c>
      <c r="BDJ18" s="1">
        <v>1.6287096577236</v>
      </c>
      <c r="BDK18" s="1">
        <v>2.28060952585315</v>
      </c>
      <c r="BDL18" s="1">
        <v>3.4938432459828597E-2</v>
      </c>
      <c r="BDM18" s="1">
        <v>1.2545138695995299</v>
      </c>
      <c r="BDN18" s="1">
        <v>2.0998199289762201</v>
      </c>
      <c r="BDO18" s="1">
        <v>2.4479867119417702</v>
      </c>
      <c r="BDP18" s="1">
        <v>1.4844619968948001</v>
      </c>
      <c r="BDQ18" s="1">
        <v>0.171784520792061</v>
      </c>
      <c r="BDR18" s="1">
        <v>1.1797278179024899</v>
      </c>
      <c r="BDS18" s="1">
        <v>0.75625347483201499</v>
      </c>
      <c r="BDT18" s="1">
        <v>1.43119290658829</v>
      </c>
      <c r="BDU18" s="1">
        <v>1.91267718034975</v>
      </c>
      <c r="BDV18" s="1">
        <v>0.172838675487795</v>
      </c>
      <c r="BDW18" s="1">
        <v>0.33999740030584202</v>
      </c>
      <c r="BDX18" s="1">
        <v>3.1708227491907798E-2</v>
      </c>
      <c r="BDY18" s="1">
        <v>1.4185669575594699</v>
      </c>
      <c r="BDZ18" s="1">
        <v>0.40760764096518998</v>
      </c>
      <c r="BEA18" s="1">
        <v>0.198180199232594</v>
      </c>
      <c r="BEB18" s="1">
        <v>0.88482608485007597</v>
      </c>
      <c r="BEC18" s="1">
        <v>4.3677814646633797</v>
      </c>
      <c r="BED18" s="1">
        <v>9.7121631516412996E-3</v>
      </c>
      <c r="BEE18" s="1">
        <v>0.43254698764449501</v>
      </c>
      <c r="BEF18" s="1">
        <v>2.6926731444129701</v>
      </c>
      <c r="BEG18" s="1">
        <v>6.3525321159455597E-2</v>
      </c>
      <c r="BEH18" s="1">
        <v>1.0056263255971101</v>
      </c>
      <c r="BEI18" s="1">
        <v>0.219273032820053</v>
      </c>
      <c r="BEJ18" s="1">
        <v>1.6541107117770499</v>
      </c>
      <c r="BEK18" s="1">
        <v>0.261168298771561</v>
      </c>
      <c r="BEL18" s="1">
        <v>0.86298980921621804</v>
      </c>
      <c r="BEM18" s="1">
        <v>0.42896679508586</v>
      </c>
      <c r="BEN18" s="1">
        <v>0.51134089538536298</v>
      </c>
      <c r="BEO18" s="1">
        <v>0.164757426867773</v>
      </c>
      <c r="BEP18" s="1">
        <v>1.1181834510596</v>
      </c>
      <c r="BEQ18" s="1">
        <v>1.3117896474492301</v>
      </c>
      <c r="BER18" s="1">
        <v>1.24872668439634</v>
      </c>
      <c r="BES18" s="1">
        <v>6.2490578814379902E-2</v>
      </c>
      <c r="BET18" s="1">
        <v>0.40338941499462799</v>
      </c>
      <c r="BEU18" s="1">
        <v>0.68152549106509097</v>
      </c>
      <c r="BEV18" s="1">
        <v>0.26304993522497</v>
      </c>
      <c r="BEW18" s="1">
        <v>2.4549361010414001</v>
      </c>
      <c r="BEX18" s="1">
        <v>0.45900341791153099</v>
      </c>
      <c r="BEY18" s="1">
        <v>8.6854461445637507E-2</v>
      </c>
      <c r="BEZ18" s="1">
        <v>8.1690268005589303E-2</v>
      </c>
      <c r="BFA18" s="1">
        <v>0.83782433144614099</v>
      </c>
      <c r="BFB18" s="1">
        <v>0.72469823018380197</v>
      </c>
      <c r="BFC18" s="1">
        <v>1.1000060905873399</v>
      </c>
      <c r="BFD18" s="1">
        <v>0.59942604171866998</v>
      </c>
      <c r="BFE18" s="1">
        <v>1.6732720538655399</v>
      </c>
      <c r="BFF18" s="1">
        <v>1.3250859076260599</v>
      </c>
      <c r="BFG18" s="1">
        <v>1.4781249529326499</v>
      </c>
      <c r="BFH18" s="1">
        <v>1.32424402181333</v>
      </c>
      <c r="BFI18" s="1">
        <v>1.9023762433548199</v>
      </c>
      <c r="BFJ18" s="1">
        <v>2.2293596276633298</v>
      </c>
      <c r="BFK18" s="1">
        <v>0.60704914947464605</v>
      </c>
      <c r="BFL18" s="1">
        <v>5.3543361657703299E-2</v>
      </c>
      <c r="BFM18" s="1">
        <v>0.30134789119991001</v>
      </c>
      <c r="BFN18" s="1">
        <v>1.05951064910429</v>
      </c>
      <c r="BFO18" s="1">
        <v>0.32149227617354498</v>
      </c>
      <c r="BFP18" s="1">
        <v>8.6684685839284306E-2</v>
      </c>
      <c r="BFQ18" s="1">
        <v>0.27168445706651201</v>
      </c>
      <c r="BFR18" s="1">
        <v>1.13821999993307</v>
      </c>
      <c r="BFS18" s="1">
        <v>0.57564696454356701</v>
      </c>
      <c r="BFT18" s="1">
        <v>0.73167691977187899</v>
      </c>
      <c r="BFU18" s="1">
        <v>0.67357233465916599</v>
      </c>
      <c r="BFV18" s="1">
        <v>0.20801628819725501</v>
      </c>
      <c r="BFW18" s="1">
        <v>0.15176035758393</v>
      </c>
      <c r="BFX18" s="1">
        <v>0.92504931190415596</v>
      </c>
      <c r="BFY18" s="1">
        <v>0.11722660830448001</v>
      </c>
      <c r="BFZ18" s="1">
        <v>1.0586335157110101</v>
      </c>
      <c r="BGA18" s="1">
        <v>2.0850000129011899</v>
      </c>
      <c r="BGB18" s="1">
        <v>2.3336742882163199</v>
      </c>
      <c r="BGC18" s="1">
        <v>0.51843157827363195</v>
      </c>
      <c r="BGD18" s="1">
        <v>1.2802631575896399</v>
      </c>
      <c r="BGE18" s="1">
        <v>0.33738636910113201</v>
      </c>
      <c r="BGF18" s="1">
        <v>0.38081299116235101</v>
      </c>
      <c r="BGG18" s="1">
        <v>1.0663895037470501</v>
      </c>
      <c r="BGH18" s="1">
        <v>3.41867945097867</v>
      </c>
      <c r="BGI18" s="1">
        <v>0.83441763834907401</v>
      </c>
      <c r="BGJ18" s="1">
        <v>0.17173813519976799</v>
      </c>
      <c r="BGK18" s="1">
        <v>1.71385377292958</v>
      </c>
      <c r="BGL18" s="1">
        <v>0.70165638072049197</v>
      </c>
      <c r="BGM18" s="1">
        <v>1.89471523155911</v>
      </c>
      <c r="BGN18" s="1">
        <v>1.0624556668891399E-2</v>
      </c>
      <c r="BGO18" s="1">
        <v>0.533373410505944</v>
      </c>
      <c r="BGP18" s="1">
        <v>0.77272857252692795</v>
      </c>
      <c r="BGQ18" s="1">
        <v>0.50744938018589103</v>
      </c>
      <c r="BGR18" s="1">
        <v>0.32920808874519603</v>
      </c>
      <c r="BGS18" s="1">
        <v>1.15208268353305</v>
      </c>
      <c r="BGT18" s="1">
        <v>1.2129391686526101</v>
      </c>
      <c r="BGU18" s="1">
        <v>1.1457654845487799</v>
      </c>
      <c r="BGV18" s="1">
        <v>1.08974116924983</v>
      </c>
      <c r="BGW18" s="1">
        <v>2.5594926455153102</v>
      </c>
      <c r="BGX18" s="1">
        <v>0.53399094345478904</v>
      </c>
      <c r="BGY18" s="1">
        <v>0.15175308806395199</v>
      </c>
      <c r="BGZ18" s="1">
        <v>0.12887945885153301</v>
      </c>
      <c r="BHA18" s="1">
        <v>0.23840499552323899</v>
      </c>
      <c r="BHB18" s="1">
        <v>1.06640974367743</v>
      </c>
      <c r="BHC18" s="1">
        <v>0.19716474202613299</v>
      </c>
      <c r="BHD18" s="1">
        <v>0.70495087337582196</v>
      </c>
      <c r="BHE18" s="1">
        <v>1.2753980892712999</v>
      </c>
      <c r="BHF18" s="1">
        <v>0.68136900882350104</v>
      </c>
      <c r="BHG18" s="1">
        <v>0.53163041988222104</v>
      </c>
      <c r="BHH18" s="1">
        <v>0.29390741178843</v>
      </c>
      <c r="BHI18" s="1">
        <v>2.0310407181414201</v>
      </c>
      <c r="BHJ18" s="1">
        <v>0.11448325099588599</v>
      </c>
      <c r="BHK18" s="1">
        <v>0.29281709334313899</v>
      </c>
      <c r="BHL18" s="1">
        <v>2.4172364631344601</v>
      </c>
      <c r="BHM18" s="1">
        <v>0.37402828079226302</v>
      </c>
      <c r="BHN18" s="1">
        <v>1.26621877257334</v>
      </c>
      <c r="BHO18" s="1">
        <v>1.8460470435974301</v>
      </c>
      <c r="BHP18" s="1">
        <v>1.77014762107219</v>
      </c>
      <c r="BHQ18" s="1">
        <v>0.64805051427134797</v>
      </c>
      <c r="BHR18" s="1">
        <v>0.74200593940306803</v>
      </c>
      <c r="BHS18" s="1">
        <v>1.62508484460876</v>
      </c>
      <c r="BHT18" s="1">
        <v>7.4809669951994603E-2</v>
      </c>
      <c r="BHU18" s="1">
        <v>0.24057754226869499</v>
      </c>
      <c r="BHV18" s="1">
        <v>2.3831479054176099</v>
      </c>
      <c r="BHW18" s="1">
        <v>0.74619319007845797</v>
      </c>
      <c r="BHX18" s="1">
        <v>0.37580033097654397</v>
      </c>
      <c r="BHY18" s="1">
        <v>0.87957108721907296</v>
      </c>
      <c r="BHZ18" s="1">
        <v>0.27903738548132301</v>
      </c>
      <c r="BIA18" s="1">
        <v>2.0589581506011698</v>
      </c>
      <c r="BIB18" s="1">
        <v>0.144550991324888</v>
      </c>
      <c r="BIC18" s="1">
        <v>2.3597380937498298</v>
      </c>
      <c r="BID18" s="1">
        <v>1.34311756569347</v>
      </c>
      <c r="BIE18" s="1">
        <v>0.30218512903053801</v>
      </c>
      <c r="BIF18" s="1">
        <v>0.97723056510641304</v>
      </c>
      <c r="BIG18" s="1">
        <v>1.83128550227178</v>
      </c>
      <c r="BIH18" s="1">
        <v>0.93082806310174604</v>
      </c>
      <c r="BII18" s="1">
        <v>0.95309178564811703</v>
      </c>
      <c r="BIJ18" s="1">
        <v>1.5403058926581701</v>
      </c>
      <c r="BIK18" s="1">
        <v>1.9617562709957099</v>
      </c>
      <c r="BIL18" s="1">
        <v>0.23715599181300701</v>
      </c>
      <c r="BIM18" s="1">
        <v>0.78784061473987599</v>
      </c>
      <c r="BIN18" s="1">
        <v>0.30005531139033897</v>
      </c>
      <c r="BIO18" s="1">
        <v>1.2115615706935301</v>
      </c>
      <c r="BIP18" s="1">
        <v>0.358888854232704</v>
      </c>
      <c r="BIQ18" s="1">
        <v>0.26634767753358901</v>
      </c>
      <c r="BIR18" s="1">
        <v>0.371466990604716</v>
      </c>
      <c r="BIS18" s="1">
        <v>1.0189358328445299</v>
      </c>
      <c r="BIT18" s="1">
        <v>0.349933653456171</v>
      </c>
      <c r="BIU18" s="1">
        <v>4.8154033673189101E-2</v>
      </c>
      <c r="BIV18" s="1">
        <v>3.1504955274727302</v>
      </c>
      <c r="BIW18" s="1">
        <v>0.30603331070126899</v>
      </c>
      <c r="BIX18" s="1">
        <v>0.40862088137371599</v>
      </c>
      <c r="BIY18" s="1">
        <v>0.70373290414843503</v>
      </c>
      <c r="BIZ18" s="1">
        <v>1.0938918220671301</v>
      </c>
      <c r="BJA18" s="1">
        <v>1.9080662170965701</v>
      </c>
      <c r="BJB18" s="1">
        <v>0.62095725873835395</v>
      </c>
      <c r="BJC18" s="1">
        <v>0.76074236488699298</v>
      </c>
      <c r="BJD18" s="1">
        <v>1.0998976671306799</v>
      </c>
      <c r="BJE18" s="1">
        <v>0.65824638058288099</v>
      </c>
      <c r="BJF18" s="1">
        <v>1.8334937863488401</v>
      </c>
      <c r="BJG18" s="1">
        <v>0.54128966824903202</v>
      </c>
      <c r="BJH18" s="1">
        <v>1.13250278779528</v>
      </c>
      <c r="BJI18" s="1">
        <v>0.78924584475578896</v>
      </c>
      <c r="BJJ18" s="1">
        <v>3.5494852022864301</v>
      </c>
      <c r="BJK18" s="1">
        <v>0.24182574225622799</v>
      </c>
      <c r="BJL18" s="1">
        <v>1.3661109151189199</v>
      </c>
      <c r="BJM18" s="1">
        <v>0.108371191436978</v>
      </c>
      <c r="BJN18" s="1">
        <v>1.8459661723635299</v>
      </c>
      <c r="BJO18" s="1">
        <v>0.26609223595666198</v>
      </c>
      <c r="BJP18" s="1">
        <v>0.46642182978415497</v>
      </c>
      <c r="BJQ18" s="1">
        <v>0.37231040555259398</v>
      </c>
      <c r="BJR18" s="1">
        <v>0.20388839517864901</v>
      </c>
      <c r="BJS18" s="1">
        <v>0.74725520978222604</v>
      </c>
      <c r="BJT18" s="1">
        <v>5.4848677180314498</v>
      </c>
      <c r="BJU18" s="1">
        <v>1.42646141897721</v>
      </c>
      <c r="BJV18" s="1">
        <v>0.27765568370022198</v>
      </c>
      <c r="BJW18" s="1">
        <v>0.32888494449690697</v>
      </c>
      <c r="BJX18" s="1">
        <v>0.27000216509276198</v>
      </c>
      <c r="BJY18" s="1">
        <v>1.68461531868604</v>
      </c>
      <c r="BJZ18" s="1">
        <v>2.1910467288775201E-2</v>
      </c>
      <c r="BKA18" s="1">
        <v>0.41495568000222799</v>
      </c>
      <c r="BKB18" s="1">
        <v>0.29691805998279103</v>
      </c>
      <c r="BKC18" s="1">
        <v>5.8612512300783397E-2</v>
      </c>
      <c r="BKD18" s="1">
        <v>3.3603105478525799</v>
      </c>
      <c r="BKE18" s="1">
        <v>0.163573466705455</v>
      </c>
      <c r="BKF18" s="1">
        <v>2.3420506338484</v>
      </c>
      <c r="BKG18" s="1">
        <v>0.86268936976665</v>
      </c>
      <c r="BKH18" s="1">
        <v>0.66301913297505399</v>
      </c>
      <c r="BKI18" s="1">
        <v>1.9323337764630899</v>
      </c>
      <c r="BKJ18" s="1">
        <v>0.71176837561310902</v>
      </c>
      <c r="BKK18" s="1">
        <v>6.2881481696576702E-2</v>
      </c>
      <c r="BKL18" s="1">
        <v>1.5882745877059601</v>
      </c>
      <c r="BKM18" s="1">
        <v>0.39161263246093497</v>
      </c>
      <c r="BKN18" s="1">
        <v>0.42918318852342602</v>
      </c>
      <c r="BKO18" s="1">
        <v>1.43470839505347</v>
      </c>
      <c r="BKP18" s="1">
        <v>0.81986014446436395</v>
      </c>
      <c r="BKQ18" s="1">
        <v>3.8097127146897898</v>
      </c>
      <c r="BKR18" s="1">
        <v>2.2620600209881601</v>
      </c>
      <c r="BKS18" s="1">
        <v>0.37108039565117801</v>
      </c>
      <c r="BKT18" s="1">
        <v>1.6495745933208501</v>
      </c>
      <c r="BKU18" s="1">
        <v>0.516830875391601</v>
      </c>
      <c r="BKV18" s="1">
        <v>1.1194888896291699</v>
      </c>
      <c r="BKW18" s="1">
        <v>2.0331032349985798</v>
      </c>
      <c r="BKX18" s="1">
        <v>3.7225087120590099</v>
      </c>
      <c r="BKY18" s="1">
        <v>1.0510302634149999</v>
      </c>
      <c r="BKZ18" s="1">
        <v>0.69743681778797895</v>
      </c>
      <c r="BLA18" s="1">
        <v>0.139648418297766</v>
      </c>
      <c r="BLB18" s="1">
        <v>0.22217051365375501</v>
      </c>
      <c r="BLC18" s="1">
        <v>1.51127220820402</v>
      </c>
      <c r="BLD18" s="1">
        <v>1.9040302670955501E-2</v>
      </c>
      <c r="BLE18" s="1">
        <v>1.42119184326711</v>
      </c>
      <c r="BLF18" s="1">
        <v>2.3017114286785301</v>
      </c>
      <c r="BLG18" s="1">
        <v>1.5004445458268201</v>
      </c>
      <c r="BLH18" s="1">
        <v>0.50603910190856205</v>
      </c>
      <c r="BLI18" s="1">
        <v>0.15793732148961501</v>
      </c>
      <c r="BLJ18" s="1">
        <v>3.0258785976884601E-2</v>
      </c>
      <c r="BLK18" s="1">
        <v>0.24036592324970901</v>
      </c>
      <c r="BLL18" s="1">
        <v>0.21917483799735099</v>
      </c>
      <c r="BLM18" s="1">
        <v>0.96469164110720196</v>
      </c>
      <c r="BLN18" s="1">
        <v>0.25773366392408398</v>
      </c>
      <c r="BLO18" s="1">
        <v>0.995939436620219</v>
      </c>
      <c r="BLP18" s="1">
        <v>0.985724832885151</v>
      </c>
      <c r="BLQ18" s="1">
        <v>5.4348380559920702E-2</v>
      </c>
      <c r="BLR18" s="1">
        <v>1.95573288869643</v>
      </c>
      <c r="BLS18" s="1">
        <v>3.3280500384927501</v>
      </c>
      <c r="BLT18" s="1">
        <v>0.89162425059306005</v>
      </c>
      <c r="BLU18" s="1">
        <v>0.34143024631572699</v>
      </c>
      <c r="BLV18" s="1">
        <v>0.10674198431734699</v>
      </c>
      <c r="BLW18" s="1">
        <v>7.3538209088518996E-3</v>
      </c>
      <c r="BLX18" s="1">
        <v>0.223046101350486</v>
      </c>
      <c r="BLY18" s="1">
        <v>0.11477764133796001</v>
      </c>
      <c r="BLZ18" s="1">
        <v>0.47286711222512501</v>
      </c>
      <c r="BMA18" s="1">
        <v>0.58290269627999403</v>
      </c>
      <c r="BMB18" s="1">
        <v>0.63053412398861197</v>
      </c>
      <c r="BMC18" s="1">
        <v>0.94113832390259</v>
      </c>
      <c r="BMD18" s="1">
        <v>2.4041913533399999</v>
      </c>
      <c r="BME18" s="1">
        <v>0.10250646778886401</v>
      </c>
      <c r="BMF18" s="1">
        <v>8.4143640006154999E-2</v>
      </c>
      <c r="BMG18" s="1">
        <v>1.0111372455599501</v>
      </c>
      <c r="BMH18" s="1">
        <v>1.1738249711812301</v>
      </c>
      <c r="BMI18" s="1">
        <v>2.3382692297375402E-3</v>
      </c>
      <c r="BMJ18" s="1">
        <v>0.73568932936364295</v>
      </c>
      <c r="BMK18" s="1">
        <v>0.117692883864687</v>
      </c>
      <c r="BML18" s="1">
        <v>0.44460768060682598</v>
      </c>
      <c r="BMM18" s="1">
        <v>3.22829711167004E-2</v>
      </c>
      <c r="BMN18" s="1">
        <v>0.25892989029239899</v>
      </c>
      <c r="BMO18" s="1">
        <v>0.45900341791153099</v>
      </c>
      <c r="BMP18" s="1">
        <v>1.9065203042266201</v>
      </c>
      <c r="BMQ18" s="1">
        <v>1.2976921820998999</v>
      </c>
      <c r="BMR18" s="1">
        <v>0.67922406456712003</v>
      </c>
      <c r="BMS18" s="1">
        <v>2.9661090870232099</v>
      </c>
      <c r="BMT18" s="1">
        <v>3.5872192930256001E-2</v>
      </c>
      <c r="BMU18" s="1">
        <v>1.7679239111512499</v>
      </c>
      <c r="BMV18" s="1">
        <v>0.58873467785481803</v>
      </c>
      <c r="BMW18" s="1">
        <v>1.35121794556189</v>
      </c>
      <c r="BMX18" s="1">
        <v>0.46212789344453198</v>
      </c>
      <c r="BMY18" s="1">
        <v>1.11293195318853</v>
      </c>
      <c r="BMZ18" s="1">
        <v>4.3192972525015598</v>
      </c>
      <c r="BNA18" s="1">
        <v>0.224067730857612</v>
      </c>
      <c r="BNB18" s="1">
        <v>5.5868213949926797E-2</v>
      </c>
      <c r="BNC18" s="1">
        <v>0.88984794856559901</v>
      </c>
      <c r="BND18" s="1">
        <v>1.1470531454678199</v>
      </c>
      <c r="BNE18" s="1">
        <v>0.84095545999530097</v>
      </c>
      <c r="BNF18" s="1">
        <v>0.28948709427517599</v>
      </c>
      <c r="BNG18" s="1">
        <v>0.18168624758811799</v>
      </c>
      <c r="BNH18" s="1">
        <v>0.58648782070567995</v>
      </c>
      <c r="BNI18" s="1">
        <v>1.7476110711438599</v>
      </c>
      <c r="BNJ18" s="1">
        <v>0.64292308618257099</v>
      </c>
      <c r="BNK18" s="1">
        <v>6.0079246886705698E-2</v>
      </c>
      <c r="BNL18" s="1">
        <v>0.86526876082933901</v>
      </c>
      <c r="BNM18" s="1">
        <v>0.36201719367076901</v>
      </c>
      <c r="BNN18" s="1">
        <v>0.293906865989359</v>
      </c>
      <c r="BNO18" s="1">
        <v>1.8481971150888601</v>
      </c>
      <c r="BNP18" s="1">
        <v>0.87234115370187004</v>
      </c>
      <c r="BNQ18" s="1">
        <v>1.6951483215643499</v>
      </c>
      <c r="BNR18" s="1">
        <v>1.68047570513045</v>
      </c>
      <c r="BNS18" s="1">
        <v>4.1270459901077503</v>
      </c>
      <c r="BNT18" s="1">
        <v>0.96111434353609404</v>
      </c>
      <c r="BNU18" s="1">
        <v>1.81954633337498</v>
      </c>
      <c r="BNV18" s="1">
        <v>1.0641117166165801</v>
      </c>
      <c r="BNW18" s="1">
        <v>1.6481288365457001</v>
      </c>
      <c r="BNX18" s="1">
        <v>0.24943015793436299</v>
      </c>
      <c r="BNY18" s="1">
        <v>0.47412475513581898</v>
      </c>
      <c r="BNZ18" s="1">
        <v>1.6812579517905399</v>
      </c>
      <c r="BOA18" s="1">
        <v>2.0263312006266601</v>
      </c>
      <c r="BOB18" s="1">
        <v>0.34775199903509402</v>
      </c>
      <c r="BOC18" s="1">
        <v>9.1750720661089802E-2</v>
      </c>
      <c r="BOD18" s="1">
        <v>0.687358020604248</v>
      </c>
      <c r="BOE18" s="1">
        <v>0.44916904177455802</v>
      </c>
      <c r="BOF18" s="1">
        <v>0.267349209163532</v>
      </c>
      <c r="BOG18" s="1">
        <v>0.33834194514011701</v>
      </c>
      <c r="BOH18" s="1">
        <v>1.2552645085724099</v>
      </c>
      <c r="BOI18" s="1">
        <v>1.17411801037945</v>
      </c>
      <c r="BOJ18" s="1">
        <v>7.8588499198761694E-2</v>
      </c>
      <c r="BOK18" s="1">
        <v>0.25590640777406598</v>
      </c>
      <c r="BOL18" s="1">
        <v>1.7908179715283099</v>
      </c>
      <c r="BOM18" s="1">
        <v>1.3462742060186399</v>
      </c>
      <c r="BON18" s="1">
        <v>0.30451851297096699</v>
      </c>
      <c r="BOO18" s="1">
        <v>2.7796425513941898</v>
      </c>
      <c r="BOP18" s="1">
        <v>0.78423767849696002</v>
      </c>
      <c r="BOQ18" s="1">
        <v>1.96799562907282</v>
      </c>
      <c r="BOR18" s="1">
        <v>1.4817042839505199</v>
      </c>
      <c r="BOS18" s="1">
        <v>0.237438689055256</v>
      </c>
      <c r="BOT18" s="1">
        <v>0.738359954374601</v>
      </c>
      <c r="BOU18" s="1">
        <v>0.48965042719116503</v>
      </c>
      <c r="BOV18" s="1">
        <v>0.50623150203710998</v>
      </c>
      <c r="BOW18" s="1">
        <v>0.33688080378173402</v>
      </c>
      <c r="BOX18" s="1">
        <v>0.49238299117113699</v>
      </c>
      <c r="BOY18" s="1">
        <v>0.77686027971131899</v>
      </c>
      <c r="BOZ18" s="1">
        <v>1.74537500597696E-2</v>
      </c>
      <c r="BPA18" s="1">
        <v>1.2495844147802799</v>
      </c>
      <c r="BPB18" s="1">
        <v>0.34444736158686201</v>
      </c>
      <c r="BPC18" s="1">
        <v>1.0891688068329901</v>
      </c>
      <c r="BPD18" s="1">
        <v>1.01496879997407</v>
      </c>
      <c r="BPE18" s="1">
        <v>0.65627148463089002</v>
      </c>
      <c r="BPF18" s="1">
        <v>0.16109564247597299</v>
      </c>
      <c r="BPG18" s="1">
        <v>2.2609556306623699</v>
      </c>
      <c r="BPH18" s="1">
        <v>0.85884559675618</v>
      </c>
      <c r="BPI18" s="1">
        <v>2.7189658649704702</v>
      </c>
      <c r="BPJ18" s="1">
        <v>2.3029834795038702</v>
      </c>
      <c r="BPK18" s="1">
        <v>2.9452754464733399E-2</v>
      </c>
      <c r="BPL18" s="1">
        <v>1.3515874341965799</v>
      </c>
      <c r="BPM18" s="1">
        <v>2.0761227620964302</v>
      </c>
      <c r="BPN18" s="1">
        <v>0.45733464575965199</v>
      </c>
      <c r="BPO18" s="1">
        <v>3.40929012697752</v>
      </c>
      <c r="BPP18" s="1">
        <v>1.56071982346904</v>
      </c>
      <c r="BPQ18" s="1">
        <v>2.6937565530101</v>
      </c>
      <c r="BPR18" s="1">
        <v>0.16562530330198899</v>
      </c>
      <c r="BPS18" s="1">
        <v>1.10614812425725</v>
      </c>
      <c r="BPT18" s="1">
        <v>1.9025299609747699</v>
      </c>
      <c r="BPU18" s="1">
        <v>0.57934106615749403</v>
      </c>
      <c r="BPV18" s="1">
        <v>0.35403020825206299</v>
      </c>
      <c r="BPW18" s="1">
        <v>1.28414196553523</v>
      </c>
      <c r="BPX18" s="1">
        <v>2.1998857292030798</v>
      </c>
      <c r="BPY18" s="1">
        <v>1.6293202729858101</v>
      </c>
      <c r="BPZ18" s="1">
        <v>0.704198512611518</v>
      </c>
      <c r="BQA18" s="1">
        <v>0.464058054697008</v>
      </c>
      <c r="BQB18" s="1">
        <v>1.3990977951464001</v>
      </c>
      <c r="BQC18" s="1">
        <v>3.9052631128634601</v>
      </c>
      <c r="BQD18" s="1">
        <v>1.9411090574109899</v>
      </c>
      <c r="BQE18" s="1">
        <v>2.0312043829186699</v>
      </c>
      <c r="BQF18" s="1">
        <v>4.7689434777167099</v>
      </c>
      <c r="BQG18" s="1">
        <v>0.81343398796498301</v>
      </c>
      <c r="BQH18" s="1">
        <v>0.83103373288126303</v>
      </c>
      <c r="BQI18" s="1">
        <v>0.45790537299949402</v>
      </c>
      <c r="BQJ18" s="1">
        <v>7.93350000882075E-2</v>
      </c>
      <c r="BQK18" s="1">
        <v>1.078217114161</v>
      </c>
      <c r="BQL18" s="1">
        <v>0.66636548976338605</v>
      </c>
      <c r="BQM18" s="1">
        <v>1.9204923113797401</v>
      </c>
      <c r="BQN18" s="1">
        <v>0.121647524765787</v>
      </c>
      <c r="BQO18" s="1">
        <v>2.2449234249914398</v>
      </c>
      <c r="BQP18" s="1">
        <v>0.88969830447362497</v>
      </c>
      <c r="BQQ18" s="1">
        <v>0.85326947900827799</v>
      </c>
      <c r="BQR18" s="1">
        <v>4.5796260546983297E-2</v>
      </c>
      <c r="BQS18" s="1">
        <v>7.9719259785691998E-2</v>
      </c>
      <c r="BQT18" s="1">
        <v>1.3251177025127601</v>
      </c>
      <c r="BQU18" s="1">
        <v>0.105583845187378</v>
      </c>
      <c r="BQV18" s="1">
        <v>0.84385875958308898</v>
      </c>
      <c r="BQW18" s="1">
        <v>0.25434163724090297</v>
      </c>
      <c r="BQX18" s="1">
        <v>0.186011639665981</v>
      </c>
      <c r="BQY18" s="1">
        <v>1.6452846344560701</v>
      </c>
      <c r="BQZ18" s="1">
        <v>0.53458415609062104</v>
      </c>
      <c r="BRA18" s="1">
        <v>1.3450768726473801</v>
      </c>
      <c r="BRB18" s="1">
        <v>1.4830475035152599</v>
      </c>
      <c r="BRC18" s="1">
        <v>0.56070259147470802</v>
      </c>
      <c r="BRD18" s="1">
        <v>0.90962347132645804</v>
      </c>
      <c r="BRE18" s="1">
        <v>1.3466102681213601</v>
      </c>
      <c r="BRF18" s="1">
        <v>0.49752863823763699</v>
      </c>
      <c r="BRG18" s="1">
        <v>3.43778371898693</v>
      </c>
      <c r="BRH18" s="1">
        <v>0.39210043037554199</v>
      </c>
      <c r="BRI18" s="1">
        <v>0.110936527868419</v>
      </c>
      <c r="BRJ18" s="1">
        <v>0.10953733388499499</v>
      </c>
      <c r="BRK18" s="1">
        <v>0.16837000048324299</v>
      </c>
      <c r="BRL18" s="1">
        <v>0.41708565197285002</v>
      </c>
      <c r="BRM18" s="1">
        <v>0.10549938557022399</v>
      </c>
      <c r="BRN18" s="1">
        <v>7.3797950702507303E-2</v>
      </c>
      <c r="BRO18" s="1">
        <v>0.30973641019088699</v>
      </c>
      <c r="BRP18" s="1">
        <v>0.29026675321227102</v>
      </c>
      <c r="BRQ18" s="1">
        <v>0.46501443447554103</v>
      </c>
      <c r="BRR18" s="1">
        <v>2.1627927950161099</v>
      </c>
      <c r="BRS18" s="1">
        <v>0.21796712263795001</v>
      </c>
      <c r="BRT18" s="1">
        <v>0.61911662808294798</v>
      </c>
      <c r="BRU18" s="1">
        <v>1.2925455250970701</v>
      </c>
      <c r="BRV18" s="1">
        <v>5.1160591867604603</v>
      </c>
      <c r="BRW18" s="1">
        <v>3.4979969257424099</v>
      </c>
      <c r="BRX18" s="1">
        <v>1.8055488121447898E-2</v>
      </c>
      <c r="BRY18" s="1">
        <v>0.266777125238707</v>
      </c>
      <c r="BRZ18" s="1">
        <v>0.40283095836962801</v>
      </c>
      <c r="BSA18" s="1">
        <v>4.5716178804993897</v>
      </c>
      <c r="BSB18" s="1">
        <v>0.133611004435502</v>
      </c>
      <c r="BSC18" s="1">
        <v>1.41704175801621</v>
      </c>
      <c r="BSD18" s="1">
        <v>0.85651115130489297</v>
      </c>
      <c r="BSE18" s="1">
        <v>0.92517805726765301</v>
      </c>
      <c r="BSF18" s="1">
        <v>8.2212251807779302E-2</v>
      </c>
      <c r="BSG18" s="1">
        <v>1.4300540930341801</v>
      </c>
      <c r="BSH18" s="1">
        <v>2.1399384142402602</v>
      </c>
      <c r="BSI18" s="1">
        <v>0.122617993558691</v>
      </c>
      <c r="BSJ18" s="1">
        <v>1.3050755616161001</v>
      </c>
      <c r="BSK18" s="1">
        <v>1.45579155625601</v>
      </c>
      <c r="BSL18" s="1">
        <v>0.44815486482520001</v>
      </c>
      <c r="BSM18" s="1">
        <v>0.44639024823597701</v>
      </c>
      <c r="BSN18" s="1">
        <v>0.665791258319269</v>
      </c>
      <c r="BSO18" s="1">
        <v>0.48491083142040597</v>
      </c>
      <c r="BSP18" s="1">
        <v>9.2398352076206405E-2</v>
      </c>
      <c r="BSQ18" s="1">
        <v>1.3724586588736E-2</v>
      </c>
      <c r="BSR18" s="1">
        <v>2.4685732860353302</v>
      </c>
      <c r="BSS18" s="1">
        <v>0.261409245938371</v>
      </c>
      <c r="BST18" s="1">
        <v>1.3460790572515799</v>
      </c>
      <c r="BSU18" s="1">
        <v>1.8109208630725599</v>
      </c>
      <c r="BSV18" s="1">
        <v>1.2316027831010801</v>
      </c>
      <c r="BSW18" s="1">
        <v>1.48416064262252</v>
      </c>
      <c r="BSX18" s="1">
        <v>1.04560821208351</v>
      </c>
      <c r="BSY18" s="1">
        <v>1.0431063355971699</v>
      </c>
      <c r="BSZ18" s="1">
        <v>0.29628476507151502</v>
      </c>
      <c r="BTA18" s="1">
        <v>0.13447383504351201</v>
      </c>
      <c r="BTB18" s="1">
        <v>0.10317490835927701</v>
      </c>
      <c r="BTC18" s="1">
        <v>0.82884543202509098</v>
      </c>
      <c r="BTD18" s="1">
        <v>0.69069437500312103</v>
      </c>
      <c r="BTE18" s="1">
        <v>0.186568764542867</v>
      </c>
      <c r="BTF18" s="1">
        <v>3.6094571904528201E-2</v>
      </c>
      <c r="BTG18" s="1">
        <v>0.11165795660594401</v>
      </c>
      <c r="BTH18" s="1">
        <v>1.6462601606646401</v>
      </c>
      <c r="BTI18" s="1">
        <v>0.136596664524016</v>
      </c>
      <c r="BTJ18" s="1">
        <v>0.30645168387532001</v>
      </c>
      <c r="BTK18" s="1">
        <v>0.151203093576016</v>
      </c>
      <c r="BTL18" s="1">
        <v>5.4717410387745101E-3</v>
      </c>
      <c r="BTM18" s="1">
        <v>0.89587423582784598</v>
      </c>
      <c r="BTN18" s="1">
        <v>3.3690635401093902E-3</v>
      </c>
      <c r="BTO18" s="1">
        <v>1.05077344671946</v>
      </c>
      <c r="BTP18" s="1">
        <v>0.24087791972511299</v>
      </c>
      <c r="BTQ18" s="1">
        <v>0.15204267010992401</v>
      </c>
      <c r="BTR18" s="1">
        <v>1.6439977035142399</v>
      </c>
      <c r="BTS18" s="1">
        <v>0.70132301853131795</v>
      </c>
      <c r="BTT18" s="1">
        <v>0.81800064682537699</v>
      </c>
      <c r="BTU18" s="1">
        <v>0.107276809768626</v>
      </c>
      <c r="BTV18" s="1">
        <v>1.19302794474644</v>
      </c>
      <c r="BTW18" s="1">
        <v>1.1136104697789</v>
      </c>
      <c r="BTX18" s="1">
        <v>5.5616014434314402E-3</v>
      </c>
      <c r="BTY18" s="1">
        <v>1.64992199419124</v>
      </c>
      <c r="BTZ18" s="1">
        <v>0.222715147443733</v>
      </c>
      <c r="BUA18" s="1">
        <v>0.663303667410996</v>
      </c>
      <c r="BUB18" s="1">
        <v>0.72893699215305496</v>
      </c>
      <c r="BUC18" s="1">
        <v>1.3227859775261599</v>
      </c>
      <c r="BUD18" s="1">
        <v>0.74255174891274101</v>
      </c>
      <c r="BUE18" s="1">
        <v>4.3013536541204296</v>
      </c>
      <c r="BUF18" s="1">
        <v>1.72897135475932</v>
      </c>
      <c r="BUG18" s="1">
        <v>2.5296835587296398</v>
      </c>
      <c r="BUH18" s="1">
        <v>0.17850719647893901</v>
      </c>
      <c r="BUI18" s="1">
        <v>0.10509625268851699</v>
      </c>
      <c r="BUJ18" s="1">
        <v>1.49268969049503</v>
      </c>
      <c r="BUK18" s="1">
        <v>0.60636897361714903</v>
      </c>
      <c r="BUL18" s="1">
        <v>1.22812902237709</v>
      </c>
      <c r="BUM18" s="1">
        <v>1.53404117039313</v>
      </c>
      <c r="BUN18" s="1">
        <v>2.6529101607741201</v>
      </c>
      <c r="BUO18" s="1">
        <v>1.28619223107057</v>
      </c>
      <c r="BUP18" s="1">
        <v>4.7637894649393303E-2</v>
      </c>
      <c r="BUQ18" s="1">
        <v>1.70732163980359</v>
      </c>
      <c r="BUR18" s="1">
        <v>0.61719437400402</v>
      </c>
      <c r="BUS18" s="1">
        <v>0.825381412669832</v>
      </c>
      <c r="BUT18" s="1">
        <v>0.68095405371027595</v>
      </c>
      <c r="BUU18" s="1">
        <v>0.68021663355105799</v>
      </c>
      <c r="BUV18" s="1">
        <v>0.631862675688173</v>
      </c>
      <c r="BUW18" s="1">
        <v>2.0971699943506499</v>
      </c>
      <c r="BUX18" s="1">
        <v>1.2282441404748801</v>
      </c>
      <c r="BUY18" s="1">
        <v>1.8068131691701199</v>
      </c>
      <c r="BUZ18" s="1">
        <v>1.0361350374774201</v>
      </c>
      <c r="BVA18" s="1">
        <v>1.0784025848461301</v>
      </c>
      <c r="BVB18" s="1">
        <v>0.60172878003233199</v>
      </c>
      <c r="BVC18" s="1">
        <v>0.70649734204646997</v>
      </c>
      <c r="BVD18" s="1">
        <v>0.65658869284096399</v>
      </c>
      <c r="BVE18" s="1">
        <v>0.17522687872744599</v>
      </c>
      <c r="BVF18" s="1">
        <v>0.169618917582707</v>
      </c>
      <c r="BVG18" s="1">
        <v>1.1453185750734101</v>
      </c>
      <c r="BVH18" s="1">
        <v>0.159985461412951</v>
      </c>
      <c r="BVI18" s="1">
        <v>0.30923278743955301</v>
      </c>
      <c r="BVJ18" s="1">
        <v>0.27318255401080399</v>
      </c>
      <c r="BVK18" s="1">
        <v>2.93807885875507E-2</v>
      </c>
      <c r="BVL18" s="1">
        <v>0.73888547283665296</v>
      </c>
      <c r="BVM18" s="1">
        <v>1.83325050539127</v>
      </c>
      <c r="BVN18" s="1">
        <v>6.5669034707823704</v>
      </c>
      <c r="BVO18" s="1">
        <v>0.221241736968461</v>
      </c>
      <c r="BVP18" s="1">
        <v>2.3769785901743101</v>
      </c>
      <c r="BVQ18" s="1">
        <v>2.4246390084170502</v>
      </c>
      <c r="BVR18" s="1">
        <v>4.2503684642041</v>
      </c>
      <c r="BVS18" s="1">
        <v>0.281429501454658</v>
      </c>
      <c r="BVT18" s="1">
        <v>0.37264321775783998</v>
      </c>
      <c r="BVU18" s="1">
        <v>1.2028260567798901</v>
      </c>
      <c r="BVV18" s="1">
        <v>2.1075866966143</v>
      </c>
      <c r="BVW18" s="1">
        <v>1.7353687269120699</v>
      </c>
      <c r="BVX18" s="1">
        <v>2.4234749359258898</v>
      </c>
      <c r="BVY18" s="1">
        <v>0.47123002901526501</v>
      </c>
      <c r="BVZ18" s="1">
        <v>1.54685758607362</v>
      </c>
      <c r="BWA18" s="1">
        <v>0.77540562949201797</v>
      </c>
      <c r="BWB18" s="1">
        <v>0.77127550915094401</v>
      </c>
      <c r="BWC18" s="1">
        <v>0.356442892256084</v>
      </c>
      <c r="BWD18" s="1">
        <v>0.89289875596061496</v>
      </c>
      <c r="BWE18" s="1">
        <v>3.92339062687561E-2</v>
      </c>
      <c r="BWF18" s="1">
        <v>0.244393147687548</v>
      </c>
      <c r="BWG18" s="1">
        <v>1.5623613550762401</v>
      </c>
      <c r="BWH18" s="1">
        <v>0.54859502881551803</v>
      </c>
      <c r="BWI18" s="1">
        <v>1.60371291142499</v>
      </c>
      <c r="BWJ18" s="1">
        <v>0.88869083555352801</v>
      </c>
      <c r="BWK18" s="1">
        <v>0.36961773021757899</v>
      </c>
      <c r="BWL18" s="1">
        <v>0.51463318216248299</v>
      </c>
      <c r="BWM18" s="1">
        <v>0.36783489710504802</v>
      </c>
      <c r="BWN18" s="1">
        <v>0.81412849265809595</v>
      </c>
      <c r="BWO18" s="1">
        <v>1.0016444860685301</v>
      </c>
      <c r="BWP18" s="1">
        <v>0.52456098703140397</v>
      </c>
      <c r="BWQ18" s="1">
        <v>2.3149967000205399E-2</v>
      </c>
      <c r="BWR18" s="1">
        <v>0.45223827171280401</v>
      </c>
      <c r="BWS18" s="1">
        <v>6.52613561836934E-2</v>
      </c>
      <c r="BWT18" s="1">
        <v>0.61714889054108302</v>
      </c>
      <c r="BWU18" s="1">
        <v>0.101141073699825</v>
      </c>
      <c r="BWV18" s="1">
        <v>1.0081552395086699</v>
      </c>
      <c r="BWW18" s="1">
        <v>0.68449115174241804</v>
      </c>
      <c r="BWX18" s="1">
        <v>2.34312570883462</v>
      </c>
      <c r="BWY18" s="1">
        <v>1.2275517068356601</v>
      </c>
      <c r="BWZ18" s="1">
        <v>0.13827965956865701</v>
      </c>
      <c r="BXA18" s="1">
        <v>0.41602217380984702</v>
      </c>
      <c r="BXB18" s="1">
        <v>2.6064392133735201</v>
      </c>
      <c r="BXC18" s="1">
        <v>0.12880627807544001</v>
      </c>
      <c r="BXD18" s="1">
        <v>9.5282940074554207E-2</v>
      </c>
      <c r="BXE18" s="1">
        <v>2.3564006398621</v>
      </c>
      <c r="BXF18" s="1">
        <v>1.2269274965321999</v>
      </c>
      <c r="BXG18" s="1">
        <v>3.2065317971038697E-2</v>
      </c>
      <c r="BXH18" s="1">
        <v>0.56280419896651501</v>
      </c>
      <c r="BXI18" s="1">
        <v>2.6845040119213799</v>
      </c>
      <c r="BXJ18" s="1">
        <v>1.0985851634188399</v>
      </c>
      <c r="BXK18" s="1">
        <v>3.4637167729699301</v>
      </c>
      <c r="BXL18" s="1">
        <v>0.141616441149988</v>
      </c>
      <c r="BXM18" s="1">
        <v>0.50453097690261395</v>
      </c>
      <c r="BXN18" s="1">
        <v>5.1286286450012798E-2</v>
      </c>
      <c r="BXO18" s="1">
        <v>0.36572779329896299</v>
      </c>
      <c r="BXP18" s="1">
        <v>2.6709703753975602</v>
      </c>
      <c r="BXQ18" s="1">
        <v>6.4971867905087605E-2</v>
      </c>
      <c r="BXR18" s="1">
        <v>0.15072947428695499</v>
      </c>
      <c r="BXS18" s="1">
        <v>0.40176650700882699</v>
      </c>
      <c r="BXT18" s="1">
        <v>0.290678690222412</v>
      </c>
      <c r="BXU18" s="1">
        <v>0.95930118736457104</v>
      </c>
      <c r="BXV18" s="1">
        <v>1.05926312779975</v>
      </c>
      <c r="BXW18" s="1">
        <v>1.5474270246711099</v>
      </c>
      <c r="BXX18" s="1">
        <v>0.21662258418574601</v>
      </c>
      <c r="BXY18" s="1">
        <v>0.85315323450958103</v>
      </c>
      <c r="BXZ18" s="1">
        <v>1.1263483044150699</v>
      </c>
      <c r="BYA18" s="1">
        <v>0.56431717342573495</v>
      </c>
      <c r="BYB18" s="1">
        <v>1.6086659775260199</v>
      </c>
      <c r="BYC18" s="1">
        <v>3.9990210558121499E-2</v>
      </c>
      <c r="BYD18" s="1">
        <v>1.47318801320488</v>
      </c>
      <c r="BYE18" s="1">
        <v>0.297264727074046</v>
      </c>
      <c r="BYF18" s="1">
        <v>2.8864387964183301E-2</v>
      </c>
      <c r="BYG18" s="1">
        <v>1.0035878649162999</v>
      </c>
      <c r="BYH18" s="1">
        <v>0.94060522102446797</v>
      </c>
      <c r="BYI18" s="1">
        <v>0.922716168185156</v>
      </c>
      <c r="BYJ18" s="1">
        <v>0.31836198669209198</v>
      </c>
      <c r="BYK18" s="1">
        <v>9.5987483228506101E-2</v>
      </c>
      <c r="BYL18" s="1">
        <v>0.17848938798882699</v>
      </c>
      <c r="BYM18" s="1">
        <v>0.97947462482958902</v>
      </c>
      <c r="BYN18" s="1">
        <v>2.4757548954708599</v>
      </c>
      <c r="BYO18" s="1">
        <v>0.18818265533386</v>
      </c>
      <c r="BYP18" s="1">
        <v>0.52023128237254301</v>
      </c>
      <c r="BYQ18" s="1">
        <v>1.46323215856068</v>
      </c>
      <c r="BYR18" s="1">
        <v>0.85986277040595505</v>
      </c>
      <c r="BYS18" s="1">
        <v>0.23191796668908801</v>
      </c>
      <c r="BYT18" s="1">
        <v>2.0037062571130599</v>
      </c>
      <c r="BYU18" s="1">
        <v>0.159312365976469</v>
      </c>
      <c r="BYV18" s="1">
        <v>0.58063916048597097</v>
      </c>
      <c r="BYW18" s="1">
        <v>0.23939936657821101</v>
      </c>
      <c r="BYX18" s="1">
        <v>0.81351062251408901</v>
      </c>
      <c r="BYY18" s="1">
        <v>5.1466752308994304</v>
      </c>
      <c r="BYZ18" s="1">
        <v>1.2036402556222501</v>
      </c>
      <c r="BZA18" s="1">
        <v>1.07433256873585</v>
      </c>
      <c r="BZB18" s="1">
        <v>1.5382870788340299</v>
      </c>
      <c r="BZC18" s="1">
        <v>1.4449553538988399E-2</v>
      </c>
      <c r="BZD18" s="1">
        <v>1.7201559301512801</v>
      </c>
      <c r="BZE18" s="1">
        <v>0.30078766930719097</v>
      </c>
      <c r="BZF18" s="1">
        <v>0.57840519612070396</v>
      </c>
      <c r="BZG18" s="1">
        <v>1.1583589697097301</v>
      </c>
      <c r="BZH18" s="1">
        <v>1.86962169200325</v>
      </c>
      <c r="BZI18" s="1">
        <v>1.0969660996286299</v>
      </c>
      <c r="BZJ18" s="1">
        <v>0.63414769113449299</v>
      </c>
      <c r="BZK18" s="1">
        <v>0.85322944687136804</v>
      </c>
      <c r="BZL18" s="1">
        <v>1.0823854364094301</v>
      </c>
      <c r="BZM18" s="1">
        <v>0.57461946268851705</v>
      </c>
      <c r="BZN18" s="1">
        <v>0.55565164148159696</v>
      </c>
      <c r="BZO18" s="1">
        <v>0.52476926703901805</v>
      </c>
      <c r="BZP18" s="1">
        <v>1.5440454645891299</v>
      </c>
      <c r="BZQ18" s="1">
        <v>0.175677296040366</v>
      </c>
      <c r="BZR18" s="1">
        <v>4.7431818869504898</v>
      </c>
      <c r="BZS18" s="1">
        <v>1.15837287484104</v>
      </c>
      <c r="BZT18" s="1">
        <v>0.30699276829793898</v>
      </c>
      <c r="BZU18" s="1">
        <v>1.5594304887441199</v>
      </c>
      <c r="BZV18" s="1">
        <v>0.15460135481919099</v>
      </c>
      <c r="BZW18" s="1">
        <v>0.101191788988898</v>
      </c>
      <c r="BZX18" s="1">
        <v>0.369499695767952</v>
      </c>
      <c r="BZY18" s="1">
        <v>0.50319951895925197</v>
      </c>
      <c r="BZZ18" s="1">
        <v>2.0116596997855698</v>
      </c>
      <c r="CAA18" s="1">
        <v>1.65718000383967</v>
      </c>
      <c r="CAB18" s="1">
        <v>0.316254128187893</v>
      </c>
      <c r="CAC18" s="1">
        <v>0.15821418224933401</v>
      </c>
      <c r="CAD18" s="1">
        <v>4.0674003239533102E-2</v>
      </c>
      <c r="CAE18" s="1">
        <v>6.0083846068793502E-2</v>
      </c>
      <c r="CAF18" s="1">
        <v>2.29229346106816</v>
      </c>
      <c r="CAG18" s="1">
        <v>0.96407309112109496</v>
      </c>
      <c r="CAH18" s="1">
        <v>1.65263514688921</v>
      </c>
      <c r="CAI18" s="1">
        <v>0.669949041702944</v>
      </c>
      <c r="CAJ18" s="1">
        <v>1.8468275425654299E-2</v>
      </c>
      <c r="CAK18" s="1">
        <v>0.35783211272531701</v>
      </c>
      <c r="CAL18" s="1">
        <v>0.92359838143540995</v>
      </c>
      <c r="CAM18" s="1">
        <v>0.14150584921218301</v>
      </c>
      <c r="CAN18" s="1">
        <v>0.14655894757884799</v>
      </c>
      <c r="CAO18" s="1">
        <v>0.17543206534852199</v>
      </c>
      <c r="CAP18" s="1">
        <v>1.4331600102000299</v>
      </c>
      <c r="CAQ18" s="1">
        <v>3.0105472122421801</v>
      </c>
      <c r="CAR18" s="1">
        <v>0.491263805260791</v>
      </c>
      <c r="CAS18" s="1">
        <v>3.61448170323392</v>
      </c>
      <c r="CAT18" s="1">
        <v>0.28293936028258498</v>
      </c>
      <c r="CAU18" s="1">
        <v>0.56808181431431504</v>
      </c>
      <c r="CAV18" s="1">
        <v>0.73607249353735904</v>
      </c>
      <c r="CAW18" s="1">
        <v>1.40973062495625</v>
      </c>
      <c r="CAX18" s="1">
        <v>1.4597612986729001</v>
      </c>
      <c r="CAY18" s="1">
        <v>0.26534668783559501</v>
      </c>
      <c r="CAZ18" s="1">
        <v>0.29372009533906301</v>
      </c>
      <c r="CBA18" s="1">
        <v>6.8134477126219704E-3</v>
      </c>
      <c r="CBB18" s="1">
        <v>2.1021251935503402</v>
      </c>
      <c r="CBC18" s="1">
        <v>1.75161094813024</v>
      </c>
      <c r="CBD18" s="1">
        <v>0.15647632733012701</v>
      </c>
      <c r="CBE18" s="1">
        <v>0.32865383172211599</v>
      </c>
      <c r="CBF18" s="1">
        <v>1.48631028435391</v>
      </c>
      <c r="CBG18" s="1">
        <v>0.51582865053290805</v>
      </c>
      <c r="CBH18" s="1">
        <v>0.100235735221754</v>
      </c>
      <c r="CBI18" s="1">
        <v>2.9445772066120801</v>
      </c>
      <c r="CBJ18" s="1">
        <v>2.2001278048244699</v>
      </c>
      <c r="CBK18" s="1">
        <v>0.17424492219548099</v>
      </c>
      <c r="CBL18" s="1">
        <v>0.22114372130349699</v>
      </c>
      <c r="CBM18" s="1">
        <v>3.6748589243710002E-2</v>
      </c>
      <c r="CBN18" s="1">
        <v>1.81135482826733</v>
      </c>
      <c r="CBO18" s="1">
        <v>0.473415179490002</v>
      </c>
      <c r="CBP18" s="1">
        <v>0.61001002400967996</v>
      </c>
      <c r="CBQ18" s="1">
        <v>0.110208646694715</v>
      </c>
      <c r="CBR18" s="1">
        <v>0.63223363396968202</v>
      </c>
      <c r="CBS18" s="1">
        <v>1.0767569746762101E-3</v>
      </c>
      <c r="CBT18" s="1">
        <v>0.24205094131144</v>
      </c>
      <c r="CBU18" s="1">
        <v>0.105603301552433</v>
      </c>
      <c r="CBV18" s="1">
        <v>4.2626610656336599</v>
      </c>
      <c r="CBW18" s="1">
        <v>0.514236571229297</v>
      </c>
      <c r="CBX18" s="1">
        <v>0.42181259215879802</v>
      </c>
      <c r="CBY18" s="1">
        <v>0.19694540576138</v>
      </c>
      <c r="CBZ18" s="1">
        <v>1.1497449925052301</v>
      </c>
      <c r="CCA18" s="1">
        <v>0.2804268585288</v>
      </c>
      <c r="CCB18" s="1">
        <v>0.50356546041593897</v>
      </c>
      <c r="CCC18" s="1">
        <v>1.46521593370047</v>
      </c>
      <c r="CCD18" s="1">
        <v>1.4871289414075399</v>
      </c>
      <c r="CCE18" s="1">
        <v>0.99031622297293698</v>
      </c>
      <c r="CCF18" s="1">
        <v>9.4893195519820603E-2</v>
      </c>
      <c r="CCG18" s="1">
        <v>5.1843968434954497E-3</v>
      </c>
      <c r="CCH18" s="1">
        <v>0.13077361368436499</v>
      </c>
      <c r="CCI18" s="1">
        <v>0.35912214255554298</v>
      </c>
      <c r="CCJ18" s="1">
        <v>3.7700701764705599E-3</v>
      </c>
      <c r="CCK18" s="1">
        <v>0.17861422858314399</v>
      </c>
      <c r="CCL18" s="1">
        <v>2.0860587951349499</v>
      </c>
      <c r="CCM18" s="1">
        <v>3.8587973422514001</v>
      </c>
      <c r="CCN18" s="1">
        <v>0.20011175598831599</v>
      </c>
      <c r="CCO18" s="1">
        <v>0.122839164664379</v>
      </c>
      <c r="CCP18" s="1">
        <v>0.20668337667823899</v>
      </c>
      <c r="CCQ18" s="1">
        <v>2.2085210408251998</v>
      </c>
      <c r="CCR18" s="1">
        <v>0.90016454720191796</v>
      </c>
      <c r="CCS18" s="1">
        <v>6.0098479638033199E-2</v>
      </c>
      <c r="CCT18" s="1">
        <v>0.72364745632943495</v>
      </c>
      <c r="CCU18" s="1">
        <v>0.205431903188145</v>
      </c>
      <c r="CCV18" s="1">
        <v>2.53578069329282</v>
      </c>
      <c r="CCW18" s="1">
        <v>9.4145611322940206E-2</v>
      </c>
      <c r="CCX18" s="1">
        <v>0.18273201092788699</v>
      </c>
      <c r="CCY18" s="1">
        <v>0.73897662177133705</v>
      </c>
      <c r="CCZ18" s="1">
        <v>0.44946215444652499</v>
      </c>
      <c r="CDA18" s="1">
        <v>3.3091746928693003E-2</v>
      </c>
      <c r="CDB18" s="1">
        <v>0.33204120233423501</v>
      </c>
      <c r="CDC18" s="1">
        <v>0.37466870547914799</v>
      </c>
      <c r="CDD18" s="1">
        <v>0.70371595105698903</v>
      </c>
      <c r="CDE18" s="1">
        <v>2.5264341012604801</v>
      </c>
      <c r="CDF18" s="1">
        <v>4.9038474409181303</v>
      </c>
      <c r="CDG18" s="1">
        <v>0.283588629840207</v>
      </c>
      <c r="CDH18" s="1">
        <v>0.39253555389999301</v>
      </c>
      <c r="CDI18" s="1">
        <v>0.80086251189339197</v>
      </c>
      <c r="CDJ18" s="1">
        <v>1.26958896640666</v>
      </c>
      <c r="CDK18" s="1">
        <v>1.06743809779798</v>
      </c>
      <c r="CDL18" s="1">
        <v>2.2073131485866599</v>
      </c>
      <c r="CDM18" s="1">
        <v>0.27288156890061599</v>
      </c>
      <c r="CDN18" s="1">
        <v>1.6983758649198</v>
      </c>
      <c r="CDO18" s="1">
        <v>7.5161343630343505E-2</v>
      </c>
      <c r="CDP18" s="1">
        <v>1.9086784681095299</v>
      </c>
      <c r="CDQ18" s="1">
        <v>1.1972768555523201</v>
      </c>
      <c r="CDR18" s="1">
        <v>0.31737106491769901</v>
      </c>
      <c r="CDS18" s="1">
        <v>0.163573466705455</v>
      </c>
      <c r="CDT18" s="1">
        <v>1.9586571807500699</v>
      </c>
      <c r="CDU18" s="1">
        <v>0.30934633601264699</v>
      </c>
      <c r="CDV18" s="1">
        <v>0.52539825992448097</v>
      </c>
      <c r="CDW18" s="1">
        <v>0.26253532225881798</v>
      </c>
      <c r="CDX18" s="1">
        <v>2.33419480612304</v>
      </c>
      <c r="CDY18" s="1">
        <v>1.32416122375857</v>
      </c>
      <c r="CDZ18" s="1">
        <v>0.62855749205538103</v>
      </c>
      <c r="CEA18" s="1">
        <v>1.1665094965646501</v>
      </c>
      <c r="CEB18" s="1">
        <v>1.4987172521347401</v>
      </c>
      <c r="CEC18" s="1">
        <v>0.32174356650633001</v>
      </c>
      <c r="CED18" s="1">
        <v>4.4874543533492801</v>
      </c>
      <c r="CEE18" s="1">
        <v>1.51151015188687E-3</v>
      </c>
      <c r="CEF18" s="1">
        <v>1.2143822460449401</v>
      </c>
      <c r="CEG18" s="1">
        <v>0.76104454594146198</v>
      </c>
      <c r="CEH18" s="1">
        <v>0.44202242202296199</v>
      </c>
      <c r="CEI18" s="1">
        <v>1.1181460617721799</v>
      </c>
      <c r="CEJ18" s="1">
        <v>6.2226453037466101E-2</v>
      </c>
      <c r="CEK18" s="1">
        <v>6.5742417274960704E-2</v>
      </c>
      <c r="CEL18" s="1">
        <v>1.27086630657537</v>
      </c>
      <c r="CEM18" s="1">
        <v>0.81655014061089504</v>
      </c>
      <c r="CEN18" s="1">
        <v>4.0002244546069603</v>
      </c>
      <c r="CEO18" s="1">
        <v>0.44988418637223998</v>
      </c>
      <c r="CEP18" s="1">
        <v>0.245394838382722</v>
      </c>
      <c r="CEQ18" s="1">
        <v>2.9534586985441398</v>
      </c>
      <c r="CER18" s="1">
        <v>1.83612597450253</v>
      </c>
      <c r="CES18" s="1">
        <v>0.74674053512953298</v>
      </c>
      <c r="CET18" s="1">
        <v>2.10805330266066</v>
      </c>
      <c r="CEU18" s="1">
        <v>0.33082356698121401</v>
      </c>
      <c r="CEV18" s="1">
        <v>0.488347480204053</v>
      </c>
      <c r="CEW18" s="1">
        <v>1.1827217216788699</v>
      </c>
      <c r="CEX18" s="1">
        <v>0.95408005726058498</v>
      </c>
      <c r="CEY18" s="1">
        <v>3.2976659419962501E-3</v>
      </c>
      <c r="CEZ18" s="1">
        <v>0.275522021631602</v>
      </c>
      <c r="CFA18" s="1">
        <v>3.8794442003604698E-2</v>
      </c>
      <c r="CFB18" s="1">
        <v>0.919672032174918</v>
      </c>
      <c r="CFC18" s="1">
        <v>0.23461353646744801</v>
      </c>
      <c r="CFD18" s="1">
        <v>1.4256323363247101</v>
      </c>
      <c r="CFE18" s="1">
        <v>10.2202754287304</v>
      </c>
      <c r="CFF18" s="1">
        <v>0.20098035608885201</v>
      </c>
      <c r="CFG18" s="1">
        <v>4.4688990341883998E-2</v>
      </c>
      <c r="CFH18" s="1">
        <v>3.4096676889119902E-2</v>
      </c>
      <c r="CFI18" s="1">
        <v>1.1206153568602499</v>
      </c>
      <c r="CFJ18" s="1">
        <v>0.68012208878472902</v>
      </c>
      <c r="CFK18" s="1">
        <v>0.66534016315053501</v>
      </c>
      <c r="CFL18" s="1">
        <v>1.33323484170627</v>
      </c>
      <c r="CFM18" s="1">
        <v>1.4064711470805</v>
      </c>
      <c r="CFN18" s="1">
        <v>2.2561307914743001</v>
      </c>
      <c r="CFO18" s="1">
        <v>0.66757292864031403</v>
      </c>
      <c r="CFP18" s="1">
        <v>2.94953759011538</v>
      </c>
      <c r="CFQ18" s="1">
        <v>1.2772574412962501</v>
      </c>
      <c r="CFR18" s="1">
        <v>4.7394928447174701E-3</v>
      </c>
      <c r="CFS18" s="1">
        <v>0.89563003350955595</v>
      </c>
      <c r="CFT18" s="1">
        <v>0.195283950810269</v>
      </c>
      <c r="CFU18" s="1">
        <v>1.7803497661911301</v>
      </c>
      <c r="CFV18" s="1">
        <v>0.69159950320922703</v>
      </c>
      <c r="CFW18" s="1">
        <v>1.26186600007351</v>
      </c>
      <c r="CFX18" s="1">
        <v>0.78626839456308895</v>
      </c>
      <c r="CFY18" s="1">
        <v>0.407193668298376</v>
      </c>
      <c r="CFZ18" s="1">
        <v>0.21778662509001201</v>
      </c>
      <c r="CGA18" s="1">
        <v>0.38775341840577399</v>
      </c>
      <c r="CGB18" s="1">
        <v>0.73822520995890595</v>
      </c>
      <c r="CGC18" s="1">
        <v>1.65617049983328</v>
      </c>
      <c r="CGD18" s="1">
        <v>0.63042722284700303</v>
      </c>
      <c r="CGE18" s="1">
        <v>0.62803699358299503</v>
      </c>
      <c r="CGF18" s="1">
        <v>3.60288957012073</v>
      </c>
      <c r="CGG18" s="1">
        <v>0.90025182672243198</v>
      </c>
      <c r="CGH18" s="1">
        <v>1.2597068763669901</v>
      </c>
      <c r="CGI18" s="1">
        <v>4.7742850959120897</v>
      </c>
      <c r="CGJ18" s="1">
        <v>2.71251847935262</v>
      </c>
      <c r="CGK18" s="1">
        <v>0.44675267529514601</v>
      </c>
      <c r="CGL18" s="1">
        <v>0.18180406967759299</v>
      </c>
      <c r="CGM18" s="1">
        <v>0.43149650171815401</v>
      </c>
      <c r="CGN18" s="1">
        <v>0.51817476751193303</v>
      </c>
      <c r="CGO18" s="1">
        <v>0.20337445547934299</v>
      </c>
      <c r="CGP18" s="1">
        <v>2.7027204925578001</v>
      </c>
      <c r="CGQ18" s="1">
        <v>0.26473216753149098</v>
      </c>
      <c r="CGR18" s="1">
        <v>0.69518258238767305</v>
      </c>
      <c r="CGS18" s="1">
        <v>0.75863502568756402</v>
      </c>
      <c r="CGT18" s="1">
        <v>0.412792809062967</v>
      </c>
      <c r="CGU18" s="1">
        <v>1.86737478673382</v>
      </c>
      <c r="CGV18" s="1">
        <v>0.75672222046596205</v>
      </c>
      <c r="CGW18" s="1">
        <v>1.00066488075978</v>
      </c>
      <c r="CGX18" s="1">
        <v>1.1108829451503399</v>
      </c>
      <c r="CGY18" s="1">
        <v>0.74734930602070804</v>
      </c>
      <c r="CGZ18" s="1">
        <v>0.38221811169668801</v>
      </c>
      <c r="CHA18" s="1">
        <v>0.49370720351978198</v>
      </c>
      <c r="CHB18" s="1">
        <v>0.11480176102735901</v>
      </c>
      <c r="CHC18" s="1">
        <v>0.97293537109639705</v>
      </c>
      <c r="CHD18" s="1">
        <v>0.88895627875533301</v>
      </c>
      <c r="CHE18" s="1">
        <v>9.5395943395107902E-2</v>
      </c>
      <c r="CHF18" s="1">
        <v>0.92137040654943403</v>
      </c>
      <c r="CHG18" s="1">
        <v>0.445381358337469</v>
      </c>
      <c r="CHH18" s="1">
        <v>0.26393386916405298</v>
      </c>
      <c r="CHI18" s="1">
        <v>0.948304608232451</v>
      </c>
      <c r="CHJ18" s="1">
        <v>5.8378085917853602E-2</v>
      </c>
      <c r="CHK18" s="1">
        <v>6.7891992037325502E-2</v>
      </c>
      <c r="CHL18" s="1">
        <v>0.60487416912595504</v>
      </c>
      <c r="CHM18" s="1">
        <v>0.56110186658460703</v>
      </c>
      <c r="CHN18" s="1">
        <v>0.45461878222221702</v>
      </c>
      <c r="CHO18" s="1">
        <v>2.8972539598312301</v>
      </c>
      <c r="CHP18" s="1">
        <v>2.10585828262783</v>
      </c>
      <c r="CHQ18" s="1">
        <v>2.3656230963462099</v>
      </c>
      <c r="CHR18" s="1">
        <v>0.14620071723494199</v>
      </c>
      <c r="CHS18" s="1">
        <v>0.57486084577156105</v>
      </c>
      <c r="CHT18" s="1">
        <v>1.7714207704290501</v>
      </c>
      <c r="CHU18" s="1">
        <v>1.84567793464957</v>
      </c>
      <c r="CHV18" s="1">
        <v>0.86501353569387396</v>
      </c>
      <c r="CHW18" s="1">
        <v>0.88816305024084097</v>
      </c>
      <c r="CHX18" s="1">
        <v>0.88031802853201901</v>
      </c>
      <c r="CHY18" s="1">
        <v>3.1333390113229699E-2</v>
      </c>
      <c r="CHZ18" s="1">
        <v>5.60825872559733</v>
      </c>
      <c r="CIA18" s="1">
        <v>0.98240114137819801</v>
      </c>
      <c r="CIB18" s="1">
        <v>4.4770093629780998</v>
      </c>
      <c r="CIC18" s="1">
        <v>1.94526601106995</v>
      </c>
      <c r="CID18" s="1">
        <v>0.18671986341615701</v>
      </c>
      <c r="CIE18" s="1">
        <v>0.54740501044427903</v>
      </c>
      <c r="CIF18" s="1">
        <v>0.41258766662952401</v>
      </c>
      <c r="CIG18" s="1">
        <v>0.26727137597970402</v>
      </c>
      <c r="CIH18" s="1">
        <v>0.78048008799427004</v>
      </c>
      <c r="CII18" s="1">
        <v>0.53935759171398101</v>
      </c>
      <c r="CIJ18" s="1">
        <v>0.23521292444036199</v>
      </c>
      <c r="CIK18" s="1">
        <v>3.2813561996814</v>
      </c>
      <c r="CIL18" s="1">
        <v>0.96092796581447004</v>
      </c>
      <c r="CIM18" s="1">
        <v>0.16676688288798999</v>
      </c>
      <c r="CIN18" s="1">
        <v>0.68121303195358796</v>
      </c>
      <c r="CIO18" s="1">
        <v>2.4860787503344299E-2</v>
      </c>
      <c r="CIP18" s="1">
        <v>0.14193880194842201</v>
      </c>
      <c r="CIQ18" s="1">
        <v>0.170307957593897</v>
      </c>
      <c r="CIR18" s="1">
        <v>1.36691726317599</v>
      </c>
      <c r="CIS18" s="1">
        <v>0.78366473247803103</v>
      </c>
      <c r="CIT18" s="1">
        <v>0.17839910164660699</v>
      </c>
      <c r="CIU18" s="1">
        <v>1.3769166462776601</v>
      </c>
      <c r="CIV18" s="1">
        <v>1.5409857013484101</v>
      </c>
      <c r="CIW18" s="1">
        <v>1.0866405824801699</v>
      </c>
      <c r="CIX18" s="1">
        <v>0.181027403861347</v>
      </c>
      <c r="CIY18" s="1">
        <v>9.5620252885829898E-2</v>
      </c>
      <c r="CIZ18" s="1">
        <v>2.29274886833041E-2</v>
      </c>
      <c r="CJA18" s="1">
        <v>9.6094049238467705E-2</v>
      </c>
      <c r="CJB18" s="1">
        <v>0.266568219734381</v>
      </c>
      <c r="CJC18" s="1">
        <v>0.48088986575742698</v>
      </c>
      <c r="CJD18" s="1">
        <v>0.490071758647176</v>
      </c>
      <c r="CJE18" s="1">
        <v>0.63925517017963396</v>
      </c>
      <c r="CJF18" s="1">
        <v>1.1522106529360101</v>
      </c>
      <c r="CJG18" s="1">
        <v>0.175677296040366</v>
      </c>
      <c r="CJH18" s="1">
        <v>0.117164639821504</v>
      </c>
      <c r="CJI18" s="1">
        <v>0.87511517766937796</v>
      </c>
      <c r="CJJ18" s="1">
        <v>7.8215301460200004E-2</v>
      </c>
      <c r="CJK18" s="1">
        <v>0.15398055908658301</v>
      </c>
      <c r="CJL18" s="1">
        <v>0.150207945205245</v>
      </c>
      <c r="CJM18" s="1">
        <v>1.3906807885883199</v>
      </c>
      <c r="CJN18" s="1">
        <v>2.3130141384413099</v>
      </c>
      <c r="CJO18" s="1">
        <v>1.38756509187586</v>
      </c>
      <c r="CJP18" s="1">
        <v>0.35251868780048801</v>
      </c>
      <c r="CJQ18" s="1">
        <v>0.42285292766579202</v>
      </c>
      <c r="CJR18" s="1">
        <v>0.18335473589536899</v>
      </c>
      <c r="CJS18" s="1">
        <v>0.21631354501445901</v>
      </c>
      <c r="CJT18" s="1">
        <v>1.2014674122625799</v>
      </c>
      <c r="CJU18" s="1">
        <v>0.28640741369106898</v>
      </c>
      <c r="CJV18" s="1">
        <v>0.97712164642907695</v>
      </c>
      <c r="CJW18" s="1">
        <v>0.47834604778098999</v>
      </c>
      <c r="CJX18" s="1">
        <v>0.87598436873427199</v>
      </c>
      <c r="CJY18" s="1">
        <v>0.21083867898947201</v>
      </c>
      <c r="CJZ18" s="1">
        <v>0.50623150203710998</v>
      </c>
      <c r="CKA18" s="1">
        <v>0.11329567826499</v>
      </c>
      <c r="CKB18" s="1">
        <v>0.80174050421962295</v>
      </c>
      <c r="CKC18" s="1">
        <v>1.3090818057014999E-2</v>
      </c>
      <c r="CKD18" s="1">
        <v>0.66239671148746404</v>
      </c>
      <c r="CKE18" s="1">
        <v>1.9734411720273499</v>
      </c>
      <c r="CKF18" s="1">
        <v>0.71419460783581901</v>
      </c>
      <c r="CKG18" s="1">
        <v>0.74217956526165296</v>
      </c>
      <c r="CKH18" s="1">
        <v>9.7300575813824203E-2</v>
      </c>
      <c r="CKI18" s="1">
        <v>0.13161953751556399</v>
      </c>
      <c r="CKJ18" s="1">
        <v>0.80816739935784099</v>
      </c>
      <c r="CKK18" s="1">
        <v>2.5056033441832</v>
      </c>
      <c r="CKL18" s="1">
        <v>1.5176204104409601</v>
      </c>
      <c r="CKM18" s="1">
        <v>0.38354631318170002</v>
      </c>
      <c r="CKN18" s="1">
        <v>2.1033756139174802</v>
      </c>
      <c r="CKO18" s="1">
        <v>0.41376867739365802</v>
      </c>
      <c r="CKP18" s="1">
        <v>1.71520363649142</v>
      </c>
      <c r="CKQ18" s="1">
        <v>0.71916263398311797</v>
      </c>
      <c r="CKR18" s="1">
        <v>1.3399756955814699</v>
      </c>
      <c r="CKS18" s="1">
        <v>1.19323054612067</v>
      </c>
      <c r="CKT18" s="1">
        <v>1.5473725441633499</v>
      </c>
      <c r="CKU18" s="1">
        <v>1.73422939880306E-2</v>
      </c>
      <c r="CKV18" s="1">
        <v>0.21568477686347001</v>
      </c>
      <c r="CKW18" s="1">
        <v>0.57658775777349902</v>
      </c>
      <c r="CKX18" s="1">
        <v>0.76888475628271102</v>
      </c>
      <c r="CKY18" s="1">
        <v>2.2876139135867</v>
      </c>
      <c r="CKZ18" s="1">
        <v>1.9839646228082299</v>
      </c>
      <c r="CLA18" s="1">
        <v>2.4763861201398799E-2</v>
      </c>
      <c r="CLB18" s="1">
        <v>0.40159431006450302</v>
      </c>
      <c r="CLC18" s="1">
        <v>0.38166112367738197</v>
      </c>
      <c r="CLD18" s="1">
        <v>0.77210391449932003</v>
      </c>
      <c r="CLE18" s="1">
        <v>1.25734766241156</v>
      </c>
      <c r="CLF18" s="1">
        <v>0.68135376403052805</v>
      </c>
      <c r="CLG18" s="1">
        <v>1.0213987040608701</v>
      </c>
      <c r="CLH18" s="1">
        <v>0.24756253040832801</v>
      </c>
      <c r="CLI18" s="1">
        <v>0.2848263920602</v>
      </c>
      <c r="CLJ18" s="1">
        <v>1.1810487305408801</v>
      </c>
      <c r="CLK18" s="1">
        <v>7.1443939629639894E-2</v>
      </c>
      <c r="CLL18" s="1">
        <v>2.3114070598319301</v>
      </c>
      <c r="CLM18" s="1">
        <v>0.72706390429946799</v>
      </c>
      <c r="CLN18" s="1">
        <v>0.353231714803175</v>
      </c>
      <c r="CLO18" s="1">
        <v>2.1930747176998899</v>
      </c>
      <c r="CLP18" s="1">
        <v>0.63309801532972398</v>
      </c>
      <c r="CLQ18" s="1">
        <v>0.49447552042141502</v>
      </c>
      <c r="CLR18" s="1">
        <v>3.58993751410478</v>
      </c>
      <c r="CLS18" s="1">
        <v>5.7516544409053099</v>
      </c>
      <c r="CLT18" s="1">
        <v>0.12111739221886</v>
      </c>
      <c r="CLU18" s="1">
        <v>0.75009454805394904</v>
      </c>
      <c r="CLV18" s="1">
        <v>0.20636442115415601</v>
      </c>
      <c r="CLW18" s="1">
        <v>2.1350651432994598</v>
      </c>
      <c r="CLX18" s="1">
        <v>1.0351574362773801</v>
      </c>
      <c r="CLY18" s="1">
        <v>0.99574404451288701</v>
      </c>
      <c r="CLZ18" s="1">
        <v>0.30284366999592699</v>
      </c>
      <c r="CMA18" s="1">
        <v>3.88534179184803E-2</v>
      </c>
      <c r="CMB18" s="1">
        <v>2.36126806716877</v>
      </c>
      <c r="CMC18" s="1">
        <v>4.3485120640824803E-3</v>
      </c>
      <c r="CMD18" s="1">
        <v>0.165680970785547</v>
      </c>
      <c r="CME18" s="1">
        <v>1.55052713033899</v>
      </c>
      <c r="CMF18" s="1">
        <v>1.55062766946369</v>
      </c>
      <c r="CMG18" s="1">
        <v>1.09223840131626</v>
      </c>
      <c r="CMH18" s="1">
        <v>0.96608148012445105</v>
      </c>
      <c r="CMI18" s="1">
        <v>0.81838146902665099</v>
      </c>
      <c r="CMJ18" s="1">
        <v>0.31679008773696599</v>
      </c>
      <c r="CMK18" s="1">
        <v>0.67283198119371701</v>
      </c>
      <c r="CML18" s="1">
        <v>0.33436634082955802</v>
      </c>
      <c r="CMM18" s="1">
        <v>9.7200270103673395E-2</v>
      </c>
      <c r="CMN18" s="1">
        <v>0.61040752431769296</v>
      </c>
      <c r="CMO18" s="1">
        <v>0.58825485712929604</v>
      </c>
      <c r="CMP18" s="1">
        <v>0.37855499212055499</v>
      </c>
      <c r="CMQ18" s="1">
        <v>5.1145116235102699E-2</v>
      </c>
      <c r="CMR18" s="1">
        <v>0.462775895888768</v>
      </c>
      <c r="CMS18" s="1">
        <v>0.45819465938993797</v>
      </c>
      <c r="CMT18" s="1">
        <v>2.04931905088814</v>
      </c>
      <c r="CMU18" s="1">
        <v>1.1095011371121</v>
      </c>
      <c r="CMV18" s="1">
        <v>0.71161958417109294</v>
      </c>
      <c r="CMW18" s="1">
        <v>0.77150007213351102</v>
      </c>
      <c r="CMX18" s="1">
        <v>2.9580682945488599</v>
      </c>
      <c r="CMY18" s="1">
        <v>0.29501646550299998</v>
      </c>
      <c r="CMZ18" s="1">
        <v>1.4694664028167099</v>
      </c>
      <c r="CNA18" s="1">
        <v>1.7700693880162599</v>
      </c>
      <c r="CNB18" s="1">
        <v>0.77123117100023297</v>
      </c>
      <c r="CNC18" s="1">
        <v>0.29587874132848402</v>
      </c>
      <c r="CND18" s="1">
        <v>4.0840047150400602</v>
      </c>
      <c r="CNE18" s="1">
        <v>1.2406380667460499</v>
      </c>
      <c r="CNF18" s="1">
        <v>0.88973871464674303</v>
      </c>
      <c r="CNG18" s="1">
        <v>0.84487980284166397</v>
      </c>
      <c r="CNH18" s="1">
        <v>6.3191421529540007E-2</v>
      </c>
      <c r="CNI18" s="1">
        <v>2.3934607776377002</v>
      </c>
      <c r="CNJ18" s="1">
        <v>1.1073087561998101</v>
      </c>
      <c r="CNK18" s="1">
        <v>1.08059615809707</v>
      </c>
      <c r="CNL18" s="1">
        <v>5.4442650951992304</v>
      </c>
      <c r="CNM18" s="1">
        <v>0.99608171735286</v>
      </c>
      <c r="CNN18" s="1">
        <v>0.74022614605637205</v>
      </c>
      <c r="CNO18" s="1">
        <v>2.5540323716961502</v>
      </c>
      <c r="CNP18" s="1">
        <v>0.941238786839937</v>
      </c>
      <c r="CNQ18" s="1">
        <v>0.30132761092449201</v>
      </c>
      <c r="CNR18" s="1">
        <v>0.79437727837008598</v>
      </c>
      <c r="CNS18" s="1">
        <v>0.77299782778800596</v>
      </c>
      <c r="CNT18" s="1">
        <v>0.85109232112640998</v>
      </c>
      <c r="CNU18" s="1">
        <v>1.1880271959512301</v>
      </c>
      <c r="CNV18" s="1">
        <v>1.2686665026449</v>
      </c>
      <c r="CNW18" s="1">
        <v>0.68870640813523998</v>
      </c>
      <c r="CNX18" s="1">
        <v>1.67982922935235</v>
      </c>
      <c r="CNY18" s="1">
        <v>0.604216961734097</v>
      </c>
      <c r="CNZ18" s="1">
        <v>0.42362652535242801</v>
      </c>
      <c r="COA18" s="1">
        <v>3.3945022157368898</v>
      </c>
      <c r="COB18" s="1">
        <v>0.79338407944476697</v>
      </c>
      <c r="COC18" s="1">
        <v>0.117584584706013</v>
      </c>
      <c r="COD18" s="1">
        <v>1.38059015756352</v>
      </c>
      <c r="COE18" s="1">
        <v>1.9170920310964901</v>
      </c>
      <c r="COF18" s="1">
        <v>0.60200994638787197</v>
      </c>
      <c r="COG18" s="1">
        <v>1.05235471769813</v>
      </c>
      <c r="COH18" s="1">
        <v>0.92409779013790005</v>
      </c>
      <c r="COI18" s="1">
        <v>1.52157866122768</v>
      </c>
      <c r="COJ18" s="1">
        <v>0.64205032506037696</v>
      </c>
      <c r="COK18" s="1">
        <v>0.583091262529984</v>
      </c>
      <c r="COL18" s="1">
        <v>0.336096481370806</v>
      </c>
      <c r="COM18" s="1">
        <v>1.3603100740923699</v>
      </c>
      <c r="CON18" s="1">
        <v>0.90166495369936395</v>
      </c>
      <c r="COO18" s="1">
        <v>0.82657746698601897</v>
      </c>
      <c r="COP18" s="1">
        <v>1.0188250087575901</v>
      </c>
      <c r="COQ18" s="1">
        <v>0.60760493472758104</v>
      </c>
      <c r="COR18" s="1">
        <v>1.2490458648859799</v>
      </c>
      <c r="COS18" s="1">
        <v>0.61386775128048698</v>
      </c>
      <c r="COT18" s="1">
        <v>2.0214074847314598</v>
      </c>
      <c r="COU18" s="1">
        <v>0.180115071578442</v>
      </c>
      <c r="COV18" s="1">
        <v>0.52134863032914103</v>
      </c>
      <c r="COW18" s="1">
        <v>0.21257659837582599</v>
      </c>
      <c r="COX18" s="1">
        <v>0.86891174507767999</v>
      </c>
      <c r="COY18" s="1">
        <v>4.3932669736477602E-2</v>
      </c>
      <c r="COZ18" s="1">
        <v>0.87939201984750004</v>
      </c>
      <c r="CPA18" s="1">
        <v>5.7983355075273</v>
      </c>
      <c r="CPB18" s="1">
        <v>0.35373578897206498</v>
      </c>
      <c r="CPC18" s="1">
        <v>0.38469027450811499</v>
      </c>
      <c r="CPD18" s="1">
        <v>0.16760205380698301</v>
      </c>
      <c r="CPE18" s="1">
        <v>0.81253925091643198</v>
      </c>
      <c r="CPF18" s="1">
        <v>2.2306360153376001</v>
      </c>
      <c r="CPG18" s="1">
        <v>0.28669894175118199</v>
      </c>
      <c r="CPH18" s="1">
        <v>1.12612759075456</v>
      </c>
      <c r="CPI18" s="1">
        <v>2.0998199289762201</v>
      </c>
      <c r="CPJ18" s="1">
        <v>0.20969429085627</v>
      </c>
      <c r="CPK18" s="1">
        <v>0.26679792104761701</v>
      </c>
      <c r="CPL18" s="1">
        <v>0.76963467250238105</v>
      </c>
      <c r="CPM18" s="1">
        <v>1.2416457323713599</v>
      </c>
      <c r="CPN18" s="1">
        <v>0.124758519443934</v>
      </c>
      <c r="CPO18" s="1">
        <v>0.96256346953893701</v>
      </c>
      <c r="CPP18" s="1">
        <v>0.43967262047426298</v>
      </c>
      <c r="CPQ18" s="1">
        <v>1.7470819689311901</v>
      </c>
      <c r="CPR18" s="1">
        <v>0.27401659815531199</v>
      </c>
      <c r="CPS18" s="1">
        <v>0.27689991576821998</v>
      </c>
      <c r="CPT18" s="1">
        <v>0.13039465954509499</v>
      </c>
      <c r="CPU18" s="1">
        <v>1.63322103711946</v>
      </c>
      <c r="CPV18" s="1">
        <v>1.3404317559494901E-2</v>
      </c>
      <c r="CPW18" s="1">
        <v>1.4620786640772101</v>
      </c>
      <c r="CPX18" s="1">
        <v>1.39064283519412E-2</v>
      </c>
      <c r="CPY18" s="1">
        <v>2.3244062615165602</v>
      </c>
      <c r="CPZ18" s="1">
        <v>0.44418892719241698</v>
      </c>
      <c r="CQA18" s="1">
        <v>0.47380895608315898</v>
      </c>
      <c r="CQB18" s="1">
        <v>0.980765646009916</v>
      </c>
      <c r="CQC18" s="1">
        <v>0.30755579929332399</v>
      </c>
      <c r="CQD18" s="1">
        <v>1.8209398619786501</v>
      </c>
      <c r="CQE18" s="1">
        <v>0.16110212746751301</v>
      </c>
      <c r="CQF18" s="1">
        <v>3.4714698639119401</v>
      </c>
      <c r="CQG18" s="1">
        <v>0.104586459833633</v>
      </c>
      <c r="CQH18" s="1">
        <v>1.28585657071475</v>
      </c>
      <c r="CQI18" s="1">
        <v>0.67979349136421197</v>
      </c>
      <c r="CQJ18" s="1">
        <v>1.52171325895917</v>
      </c>
      <c r="CQK18" s="1">
        <v>0.40830695708141901</v>
      </c>
      <c r="CQL18" s="1">
        <v>2.1060204446083599</v>
      </c>
      <c r="CQM18" s="1">
        <v>3.8828227193029199</v>
      </c>
      <c r="CQN18" s="1">
        <v>0.96963345327015005</v>
      </c>
      <c r="CQO18" s="1">
        <v>0.32262262045247903</v>
      </c>
      <c r="CQP18" s="1">
        <v>0.40494147429696298</v>
      </c>
      <c r="CQQ18" s="1">
        <v>3.0800246690549602</v>
      </c>
      <c r="CQR18" s="1">
        <v>0.225899866926247</v>
      </c>
      <c r="CQS18" s="1">
        <v>7.2288677636353299E-2</v>
      </c>
      <c r="CQT18" s="1">
        <v>0.41087962878197198</v>
      </c>
      <c r="CQU18" s="1">
        <v>0.787857345016167</v>
      </c>
      <c r="CQV18" s="1">
        <v>8.2769506266158602E-2</v>
      </c>
      <c r="CQW18" s="1">
        <v>0.73817297061791798</v>
      </c>
      <c r="CQX18" s="1">
        <v>3.4170870914742402</v>
      </c>
      <c r="CQY18" s="1">
        <v>0.10092727651354801</v>
      </c>
      <c r="CQZ18" s="1">
        <v>0.53873502820750196</v>
      </c>
      <c r="CRA18" s="1">
        <v>2.5095966177313902</v>
      </c>
      <c r="CRB18" s="1">
        <v>0.93225499525039601</v>
      </c>
      <c r="CRC18" s="1">
        <v>1.3684161547829701</v>
      </c>
      <c r="CRD18" s="1">
        <v>2.7708371971385302</v>
      </c>
      <c r="CRE18" s="1">
        <v>0.318681409011844</v>
      </c>
      <c r="CRF18" s="1">
        <v>1.92165505725552</v>
      </c>
      <c r="CRG18" s="1">
        <v>1.65113980218371</v>
      </c>
      <c r="CRH18" s="1">
        <v>1.05646101566365</v>
      </c>
      <c r="CRI18" s="1">
        <v>0.29063974268937998</v>
      </c>
      <c r="CRJ18" s="1">
        <v>0.58219143271141105</v>
      </c>
      <c r="CRK18" s="1">
        <v>1.4092329623711499</v>
      </c>
      <c r="CRL18" s="1">
        <v>0.37036911438544901</v>
      </c>
      <c r="CRM18" s="1">
        <v>1.3479337235341</v>
      </c>
      <c r="CRN18" s="1">
        <v>0.27640893792833199</v>
      </c>
      <c r="CRO18" s="1">
        <v>0.144860442962746</v>
      </c>
      <c r="CRP18" s="1">
        <v>0.21996754915594899</v>
      </c>
      <c r="CRQ18" s="1">
        <v>1.5468203947103001</v>
      </c>
      <c r="CRR18" s="1">
        <v>1.0068455122441899</v>
      </c>
      <c r="CRS18" s="1">
        <v>2.0337691545989198</v>
      </c>
      <c r="CRT18" s="1">
        <v>2.1958658072192199</v>
      </c>
      <c r="CRU18" s="1">
        <v>1.72956017710773</v>
      </c>
      <c r="CRV18" s="1">
        <v>0.69816518068518996</v>
      </c>
      <c r="CRW18" s="1">
        <v>2.5379261898046099</v>
      </c>
      <c r="CRX18" s="1">
        <v>1.37050879321194</v>
      </c>
      <c r="CRY18" s="1">
        <v>0.215514073081225</v>
      </c>
      <c r="CRZ18" s="1">
        <v>0.59055930436357595</v>
      </c>
      <c r="CSA18" s="1">
        <v>0.91428696317340696</v>
      </c>
      <c r="CSB18" s="1">
        <v>9.7382485569788804E-2</v>
      </c>
      <c r="CSC18" s="1">
        <v>0.76319517724681596</v>
      </c>
      <c r="CSD18" s="1">
        <v>1.2371957191851199</v>
      </c>
      <c r="CSE18" s="1">
        <v>0.42318213128774701</v>
      </c>
      <c r="CSF18" s="1">
        <v>9.5398441258126701E-2</v>
      </c>
      <c r="CSG18" s="1">
        <v>0.29944432884155903</v>
      </c>
      <c r="CSH18" s="1">
        <v>0.32506052698733501</v>
      </c>
      <c r="CSI18" s="1">
        <v>0.67589742908378403</v>
      </c>
      <c r="CSJ18" s="1">
        <v>0.67126260659075798</v>
      </c>
      <c r="CSK18" s="1">
        <v>0.143551858375526</v>
      </c>
      <c r="CSL18" s="1">
        <v>4.4089993101458802</v>
      </c>
      <c r="CSM18" s="1">
        <v>0.65569165729668799</v>
      </c>
      <c r="CSN18" s="1">
        <v>0.38006829068709003</v>
      </c>
      <c r="CSO18" s="1">
        <v>1.6834337739779801</v>
      </c>
      <c r="CSP18" s="1">
        <v>0.88463774195035205</v>
      </c>
      <c r="CSQ18" s="1">
        <v>1.6136838764000501</v>
      </c>
      <c r="CSR18" s="1">
        <v>1.79272229578919</v>
      </c>
      <c r="CSS18" s="1">
        <v>0.12787705162598501</v>
      </c>
      <c r="CST18" s="1">
        <v>1.98395388926496</v>
      </c>
      <c r="CSU18" s="1">
        <v>4.65820927996658</v>
      </c>
      <c r="CSV18" s="1">
        <v>2.8545106346614002</v>
      </c>
      <c r="CSW18" s="1">
        <v>1.53499092461918</v>
      </c>
      <c r="CSX18" s="1">
        <v>1.77825592942966</v>
      </c>
      <c r="CSY18" s="1">
        <v>0.39387409665439799</v>
      </c>
      <c r="CSZ18" s="1">
        <v>1.3230119019256401</v>
      </c>
      <c r="CTA18" s="1">
        <v>0.64512861072392602</v>
      </c>
      <c r="CTB18" s="1">
        <v>0.91988314733608201</v>
      </c>
      <c r="CTC18" s="1">
        <v>0.40788740318724098</v>
      </c>
      <c r="CTD18" s="1">
        <v>0.64118413278004305</v>
      </c>
      <c r="CTE18" s="1">
        <v>3.4347316317687802</v>
      </c>
      <c r="CTF18" s="1">
        <v>0.198759848734642</v>
      </c>
      <c r="CTG18" s="1">
        <v>0.81864492452651305</v>
      </c>
      <c r="CTH18" s="1">
        <v>0.83820799182791805</v>
      </c>
      <c r="CTI18" s="1">
        <v>1.00573497766216</v>
      </c>
      <c r="CTJ18" s="1">
        <v>1.69555847602226</v>
      </c>
      <c r="CTK18" s="1">
        <v>0.27977040107457102</v>
      </c>
      <c r="CTL18" s="1">
        <v>0.38434458389002102</v>
      </c>
      <c r="CTM18" s="1">
        <v>0.50376461007542295</v>
      </c>
      <c r="CTN18" s="1">
        <v>0.42641357826784498</v>
      </c>
      <c r="CTO18" s="1">
        <v>0.542958466994927</v>
      </c>
      <c r="CTP18" s="1">
        <v>1.6646645205842201</v>
      </c>
      <c r="CTQ18" s="1">
        <v>0.72433911365625003</v>
      </c>
      <c r="CTR18" s="1">
        <v>1.10747995244961</v>
      </c>
      <c r="CTS18" s="1">
        <v>0.94649264315306303</v>
      </c>
      <c r="CTT18" s="1">
        <v>0.84028467092927295</v>
      </c>
      <c r="CTU18" s="1">
        <v>1.87122370771583</v>
      </c>
      <c r="CTV18" s="1">
        <v>2.5492349542427601</v>
      </c>
      <c r="CTW18" s="1">
        <v>1.1673704142768699</v>
      </c>
      <c r="CTX18" s="1">
        <v>0.46560822590855899</v>
      </c>
      <c r="CTY18" s="1">
        <v>0.40788915433887801</v>
      </c>
      <c r="CTZ18" s="1">
        <v>0.41148915649023998</v>
      </c>
      <c r="CUA18" s="1">
        <v>0.101005435508204</v>
      </c>
      <c r="CUB18" s="1">
        <v>0.20697197109482099</v>
      </c>
      <c r="CUC18" s="1">
        <v>0.155159604516517</v>
      </c>
      <c r="CUD18" s="1">
        <v>1.46786303195743</v>
      </c>
      <c r="CUE18" s="1">
        <v>1.0397670721868599</v>
      </c>
      <c r="CUF18" s="1">
        <v>0.85414393022225699</v>
      </c>
      <c r="CUG18" s="1">
        <v>0.57368617256577903</v>
      </c>
      <c r="CUH18" s="1">
        <v>0.218642249572782</v>
      </c>
      <c r="CUI18" s="1">
        <v>0.38180937114914099</v>
      </c>
      <c r="CUJ18" s="1">
        <v>0.473686378977906</v>
      </c>
      <c r="CUK18" s="1">
        <v>0.54630095985773497</v>
      </c>
      <c r="CUL18" s="1">
        <v>0.787099285633025</v>
      </c>
      <c r="CUM18" s="1">
        <v>0.80092521377763404</v>
      </c>
      <c r="CUN18" s="1">
        <v>0.74118093152834297</v>
      </c>
      <c r="CUO18" s="1">
        <v>8.1056810485939601E-2</v>
      </c>
      <c r="CUP18" s="1">
        <v>0.75684049010977295</v>
      </c>
      <c r="CUQ18" s="1">
        <v>0.34923133061578598</v>
      </c>
      <c r="CUR18" s="1">
        <v>0.618124964157728</v>
      </c>
      <c r="CUS18" s="1">
        <v>5.6003784558015898E-2</v>
      </c>
      <c r="CUT18" s="1">
        <v>7.0721875771496299</v>
      </c>
      <c r="CUU18" s="1">
        <v>5.8251710105975997E-2</v>
      </c>
      <c r="CUV18" s="1">
        <v>0.52394801758349896</v>
      </c>
      <c r="CUW18" s="1">
        <v>1.4066227297937299</v>
      </c>
      <c r="CUX18" s="1">
        <v>0.42149813893931998</v>
      </c>
      <c r="CUY18" s="1">
        <v>1.0188537824481301</v>
      </c>
      <c r="CUZ18" s="1">
        <v>1.95255055438568</v>
      </c>
      <c r="CVA18" s="1">
        <v>0.131579499001719</v>
      </c>
      <c r="CVB18" s="1">
        <v>0.94748905731730904</v>
      </c>
      <c r="CVC18" s="1">
        <v>0.59006770021344801</v>
      </c>
      <c r="CVD18" s="1">
        <v>1.85963782706156E-2</v>
      </c>
      <c r="CVE18" s="1">
        <v>0.43954539081951099</v>
      </c>
      <c r="CVF18" s="1">
        <v>0.46697272312564198</v>
      </c>
      <c r="CVG18" s="1">
        <v>1.6530181771252599</v>
      </c>
      <c r="CVH18" s="1">
        <v>3.9743292427578999E-2</v>
      </c>
      <c r="CVI18" s="1">
        <v>1.81436019995815</v>
      </c>
      <c r="CVJ18" s="1">
        <v>1.4599261552029099</v>
      </c>
      <c r="CVK18" s="1">
        <v>1.1795351860030501</v>
      </c>
      <c r="CVL18" s="1">
        <v>3.0804821494754502</v>
      </c>
      <c r="CVM18" s="1">
        <v>0.205271886054779</v>
      </c>
      <c r="CVN18" s="1">
        <v>0.438453539792035</v>
      </c>
      <c r="CVO18" s="1">
        <v>0.21516806153061399</v>
      </c>
      <c r="CVP18" s="1">
        <v>1.54541225038347</v>
      </c>
      <c r="CVQ18" s="1">
        <v>5.2458153211976603E-2</v>
      </c>
      <c r="CVR18" s="1">
        <v>3.20834365315361</v>
      </c>
      <c r="CVS18" s="1">
        <v>0.54851774630468297</v>
      </c>
      <c r="CVT18" s="1">
        <v>1.9561505988007399</v>
      </c>
      <c r="CVU18" s="1">
        <v>1.02899638942256</v>
      </c>
      <c r="CVV18" s="1">
        <v>0.17262291711001901</v>
      </c>
      <c r="CVW18" s="1">
        <v>1.47450883098515</v>
      </c>
      <c r="CVX18" s="1">
        <v>1.32801074908742</v>
      </c>
      <c r="CVY18" s="1">
        <v>6.13725301073519E-2</v>
      </c>
      <c r="CVZ18" s="1">
        <v>1.6782871845987799</v>
      </c>
      <c r="CWA18" s="1">
        <v>0.34328537574251899</v>
      </c>
      <c r="CWB18" s="1">
        <v>0.15375693815277899</v>
      </c>
      <c r="CWC18" s="1">
        <v>8.3088118248977105E-2</v>
      </c>
      <c r="CWD18" s="1">
        <v>0.32665063679453099</v>
      </c>
      <c r="CWE18" s="1">
        <v>1.1657070639529401</v>
      </c>
      <c r="CWF18" s="1">
        <v>0.32789356916217999</v>
      </c>
      <c r="CWG18" s="1">
        <v>1.00814849876478</v>
      </c>
      <c r="CWH18" s="1">
        <v>0.72979515968599595</v>
      </c>
      <c r="CWI18" s="1">
        <v>0.40766036721898602</v>
      </c>
      <c r="CWJ18" s="1">
        <v>3.6872650805457301</v>
      </c>
      <c r="CWK18" s="1">
        <v>0.61393126965017897</v>
      </c>
      <c r="CWL18" s="1">
        <v>8.9355524859769303E-2</v>
      </c>
      <c r="CWM18" s="1">
        <v>1.0271250763969899</v>
      </c>
      <c r="CWN18" s="1">
        <v>0.35671861764901602</v>
      </c>
      <c r="CWO18" s="1">
        <v>1.79049700006596E-2</v>
      </c>
      <c r="CWP18" s="1">
        <v>1.7081747349501399</v>
      </c>
      <c r="CWQ18" s="1">
        <v>0.54922086727715802</v>
      </c>
      <c r="CWR18" s="1">
        <v>2.3826327777463501</v>
      </c>
      <c r="CWS18" s="1">
        <v>0.2346951381729</v>
      </c>
      <c r="CWT18" s="1">
        <v>1.0090894670517701</v>
      </c>
      <c r="CWU18" s="1">
        <v>2.3268480547914701</v>
      </c>
      <c r="CWV18" s="1">
        <v>0.30119453490260001</v>
      </c>
      <c r="CWW18" s="1">
        <v>0.16249611417534099</v>
      </c>
      <c r="CWX18" s="1">
        <v>1.0684279262852301</v>
      </c>
      <c r="CWY18" s="1">
        <v>0.72156525432089302</v>
      </c>
      <c r="CWZ18" s="1">
        <v>4.0473204839439401</v>
      </c>
      <c r="CXA18" s="1">
        <v>0.103761057525532</v>
      </c>
      <c r="CXB18" s="1">
        <v>0.20337445547934299</v>
      </c>
      <c r="CXC18" s="1">
        <v>1.57554493486294</v>
      </c>
      <c r="CXD18" s="1">
        <v>2.5607619610156802</v>
      </c>
      <c r="CXE18" s="1">
        <v>0.25623030033942201</v>
      </c>
      <c r="CXF18" s="1">
        <v>0.60546456898087397</v>
      </c>
      <c r="CXG18" s="1">
        <v>9.2293850989788206E-2</v>
      </c>
      <c r="CXH18" s="1">
        <v>0.74178065280049899</v>
      </c>
      <c r="CXI18" s="1">
        <v>0.48422175157156799</v>
      </c>
      <c r="CXJ18" s="1">
        <v>0.92326548928079999</v>
      </c>
      <c r="CXK18" s="1">
        <v>2.03561275157388</v>
      </c>
      <c r="CXL18" s="1">
        <v>1.85267946151216</v>
      </c>
      <c r="CXM18" s="1">
        <v>8.6712651529983101E-2</v>
      </c>
      <c r="CXN18" s="1">
        <v>8.2995439443189198</v>
      </c>
      <c r="CXO18" s="1">
        <v>0.105367452376795</v>
      </c>
      <c r="CXP18" s="1">
        <v>0.439837887373352</v>
      </c>
      <c r="CXQ18" s="1">
        <v>1.61547705814446</v>
      </c>
      <c r="CXR18" s="1">
        <v>1.1415853879287401</v>
      </c>
      <c r="CXS18" s="1">
        <v>1.2129391686526101</v>
      </c>
      <c r="CXT18" s="1">
        <v>1.2504344299153201</v>
      </c>
      <c r="CXU18" s="1">
        <v>0.77386461622649705</v>
      </c>
      <c r="CXV18" s="1">
        <v>0.35206280009081198</v>
      </c>
      <c r="CXW18" s="1">
        <v>0.299522469364505</v>
      </c>
      <c r="CXX18" s="1">
        <v>0.47088926632484501</v>
      </c>
      <c r="CXY18" s="1">
        <v>0.89269138889233501</v>
      </c>
      <c r="CXZ18" s="1">
        <v>0.35277968748286997</v>
      </c>
      <c r="CYA18" s="1">
        <v>0.28654345999560299</v>
      </c>
      <c r="CYB18" s="1">
        <v>1.4852281907027101</v>
      </c>
      <c r="CYC18" s="1">
        <v>0.62021612755411204</v>
      </c>
      <c r="CYD18" s="1">
        <v>0.82373422212435099</v>
      </c>
      <c r="CYE18" s="1">
        <v>0.25022730516886899</v>
      </c>
      <c r="CYF18" s="1">
        <v>0.260719834138472</v>
      </c>
      <c r="CYG18" s="1">
        <v>5.3434009644835703E-2</v>
      </c>
      <c r="CYH18" s="1">
        <v>0.20868937439969601</v>
      </c>
      <c r="CYI18" s="1">
        <v>2.8428552236469802</v>
      </c>
      <c r="CYJ18" s="1">
        <v>1.8672961645203101</v>
      </c>
      <c r="CYK18" s="1">
        <v>1.46122258423516</v>
      </c>
      <c r="CYL18" s="1">
        <v>0.42560228321361299</v>
      </c>
      <c r="CYM18" s="1">
        <v>0.78995340499353095</v>
      </c>
      <c r="CYN18" s="1">
        <v>3.0133546103714699</v>
      </c>
      <c r="CYO18" s="1">
        <v>0.137895498789114</v>
      </c>
      <c r="CYP18" s="1">
        <v>1.65128877343967E-2</v>
      </c>
      <c r="CYQ18" s="1">
        <v>0.163491407180507</v>
      </c>
      <c r="CYR18" s="1">
        <v>5.3868575722518397</v>
      </c>
      <c r="CYS18" s="1">
        <v>0.86699766479115503</v>
      </c>
      <c r="CYT18" s="1">
        <v>0.242879476453009</v>
      </c>
      <c r="CYU18" s="1">
        <v>3.6292374612619702</v>
      </c>
      <c r="CYV18" s="1">
        <v>0.17129655299937699</v>
      </c>
      <c r="CYW18" s="1">
        <v>3.0399726813332499</v>
      </c>
      <c r="CYX18" s="1">
        <v>2.0525929540780798</v>
      </c>
      <c r="CYY18" s="1">
        <v>1.1321136436072201</v>
      </c>
      <c r="CYZ18" s="1">
        <v>0.59942604171866998</v>
      </c>
      <c r="CZA18" s="1">
        <v>1.7634891503452299</v>
      </c>
      <c r="CZB18" s="1">
        <v>0.87364835688336095</v>
      </c>
      <c r="CZC18" s="1">
        <v>8.1069370439037405E-2</v>
      </c>
      <c r="CZD18" s="1">
        <v>2.5865900634467902</v>
      </c>
      <c r="CZE18" s="1">
        <v>1.06042560982943</v>
      </c>
      <c r="CZF18" s="1">
        <v>1.8984448274743499</v>
      </c>
      <c r="CZG18" s="1">
        <v>0.55653619813839805</v>
      </c>
      <c r="CZH18" s="1">
        <v>3.50351064210584</v>
      </c>
      <c r="CZI18" s="1">
        <v>1.34175386858857E-2</v>
      </c>
      <c r="CZJ18" s="1">
        <v>1.9328694134190001</v>
      </c>
      <c r="CZK18" s="1">
        <v>2.94765932261515</v>
      </c>
      <c r="CZL18" s="1">
        <v>1.7461797476950101</v>
      </c>
      <c r="CZM18" s="1">
        <v>2.8910479134984799</v>
      </c>
      <c r="CZN18" s="1">
        <v>1.32192389862937</v>
      </c>
      <c r="CZO18" s="1">
        <v>1.25609637606905</v>
      </c>
      <c r="CZP18" s="1">
        <v>9.7131698993879797E-3</v>
      </c>
      <c r="CZQ18" s="1">
        <v>0.957541840674485</v>
      </c>
      <c r="CZR18" s="1">
        <v>0.42888266467312702</v>
      </c>
      <c r="CZS18" s="1">
        <v>0.85862475589488296</v>
      </c>
      <c r="CZT18" s="1">
        <v>1.3011852065131</v>
      </c>
      <c r="CZU18" s="1">
        <v>0.12149220029677001</v>
      </c>
      <c r="CZV18" s="1">
        <v>0.84765851594633101</v>
      </c>
      <c r="CZW18" s="1">
        <v>0.23062665489314399</v>
      </c>
      <c r="CZX18" s="1">
        <v>0.37589130037977703</v>
      </c>
      <c r="CZY18" s="1">
        <v>1.4067678316479799</v>
      </c>
      <c r="CZZ18" s="1">
        <v>1.3468117358894001</v>
      </c>
      <c r="DAA18" s="1">
        <v>0.17579287611088401</v>
      </c>
      <c r="DAB18" s="1">
        <v>3.6133680494296903E-2</v>
      </c>
      <c r="DAC18" s="1">
        <v>2.6456015582936999E-3</v>
      </c>
      <c r="DAD18" s="1">
        <v>0.56211480540388803</v>
      </c>
      <c r="DAE18" s="1">
        <v>2.1497767447157599</v>
      </c>
      <c r="DAF18" s="1">
        <v>0.32907090338344303</v>
      </c>
      <c r="DAG18" s="1">
        <v>0.135077630834607</v>
      </c>
      <c r="DAH18" s="1">
        <v>0.46438410072601999</v>
      </c>
      <c r="DAI18" s="1">
        <v>7.0126308022324002E-2</v>
      </c>
      <c r="DAJ18" s="1">
        <v>8.0714868834176699E-4</v>
      </c>
      <c r="DAK18" s="1">
        <v>0.86180393367734698</v>
      </c>
      <c r="DAL18" s="1">
        <v>0.48104907681901699</v>
      </c>
      <c r="DAM18" s="1">
        <v>0.67400142431972598</v>
      </c>
      <c r="DAN18" s="1">
        <v>1.4169044261799799</v>
      </c>
      <c r="DAO18" s="1">
        <v>1.6260071995146099</v>
      </c>
      <c r="DAP18" s="1">
        <v>0.700907941244725</v>
      </c>
      <c r="DAQ18" s="1">
        <v>0.98495840116261202</v>
      </c>
      <c r="DAR18" s="1">
        <v>0.30849775448435801</v>
      </c>
      <c r="DAS18" s="1">
        <v>2.4249315052568798</v>
      </c>
      <c r="DAT18" s="1">
        <v>1.2372328789757201</v>
      </c>
      <c r="DAU18" s="1">
        <v>0.30447402908124399</v>
      </c>
      <c r="DAV18" s="1">
        <v>0.56152483819851795</v>
      </c>
      <c r="DAW18" s="1">
        <v>1.2729033423256699</v>
      </c>
      <c r="DAX18" s="1">
        <v>1.19625223735722</v>
      </c>
      <c r="DAY18" s="1">
        <v>1.91274814636057</v>
      </c>
      <c r="DAZ18" s="1">
        <v>0.53737324566616795</v>
      </c>
      <c r="DBA18" s="1">
        <v>1.11395855757659</v>
      </c>
      <c r="DBB18" s="1">
        <v>0.80870021882568099</v>
      </c>
      <c r="DBC18" s="1">
        <v>0.78706322181239896</v>
      </c>
      <c r="DBD18" s="1">
        <v>0.171999759897876</v>
      </c>
      <c r="DBE18" s="1">
        <v>1.91120214994924</v>
      </c>
      <c r="DBF18" s="1">
        <v>0.49429356754881598</v>
      </c>
      <c r="DBG18" s="1">
        <v>0.74546329829074098</v>
      </c>
      <c r="DBH18" s="1">
        <v>0.27383629701772699</v>
      </c>
      <c r="DBI18" s="1">
        <v>1.00669621871911</v>
      </c>
      <c r="DBJ18" s="1">
        <v>0.12868509775998699</v>
      </c>
      <c r="DBK18" s="1">
        <v>1.21004234505403E-2</v>
      </c>
      <c r="DBL18" s="1">
        <v>2.9785135817157702</v>
      </c>
      <c r="DBM18" s="1">
        <v>0.227342693252823</v>
      </c>
      <c r="DBN18" s="1">
        <v>2.5635204529347502</v>
      </c>
      <c r="DBO18" s="1">
        <v>0.92084572767753103</v>
      </c>
      <c r="DBP18" s="1">
        <v>0.60642070445604102</v>
      </c>
      <c r="DBQ18" s="1">
        <v>1.5404084452793601</v>
      </c>
      <c r="DBR18" s="1">
        <v>1.1312447110471699</v>
      </c>
      <c r="DBS18" s="1">
        <v>1.1810487305408801</v>
      </c>
      <c r="DBT18" s="1">
        <v>0.82514958169402397</v>
      </c>
      <c r="DBU18" s="1">
        <v>0.26182611949078699</v>
      </c>
      <c r="DBV18" s="1">
        <v>0.369158428884724</v>
      </c>
      <c r="DBW18" s="1">
        <v>0.96065333383361895</v>
      </c>
      <c r="DBX18" s="1">
        <v>1.5184748288935399</v>
      </c>
      <c r="DBY18" s="1">
        <v>1.8423800649013</v>
      </c>
      <c r="DBZ18" s="1">
        <v>1.1324174879853599</v>
      </c>
      <c r="DCA18" s="1">
        <v>0.53468634730233999</v>
      </c>
      <c r="DCB18" s="1">
        <v>0.334349622838991</v>
      </c>
      <c r="DCC18" s="1">
        <v>2.7275446742921101</v>
      </c>
      <c r="DCD18" s="1">
        <v>0.62717688522951198</v>
      </c>
      <c r="DCE18" s="1">
        <v>1.9871826010194899E-2</v>
      </c>
      <c r="DCF18" s="1">
        <v>0.37765453221796602</v>
      </c>
      <c r="DCG18" s="1">
        <v>0.60748822320835905</v>
      </c>
      <c r="DCH18" s="1">
        <v>1.36477447980434</v>
      </c>
      <c r="DCI18" s="1">
        <v>0.38386037480374702</v>
      </c>
      <c r="DCJ18" s="1">
        <v>5.2627332794979401E-2</v>
      </c>
      <c r="DCK18" s="1">
        <v>1.4537227900190799</v>
      </c>
      <c r="DCL18" s="1">
        <v>1.6754874080821001</v>
      </c>
      <c r="DCM18" s="1">
        <v>6.05627802604028E-2</v>
      </c>
      <c r="DCN18" s="1">
        <v>0.96823176300505698</v>
      </c>
      <c r="DCO18" s="1">
        <v>0.86476975020718405</v>
      </c>
      <c r="DCP18" s="1">
        <v>1.6437090862894801</v>
      </c>
      <c r="DCQ18" s="1">
        <v>0.71259569437111503</v>
      </c>
      <c r="DCR18" s="1">
        <v>0.71081327219937895</v>
      </c>
      <c r="DCS18" s="1">
        <v>0.17409356838477</v>
      </c>
      <c r="DCT18" s="1">
        <v>0.84633219162803797</v>
      </c>
      <c r="DCU18" s="1">
        <v>0.18347089068564101</v>
      </c>
      <c r="DCV18" s="1">
        <v>2.2077287832647698</v>
      </c>
      <c r="DCW18" s="1">
        <v>8.9534730701479298E-2</v>
      </c>
      <c r="DCX18" s="1">
        <v>0.52557344359980496</v>
      </c>
      <c r="DCY18" s="1">
        <v>0.20633309387403301</v>
      </c>
      <c r="DCZ18" s="1">
        <v>0.21181821251799901</v>
      </c>
      <c r="DDA18" s="1">
        <v>2.3861402193046799</v>
      </c>
      <c r="DDB18" s="1">
        <v>0.59852237069081504</v>
      </c>
      <c r="DDC18" s="1">
        <v>0.28434801666493298</v>
      </c>
      <c r="DDD18" s="1">
        <v>0.129340210851279</v>
      </c>
      <c r="DDE18" s="1">
        <v>0.120656067214097</v>
      </c>
      <c r="DDF18" s="1">
        <v>1.7248369373994401</v>
      </c>
      <c r="DDG18" s="1">
        <v>0.66925331919068498</v>
      </c>
      <c r="DDH18" s="1">
        <v>0.74927595647861001</v>
      </c>
      <c r="DDI18" s="1">
        <v>0.66662948452371396</v>
      </c>
      <c r="DDJ18" s="1">
        <v>0.471112568881</v>
      </c>
      <c r="DDK18" s="1">
        <v>3.2291209360966899</v>
      </c>
      <c r="DDL18" s="1">
        <v>0.40696153486377001</v>
      </c>
      <c r="DDM18" s="1">
        <v>0.91194259723272397</v>
      </c>
      <c r="DDN18" s="1">
        <v>0.97055351207231799</v>
      </c>
      <c r="DDO18" s="1">
        <v>0.88869083555352801</v>
      </c>
      <c r="DDP18" s="1">
        <v>3.0260587819454201E-2</v>
      </c>
      <c r="DDQ18" s="1">
        <v>0.97627384055726196</v>
      </c>
      <c r="DDR18" s="1">
        <v>0.60044037300040098</v>
      </c>
      <c r="DDS18" s="1">
        <v>1.38522971404812</v>
      </c>
      <c r="DDT18" s="1">
        <v>0.78339356112902903</v>
      </c>
      <c r="DDU18" s="1">
        <v>4.0598114520678998E-2</v>
      </c>
      <c r="DDV18" s="1">
        <v>3.3603105478525799</v>
      </c>
      <c r="DDW18" s="1">
        <v>0.62860118377283702</v>
      </c>
      <c r="DDX18" s="1">
        <v>0.34450985899884501</v>
      </c>
      <c r="DDY18" s="1">
        <v>9.0816686882515801E-3</v>
      </c>
      <c r="DDZ18" s="1">
        <v>0.211778376854969</v>
      </c>
      <c r="DEA18" s="1">
        <v>0.37083783871220299</v>
      </c>
      <c r="DEB18" s="1">
        <v>6.4309182035764495E-2</v>
      </c>
      <c r="DEC18" s="1">
        <v>0.83614635623619504</v>
      </c>
      <c r="DED18" s="1">
        <v>0.21095298944644</v>
      </c>
      <c r="DEE18" s="1">
        <v>0.945728667467851</v>
      </c>
      <c r="DEF18" s="1">
        <v>0.26480330834725102</v>
      </c>
      <c r="DEG18" s="1">
        <v>1.1539929246596901</v>
      </c>
      <c r="DEH18" s="1">
        <v>2.51331061949687</v>
      </c>
      <c r="DEI18" s="1">
        <v>0.50864434974959605</v>
      </c>
      <c r="DEJ18" s="1">
        <v>1.86253350654747</v>
      </c>
      <c r="DEK18" s="1">
        <v>0.21793738488325101</v>
      </c>
      <c r="DEL18" s="1">
        <v>0.96305993042912696</v>
      </c>
      <c r="DEM18" s="1">
        <v>0.80488622029297296</v>
      </c>
      <c r="DEN18" s="1">
        <v>0.26135007751245598</v>
      </c>
      <c r="DEO18" s="1">
        <v>0.75903685754700201</v>
      </c>
      <c r="DEP18" s="1">
        <v>2.1596010333890699E-2</v>
      </c>
      <c r="DEQ18" s="1">
        <v>0.11539113385048499</v>
      </c>
      <c r="DER18" s="1">
        <v>1.8435371154096301</v>
      </c>
      <c r="DES18" s="1">
        <v>1.3552481759818401E-2</v>
      </c>
      <c r="DET18" s="1">
        <v>0.458832589108078</v>
      </c>
      <c r="DEU18" s="1">
        <v>0.38777281801142099</v>
      </c>
      <c r="DEV18" s="1">
        <v>1.56163404667108E-2</v>
      </c>
      <c r="DEW18" s="1">
        <v>1.6761311276932998E-2</v>
      </c>
      <c r="DEX18" s="1">
        <v>0.45172325193706098</v>
      </c>
      <c r="DEY18" s="1">
        <v>2.8102263783391201</v>
      </c>
      <c r="DEZ18" s="1">
        <v>3.09027543384166</v>
      </c>
      <c r="DFA18" s="1">
        <v>2.0753286240844502</v>
      </c>
      <c r="DFB18" s="1">
        <v>1.12612759075456</v>
      </c>
      <c r="DFC18" s="1">
        <v>0.57445659557584805</v>
      </c>
      <c r="DFD18" s="1">
        <v>2.0028952210315198</v>
      </c>
      <c r="DFE18" s="1">
        <v>1.8181373447762801</v>
      </c>
      <c r="DFF18" s="1">
        <v>0.76473744600135996</v>
      </c>
      <c r="DFG18" s="1">
        <v>0.14818127239937701</v>
      </c>
      <c r="DFH18" s="1">
        <v>0.25310273254444399</v>
      </c>
      <c r="DFI18" s="1">
        <v>1.5474633550346499</v>
      </c>
      <c r="DFJ18" s="1">
        <v>6.7046693705837102E-2</v>
      </c>
      <c r="DFK18" s="1">
        <v>3.5514015817989102</v>
      </c>
      <c r="DFL18" s="1">
        <v>1.08575520948144</v>
      </c>
      <c r="DFM18" s="1">
        <v>0.72662136369168695</v>
      </c>
      <c r="DFN18" s="1">
        <v>1.14608500968633</v>
      </c>
      <c r="DFO18" s="1">
        <v>0.101540104984013</v>
      </c>
      <c r="DFP18" s="1">
        <v>1.4507949250259</v>
      </c>
      <c r="DFQ18" s="1">
        <v>1.9584221670711299</v>
      </c>
      <c r="DFR18" s="1">
        <v>0.55595653117640598</v>
      </c>
      <c r="DFS18" s="1">
        <v>2.80649280110483</v>
      </c>
      <c r="DFT18" s="1">
        <v>1.7246368764764</v>
      </c>
      <c r="DFU18" s="1">
        <v>0.42309715027780398</v>
      </c>
      <c r="DFV18" s="1">
        <v>0.155165010803088</v>
      </c>
      <c r="DFW18" s="1">
        <v>1.17695380442532</v>
      </c>
      <c r="DFX18" s="1">
        <v>0.30731413995673501</v>
      </c>
      <c r="DFY18" s="1">
        <v>0.21272003945093601</v>
      </c>
      <c r="DFZ18" s="1">
        <v>1.7232958239439899</v>
      </c>
      <c r="DGA18" s="1">
        <v>3.4997040921486602</v>
      </c>
      <c r="DGB18" s="1">
        <v>9.1615379439239905E-2</v>
      </c>
      <c r="DGC18" s="1">
        <v>0.29300356778197401</v>
      </c>
      <c r="DGD18" s="1">
        <v>2.65467344990642</v>
      </c>
      <c r="DGE18" s="1">
        <v>0.282365590143621</v>
      </c>
      <c r="DGF18" s="1">
        <v>2.7847194886692699</v>
      </c>
      <c r="DGG18" s="1">
        <v>4.2638980429818001E-2</v>
      </c>
      <c r="DGH18" s="1">
        <v>1.53290404900343</v>
      </c>
      <c r="DGI18" s="1">
        <v>3.9936045819336803E-2</v>
      </c>
      <c r="DGJ18" s="1">
        <v>0.24947323080213199</v>
      </c>
      <c r="DGK18" s="1">
        <v>2.6849543214346201</v>
      </c>
      <c r="DGL18" s="1">
        <v>1.32798651257375</v>
      </c>
      <c r="DGM18" s="1">
        <v>1.14555506550162</v>
      </c>
      <c r="DGN18" s="1">
        <v>3.7764728252522599</v>
      </c>
      <c r="DGO18" s="1">
        <v>0.41284927821531803</v>
      </c>
      <c r="DGP18" s="1">
        <v>3.33869089136074</v>
      </c>
      <c r="DGQ18" s="1">
        <v>0.54792623799977003</v>
      </c>
      <c r="DGR18" s="1">
        <v>1.03961965112049</v>
      </c>
      <c r="DGS18" s="1">
        <v>2.2164558640543999</v>
      </c>
      <c r="DGT18" s="1">
        <v>1.03827114564949</v>
      </c>
      <c r="DGU18" s="1">
        <v>0.52491308442675599</v>
      </c>
      <c r="DGV18" s="1">
        <v>0.85606152639150201</v>
      </c>
      <c r="DGW18" s="1">
        <v>0.97376879974174102</v>
      </c>
      <c r="DGX18" s="1">
        <v>0.48791374731567899</v>
      </c>
      <c r="DGY18" s="1">
        <v>2.52177206808544E-2</v>
      </c>
      <c r="DGZ18" s="1">
        <v>1.6181723100128</v>
      </c>
      <c r="DHA18" s="1">
        <v>1.2555508993115401</v>
      </c>
      <c r="DHB18" s="1">
        <v>0.638613793124581</v>
      </c>
      <c r="DHC18" s="1">
        <v>2.51331061949687</v>
      </c>
      <c r="DHD18" s="1">
        <v>0.16226941283950599</v>
      </c>
      <c r="DHE18" s="1">
        <v>0.74247494033816097</v>
      </c>
      <c r="DHF18" s="1">
        <v>0.63858240081375495</v>
      </c>
      <c r="DHG18" s="1">
        <v>0.60123584794477003</v>
      </c>
      <c r="DHH18" s="1">
        <v>0.42054660465072602</v>
      </c>
      <c r="DHI18" s="1">
        <v>0.378618646391642</v>
      </c>
      <c r="DHJ18" s="1">
        <v>1.2365058685794601</v>
      </c>
      <c r="DHK18" s="1">
        <v>2.8183415854771199</v>
      </c>
      <c r="DHL18" s="1">
        <v>0.36636541846885601</v>
      </c>
      <c r="DHM18" s="1">
        <v>1.2821169528344301</v>
      </c>
      <c r="DHN18" s="1">
        <v>1.8077298025056301</v>
      </c>
      <c r="DHO18" s="1">
        <v>0.88332093101187503</v>
      </c>
      <c r="DHP18" s="1">
        <v>0.45587205358701799</v>
      </c>
      <c r="DHQ18" s="1">
        <v>0.73813331979765895</v>
      </c>
      <c r="DHR18" s="1">
        <v>0.47311423865186503</v>
      </c>
      <c r="DHS18" s="1">
        <v>0.47650460615927198</v>
      </c>
      <c r="DHT18" s="1">
        <v>0.24067832757464899</v>
      </c>
      <c r="DHU18" s="1">
        <v>0.163524540141752</v>
      </c>
      <c r="DHV18" s="1">
        <v>0.10329707260124001</v>
      </c>
      <c r="DHW18" s="1">
        <v>0.33418917216168997</v>
      </c>
      <c r="DHX18" s="1">
        <v>1.2752611472070701</v>
      </c>
      <c r="DHY18" s="1">
        <v>1.49758019636717</v>
      </c>
      <c r="DHZ18" s="1">
        <v>0.49408347672394298</v>
      </c>
      <c r="DIA18" s="1">
        <v>0.88965404127900405</v>
      </c>
      <c r="DIB18" s="1">
        <v>0.74121353020125602</v>
      </c>
      <c r="DIC18" s="1">
        <v>0.958155379063514</v>
      </c>
      <c r="DID18" s="1">
        <v>0.10866178931907</v>
      </c>
      <c r="DIE18" s="1">
        <v>0.240375844925098</v>
      </c>
      <c r="DIF18" s="1">
        <v>0.31697178358457001</v>
      </c>
      <c r="DIG18" s="1">
        <v>0.62050882172958999</v>
      </c>
      <c r="DIH18" s="1">
        <v>1.02887342778257</v>
      </c>
      <c r="DII18" s="1">
        <v>0.51926478669321596</v>
      </c>
      <c r="DIJ18" s="1">
        <v>1.4109465322500201</v>
      </c>
      <c r="DIK18" s="1">
        <v>3.88891872768188</v>
      </c>
      <c r="DIL18" s="1">
        <v>1.9112281349506199</v>
      </c>
      <c r="DIM18" s="1">
        <v>0.25549485329222199</v>
      </c>
      <c r="DIN18" s="1">
        <v>0.57434631475522901</v>
      </c>
      <c r="DIO18" s="1">
        <v>0.85514710222794199</v>
      </c>
      <c r="DIP18" s="1">
        <v>0.49459542070441098</v>
      </c>
      <c r="DIQ18" s="1">
        <v>0.63142251386041803</v>
      </c>
      <c r="DIR18" s="1">
        <v>0.28552790618551099</v>
      </c>
      <c r="DIS18" s="1">
        <v>0.35383973011202402</v>
      </c>
      <c r="DIT18" s="1">
        <v>0.2488559129006</v>
      </c>
      <c r="DIU18" s="1">
        <v>0.103274824340865</v>
      </c>
      <c r="DIV18" s="1">
        <v>1.1957747552651301</v>
      </c>
      <c r="DIW18" s="1">
        <v>1.46930340958988</v>
      </c>
      <c r="DIX18" s="1">
        <v>1.5402587507887899</v>
      </c>
      <c r="DIY18" s="1">
        <v>2.4428100399012699E-2</v>
      </c>
      <c r="DIZ18" s="1">
        <v>1.98945409221604</v>
      </c>
      <c r="DJA18" s="1">
        <v>0.36480104868924801</v>
      </c>
      <c r="DJB18" s="1">
        <v>0.25952166632159701</v>
      </c>
      <c r="DJC18" s="1">
        <v>3.82101615627841</v>
      </c>
      <c r="DJD18" s="1">
        <v>0.37084105669336298</v>
      </c>
      <c r="DJE18" s="1">
        <v>2.18568699228529</v>
      </c>
      <c r="DJF18" s="1">
        <v>2.0282818610354401</v>
      </c>
      <c r="DJG18" s="1">
        <v>2.2170173536106501E-2</v>
      </c>
      <c r="DJH18" s="1">
        <v>0.63838253385946997</v>
      </c>
      <c r="DJI18" s="1">
        <v>0.13217009328429</v>
      </c>
      <c r="DJJ18" s="1">
        <v>1.97132737740694</v>
      </c>
      <c r="DJK18" s="1">
        <v>0.49199066238046701</v>
      </c>
      <c r="DJL18" s="1">
        <v>1.1215075406462001</v>
      </c>
      <c r="DJM18" s="1">
        <v>2.0479684827873301</v>
      </c>
      <c r="DJN18" s="1">
        <v>0.78260777262890202</v>
      </c>
      <c r="DJO18" s="1">
        <v>0.73825614852159505</v>
      </c>
      <c r="DJP18" s="1">
        <v>0.444335934610322</v>
      </c>
      <c r="DJQ18" s="1">
        <v>0.69602503700172103</v>
      </c>
      <c r="DJR18" s="1">
        <v>0.66488212496154897</v>
      </c>
      <c r="DJS18" s="1">
        <v>3.7893994597743901</v>
      </c>
      <c r="DJT18" s="1">
        <v>1.4100735309143599</v>
      </c>
      <c r="DJU18" s="1">
        <v>0.21616136277016099</v>
      </c>
      <c r="DJV18" s="1">
        <v>3.2219512780692601E-3</v>
      </c>
      <c r="DJW18" s="1">
        <v>1.0311666112676201</v>
      </c>
      <c r="DJX18" s="1">
        <v>1.0936347166060001</v>
      </c>
      <c r="DJY18" s="1">
        <v>1.45643058109307</v>
      </c>
      <c r="DJZ18" s="1">
        <v>2.59745137361389</v>
      </c>
      <c r="DKA18" s="1">
        <v>7.4713491822587699E-2</v>
      </c>
      <c r="DKB18" s="1">
        <v>1.6824756422843401</v>
      </c>
      <c r="DKC18" s="1">
        <v>0.43187504271546201</v>
      </c>
      <c r="DKD18" s="1">
        <v>0.22360397121362599</v>
      </c>
      <c r="DKE18" s="1">
        <v>0.58121390857557198</v>
      </c>
      <c r="DKF18" s="1">
        <v>0.12546055601650999</v>
      </c>
      <c r="DKG18" s="1">
        <v>1.4358262192118101</v>
      </c>
      <c r="DKH18" s="1">
        <v>1.7563254452191599</v>
      </c>
      <c r="DKI18" s="1">
        <v>0.121972013548153</v>
      </c>
      <c r="DKJ18" s="1">
        <v>0.57820607777980804</v>
      </c>
      <c r="DKK18" s="1">
        <v>3.7095883429540399</v>
      </c>
      <c r="DKL18" s="1">
        <v>0.236160467014081</v>
      </c>
      <c r="DKM18" s="1">
        <v>2.52943703457881E-2</v>
      </c>
      <c r="DKN18" s="1">
        <v>0.84861180140623105</v>
      </c>
      <c r="DKO18" s="1">
        <v>0.49525581606509</v>
      </c>
      <c r="DKP18" s="1">
        <v>0.60973748104216696</v>
      </c>
      <c r="DKQ18" s="1">
        <v>1.8082027528544999</v>
      </c>
      <c r="DKR18" s="1">
        <v>1.4491108524260601</v>
      </c>
      <c r="DKS18" s="1">
        <v>0.93580617227291996</v>
      </c>
      <c r="DKT18" s="1">
        <v>1.57254922744829</v>
      </c>
      <c r="DKU18" s="1">
        <v>7.0407109677016202E-2</v>
      </c>
      <c r="DKV18" s="1">
        <v>0.32026869169893502</v>
      </c>
      <c r="DKW18" s="1">
        <v>0.54697115959963405</v>
      </c>
      <c r="DKX18" s="1">
        <v>2.4171416544977098</v>
      </c>
      <c r="DKY18" s="1">
        <v>0.92923136873763301</v>
      </c>
      <c r="DKZ18" s="1">
        <v>0.99580722214775796</v>
      </c>
      <c r="DLA18" s="1">
        <v>0.52811182897628295</v>
      </c>
      <c r="DLB18" s="1">
        <v>0.247123227835116</v>
      </c>
      <c r="DLC18" s="1">
        <v>0.331338889604743</v>
      </c>
      <c r="DLD18" s="1">
        <v>7.2170444186296506E-2</v>
      </c>
      <c r="DLE18" s="1">
        <v>2.9958301660198399E-2</v>
      </c>
      <c r="DLF18" s="1">
        <v>0.229688845810089</v>
      </c>
      <c r="DLG18" s="1">
        <v>4.2798883136351197E-2</v>
      </c>
      <c r="DLH18" s="1">
        <v>0.242397080808221</v>
      </c>
      <c r="DLI18" s="1">
        <v>0.23588833210445301</v>
      </c>
      <c r="DLJ18" s="1">
        <v>1.69487306213045</v>
      </c>
      <c r="DLK18" s="1">
        <v>2.02616839283098E-2</v>
      </c>
      <c r="DLL18" s="1">
        <v>1.1201589379530801</v>
      </c>
      <c r="DLM18" s="1">
        <v>2.0024411756309701E-2</v>
      </c>
      <c r="DLN18" s="1">
        <v>1.07188530357497</v>
      </c>
      <c r="DLO18" s="1">
        <v>0.70587216186284996</v>
      </c>
      <c r="DLP18" s="1">
        <v>0.63511631484497799</v>
      </c>
      <c r="DLQ18" s="1">
        <v>0.42790740833733198</v>
      </c>
      <c r="DLR18" s="1">
        <v>0.153278251625241</v>
      </c>
      <c r="DLS18" s="1">
        <v>1.5200519403406101</v>
      </c>
      <c r="DLT18" s="1">
        <v>0.579175835953467</v>
      </c>
      <c r="DLU18" s="1">
        <v>0.30437260383178499</v>
      </c>
      <c r="DLV18" s="1">
        <v>0.65055882162127299</v>
      </c>
      <c r="DLW18" s="1">
        <v>1.80789661180464</v>
      </c>
      <c r="DLX18" s="1">
        <v>0.42348460589099501</v>
      </c>
      <c r="DLY18" s="1">
        <v>4.2236047464743596</v>
      </c>
      <c r="DLZ18" s="1">
        <v>2.5009324632815901</v>
      </c>
      <c r="DMA18" s="1">
        <v>1.09997324402781</v>
      </c>
      <c r="DMB18" s="1">
        <v>1.8527249471305001</v>
      </c>
      <c r="DMC18" s="1">
        <v>1.93264527661046</v>
      </c>
      <c r="DMD18" s="1">
        <v>0.51267949564458903</v>
      </c>
      <c r="DME18" s="1">
        <v>2.49568167981124</v>
      </c>
      <c r="DMF18" s="1">
        <v>2.3952915501084799</v>
      </c>
      <c r="DMG18" s="1">
        <v>1.4720146787021</v>
      </c>
      <c r="DMH18" s="1">
        <v>0.66472725846135405</v>
      </c>
      <c r="DMI18" s="1">
        <v>2.6667901550542501</v>
      </c>
      <c r="DMJ18" s="1">
        <v>0.16467052347678299</v>
      </c>
      <c r="DMK18" s="1">
        <v>0.77910175436921403</v>
      </c>
      <c r="DML18" s="1">
        <v>0.20893526051731201</v>
      </c>
      <c r="DMM18" s="1">
        <v>1.1804692174739799</v>
      </c>
      <c r="DMN18" s="1">
        <v>0.79014791108432303</v>
      </c>
      <c r="DMO18" s="1">
        <v>0.89571786530220998</v>
      </c>
      <c r="DMP18" s="1">
        <v>0.69974723532953298</v>
      </c>
      <c r="DMQ18" s="1">
        <v>1.4739391498693799</v>
      </c>
      <c r="DMR18" s="1">
        <v>0.97858559902726705</v>
      </c>
      <c r="DMS18" s="1">
        <v>1.5621401192751301</v>
      </c>
      <c r="DMT18" s="1">
        <v>4.56089135002739E-2</v>
      </c>
      <c r="DMU18" s="1">
        <v>0.56716782776502495</v>
      </c>
      <c r="DMV18" s="1">
        <v>1.22996144393632</v>
      </c>
      <c r="DMW18" s="1">
        <v>1.98629235065821</v>
      </c>
      <c r="DMX18" s="1">
        <v>0.23623687383612799</v>
      </c>
      <c r="DMY18" s="1">
        <v>0.25213634635425503</v>
      </c>
      <c r="DMZ18" s="1">
        <v>1.40474502835527</v>
      </c>
      <c r="DNA18" s="1">
        <v>0.30694001274583799</v>
      </c>
      <c r="DNB18" s="1">
        <v>4.0157282371800296</v>
      </c>
      <c r="DNC18" s="1">
        <v>1.07129394155007</v>
      </c>
      <c r="DND18" s="1">
        <v>0.65070846533996496</v>
      </c>
      <c r="DNE18" s="1">
        <v>0.49955357386252502</v>
      </c>
      <c r="DNF18" s="1">
        <v>1.6138322238112499</v>
      </c>
      <c r="DNG18" s="1">
        <v>0.43137030287904798</v>
      </c>
      <c r="DNH18" s="1">
        <v>1.07166655228161</v>
      </c>
      <c r="DNI18" s="1">
        <v>0.529700399804791</v>
      </c>
      <c r="DNJ18" s="1">
        <v>1.9385286867370599</v>
      </c>
      <c r="DNK18" s="1">
        <v>1.2284918347525799</v>
      </c>
      <c r="DNL18" s="1">
        <v>1.6162930811313501</v>
      </c>
      <c r="DNM18" s="1">
        <v>3.19614097699277</v>
      </c>
      <c r="DNN18" s="1">
        <v>0.26466534545158199</v>
      </c>
      <c r="DNO18" s="1">
        <v>0.27940270637291897</v>
      </c>
      <c r="DNP18" s="1">
        <v>0.57705703372189598</v>
      </c>
      <c r="DNQ18" s="1">
        <v>0.211215270444122</v>
      </c>
      <c r="DNR18" s="1">
        <v>5.0172084881960198E-2</v>
      </c>
      <c r="DNS18" s="1">
        <v>2.20518493232042</v>
      </c>
      <c r="DNT18" s="1">
        <v>0.72327973420160596</v>
      </c>
      <c r="DNU18" s="1">
        <v>0.97487016519991099</v>
      </c>
      <c r="DNV18" s="1">
        <v>0.60401025411653098</v>
      </c>
      <c r="DNW18" s="1">
        <v>0.480347355328475</v>
      </c>
      <c r="DNX18" s="1">
        <v>3.14802786215213E-2</v>
      </c>
      <c r="DNY18" s="1">
        <v>0.32885253468370301</v>
      </c>
      <c r="DNZ18" s="1">
        <v>0.72678001893127797</v>
      </c>
      <c r="DOA18" s="1">
        <v>1.00794147633401</v>
      </c>
      <c r="DOB18" s="1">
        <v>1.7255659084402399</v>
      </c>
      <c r="DOC18" s="1">
        <v>0.86505388083573098</v>
      </c>
      <c r="DOD18" s="1">
        <v>1.5181307428225199</v>
      </c>
      <c r="DOE18" s="1">
        <v>1.81825117556719</v>
      </c>
      <c r="DOF18" s="1">
        <v>3.1694919814886</v>
      </c>
      <c r="DOG18" s="1">
        <v>0.14262060244010299</v>
      </c>
      <c r="DOH18" s="1">
        <v>2.0643592283398999</v>
      </c>
      <c r="DOI18" s="1">
        <v>0.44475323356332502</v>
      </c>
      <c r="DOJ18" s="1">
        <v>1.7872403557069501</v>
      </c>
      <c r="DOK18" s="1">
        <v>0.10487743091155299</v>
      </c>
      <c r="DOL18" s="1">
        <v>0.42622824641945001</v>
      </c>
      <c r="DOM18" s="1">
        <v>0.29519704726336499</v>
      </c>
      <c r="DON18" s="1">
        <v>4.4781301001408202E-2</v>
      </c>
      <c r="DOO18" s="1">
        <v>2.8288173781156899E-2</v>
      </c>
      <c r="DOP18" s="1">
        <v>1.1398556176060901</v>
      </c>
      <c r="DOQ18" s="1">
        <v>0.28272232509265099</v>
      </c>
      <c r="DOR18" s="1">
        <v>1.8862164021833301</v>
      </c>
      <c r="DOS18" s="1">
        <v>1.9786284505572</v>
      </c>
      <c r="DOT18" s="1">
        <v>8.43236050632859E-3</v>
      </c>
      <c r="DOU18" s="1">
        <v>3.3381999991365E-2</v>
      </c>
      <c r="DOV18" s="1">
        <v>0.35231136784595402</v>
      </c>
      <c r="DOW18" s="1">
        <v>3.3920398395623002</v>
      </c>
      <c r="DOX18" s="1">
        <v>0.28261289789501098</v>
      </c>
      <c r="DOY18" s="1">
        <v>2.0117037384376801</v>
      </c>
      <c r="DOZ18" s="1">
        <v>1.9721109033212201</v>
      </c>
      <c r="DPA18" s="1">
        <v>3.7831751469337503E-2</v>
      </c>
      <c r="DPB18" s="1">
        <v>0.82266711180070495</v>
      </c>
      <c r="DPC18" s="1">
        <v>0.42475865713025501</v>
      </c>
      <c r="DPD18" s="1">
        <v>1.7168091206632801</v>
      </c>
      <c r="DPE18" s="1">
        <v>0.59960893959235395</v>
      </c>
      <c r="DPF18" s="1">
        <v>1.05013106213801</v>
      </c>
      <c r="DPG18" s="1">
        <v>0.419366308683428</v>
      </c>
      <c r="DPH18" s="1">
        <v>4.0017966554304403</v>
      </c>
      <c r="DPI18" s="1">
        <v>2.1852070731493098</v>
      </c>
      <c r="DPJ18" s="1">
        <v>0.72487987800380504</v>
      </c>
      <c r="DPK18" s="1">
        <v>1.54260276861315</v>
      </c>
      <c r="DPL18" s="1">
        <v>1.30566969854894</v>
      </c>
      <c r="DPM18" s="1">
        <v>0.81942549494897898</v>
      </c>
      <c r="DPN18" s="1">
        <v>1.24856155886533</v>
      </c>
      <c r="DPO18" s="1">
        <v>1.08306035975596</v>
      </c>
      <c r="DPP18" s="1">
        <v>1.2340726007789999</v>
      </c>
      <c r="DPQ18" s="1">
        <v>1.43164931172162</v>
      </c>
      <c r="DPR18" s="1">
        <v>0.54041467148600897</v>
      </c>
      <c r="DPS18" s="1">
        <v>0.115539519925936</v>
      </c>
      <c r="DPT18" s="1">
        <v>0.20999201988431501</v>
      </c>
      <c r="DPU18" s="1">
        <v>2.0141711226182801</v>
      </c>
      <c r="DPV18" s="1">
        <v>0.37937500375642802</v>
      </c>
      <c r="DPW18" s="1">
        <v>1.90501452468796</v>
      </c>
      <c r="DPX18" s="1">
        <v>2.7882587466525399E-2</v>
      </c>
      <c r="DPY18" s="1">
        <v>0.239765464445368</v>
      </c>
      <c r="DPZ18" s="1">
        <v>1.0483887120384099E-2</v>
      </c>
      <c r="DQA18" s="1">
        <v>1.67672326387175</v>
      </c>
      <c r="DQB18" s="1">
        <v>9.9658592063746596E-2</v>
      </c>
      <c r="DQC18" s="1">
        <v>1.0469754921751999</v>
      </c>
      <c r="DQD18" s="1">
        <v>0.63982600636278997</v>
      </c>
      <c r="DQE18" s="1">
        <v>1.0869537096337101</v>
      </c>
      <c r="DQF18" s="1">
        <v>1.9849399977579401</v>
      </c>
      <c r="DQG18" s="1">
        <v>3.4984484469591098E-2</v>
      </c>
      <c r="DQH18" s="1">
        <v>1.28018794751639</v>
      </c>
      <c r="DQI18" s="1">
        <v>0.46717519757529302</v>
      </c>
      <c r="DQJ18" s="1">
        <v>0.73994317995997605</v>
      </c>
      <c r="DQK18" s="1">
        <v>0.524818041642233</v>
      </c>
      <c r="DQL18" s="1">
        <v>0.330672584797573</v>
      </c>
      <c r="DQM18" s="1">
        <v>1.81811204928614</v>
      </c>
      <c r="DQN18" s="1">
        <v>0.65566584095090896</v>
      </c>
      <c r="DQO18" s="1">
        <v>0.76940338956063303</v>
      </c>
      <c r="DQP18" s="1">
        <v>0.13527519297818399</v>
      </c>
      <c r="DQQ18" s="1">
        <v>0.26125976941865597</v>
      </c>
      <c r="DQR18" s="1">
        <v>2.5818615676277799</v>
      </c>
      <c r="DQS18" s="1">
        <v>0.15874729531128401</v>
      </c>
      <c r="DQT18" s="1">
        <v>0.44385173321940702</v>
      </c>
      <c r="DQU18" s="1">
        <v>2.2197321731814199</v>
      </c>
      <c r="DQV18" s="1">
        <v>0.45022067000059302</v>
      </c>
      <c r="DQW18" s="1">
        <v>2.39690971582348</v>
      </c>
      <c r="DQX18" s="1">
        <v>0.44085505933730001</v>
      </c>
      <c r="DQY18" s="1">
        <v>0.44505528898339097</v>
      </c>
      <c r="DQZ18" s="1">
        <v>0.83777054245789395</v>
      </c>
      <c r="DRA18" s="1">
        <v>0.36786705115635798</v>
      </c>
      <c r="DRB18" s="1">
        <v>0.31269212690784798</v>
      </c>
      <c r="DRC18" s="1">
        <v>0.53431955835655498</v>
      </c>
      <c r="DRD18" s="1">
        <v>0.7912593381477</v>
      </c>
      <c r="DRE18" s="1">
        <v>4.76740391919193E-3</v>
      </c>
      <c r="DRF18" s="1">
        <v>0.73406891601431501</v>
      </c>
      <c r="DRG18" s="1">
        <v>1.25230060080183</v>
      </c>
      <c r="DRH18" s="1">
        <v>1.6368648013475</v>
      </c>
      <c r="DRI18" s="1">
        <v>0.13989763005030301</v>
      </c>
      <c r="DRJ18" s="1">
        <v>2.5722761175728901</v>
      </c>
      <c r="DRK18" s="1">
        <v>1.9835406487359899</v>
      </c>
      <c r="DRL18" s="1">
        <v>0.33443437538426102</v>
      </c>
      <c r="DRM18" s="1">
        <v>1.7819769999067601</v>
      </c>
      <c r="DRN18" s="1">
        <v>0.32377982702191499</v>
      </c>
      <c r="DRO18" s="1">
        <v>0.21324325895076299</v>
      </c>
      <c r="DRP18" s="1">
        <v>0.55139557754512403</v>
      </c>
      <c r="DRQ18" s="1">
        <v>0.68191480348576905</v>
      </c>
      <c r="DRR18" s="1">
        <v>0.124664560179437</v>
      </c>
      <c r="DRS18" s="1">
        <v>4.9750853384623603</v>
      </c>
      <c r="DRT18" s="1">
        <v>0.33079417219586998</v>
      </c>
      <c r="DRU18" s="1">
        <v>0.295598631542485</v>
      </c>
      <c r="DRV18" s="1">
        <v>0.12641461535440701</v>
      </c>
      <c r="DRW18" s="1">
        <v>0.61684030832550896</v>
      </c>
      <c r="DRX18" s="1">
        <v>1.67192247131116</v>
      </c>
      <c r="DRY18" s="1">
        <v>0.17820397201172899</v>
      </c>
      <c r="DRZ18" s="1">
        <v>0.165490141669413</v>
      </c>
      <c r="DSA18" s="1">
        <v>0.93752918328095902</v>
      </c>
      <c r="DSB18" s="1">
        <v>0.77343298958594697</v>
      </c>
      <c r="DSC18" s="1">
        <v>4.5142583178750204</v>
      </c>
      <c r="DSD18" s="1">
        <v>0.60625100196375503</v>
      </c>
      <c r="DSE18" s="1">
        <v>0.15917146533774201</v>
      </c>
      <c r="DSF18" s="1">
        <v>4.0630596909583101</v>
      </c>
      <c r="DSG18" s="1">
        <v>1.0046998364183299</v>
      </c>
      <c r="DSH18" s="1">
        <v>1.40146601841866</v>
      </c>
      <c r="DSI18" s="1">
        <v>0.92053374822395595</v>
      </c>
      <c r="DSJ18" s="1">
        <v>3.25374869166974</v>
      </c>
      <c r="DSK18" s="1">
        <v>1.3163909377498499</v>
      </c>
      <c r="DSL18" s="1">
        <v>1.37684837312709</v>
      </c>
      <c r="DSM18" s="1">
        <v>1.9173518197374</v>
      </c>
      <c r="DSN18" s="1">
        <v>2.8014962732472899</v>
      </c>
      <c r="DSO18" s="1">
        <v>1.65568623936034</v>
      </c>
      <c r="DSP18" s="1">
        <v>0.717016530767416</v>
      </c>
      <c r="DSQ18" s="1">
        <v>0.49548345137646599</v>
      </c>
      <c r="DSR18" s="1">
        <v>0.74524168398613799</v>
      </c>
      <c r="DSS18" s="1">
        <v>0.36896206068589299</v>
      </c>
      <c r="DST18" s="1">
        <v>1.1474383592627699</v>
      </c>
      <c r="DSU18" s="1">
        <v>1.59610642022692</v>
      </c>
      <c r="DSV18" s="1">
        <v>0.37854949500368501</v>
      </c>
      <c r="DSW18" s="1">
        <v>1.0512409731611601</v>
      </c>
      <c r="DSX18" s="1">
        <v>0.74455849611638902</v>
      </c>
      <c r="DSY18" s="1">
        <v>0.298718727465071</v>
      </c>
      <c r="DSZ18" s="1">
        <v>0.707805569921934</v>
      </c>
      <c r="DTA18" s="1">
        <v>7.67104539767898E-2</v>
      </c>
      <c r="DTB18" s="1">
        <v>1.87667519156102</v>
      </c>
      <c r="DTC18" s="1">
        <v>1.83325050539127</v>
      </c>
      <c r="DTD18" s="1">
        <v>2.1574453499041399</v>
      </c>
      <c r="DTE18" s="1">
        <v>0.45479282112713898</v>
      </c>
      <c r="DTF18" s="1">
        <v>1.5231316644122299</v>
      </c>
      <c r="DTG18" s="1">
        <v>2.3614958655718998E-2</v>
      </c>
      <c r="DTH18" s="1">
        <v>0.26086541621143</v>
      </c>
      <c r="DTI18" s="1">
        <v>1.40419329237886</v>
      </c>
      <c r="DTJ18" s="1">
        <v>0.213498995974546</v>
      </c>
      <c r="DTK18" s="1">
        <v>0.128531503908804</v>
      </c>
      <c r="DTL18" s="1">
        <v>1.15837287484104</v>
      </c>
      <c r="DTM18" s="1">
        <v>1.77850696735583</v>
      </c>
      <c r="DTN18" s="1">
        <v>8.1508298737336393E-2</v>
      </c>
      <c r="DTO18" s="1">
        <v>1.10089009985162</v>
      </c>
      <c r="DTP18" s="1">
        <v>0.622359806389153</v>
      </c>
      <c r="DTQ18" s="1">
        <v>1.48798537347968</v>
      </c>
      <c r="DTR18" s="1">
        <v>0.968740940345858</v>
      </c>
      <c r="DTS18" s="1">
        <v>2.3468360167795299</v>
      </c>
      <c r="DTT18" s="1">
        <v>1.0560851690004001</v>
      </c>
      <c r="DTU18" s="1">
        <v>2.1381675722963802</v>
      </c>
      <c r="DTV18" s="1">
        <v>3.2492716095466001E-2</v>
      </c>
      <c r="DTW18" s="1">
        <v>1.1694577809425999</v>
      </c>
      <c r="DTX18" s="1">
        <v>0.53334691571564397</v>
      </c>
      <c r="DTY18" s="1">
        <v>1.3073044267734899</v>
      </c>
      <c r="DTZ18" s="1">
        <v>0.74312017303717404</v>
      </c>
      <c r="DUA18" s="1">
        <v>0.40005837895596003</v>
      </c>
      <c r="DUB18" s="1">
        <v>0.41806966813479202</v>
      </c>
      <c r="DUC18" s="1">
        <v>0.17713832353372799</v>
      </c>
      <c r="DUD18" s="1">
        <v>0.45077407598669</v>
      </c>
      <c r="DUE18" s="1">
        <v>0.43464990211327498</v>
      </c>
      <c r="DUF18" s="1">
        <v>1.7736068509390801</v>
      </c>
      <c r="DUG18" s="1">
        <v>3.6864061176663201E-2</v>
      </c>
      <c r="DUH18" s="1">
        <v>0.54823059859531498</v>
      </c>
      <c r="DUI18" s="1">
        <v>0.86298702226843904</v>
      </c>
      <c r="DUJ18" s="1">
        <v>4.8332607090594797</v>
      </c>
      <c r="DUK18" s="1">
        <v>0.97199496431121302</v>
      </c>
      <c r="DUL18" s="1">
        <v>1.54912271410628</v>
      </c>
      <c r="DUM18" s="1">
        <v>0.52911427996941596</v>
      </c>
      <c r="DUN18" s="1">
        <v>0.226488780491718</v>
      </c>
      <c r="DUO18" s="1">
        <v>0.258647110649525</v>
      </c>
      <c r="DUP18" s="1">
        <v>2.6926731444129701</v>
      </c>
      <c r="DUQ18" s="1">
        <v>0.36222125945000599</v>
      </c>
      <c r="DUR18" s="1">
        <v>0.64460437228345902</v>
      </c>
      <c r="DUS18" s="1">
        <v>0.60148947991357804</v>
      </c>
      <c r="DUT18" s="1">
        <v>0.62584023234192299</v>
      </c>
      <c r="DUU18" s="1">
        <v>0.470479929838311</v>
      </c>
      <c r="DUV18" s="1">
        <v>1.50582322108089</v>
      </c>
      <c r="DUW18" s="1">
        <v>1.0619088058006001</v>
      </c>
      <c r="DUX18" s="1">
        <v>1.0464763015385401</v>
      </c>
      <c r="DUY18" s="1">
        <v>3.37739271354152</v>
      </c>
      <c r="DUZ18" s="1">
        <v>0.50345648763205797</v>
      </c>
      <c r="DVA18" s="1">
        <v>2.5259799665265498E-2</v>
      </c>
      <c r="DVB18" s="1">
        <v>0.58421850949298404</v>
      </c>
      <c r="DVC18" s="1">
        <v>0.22088480738167901</v>
      </c>
      <c r="DVD18" s="1">
        <v>0.234324249898267</v>
      </c>
      <c r="DVE18" s="1">
        <v>0.18052046994214199</v>
      </c>
      <c r="DVF18" s="1">
        <v>0.115193959437859</v>
      </c>
      <c r="DVG18" s="1">
        <v>0.99673065610806699</v>
      </c>
      <c r="DVH18" s="1">
        <v>0.169471903426587</v>
      </c>
      <c r="DVI18" s="1">
        <v>1.55276207622648</v>
      </c>
      <c r="DVJ18" s="1">
        <v>1.6178425760611801</v>
      </c>
      <c r="DVK18" s="1">
        <v>1.7901536010346399</v>
      </c>
      <c r="DVL18" s="1">
        <v>0.33751980270278198</v>
      </c>
      <c r="DVM18" s="1">
        <v>8.85567778667384E-3</v>
      </c>
      <c r="DVN18" s="1">
        <v>2.1126716552978202</v>
      </c>
      <c r="DVO18" s="1">
        <v>0.44107221423626802</v>
      </c>
      <c r="DVP18" s="1">
        <v>2.6442657308630699</v>
      </c>
      <c r="DVQ18" s="1">
        <v>1.2565578085081299</v>
      </c>
      <c r="DVR18" s="1">
        <v>0.62689172351440703</v>
      </c>
      <c r="DVS18" s="1">
        <v>0.90938416885548701</v>
      </c>
      <c r="DVT18" s="1">
        <v>0.89981266313974595</v>
      </c>
      <c r="DVU18" s="1">
        <v>1.01641873118567E-2</v>
      </c>
      <c r="DVV18" s="1">
        <v>1.1918920082301401</v>
      </c>
      <c r="DVW18" s="1">
        <v>0.200256386019246</v>
      </c>
      <c r="DVX18" s="1">
        <v>0.141285398927286</v>
      </c>
      <c r="DVY18" s="1">
        <v>0.90737290454159902</v>
      </c>
      <c r="DVZ18" s="1">
        <v>4.1647797823017303</v>
      </c>
      <c r="DWA18" s="1">
        <v>0.53696232850173697</v>
      </c>
      <c r="DWB18" s="1">
        <v>2.2710377321244599</v>
      </c>
      <c r="DWC18" s="1">
        <v>1.6792553985343099</v>
      </c>
      <c r="DWD18" s="1">
        <v>1.68481699458552</v>
      </c>
      <c r="DWE18" s="1">
        <v>0.399098691557282</v>
      </c>
      <c r="DWF18" s="1">
        <v>0.64442075068239502</v>
      </c>
      <c r="DWG18" s="1">
        <v>0.24571011301204301</v>
      </c>
      <c r="DWH18" s="1">
        <v>0.126269656089777</v>
      </c>
      <c r="DWI18" s="1">
        <v>0.97332132187869702</v>
      </c>
      <c r="DWJ18" s="1">
        <v>2.1116275689703201</v>
      </c>
      <c r="DWK18" s="1">
        <v>3.73025738993418</v>
      </c>
      <c r="DWL18" s="1">
        <v>0.49500176762536602</v>
      </c>
      <c r="DWM18" s="1">
        <v>0.40128521106924298</v>
      </c>
      <c r="DWN18" s="1">
        <v>0.78238226603939998</v>
      </c>
      <c r="DWO18" s="1">
        <v>0.42351141499613798</v>
      </c>
      <c r="DWP18" s="1">
        <v>3.59105146143381</v>
      </c>
      <c r="DWQ18" s="1">
        <v>0.97678564416165603</v>
      </c>
      <c r="DWR18" s="1">
        <v>0.65769154271098895</v>
      </c>
      <c r="DWS18" s="1">
        <v>0.40026011033689002</v>
      </c>
      <c r="DWT18" s="1">
        <v>1.8527504363112199</v>
      </c>
      <c r="DWU18" s="1">
        <v>1.64846504718829</v>
      </c>
      <c r="DWV18" s="1">
        <v>0.17403636202822201</v>
      </c>
      <c r="DWW18" s="1">
        <v>1.7191402605472399</v>
      </c>
      <c r="DWX18" s="1">
        <v>0.86481759898162602</v>
      </c>
      <c r="DWY18" s="1">
        <v>0.29464486764505299</v>
      </c>
      <c r="DWZ18" s="1">
        <v>0.32125735560309199</v>
      </c>
      <c r="DXA18" s="1">
        <v>4.16684985933487</v>
      </c>
      <c r="DXB18" s="1">
        <v>0.56962025987385201</v>
      </c>
      <c r="DXC18" s="1">
        <v>2.9315944433620902</v>
      </c>
      <c r="DXD18" s="1">
        <v>0.35735881052617602</v>
      </c>
      <c r="DXE18" s="1">
        <v>0.70587216186284996</v>
      </c>
      <c r="DXF18" s="1">
        <v>6.1969250787810504</v>
      </c>
      <c r="DXG18" s="1">
        <v>0.25427330579917301</v>
      </c>
      <c r="DXH18" s="1">
        <v>3.52680168601495</v>
      </c>
      <c r="DXI18" s="1">
        <v>0.958155379063514</v>
      </c>
      <c r="DXJ18" s="1">
        <v>0.748860883081643</v>
      </c>
      <c r="DXK18" s="1">
        <v>4.6347203875468601</v>
      </c>
      <c r="DXL18" s="1">
        <v>6.4808514242481297E-2</v>
      </c>
      <c r="DXM18" s="1">
        <v>1.11273961313639</v>
      </c>
      <c r="DXN18" s="1">
        <v>0.82499442900028397</v>
      </c>
      <c r="DXO18" s="1">
        <v>0.110594728851983</v>
      </c>
      <c r="DXP18" s="1">
        <v>0.62668672844991802</v>
      </c>
      <c r="DXQ18" s="1">
        <v>2.0790054963192701</v>
      </c>
      <c r="DXR18" s="1">
        <v>0.188515510383615</v>
      </c>
      <c r="DXS18" s="1">
        <v>1.6344620353945101</v>
      </c>
      <c r="DXT18" s="1">
        <v>3.23141948971459</v>
      </c>
      <c r="DXU18" s="1">
        <v>0.70807947437477003</v>
      </c>
      <c r="DXV18" s="1">
        <v>0.45008611972238799</v>
      </c>
      <c r="DXW18" s="1">
        <v>0.27459689769449902</v>
      </c>
      <c r="DXX18" s="1">
        <v>0.99184818272100495</v>
      </c>
      <c r="DXY18" s="1">
        <v>0.898654628612096</v>
      </c>
      <c r="DXZ18" s="1">
        <v>0.69922374789193598</v>
      </c>
      <c r="DYA18" s="1">
        <v>0.51171312736263896</v>
      </c>
      <c r="DYB18" s="1">
        <v>1.1223509753985901</v>
      </c>
      <c r="DYC18" s="1">
        <v>0.40511260965539497</v>
      </c>
      <c r="DYD18" s="1">
        <v>1.1657580555887399</v>
      </c>
      <c r="DYE18" s="1">
        <v>0.35363337697935199</v>
      </c>
      <c r="DYF18" s="1">
        <v>0.21745420953171701</v>
      </c>
      <c r="DYG18" s="1">
        <v>6.1342327250918899E-2</v>
      </c>
      <c r="DYH18" s="1">
        <v>0.27243311082688598</v>
      </c>
      <c r="DYI18" s="1">
        <v>0.42560602481473497</v>
      </c>
      <c r="DYJ18" s="1">
        <v>1.19887325545464</v>
      </c>
      <c r="DYK18" s="1">
        <v>0.37088540559456801</v>
      </c>
      <c r="DYL18" s="1">
        <v>0.32944362041644998</v>
      </c>
      <c r="DYM18" s="1">
        <v>4.7997236639386202E-2</v>
      </c>
      <c r="DYN18" s="1">
        <v>0.63454840207771002</v>
      </c>
      <c r="DYO18" s="1">
        <v>2.4525177411308898</v>
      </c>
      <c r="DYP18" s="1">
        <v>0.67974116894349101</v>
      </c>
      <c r="DYQ18" s="1">
        <v>0.98665308556399101</v>
      </c>
      <c r="DYR18" s="1">
        <v>1.0685469713564699</v>
      </c>
      <c r="DYS18" s="1">
        <v>0.189858103722539</v>
      </c>
      <c r="DYT18" s="1">
        <v>0.66459351319496895</v>
      </c>
      <c r="DYU18" s="1">
        <v>0.88610073163078795</v>
      </c>
      <c r="DYV18" s="1">
        <v>0.48450009946462402</v>
      </c>
      <c r="DYW18" s="1">
        <v>1.1365257797144701</v>
      </c>
      <c r="DYX18" s="1">
        <v>3.7100584697504102E-2</v>
      </c>
      <c r="DYY18" s="1">
        <v>0.84889237806155704</v>
      </c>
      <c r="DYZ18" s="1">
        <v>8.4113731209048595E-2</v>
      </c>
      <c r="DZA18" s="1">
        <v>1.0507725649233</v>
      </c>
      <c r="DZB18" s="1">
        <v>1.05314110891943</v>
      </c>
      <c r="DZC18" s="1">
        <v>0.66960165128327298</v>
      </c>
      <c r="DZD18" s="1">
        <v>0.29434897245942199</v>
      </c>
      <c r="DZE18" s="1">
        <v>0.24445668671638601</v>
      </c>
      <c r="DZF18" s="1">
        <v>0.55605376323323197</v>
      </c>
      <c r="DZG18" s="1">
        <v>0.71883125388649505</v>
      </c>
      <c r="DZH18" s="1">
        <v>1.37867035649808</v>
      </c>
      <c r="DZI18" s="1">
        <v>1.8970918226753499</v>
      </c>
      <c r="DZJ18" s="1">
        <v>1.2051387689816</v>
      </c>
      <c r="DZK18" s="1">
        <v>0.24505055411689</v>
      </c>
      <c r="DZL18" s="1">
        <v>2.6640977046892198</v>
      </c>
      <c r="DZM18" s="1">
        <v>1.6000588393625499</v>
      </c>
      <c r="DZN18" s="1">
        <v>2.4444006393448601</v>
      </c>
      <c r="DZO18" s="1">
        <v>0.22132778211134799</v>
      </c>
      <c r="DZP18" s="1">
        <v>0.95266389728777301</v>
      </c>
      <c r="DZQ18" s="1">
        <v>1.0884853412120701</v>
      </c>
      <c r="DZR18" s="1">
        <v>0.77411172531159</v>
      </c>
      <c r="DZS18" s="1">
        <v>1.4905265264567</v>
      </c>
      <c r="DZT18" s="1">
        <v>9.1714490668680301E-2</v>
      </c>
      <c r="DZU18" s="1">
        <v>2.4488045393376501</v>
      </c>
      <c r="DZV18" s="1">
        <v>1.88262956377326</v>
      </c>
      <c r="DZW18" s="1">
        <v>0.775140188760152</v>
      </c>
      <c r="DZX18" s="1">
        <v>0.164637600438864</v>
      </c>
      <c r="DZY18" s="1">
        <v>1.1344244675508099</v>
      </c>
      <c r="DZZ18" s="1">
        <v>1.34891136767165</v>
      </c>
      <c r="EAA18" s="1">
        <v>0.59819963663844999</v>
      </c>
      <c r="EAB18" s="1">
        <v>2.33313603369862</v>
      </c>
      <c r="EAC18" s="1">
        <v>0.51152213541185398</v>
      </c>
      <c r="EAD18" s="1">
        <v>0.28918719412069099</v>
      </c>
      <c r="EAE18" s="1">
        <v>9.4984941297991704E-2</v>
      </c>
      <c r="EAF18" s="1">
        <v>0.51900898796834505</v>
      </c>
      <c r="EAG18" s="1">
        <v>0.21933755050421799</v>
      </c>
      <c r="EAH18" s="1">
        <v>0.50509496869483395</v>
      </c>
      <c r="EAI18" s="1">
        <v>2.44270724742031</v>
      </c>
      <c r="EAJ18" s="1">
        <v>0.43723797142301302</v>
      </c>
      <c r="EAK18" s="1">
        <v>1.02794201878351</v>
      </c>
      <c r="EAL18" s="1">
        <v>0.81008111890143297</v>
      </c>
      <c r="EAM18" s="1">
        <v>2.43918710943603</v>
      </c>
      <c r="EAN18" s="1">
        <v>0.86257752868267301</v>
      </c>
      <c r="EAO18" s="1">
        <v>0.98590073585868099</v>
      </c>
      <c r="EAP18" s="1">
        <v>1.41317065915414</v>
      </c>
      <c r="EAQ18" s="1">
        <v>0.77954140561850305</v>
      </c>
      <c r="EAR18" s="1">
        <v>1.17631057472836</v>
      </c>
      <c r="EAS18" s="1">
        <v>2.1441976648088401</v>
      </c>
      <c r="EAT18" s="1">
        <v>0.60229111260570201</v>
      </c>
      <c r="EAU18" s="1">
        <v>0.10049866456418401</v>
      </c>
      <c r="EAV18" s="1">
        <v>1.1422678667176001</v>
      </c>
      <c r="EAW18" s="1">
        <v>1.65782834220937</v>
      </c>
      <c r="EAX18" s="1">
        <v>0.80422592394896797</v>
      </c>
      <c r="EAY18" s="1">
        <v>0.81030408006840404</v>
      </c>
      <c r="EAZ18" s="1">
        <v>1.6079904307114199</v>
      </c>
      <c r="EBA18" s="1">
        <v>0.21892933544014301</v>
      </c>
      <c r="EBB18" s="1">
        <v>2.75132767188768</v>
      </c>
      <c r="EBC18" s="1">
        <v>2.99271153780187</v>
      </c>
      <c r="EBD18" s="1">
        <v>1.19777422518817</v>
      </c>
      <c r="EBE18" s="1">
        <v>1.1391411811713601</v>
      </c>
      <c r="EBF18" s="1">
        <v>2.9440035926559802</v>
      </c>
      <c r="EBG18" s="1">
        <v>0.151656190352981</v>
      </c>
      <c r="EBH18" s="1">
        <v>0.51603148370573204</v>
      </c>
      <c r="EBI18" s="1">
        <v>1.65356744237641</v>
      </c>
      <c r="EBJ18" s="1">
        <v>1.2598772263367799</v>
      </c>
      <c r="EBK18" s="1">
        <v>0.34736369923493099</v>
      </c>
      <c r="EBL18" s="1">
        <v>2.0224145090996899</v>
      </c>
      <c r="EBM18" s="1">
        <v>1.0681424361997001</v>
      </c>
      <c r="EBN18" s="1">
        <v>0.73156413987981195</v>
      </c>
      <c r="EBO18" s="1">
        <v>0.94850615596611298</v>
      </c>
      <c r="EBP18" s="1">
        <v>0.96414248991066398</v>
      </c>
      <c r="EBQ18" s="1">
        <v>0.90382398763925198</v>
      </c>
      <c r="EBR18" s="1">
        <v>1.6431331836133101</v>
      </c>
      <c r="EBS18" s="1">
        <v>4.3659546882664202</v>
      </c>
      <c r="EBT18" s="1">
        <v>0.46355480771992802</v>
      </c>
      <c r="EBU18" s="1">
        <v>0.42447609133827102</v>
      </c>
      <c r="EBV18" s="1">
        <v>0.97887331137137601</v>
      </c>
      <c r="EBW18" s="1">
        <v>1.5066766210310301</v>
      </c>
      <c r="EBX18" s="1">
        <v>0.34582397031531298</v>
      </c>
      <c r="EBY18" s="1">
        <v>0.119171148783435</v>
      </c>
      <c r="EBZ18" s="1">
        <v>0.24368263755886399</v>
      </c>
      <c r="ECA18" s="1">
        <v>0.98730985451217201</v>
      </c>
      <c r="ECB18" s="1">
        <v>0.59471062741875702</v>
      </c>
      <c r="ECC18" s="1">
        <v>2.3512869187179999</v>
      </c>
      <c r="ECD18" s="1">
        <v>0.429163915990803</v>
      </c>
      <c r="ECE18" s="1">
        <v>0.35480884278936897</v>
      </c>
      <c r="ECF18" s="1">
        <v>3.82004072505435</v>
      </c>
      <c r="ECG18" s="1">
        <v>0.81220403543451503</v>
      </c>
      <c r="ECH18" s="1">
        <v>2.9605047629039301</v>
      </c>
      <c r="ECI18" s="1">
        <v>0.79511629400584705</v>
      </c>
      <c r="ECJ18" s="1">
        <v>0.66718083198631695</v>
      </c>
      <c r="ECK18" s="1">
        <v>0.18009115780221399</v>
      </c>
      <c r="ECL18" s="1">
        <v>0.46944602575966399</v>
      </c>
      <c r="ECM18" s="1">
        <v>0.194880572571242</v>
      </c>
      <c r="ECN18" s="1">
        <v>0.27528599364768103</v>
      </c>
      <c r="ECO18" s="1">
        <v>3.6710942929834198</v>
      </c>
      <c r="ECP18" s="1">
        <v>0.37549940622621902</v>
      </c>
      <c r="ECQ18" s="1">
        <v>1.8718187235050701</v>
      </c>
      <c r="ECR18" s="1">
        <v>3.6978097022449501</v>
      </c>
      <c r="ECS18" s="1">
        <v>0.40932671422299399</v>
      </c>
      <c r="ECT18" s="1">
        <v>7.4879912758376493E-2</v>
      </c>
      <c r="ECU18" s="1">
        <v>9.8443242416169294E-2</v>
      </c>
      <c r="ECV18" s="1">
        <v>0.74058360258320399</v>
      </c>
      <c r="ECW18" s="1">
        <v>0.71836069926470403</v>
      </c>
      <c r="ECX18" s="1">
        <v>1.16908738151142</v>
      </c>
      <c r="ECY18" s="1">
        <v>1.6834337739779801</v>
      </c>
      <c r="ECZ18" s="1">
        <v>0.61260558449506697</v>
      </c>
      <c r="EDA18" s="1">
        <v>2.8291507979828299</v>
      </c>
      <c r="EDB18" s="1">
        <v>0.160638677692238</v>
      </c>
      <c r="EDC18" s="1">
        <v>0.19781366985760801</v>
      </c>
      <c r="EDD18" s="1">
        <v>0.52159769515695598</v>
      </c>
      <c r="EDE18" s="1">
        <v>0.38578528385102301</v>
      </c>
      <c r="EDF18" s="1">
        <v>1.7385101593053001</v>
      </c>
      <c r="EDG18" s="1">
        <v>0.11179921576793</v>
      </c>
      <c r="EDH18" s="1">
        <v>0.88188476792308601</v>
      </c>
      <c r="EDI18" s="1">
        <v>0.20660107937505601</v>
      </c>
      <c r="EDJ18" s="1">
        <v>1.11375737063208</v>
      </c>
      <c r="EDK18" s="1">
        <v>0.679186216157877</v>
      </c>
      <c r="EDL18" s="1">
        <v>0.47906560267544501</v>
      </c>
      <c r="EDM18" s="1">
        <v>1.07713285495009</v>
      </c>
      <c r="EDN18" s="1">
        <v>0.29943611072545601</v>
      </c>
      <c r="EDO18" s="1">
        <v>1.52999642744942</v>
      </c>
      <c r="EDP18" s="1">
        <v>0.61481653734555697</v>
      </c>
      <c r="EDQ18" s="1">
        <v>2.8206806587424502</v>
      </c>
      <c r="EDR18" s="1">
        <v>1.4061431996657801</v>
      </c>
      <c r="EDS18" s="1">
        <v>0.15456416500012499</v>
      </c>
      <c r="EDT18" s="1">
        <v>1.8825439958710599</v>
      </c>
      <c r="EDU18" s="1">
        <v>2.7399860805400902</v>
      </c>
      <c r="EDV18" s="1">
        <v>1.12590568356787</v>
      </c>
      <c r="EDW18" s="1">
        <v>0.44650467678106898</v>
      </c>
      <c r="EDX18" s="1">
        <v>0.69282376335912899</v>
      </c>
      <c r="EDY18" s="1">
        <v>0.56044427993267099</v>
      </c>
      <c r="EDZ18" s="1">
        <v>0.16830400654407601</v>
      </c>
      <c r="EEA18" s="1">
        <v>0.781399914717542</v>
      </c>
      <c r="EEB18" s="1">
        <v>0.34613749391597698</v>
      </c>
      <c r="EEC18" s="1">
        <v>1.5013499983223799</v>
      </c>
      <c r="EED18" s="1">
        <v>1.09242388720029</v>
      </c>
      <c r="EEE18" s="1">
        <v>1.01676055439748</v>
      </c>
      <c r="EEF18" s="1">
        <v>2.6517866447352798</v>
      </c>
      <c r="EEG18" s="1">
        <v>1.4402156797191701</v>
      </c>
      <c r="EEH18" s="1">
        <v>4.3239979619666899E-2</v>
      </c>
      <c r="EEI18" s="1">
        <v>0.14007934427278099</v>
      </c>
      <c r="EEJ18" s="1">
        <v>0.93739483697575698</v>
      </c>
      <c r="EEK18" s="1">
        <v>0.59480875681919598</v>
      </c>
      <c r="EEL18" s="1">
        <v>0.59471062741875702</v>
      </c>
      <c r="EEM18" s="1">
        <v>1.9169572573181599</v>
      </c>
      <c r="EEN18" s="1">
        <v>0.44818303687214101</v>
      </c>
      <c r="EEO18" s="1">
        <v>0.194344250165574</v>
      </c>
      <c r="EEP18" s="1">
        <v>0.17894068233316199</v>
      </c>
      <c r="EEQ18" s="1">
        <v>1.5767502353893601</v>
      </c>
      <c r="EER18" s="1">
        <v>0.43118544334615899</v>
      </c>
      <c r="EES18" s="1">
        <v>1.0150284754333E-2</v>
      </c>
      <c r="EET18" s="1">
        <v>0.52291360752809601</v>
      </c>
      <c r="EEU18" s="1">
        <v>9.8704122571662001E-2</v>
      </c>
      <c r="EEV18" s="1">
        <v>0.90827695509417905</v>
      </c>
      <c r="EEW18" s="1">
        <v>0.39541318260147901</v>
      </c>
      <c r="EEX18" s="1">
        <v>4.63168518202385E-3</v>
      </c>
      <c r="EEY18" s="1">
        <v>0.82490507095701504</v>
      </c>
      <c r="EEZ18" s="1">
        <v>0.415770280347318</v>
      </c>
      <c r="EFA18" s="1">
        <v>0.46755746371919499</v>
      </c>
      <c r="EFB18" s="1">
        <v>0.13051457930185301</v>
      </c>
      <c r="EFC18" s="1">
        <v>0.139463802280789</v>
      </c>
      <c r="EFD18" s="1">
        <v>5.3244401642665203E-2</v>
      </c>
      <c r="EFE18" s="1">
        <v>1.4239992840745599</v>
      </c>
      <c r="EFF18" s="1">
        <v>1.0900416977729399</v>
      </c>
      <c r="EFG18" s="1">
        <v>0.28668784347882098</v>
      </c>
      <c r="EFH18" s="1">
        <v>2.01602119653344</v>
      </c>
      <c r="EFI18" s="1">
        <v>0.424320181482159</v>
      </c>
      <c r="EFJ18" s="1">
        <v>2.1051913490451901</v>
      </c>
      <c r="EFK18" s="1">
        <v>0.82502037126602401</v>
      </c>
      <c r="EFL18" s="1">
        <v>0.709421525293498</v>
      </c>
      <c r="EFM18" s="1">
        <v>0.21322078116916901</v>
      </c>
      <c r="EFN18" s="1">
        <v>0.51720003341360499</v>
      </c>
      <c r="EFO18" s="1">
        <v>1.72634083881185</v>
      </c>
      <c r="EFP18" s="1">
        <v>0.204180759983733</v>
      </c>
      <c r="EFQ18" s="1">
        <v>2.2265769505126101</v>
      </c>
      <c r="EFR18" s="1">
        <v>0.248349673532474</v>
      </c>
      <c r="EFS18" s="1">
        <v>1.22030635245887</v>
      </c>
      <c r="EFT18" s="1">
        <v>0.27756889469456603</v>
      </c>
      <c r="EFU18" s="1">
        <v>0.139820984570349</v>
      </c>
      <c r="EFV18" s="1">
        <v>0.40344587516823699</v>
      </c>
      <c r="EFW18" s="1">
        <v>4.0911950427335997</v>
      </c>
      <c r="EFX18" s="1">
        <v>5.1713907971384997E-2</v>
      </c>
      <c r="EFY18" s="1">
        <v>1.1145224802677101</v>
      </c>
      <c r="EFZ18" s="1">
        <v>0.54149522217681301</v>
      </c>
      <c r="EGA18" s="1">
        <v>0.45281628429964799</v>
      </c>
      <c r="EGB18" s="1">
        <v>1.0290018660311</v>
      </c>
      <c r="EGC18" s="1">
        <v>1.8750593037911201</v>
      </c>
      <c r="EGD18" s="1">
        <v>0.71078719725314399</v>
      </c>
      <c r="EGE18" s="1">
        <v>6.47114914868573E-2</v>
      </c>
      <c r="EGF18" s="1">
        <v>2.10288317721513</v>
      </c>
      <c r="EGG18" s="1">
        <v>0.91885516480014295</v>
      </c>
      <c r="EGH18" s="1">
        <v>1.86627743675816</v>
      </c>
      <c r="EGI18" s="1">
        <v>0.27985977635612602</v>
      </c>
      <c r="EGJ18" s="1">
        <v>3.6721566823439602</v>
      </c>
      <c r="EGK18" s="1">
        <v>2.7114016763981401</v>
      </c>
      <c r="EGL18" s="1">
        <v>4.5253244024340598</v>
      </c>
      <c r="EGM18" s="1">
        <v>0.40169214528488101</v>
      </c>
      <c r="EGN18" s="1">
        <v>1.7948223235821199</v>
      </c>
      <c r="EGO18" s="1">
        <v>1.3607691915078799</v>
      </c>
      <c r="EGP18" s="1">
        <v>1.2162277259114</v>
      </c>
      <c r="EGQ18" s="1">
        <v>2.3114070598319301</v>
      </c>
      <c r="EGR18" s="1">
        <v>1.5457835485225999</v>
      </c>
      <c r="EGS18" s="1">
        <v>2.6344736908959598</v>
      </c>
      <c r="EGT18" s="1">
        <v>0.60541658748671201</v>
      </c>
      <c r="EGU18" s="1">
        <v>4.2429032524488104</v>
      </c>
      <c r="EGV18" s="1">
        <v>0.25808949313180501</v>
      </c>
      <c r="EGW18" s="1">
        <v>1.4929896946958801</v>
      </c>
      <c r="EGX18" s="1">
        <v>0.529507224501093</v>
      </c>
      <c r="EGY18" s="1">
        <v>1.11339884963306</v>
      </c>
      <c r="EGZ18" s="1">
        <v>0.17679611913396101</v>
      </c>
      <c r="EHA18" s="1">
        <v>0.93080958765045796</v>
      </c>
      <c r="EHB18" s="1">
        <v>0.49330444812458402</v>
      </c>
      <c r="EHC18" s="1">
        <v>9.7569941802564503E-4</v>
      </c>
      <c r="EHD18" s="1">
        <v>1.02114314469787</v>
      </c>
      <c r="EHE18" s="1">
        <v>4.5987191257768303E-2</v>
      </c>
      <c r="EHF18" s="1">
        <v>1.2728281542941899</v>
      </c>
      <c r="EHG18" s="1">
        <v>3.4653336366828702</v>
      </c>
      <c r="EHH18" s="1">
        <v>0.89259045204304699</v>
      </c>
      <c r="EHI18" s="1">
        <v>0.31346729968291098</v>
      </c>
      <c r="EHJ18" s="1">
        <v>0.37635608207639298</v>
      </c>
      <c r="EHK18" s="1">
        <v>0.38267260942993397</v>
      </c>
      <c r="EHL18" s="1">
        <v>0.638155330462854</v>
      </c>
      <c r="EHM18" s="1">
        <v>0.80677807032990201</v>
      </c>
      <c r="EHN18" s="1">
        <v>1.97613803364094</v>
      </c>
      <c r="EHO18" s="1">
        <v>0.70702004551792497</v>
      </c>
      <c r="EHP18" s="1">
        <v>0.24943692083733901</v>
      </c>
      <c r="EHQ18" s="1">
        <v>2.35285056987412</v>
      </c>
      <c r="EHR18" s="1">
        <v>0.38329606543629402</v>
      </c>
      <c r="EHS18" s="1">
        <v>1.34412527761794</v>
      </c>
      <c r="EHT18" s="1">
        <v>0.52607993551691301</v>
      </c>
      <c r="EHU18" s="1">
        <v>0.42913421007934999</v>
      </c>
      <c r="EHV18" s="1">
        <v>1.2967055586024201</v>
      </c>
      <c r="EHW18" s="1">
        <v>2.63256274452693</v>
      </c>
      <c r="EHX18" s="1">
        <v>0.263147327002136</v>
      </c>
      <c r="EHY18" s="1">
        <v>0.20985058103645299</v>
      </c>
      <c r="EHZ18" s="1">
        <v>0.5423145952831</v>
      </c>
      <c r="EIA18" s="1">
        <v>0.27885225048434198</v>
      </c>
      <c r="EIB18" s="1">
        <v>1.6731669120261501</v>
      </c>
      <c r="EIC18" s="1">
        <v>0.63178049304392603</v>
      </c>
      <c r="EID18" s="1">
        <v>0.37893991417012801</v>
      </c>
      <c r="EIE18" s="1">
        <v>0.59208049512542604</v>
      </c>
      <c r="EIF18" s="1">
        <v>0.58452863831477797</v>
      </c>
      <c r="EIG18" s="1">
        <v>0.469714064585039</v>
      </c>
      <c r="EIH18" s="1">
        <v>2.1188722594984002</v>
      </c>
      <c r="EII18" s="1">
        <v>1.28497260151057</v>
      </c>
      <c r="EIJ18" s="1">
        <v>1.1312447110471699</v>
      </c>
      <c r="EIK18" s="1">
        <v>1.9561505988007399</v>
      </c>
      <c r="EIL18" s="1">
        <v>3.6697808923321799E-2</v>
      </c>
      <c r="EIM18" s="1">
        <v>0.735297091805728</v>
      </c>
      <c r="EIN18" s="1">
        <v>0.497251991250653</v>
      </c>
      <c r="EIO18" s="1">
        <v>0.92874923795945896</v>
      </c>
      <c r="EIP18" s="1">
        <v>3.2775902290587098</v>
      </c>
      <c r="EIQ18" s="1">
        <v>0.72835127524137899</v>
      </c>
      <c r="EIR18" s="1">
        <v>0.34975524570545002</v>
      </c>
      <c r="EIS18" s="1">
        <v>1.23560263436443</v>
      </c>
      <c r="EIT18" s="1">
        <v>0.83063579238006802</v>
      </c>
      <c r="EIU18" s="1">
        <v>0.72528309473848196</v>
      </c>
      <c r="EIV18" s="1">
        <v>2.2145783421399399</v>
      </c>
      <c r="EIW18" s="1">
        <v>0.25611664090733499</v>
      </c>
      <c r="EIX18" s="1">
        <v>2.8747395645629501</v>
      </c>
      <c r="EIY18" s="1">
        <v>1.24500134001157</v>
      </c>
      <c r="EIZ18" s="1">
        <v>2.9109660914612801E-2</v>
      </c>
      <c r="EJA18" s="1">
        <v>0.40668876741370902</v>
      </c>
      <c r="EJB18" s="1">
        <v>8.7775561806997998E-2</v>
      </c>
      <c r="EJC18" s="1">
        <v>1.84075362526202</v>
      </c>
      <c r="EJD18" s="1">
        <v>0.99788232493731399</v>
      </c>
      <c r="EJE18" s="1">
        <v>0.21644178002776099</v>
      </c>
      <c r="EJF18" s="1">
        <v>2.5332247373654102</v>
      </c>
      <c r="EJG18" s="1">
        <v>0.57223970733297402</v>
      </c>
      <c r="EJH18" s="1">
        <v>0.248870831361132</v>
      </c>
      <c r="EJI18" s="1">
        <v>0.160978349984394</v>
      </c>
      <c r="EJJ18" s="1">
        <v>1.7761398299856901</v>
      </c>
      <c r="EJK18" s="1">
        <v>1.94290656121112</v>
      </c>
      <c r="EJL18" s="1">
        <v>0.217385753478471</v>
      </c>
      <c r="EJM18" s="1">
        <v>1.8229146486188501</v>
      </c>
      <c r="EJN18" s="1">
        <v>1.23499544235693</v>
      </c>
      <c r="EJO18" s="1">
        <v>0.22568541686892399</v>
      </c>
      <c r="EJP18" s="1">
        <v>0.83796712008465601</v>
      </c>
      <c r="EJQ18" s="1">
        <v>6.3989431706945599E-2</v>
      </c>
      <c r="EJR18" s="1">
        <v>0.68585968831330602</v>
      </c>
      <c r="EJS18" s="1">
        <v>0.77970509763134099</v>
      </c>
      <c r="EJT18" s="1">
        <v>0.75074131758537599</v>
      </c>
      <c r="EJU18" s="1">
        <v>1.1652763062995399</v>
      </c>
      <c r="EJV18" s="1">
        <v>0.43559182942095298</v>
      </c>
      <c r="EJW18" s="1">
        <v>1.6759477934927001</v>
      </c>
      <c r="EJX18" s="1">
        <v>0.75446373816782697</v>
      </c>
      <c r="EJY18" s="1">
        <v>0.37197234257733802</v>
      </c>
      <c r="EJZ18" s="1">
        <v>0.96322415237695602</v>
      </c>
      <c r="EKA18" s="1">
        <v>1.0110639200006299</v>
      </c>
      <c r="EKB18" s="1">
        <v>1.1097861284700801</v>
      </c>
      <c r="EKC18" s="1">
        <v>0.35767743915296502</v>
      </c>
      <c r="EKD18" s="1">
        <v>0.69716099539035004</v>
      </c>
      <c r="EKE18" s="1">
        <v>0.61891670939815402</v>
      </c>
      <c r="EKF18" s="1">
        <v>2.5996685839174999E-2</v>
      </c>
      <c r="EKG18" s="1">
        <v>1.69069138977695</v>
      </c>
      <c r="EKH18" s="1">
        <v>0.135167624789858</v>
      </c>
      <c r="EKI18" s="1">
        <v>2.94046732395058E-2</v>
      </c>
      <c r="EKJ18" s="1">
        <v>0.12605633894373899</v>
      </c>
      <c r="EKK18" s="1">
        <v>0.83911956303291302</v>
      </c>
      <c r="EKL18" s="1">
        <v>2.6116373388213998</v>
      </c>
      <c r="EKM18" s="1">
        <v>0.42520790614125997</v>
      </c>
      <c r="EKN18" s="1">
        <v>0.18805839856628301</v>
      </c>
      <c r="EKO18" s="1">
        <v>0.38842840636561399</v>
      </c>
      <c r="EKP18" s="1">
        <v>0.70880831805637201</v>
      </c>
      <c r="EKQ18" s="1">
        <v>0.53801330757082</v>
      </c>
      <c r="EKR18" s="1">
        <v>0.49514056780954302</v>
      </c>
      <c r="EKS18" s="1">
        <v>0.53820280383875396</v>
      </c>
      <c r="EKT18" s="1">
        <v>0.60355319121393003</v>
      </c>
      <c r="EKU18" s="1">
        <v>1.0299903270835401E-3</v>
      </c>
      <c r="EKV18" s="1">
        <v>0.55604867543314895</v>
      </c>
      <c r="EKW18" s="1">
        <v>0.77307555369901804</v>
      </c>
      <c r="EKX18" s="1">
        <v>1.18297341656987</v>
      </c>
      <c r="EKY18" s="1">
        <v>1.8455048256678801</v>
      </c>
      <c r="EKZ18" s="1">
        <v>0.85468902254744095</v>
      </c>
      <c r="ELA18" s="1">
        <v>5.9122035239648101</v>
      </c>
      <c r="ELB18" s="1">
        <v>0.58519637485665699</v>
      </c>
      <c r="ELC18" s="1">
        <v>3.4978132470588599</v>
      </c>
      <c r="ELD18" s="1">
        <v>0.46260351634353403</v>
      </c>
      <c r="ELE18" s="1">
        <v>2.4338654890804299</v>
      </c>
      <c r="ELF18" s="1">
        <v>2.8053450872856298</v>
      </c>
      <c r="ELG18" s="1">
        <v>0.83239741712804105</v>
      </c>
      <c r="ELH18" s="1">
        <v>2.1940979170413301E-2</v>
      </c>
      <c r="ELI18" s="1">
        <v>0.183579377745311</v>
      </c>
      <c r="ELJ18" s="1">
        <v>0.95814387181300698</v>
      </c>
      <c r="ELK18" s="1">
        <v>0.85977517579502905</v>
      </c>
      <c r="ELL18" s="1">
        <v>1.6592220520519401</v>
      </c>
      <c r="ELM18" s="1">
        <v>0.31052516431487698</v>
      </c>
      <c r="ELN18" s="1">
        <v>0.30132761092449201</v>
      </c>
      <c r="ELO18" s="1">
        <v>0.61011084295145102</v>
      </c>
      <c r="ELP18" s="1">
        <v>2.0085473521199</v>
      </c>
      <c r="ELQ18" s="1">
        <v>1.034424527616</v>
      </c>
      <c r="ELR18" s="1">
        <v>5.2073804045420898E-2</v>
      </c>
      <c r="ELS18" s="1">
        <v>0.31112772836533997</v>
      </c>
      <c r="ELT18" s="1">
        <v>0.69652218974793101</v>
      </c>
      <c r="ELU18" s="1">
        <v>1.1173328080990099</v>
      </c>
      <c r="ELV18" s="1">
        <v>1.88662037414316</v>
      </c>
      <c r="ELW18" s="1">
        <v>0.69371487671439502</v>
      </c>
      <c r="ELX18" s="1">
        <v>0.48022221240951302</v>
      </c>
      <c r="ELY18" s="1">
        <v>1.16173875123413</v>
      </c>
      <c r="ELZ18" s="1">
        <v>1.16722449905532</v>
      </c>
      <c r="EMA18" s="1">
        <v>0.25679016493053503</v>
      </c>
      <c r="EMB18" s="1">
        <v>2.0484851990439998</v>
      </c>
      <c r="EMC18" s="1">
        <v>1.69665276468972</v>
      </c>
      <c r="EMD18" s="1">
        <v>0.40680468264598801</v>
      </c>
      <c r="EME18" s="1">
        <v>1.8849809421286901</v>
      </c>
      <c r="EMF18" s="1">
        <v>0.78149746622404603</v>
      </c>
      <c r="EMG18" s="1">
        <v>0.81037267509177702</v>
      </c>
      <c r="EMH18" s="1">
        <v>0.32156304393141499</v>
      </c>
      <c r="EMI18" s="1">
        <v>1.69551191498689</v>
      </c>
      <c r="EMJ18" s="1">
        <v>5.0130593984632004</v>
      </c>
      <c r="EMK18" s="1">
        <v>6.1395964298903399E-2</v>
      </c>
      <c r="EML18" s="1">
        <v>0.15107849328719899</v>
      </c>
      <c r="EMM18" s="1">
        <v>0.48872075231746898</v>
      </c>
      <c r="EMN18" s="1">
        <v>0.85215366618713395</v>
      </c>
      <c r="EMO18" s="1">
        <v>1.1362215878439801</v>
      </c>
      <c r="EMP18" s="1">
        <v>1.38547418628609</v>
      </c>
      <c r="EMQ18" s="1">
        <v>5.5429358834428802E-2</v>
      </c>
      <c r="EMR18" s="1">
        <v>0.49428700940560999</v>
      </c>
      <c r="EMS18" s="1">
        <v>1.8855119229433099</v>
      </c>
      <c r="EMT18" s="1">
        <v>0.61911662808294798</v>
      </c>
      <c r="EMU18" s="1">
        <v>0.63528836483071305</v>
      </c>
      <c r="EMV18" s="1">
        <v>0.93532479044834105</v>
      </c>
      <c r="EMW18" s="1">
        <v>0.16503841054775201</v>
      </c>
      <c r="EMX18" s="1">
        <v>3.1422808266764299E-3</v>
      </c>
      <c r="EMY18" s="1">
        <v>0.500997979426693</v>
      </c>
      <c r="EMZ18" s="1">
        <v>6.6474152258236704E-2</v>
      </c>
      <c r="ENA18" s="1">
        <v>0.41280284112979498</v>
      </c>
      <c r="ENB18" s="1">
        <v>0.70328506015497105</v>
      </c>
      <c r="ENC18" s="1">
        <v>0.98758380537295398</v>
      </c>
      <c r="END18" s="1">
        <v>0.57039396869575598</v>
      </c>
      <c r="ENE18" s="1">
        <v>0.26596695853922703</v>
      </c>
      <c r="ENF18" s="1">
        <v>2.1920376434558202</v>
      </c>
      <c r="ENG18" s="1">
        <v>0.34475441875135299</v>
      </c>
      <c r="ENH18" s="1">
        <v>0.40420600181644201</v>
      </c>
      <c r="ENI18" s="1">
        <v>0.23061131460449699</v>
      </c>
      <c r="ENJ18" s="1">
        <v>0.54029963632177902</v>
      </c>
      <c r="ENK18" s="1">
        <v>0.98911735179853899</v>
      </c>
      <c r="ENL18" s="1">
        <v>7.7069130100762606E-2</v>
      </c>
      <c r="ENM18" s="1">
        <v>4.66767187853584</v>
      </c>
      <c r="ENN18" s="1">
        <v>0.24259302292486901</v>
      </c>
      <c r="ENO18" s="1">
        <v>2.51254665386239</v>
      </c>
      <c r="ENP18" s="1">
        <v>1.60034963810168</v>
      </c>
      <c r="ENQ18" s="1">
        <v>2.8904757516666599</v>
      </c>
      <c r="ENR18" s="1">
        <v>1.5850449911404101</v>
      </c>
      <c r="ENS18" s="1">
        <v>0.384209702280008</v>
      </c>
      <c r="ENT18" s="1">
        <v>1.4626856961305501</v>
      </c>
      <c r="ENU18" s="1">
        <v>8.2240660995557005E-2</v>
      </c>
      <c r="ENV18" s="1">
        <v>0.11036413810980999</v>
      </c>
      <c r="ENW18" s="1">
        <v>0.167646630301688</v>
      </c>
      <c r="ENX18" s="1">
        <v>0.98221794380535099</v>
      </c>
      <c r="ENY18" s="1">
        <v>0.88895627875533301</v>
      </c>
      <c r="ENZ18" s="1">
        <v>0.19340984163373201</v>
      </c>
      <c r="EOA18" s="1">
        <v>2.2939420940214399</v>
      </c>
      <c r="EOB18" s="1">
        <v>0.75559265691482802</v>
      </c>
      <c r="EOC18" s="1">
        <v>0.72725326235823495</v>
      </c>
      <c r="EOD18" s="1">
        <v>0.66233328950588199</v>
      </c>
      <c r="EOE18" s="1">
        <v>0.82482020256077104</v>
      </c>
      <c r="EOF18" s="1">
        <v>1.22526151229161</v>
      </c>
      <c r="EOG18" s="1">
        <v>0.173510650038218</v>
      </c>
      <c r="EOH18" s="1">
        <v>1.97493400201548</v>
      </c>
      <c r="EOI18" s="1">
        <v>0.23288131759119701</v>
      </c>
      <c r="EOJ18" s="1">
        <v>0.47076887677382701</v>
      </c>
      <c r="EOK18" s="1">
        <v>0.20904149506230099</v>
      </c>
      <c r="EOL18" s="1">
        <v>0.21515372171872599</v>
      </c>
      <c r="EOM18" s="1">
        <v>0.30412150769124502</v>
      </c>
      <c r="EON18" s="1">
        <v>0.33751980270278198</v>
      </c>
      <c r="EOO18" s="1">
        <v>0.15171407078895499</v>
      </c>
      <c r="EOP18" s="1">
        <v>0.43464990211327498</v>
      </c>
      <c r="EOQ18" s="1">
        <v>0.17226414691903</v>
      </c>
      <c r="EOR18" s="1">
        <v>0.67977924246218002</v>
      </c>
      <c r="EOS18" s="1">
        <v>0.32982781152033802</v>
      </c>
      <c r="EOT18" s="1">
        <v>0.711512742967642</v>
      </c>
      <c r="EOU18" s="1">
        <v>0.160603359347503</v>
      </c>
      <c r="EOV18" s="1">
        <v>0.87853435226785404</v>
      </c>
      <c r="EOW18" s="1">
        <v>0.32489605061703197</v>
      </c>
      <c r="EOX18" s="1">
        <v>0.61857033905435499</v>
      </c>
      <c r="EOY18" s="1">
        <v>0.52978838741142997</v>
      </c>
      <c r="EOZ18" s="1">
        <v>5.5285110695281601</v>
      </c>
      <c r="EPA18" s="1">
        <v>4.4953178609264599E-3</v>
      </c>
      <c r="EPB18" s="1">
        <v>1.7886440636727401</v>
      </c>
      <c r="EPC18" s="1">
        <v>0.26696027480922602</v>
      </c>
      <c r="EPD18" s="1">
        <v>2.2770451641318799</v>
      </c>
      <c r="EPE18" s="1">
        <v>1.30099560226023</v>
      </c>
      <c r="EPF18" s="1">
        <v>0.92937774308671695</v>
      </c>
      <c r="EPG18" s="1">
        <v>0.77496086850238899</v>
      </c>
      <c r="EPH18" s="1">
        <v>4.5796260546983297E-2</v>
      </c>
      <c r="EPI18" s="1">
        <v>2.2503845786513001</v>
      </c>
      <c r="EPJ18" s="1">
        <v>2.4317815679425299</v>
      </c>
      <c r="EPK18" s="1">
        <v>0.95970999703333604</v>
      </c>
      <c r="EPL18" s="1">
        <v>3.3984759095674599</v>
      </c>
      <c r="EPM18" s="1">
        <v>0.71064157745711698</v>
      </c>
      <c r="EPN18" s="1">
        <v>0.51276032128176896</v>
      </c>
      <c r="EPO18" s="1">
        <v>4.8179701927071301</v>
      </c>
      <c r="EPP18" s="1">
        <v>0.187512509642389</v>
      </c>
      <c r="EPQ18" s="1">
        <v>0.17259594742685599</v>
      </c>
      <c r="EPR18" s="1">
        <v>0.78508144904405797</v>
      </c>
      <c r="EPS18" s="1">
        <v>2.7083944149218501E-2</v>
      </c>
      <c r="EPT18" s="1">
        <v>2.0260871956534099</v>
      </c>
      <c r="EPU18" s="1">
        <v>0.136596664524016</v>
      </c>
      <c r="EPV18" s="1">
        <v>0.81244416369285199</v>
      </c>
      <c r="EPW18" s="1">
        <v>0.66314974964319695</v>
      </c>
      <c r="EPX18" s="1">
        <v>0.49955684146882101</v>
      </c>
      <c r="EPY18" s="1">
        <v>7.1044745073316102</v>
      </c>
      <c r="EPZ18" s="1">
        <v>0.787099285633025</v>
      </c>
      <c r="EQA18" s="1">
        <v>1.0885310123027301</v>
      </c>
      <c r="EQB18" s="1">
        <v>1.7000388004304301</v>
      </c>
      <c r="EQC18" s="1">
        <v>2.1443348997321499</v>
      </c>
      <c r="EQD18" s="1">
        <v>0.16266235498878001</v>
      </c>
      <c r="EQE18" s="1">
        <v>1.0045476807162099</v>
      </c>
      <c r="EQF18" s="1">
        <v>1.45586602171654</v>
      </c>
      <c r="EQG18" s="1">
        <v>0.66291543970923195</v>
      </c>
      <c r="EQH18" s="1">
        <v>2.2943655220623702</v>
      </c>
      <c r="EQI18" s="1">
        <v>1.0227664131341401</v>
      </c>
      <c r="EQJ18" s="1">
        <v>0.87336360080352404</v>
      </c>
      <c r="EQK18" s="1">
        <v>1.90583129346403</v>
      </c>
      <c r="EQL18" s="1">
        <v>0.31524851482307797</v>
      </c>
      <c r="EQM18" s="1">
        <v>2.9597413561919002</v>
      </c>
      <c r="EQN18" s="1">
        <v>0.58438822563588899</v>
      </c>
      <c r="EQO18" s="1">
        <v>1.9491042730799098E-2</v>
      </c>
      <c r="EQP18" s="1">
        <v>1.8739356068641599</v>
      </c>
      <c r="EQQ18" s="1">
        <v>0.40655446871644302</v>
      </c>
      <c r="EQR18" s="1">
        <v>0.95005390822735403</v>
      </c>
      <c r="EQS18" s="1">
        <v>1.0664285629613199</v>
      </c>
      <c r="EQT18" s="1">
        <v>4.0071883017329002</v>
      </c>
      <c r="EQU18" s="1">
        <v>0.67403963281565404</v>
      </c>
      <c r="EQV18" s="1">
        <v>0.68725962351124503</v>
      </c>
      <c r="EQW18" s="1">
        <v>1.65690940624535</v>
      </c>
      <c r="EQX18" s="1">
        <v>0.56580896397088398</v>
      </c>
      <c r="EQY18" s="1">
        <v>4.9698234913432601E-2</v>
      </c>
      <c r="EQZ18" s="1">
        <v>1.2794307338401001</v>
      </c>
      <c r="ERA18" s="1">
        <v>1.5407305582502999</v>
      </c>
      <c r="ERB18" s="1">
        <v>0.583326497725</v>
      </c>
      <c r="ERC18" s="1">
        <v>1.56659351102445</v>
      </c>
      <c r="ERD18" s="1">
        <v>0.88422502699615002</v>
      </c>
      <c r="ERE18" s="1">
        <v>1.0823174464252401</v>
      </c>
      <c r="ERF18" s="1">
        <v>1.3975490291552699</v>
      </c>
      <c r="ERG18" s="1">
        <v>0.263383237192376</v>
      </c>
      <c r="ERH18" s="1">
        <v>2.6283168781417999E-2</v>
      </c>
      <c r="ERI18" s="1">
        <v>0.61883639738343699</v>
      </c>
      <c r="ERJ18" s="1">
        <v>2.39713274881173</v>
      </c>
      <c r="ERK18" s="1">
        <v>0.30541979004396103</v>
      </c>
      <c r="ERL18" s="1">
        <v>2.35948277757868</v>
      </c>
      <c r="ERM18" s="1">
        <v>0.56131787018417001</v>
      </c>
      <c r="ERN18" s="1">
        <v>1.5095460813846</v>
      </c>
      <c r="ERO18" s="1">
        <v>2.6730434465247799E-2</v>
      </c>
      <c r="ERP18" s="1">
        <v>0.85376522051473602</v>
      </c>
      <c r="ERQ18" s="1">
        <v>2.0218690880199799</v>
      </c>
      <c r="ERR18" s="1">
        <v>0.338430123343611</v>
      </c>
      <c r="ERS18" s="1">
        <v>1.33050101747974</v>
      </c>
      <c r="ERT18" s="1">
        <v>0.25510788779732102</v>
      </c>
      <c r="ERU18" s="1">
        <v>2.8374742421579202</v>
      </c>
      <c r="ERV18" s="1">
        <v>6.5614648659188699</v>
      </c>
      <c r="ERW18" s="1">
        <v>0.88208600871434795</v>
      </c>
      <c r="ERX18" s="1">
        <v>1.3430932597703</v>
      </c>
      <c r="ERY18" s="1">
        <v>8.9016914263549698E-2</v>
      </c>
      <c r="ERZ18" s="1">
        <v>3.4431943360347501E-2</v>
      </c>
      <c r="ESA18" s="1">
        <v>2.3642486025096301</v>
      </c>
      <c r="ESB18" s="1">
        <v>0.45576875091853303</v>
      </c>
      <c r="ESC18" s="1">
        <v>0.76233916734552398</v>
      </c>
      <c r="ESD18" s="1">
        <v>4.0695427676288203</v>
      </c>
      <c r="ESE18" s="1">
        <v>0.29706062532871402</v>
      </c>
      <c r="ESF18" s="1">
        <v>1.11759091681828</v>
      </c>
      <c r="ESG18" s="1">
        <v>1.13923308717676</v>
      </c>
      <c r="ESH18" s="1">
        <v>1.53080309168796</v>
      </c>
      <c r="ESI18" s="1">
        <v>2.0110346138646999</v>
      </c>
      <c r="ESJ18" s="1">
        <v>0.67518350949361905</v>
      </c>
      <c r="ESK18" s="1">
        <v>0.295142301125142</v>
      </c>
      <c r="ESL18" s="1">
        <v>9.2408701680749494E-2</v>
      </c>
      <c r="ESM18" s="1">
        <v>0.42048866598123402</v>
      </c>
      <c r="ESN18" s="1">
        <v>0.90571185057843995</v>
      </c>
      <c r="ESO18" s="1">
        <v>0.48585893469429198</v>
      </c>
      <c r="ESP18" s="1">
        <v>0.49033000589896902</v>
      </c>
      <c r="ESQ18" s="1">
        <v>9.8306346009467499E-2</v>
      </c>
      <c r="ESR18" s="1">
        <v>1.01416602537388</v>
      </c>
      <c r="ESS18" s="1">
        <v>1.01677775371365</v>
      </c>
      <c r="EST18" s="1">
        <v>1.1674828054884501</v>
      </c>
      <c r="ESU18" s="1">
        <v>1.52810119514952</v>
      </c>
      <c r="ESV18" s="1">
        <v>0.215642281067078</v>
      </c>
      <c r="ESW18" s="1">
        <v>0.99091749984505995</v>
      </c>
      <c r="ESX18" s="1">
        <v>1.0610064643636901</v>
      </c>
      <c r="ESY18" s="1">
        <v>0.56406346922450001</v>
      </c>
      <c r="ESZ18" s="1">
        <v>1.7953682755363898E-2</v>
      </c>
      <c r="ETA18" s="1">
        <v>0.73888547283665296</v>
      </c>
      <c r="ETB18" s="1">
        <v>0.49545406239358603</v>
      </c>
      <c r="ETC18" s="1">
        <v>4.7432169788173999</v>
      </c>
      <c r="ETD18" s="1">
        <v>1.87277803944775</v>
      </c>
      <c r="ETE18" s="1">
        <v>2.7461685267128701E-2</v>
      </c>
      <c r="ETF18" s="1">
        <v>1.4490045777943401</v>
      </c>
      <c r="ETG18" s="1">
        <v>1.8656613187240401</v>
      </c>
      <c r="ETH18" s="1">
        <v>0.68786265227562604</v>
      </c>
      <c r="ETI18" s="1">
        <v>0.38009794401749802</v>
      </c>
      <c r="ETJ18" s="1">
        <v>1.08388510134144E-2</v>
      </c>
      <c r="ETK18" s="1">
        <v>0.85360634187942797</v>
      </c>
      <c r="ETL18" s="1">
        <v>0.93378275454780402</v>
      </c>
      <c r="ETM18" s="1">
        <v>1.5125757371231401</v>
      </c>
      <c r="ETN18" s="1">
        <v>6.4774543796439293E-2</v>
      </c>
      <c r="ETO18" s="1">
        <v>0.670222448114969</v>
      </c>
      <c r="ETP18" s="1">
        <v>0.82506196543976495</v>
      </c>
      <c r="ETQ18" s="1">
        <v>1.2796581031185701</v>
      </c>
      <c r="ETR18" s="1">
        <v>2.8760646221452499</v>
      </c>
      <c r="ETS18" s="1">
        <v>0.13315197621205499</v>
      </c>
      <c r="ETT18" s="1">
        <v>0.54914744454312603</v>
      </c>
      <c r="ETU18" s="1">
        <v>0.59224237217375397</v>
      </c>
      <c r="ETV18" s="1">
        <v>0.22804040354923999</v>
      </c>
      <c r="ETW18" s="1">
        <v>0.58180028211282997</v>
      </c>
      <c r="ETX18" s="1">
        <v>0.72285345130627598</v>
      </c>
      <c r="ETY18" s="1">
        <v>0.793607115840954</v>
      </c>
      <c r="ETZ18" s="1">
        <v>0.28935584508076001</v>
      </c>
      <c r="EUA18" s="1">
        <v>0.66840298285342203</v>
      </c>
      <c r="EUB18" s="1">
        <v>0.43596074937717599</v>
      </c>
      <c r="EUC18" s="1">
        <v>1.23363420157163</v>
      </c>
      <c r="EUD18" s="1">
        <v>0.210649410127765</v>
      </c>
      <c r="EUE18" s="1">
        <v>9.4912253633348403E-3</v>
      </c>
      <c r="EUF18" s="1">
        <v>1.9959287209798899</v>
      </c>
      <c r="EUG18" s="1">
        <v>0.21232727581567101</v>
      </c>
      <c r="EUH18" s="1">
        <v>0.59788205247697801</v>
      </c>
      <c r="EUI18" s="1">
        <v>1.44285001203206</v>
      </c>
      <c r="EUJ18" s="1">
        <v>2.0148701591335998</v>
      </c>
      <c r="EUK18" s="1">
        <v>0.67133198333419597</v>
      </c>
      <c r="EUL18" s="1">
        <v>1.55776694012674</v>
      </c>
      <c r="EUM18" s="1">
        <v>0.154289146869177</v>
      </c>
      <c r="EUN18" s="1">
        <v>0.35896135279028002</v>
      </c>
      <c r="EUO18" s="1">
        <v>1.18081747420768</v>
      </c>
      <c r="EUP18" s="1">
        <v>8.7565288303652594E-2</v>
      </c>
      <c r="EUQ18" s="1">
        <v>1.0945449831668199</v>
      </c>
      <c r="EUR18" s="1">
        <v>1.18640461659302</v>
      </c>
      <c r="EUS18" s="1">
        <v>0.22396773051885999</v>
      </c>
      <c r="EUT18" s="1">
        <v>0.52811182897628295</v>
      </c>
      <c r="EUU18" s="1">
        <v>1.9289359330692499</v>
      </c>
      <c r="EUV18" s="1">
        <v>0.165194184955996</v>
      </c>
      <c r="EUW18" s="1">
        <v>1.0226400699017</v>
      </c>
      <c r="EUX18" s="1">
        <v>2.1137053768435301</v>
      </c>
      <c r="EUY18" s="1">
        <v>2.6840290645831302</v>
      </c>
      <c r="EUZ18" s="1">
        <v>0.59604680469071702</v>
      </c>
      <c r="EVA18" s="1">
        <v>2.9673860716902101</v>
      </c>
      <c r="EVB18" s="1">
        <v>0.71259569437111503</v>
      </c>
      <c r="EVC18" s="1">
        <v>1.0737160259670899</v>
      </c>
      <c r="EVD18" s="1">
        <v>1.25941542889628</v>
      </c>
      <c r="EVE18" s="1">
        <v>1.4628650166493999</v>
      </c>
      <c r="EVF18" s="1">
        <v>1.6918456606598</v>
      </c>
      <c r="EVG18" s="1">
        <v>0.49500176762536602</v>
      </c>
      <c r="EVH18" s="1">
        <v>0.324056276580934</v>
      </c>
      <c r="EVI18" s="1">
        <v>0.65426897909002801</v>
      </c>
      <c r="EVJ18" s="1">
        <v>4.7503734189421403</v>
      </c>
      <c r="EVK18" s="1">
        <v>0.94223580820616204</v>
      </c>
      <c r="EVL18" s="1">
        <v>0.39324729730383801</v>
      </c>
      <c r="EVM18" s="1">
        <v>0.98438369821498295</v>
      </c>
      <c r="EVN18" s="1">
        <v>0.54914744454312603</v>
      </c>
      <c r="EVO18" s="1">
        <v>2.61663933917364</v>
      </c>
      <c r="EVP18" s="1">
        <v>0.24488606953814801</v>
      </c>
      <c r="EVQ18" s="1">
        <v>0.92973834730874905</v>
      </c>
      <c r="EVR18" s="1">
        <v>0.75674199938978604</v>
      </c>
      <c r="EVS18" s="1">
        <v>5.3436612465112998E-2</v>
      </c>
      <c r="EVT18" s="1">
        <v>1.82559251908636</v>
      </c>
      <c r="EVU18" s="1">
        <v>0.34087513425653998</v>
      </c>
      <c r="EVV18" s="1">
        <v>1.08526512745478</v>
      </c>
      <c r="EVW18" s="1">
        <v>1.2027849534730199</v>
      </c>
      <c r="EVX18" s="1">
        <v>0.53795352961501297</v>
      </c>
      <c r="EVY18" s="1">
        <v>2.9006020620841801</v>
      </c>
      <c r="EVZ18" s="1">
        <v>1.92747767136274</v>
      </c>
      <c r="EWA18" s="1">
        <v>1.5008982556892201</v>
      </c>
      <c r="EWB18" s="1">
        <v>1.1421745869036499</v>
      </c>
      <c r="EWC18" s="1">
        <v>0.41573801061263499</v>
      </c>
      <c r="EWD18" s="1">
        <v>1.0886732371205401</v>
      </c>
      <c r="EWE18" s="1">
        <v>1.383861363876</v>
      </c>
      <c r="EWF18" s="1">
        <v>1.2067092103475701</v>
      </c>
      <c r="EWG18" s="1">
        <v>1.2411056682092501</v>
      </c>
      <c r="EWH18" s="1">
        <v>0.41149598692626199</v>
      </c>
      <c r="EWI18" s="1">
        <v>0.45605336566926102</v>
      </c>
      <c r="EWJ18" s="1">
        <v>1.1661969651864299</v>
      </c>
      <c r="EWK18" s="1">
        <v>0.53962461655278804</v>
      </c>
      <c r="EWL18" s="1">
        <v>1.5354424328765699</v>
      </c>
      <c r="EWM18" s="1">
        <v>0.201606678492257</v>
      </c>
      <c r="EWN18" s="1">
        <v>2.3594705722475799</v>
      </c>
      <c r="EWO18" s="1">
        <v>1.8121112629157601</v>
      </c>
      <c r="EWP18" s="1">
        <v>0.54255265871472103</v>
      </c>
      <c r="EWQ18" s="1">
        <v>0.26119819766944102</v>
      </c>
      <c r="EWR18" s="1">
        <v>2.5241350201567201</v>
      </c>
      <c r="EWS18" s="1">
        <v>5.70849532664199</v>
      </c>
      <c r="EWT18" s="1">
        <v>0.50415377087564395</v>
      </c>
      <c r="EWU18" s="1">
        <v>0.65772274993065405</v>
      </c>
      <c r="EWV18" s="1">
        <v>5.2072357315254801E-2</v>
      </c>
      <c r="EWW18" s="1">
        <v>2.98312112079156</v>
      </c>
      <c r="EWX18" s="1">
        <v>1.5936795068752301</v>
      </c>
      <c r="EWY18" s="1">
        <v>1.7773080094863101</v>
      </c>
      <c r="EWZ18" s="1">
        <v>0.40856920604538599</v>
      </c>
      <c r="EXA18" s="1">
        <v>0.37774265600289503</v>
      </c>
      <c r="EXB18" s="1">
        <v>3.2490720102510902</v>
      </c>
      <c r="EXC18" s="1">
        <v>2.0018853158373302</v>
      </c>
      <c r="EXD18" s="1">
        <v>0.31590820001028902</v>
      </c>
      <c r="EXE18" s="1">
        <v>1.4108869355695499</v>
      </c>
      <c r="EXF18" s="1">
        <v>2.3489192205835701</v>
      </c>
      <c r="EXG18" s="1">
        <v>0.56070259147470802</v>
      </c>
      <c r="EXH18" s="1">
        <v>2.5829079252931699E-3</v>
      </c>
      <c r="EXI18" s="1">
        <v>0.23834710930797101</v>
      </c>
      <c r="EXJ18" s="1">
        <v>0.348033406078612</v>
      </c>
      <c r="EXK18" s="1">
        <v>0.21695225132502999</v>
      </c>
      <c r="EXL18" s="1">
        <v>0.28755729635441901</v>
      </c>
      <c r="EXM18" s="1">
        <v>0.59557280868453599</v>
      </c>
      <c r="EXN18" s="1">
        <v>0.507411335971096</v>
      </c>
      <c r="EXO18" s="1">
        <v>0.33667249521385401</v>
      </c>
      <c r="EXP18" s="1">
        <v>0.195222420492705</v>
      </c>
      <c r="EXQ18" s="1">
        <v>0.72235026806521296</v>
      </c>
      <c r="EXR18" s="1">
        <v>0.98976631431315398</v>
      </c>
      <c r="EXS18" s="1">
        <v>0.53230445842101903</v>
      </c>
      <c r="EXT18" s="1">
        <v>0.69889617934651505</v>
      </c>
      <c r="EXU18" s="1">
        <v>3.16376070246148</v>
      </c>
      <c r="EXV18" s="1">
        <v>0.53586558049226296</v>
      </c>
      <c r="EXW18" s="1">
        <v>1.4262984350761401</v>
      </c>
      <c r="EXX18" s="1">
        <v>0.71093722212714205</v>
      </c>
      <c r="EXY18" s="1">
        <v>0.190308140719332</v>
      </c>
      <c r="EXZ18" s="1">
        <v>2.36853496393101</v>
      </c>
      <c r="EYA18" s="1">
        <v>0.137857687659626</v>
      </c>
      <c r="EYB18" s="1">
        <v>0.695911604984639</v>
      </c>
      <c r="EYC18" s="1">
        <v>1.8490131511733501</v>
      </c>
      <c r="EYD18" s="1">
        <v>5.9547147691010403E-2</v>
      </c>
      <c r="EYE18" s="1">
        <v>0.78508144904405797</v>
      </c>
      <c r="EYF18" s="1">
        <v>0.94668806736712796</v>
      </c>
      <c r="EYG18" s="1">
        <v>0.93109662068005306</v>
      </c>
      <c r="EYH18" s="1">
        <v>1.6576653980299201</v>
      </c>
      <c r="EYI18" s="1">
        <v>0.30238138199898901</v>
      </c>
      <c r="EYJ18" s="1">
        <v>0.23822056645817299</v>
      </c>
      <c r="EYK18" s="1">
        <v>2.3533514443072799E-2</v>
      </c>
      <c r="EYL18" s="1">
        <v>0.87586083262403103</v>
      </c>
      <c r="EYM18" s="1">
        <v>1.4714775254922501</v>
      </c>
      <c r="EYN18" s="1">
        <v>2.03106033980893</v>
      </c>
      <c r="EYO18" s="1">
        <v>1.3848507997873201</v>
      </c>
      <c r="EYP18" s="1">
        <v>2.4860071581751102</v>
      </c>
      <c r="EYQ18" s="1">
        <v>0.67911979661877697</v>
      </c>
      <c r="EYR18" s="1">
        <v>0.68218630043314699</v>
      </c>
      <c r="EYS18" s="1">
        <v>0.50811060053311397</v>
      </c>
      <c r="EYT18" s="1">
        <v>1.38887587813101</v>
      </c>
      <c r="EYU18" s="1">
        <v>0.44871391616025302</v>
      </c>
      <c r="EYV18" s="1">
        <v>0.300572535715945</v>
      </c>
      <c r="EYW18" s="1">
        <v>0.107603751520537</v>
      </c>
      <c r="EYX18" s="1">
        <v>6.9908897805669307E-2</v>
      </c>
      <c r="EYY18" s="1">
        <v>1.71809173415017</v>
      </c>
      <c r="EYZ18" s="1">
        <v>0.45416517293064101</v>
      </c>
      <c r="EZA18" s="1">
        <v>3.8798229210752301E-2</v>
      </c>
      <c r="EZB18" s="1">
        <v>0.403277706123716</v>
      </c>
      <c r="EZC18" s="1">
        <v>1.2099795455618301</v>
      </c>
      <c r="EZD18" s="1">
        <v>0.17918976510262299</v>
      </c>
      <c r="EZE18" s="1">
        <v>2.0997519958126198</v>
      </c>
      <c r="EZF18" s="1">
        <v>0.13496863891410299</v>
      </c>
      <c r="EZG18" s="1">
        <v>0.91181894147604203</v>
      </c>
      <c r="EZH18" s="1">
        <v>0.66362899363648797</v>
      </c>
      <c r="EZI18" s="1">
        <v>0.70129261699527801</v>
      </c>
      <c r="EZJ18" s="1">
        <v>0.32650391825784703</v>
      </c>
      <c r="EZK18" s="1">
        <v>1.11634510845193</v>
      </c>
      <c r="EZL18" s="1">
        <v>2.27292944339509</v>
      </c>
      <c r="EZM18" s="1">
        <v>3.3017208768272098E-2</v>
      </c>
      <c r="EZN18" s="1">
        <v>0.419297170193633</v>
      </c>
      <c r="EZO18" s="1">
        <v>0.99426745446151898</v>
      </c>
      <c r="EZP18" s="1">
        <v>0.97270051308289995</v>
      </c>
      <c r="EZQ18" s="1">
        <v>0.80753036137726597</v>
      </c>
      <c r="EZR18" s="1">
        <v>2.0844699537072602</v>
      </c>
      <c r="EZS18" s="1">
        <v>0.61509451238736801</v>
      </c>
      <c r="EZT18" s="1">
        <v>2.9402356717906999</v>
      </c>
      <c r="EZU18" s="1">
        <v>1.7176577201821299</v>
      </c>
      <c r="EZV18" s="1">
        <v>0.83548421742253598</v>
      </c>
      <c r="EZW18" s="1">
        <v>0.65053080208303804</v>
      </c>
      <c r="EZX18" s="1">
        <v>3.32795577411963</v>
      </c>
      <c r="EZY18" s="1">
        <v>0.25744438826701299</v>
      </c>
      <c r="EZZ18" s="1">
        <v>3.7918518820990198E-2</v>
      </c>
      <c r="FAA18" s="1">
        <v>3.3357138680709402</v>
      </c>
      <c r="FAB18" s="1">
        <v>1.48522497053081</v>
      </c>
      <c r="FAC18" s="1">
        <v>0.17128025126289301</v>
      </c>
      <c r="FAD18" s="1">
        <v>0.37458104425651201</v>
      </c>
      <c r="FAE18" s="1">
        <v>0.46028855246390898</v>
      </c>
      <c r="FAF18" s="1">
        <v>0.77164556085196101</v>
      </c>
      <c r="FAG18" s="1">
        <v>0.51166987580324297</v>
      </c>
      <c r="FAH18" s="1">
        <v>0.267143467850186</v>
      </c>
      <c r="FAI18" s="1">
        <v>0.147892196846101</v>
      </c>
      <c r="FAJ18" s="1">
        <v>0.30915115090095002</v>
      </c>
      <c r="FAK18" s="1">
        <v>0.70990976198230604</v>
      </c>
      <c r="FAL18" s="1">
        <v>0.36186987907274398</v>
      </c>
      <c r="FAM18" s="1">
        <v>3.3313655853643298</v>
      </c>
      <c r="FAN18" s="1">
        <v>0.85108153589095903</v>
      </c>
      <c r="FAO18" s="1">
        <v>0.19374309436886</v>
      </c>
      <c r="FAP18" s="1">
        <v>3.3385478981024401</v>
      </c>
      <c r="FAQ18" s="1">
        <v>3.2936485483170803E-2</v>
      </c>
      <c r="FAR18" s="1">
        <v>0.62485316211723696</v>
      </c>
      <c r="FAS18" s="1">
        <v>0.12907163430212601</v>
      </c>
      <c r="FAT18" s="1">
        <v>1.10249098370145</v>
      </c>
      <c r="FAU18" s="1">
        <v>1.4572725469166099</v>
      </c>
      <c r="FAV18" s="1">
        <v>2.1831881469407399E-2</v>
      </c>
      <c r="FAW18" s="1">
        <v>0.59747289426570405</v>
      </c>
      <c r="FAX18" s="1">
        <v>0.33309931597023201</v>
      </c>
      <c r="FAY18" s="1">
        <v>0.13259635502504699</v>
      </c>
      <c r="FAZ18" s="1">
        <v>0.13833834850433499</v>
      </c>
      <c r="FBA18" s="1">
        <v>6.6757016430473402E-3</v>
      </c>
      <c r="FBB18" s="1">
        <v>0.109951990059159</v>
      </c>
      <c r="FBC18" s="1">
        <v>0.77450443699503801</v>
      </c>
      <c r="FBD18" s="1">
        <v>0.150641270214387</v>
      </c>
      <c r="FBE18" s="1">
        <v>0.230824518365082</v>
      </c>
      <c r="FBF18" s="1">
        <v>0.20063153834175701</v>
      </c>
      <c r="FBG18" s="1">
        <v>0.46769673503796999</v>
      </c>
      <c r="FBH18" s="1">
        <v>0.118698746345259</v>
      </c>
      <c r="FBI18" s="1">
        <v>1.00591791966985</v>
      </c>
      <c r="FBJ18" s="1">
        <v>0.63159856531816805</v>
      </c>
      <c r="FBK18" s="1">
        <v>1.24882094119214</v>
      </c>
      <c r="FBL18" s="1">
        <v>0.461621319779627</v>
      </c>
      <c r="FBM18" s="1">
        <v>0.55192438839539704</v>
      </c>
      <c r="FBN18" s="1">
        <v>0.205002199322804</v>
      </c>
      <c r="FBO18" s="1">
        <v>0.79862907043454301</v>
      </c>
      <c r="FBP18" s="1">
        <v>0.99182059712894699</v>
      </c>
      <c r="FBQ18" s="1">
        <v>0.298419552283469</v>
      </c>
      <c r="FBR18" s="1">
        <v>8.5330839031106095E-2</v>
      </c>
      <c r="FBS18" s="1">
        <v>1.37330043059703</v>
      </c>
      <c r="FBT18" s="1">
        <v>0.118536889017714</v>
      </c>
      <c r="FBU18" s="1">
        <v>0.49415533382761001</v>
      </c>
      <c r="FBV18" s="1">
        <v>0.49998821570239299</v>
      </c>
      <c r="FBW18" s="1">
        <v>0.517921569431813</v>
      </c>
      <c r="FBX18" s="1">
        <v>0.13077361368436499</v>
      </c>
      <c r="FBY18" s="1">
        <v>0.29703412147024999</v>
      </c>
      <c r="FBZ18" s="1">
        <v>2.2115243356961698</v>
      </c>
      <c r="FCA18" s="1">
        <v>9.9836895254824504E-2</v>
      </c>
      <c r="FCB18" s="1">
        <v>0.82535251171569102</v>
      </c>
      <c r="FCC18" s="1">
        <v>1.5992557542055701</v>
      </c>
      <c r="FCD18" s="1">
        <v>0.53008166352339703</v>
      </c>
      <c r="FCE18" s="1">
        <v>1.6669409562050199</v>
      </c>
      <c r="FCF18" s="1">
        <v>0.60314170717683102</v>
      </c>
      <c r="FCG18" s="1">
        <v>0.71638882489373401</v>
      </c>
      <c r="FCH18" s="1">
        <v>0.53363385900312399</v>
      </c>
      <c r="FCI18" s="1">
        <v>8.83460634777221E-2</v>
      </c>
      <c r="FCJ18" s="1">
        <v>0.347173506360474</v>
      </c>
      <c r="FCK18" s="1">
        <v>0.48415515512511098</v>
      </c>
      <c r="FCL18" s="1">
        <v>1.8574160160520999E-2</v>
      </c>
      <c r="FCM18" s="1">
        <v>1.1890449059363599</v>
      </c>
      <c r="FCN18" s="1">
        <v>1.31886380675535</v>
      </c>
      <c r="FCO18" s="1">
        <v>1.0935614487185199</v>
      </c>
      <c r="FCP18" s="1">
        <v>2.0744365342041502</v>
      </c>
      <c r="FCQ18" s="1">
        <v>0.398939118878122</v>
      </c>
      <c r="FCR18" s="1">
        <v>0.17878212812112801</v>
      </c>
      <c r="FCS18" s="1">
        <v>0.88612765485818401</v>
      </c>
      <c r="FCT18" s="1">
        <v>2.3116105549441001E-2</v>
      </c>
      <c r="FCU18" s="1">
        <v>8.13089356097208E-2</v>
      </c>
      <c r="FCV18" s="1">
        <v>1.4794885314398799E-2</v>
      </c>
      <c r="FCW18" s="1">
        <v>0.79368590748226997</v>
      </c>
      <c r="FCX18" s="1">
        <v>2.66691035086808</v>
      </c>
      <c r="FCY18" s="1">
        <v>0.32191492045015602</v>
      </c>
      <c r="FCZ18" s="1">
        <v>1.01752849950027</v>
      </c>
      <c r="FDA18" s="1">
        <v>3.4042628932247001</v>
      </c>
      <c r="FDB18" s="1">
        <v>0.78899448245381998</v>
      </c>
      <c r="FDC18" s="1">
        <v>5.3055854772386501E-2</v>
      </c>
      <c r="FDD18" s="1">
        <v>8.7953876881958007E-2</v>
      </c>
      <c r="FDE18" s="1">
        <v>4.7380785198156703</v>
      </c>
      <c r="FDF18" s="1">
        <v>0.85494257561510301</v>
      </c>
      <c r="FDG18" s="1">
        <v>1.0419493425288899</v>
      </c>
      <c r="FDH18" s="1">
        <v>1.10643255952224</v>
      </c>
      <c r="FDI18" s="1">
        <v>0.263434269102098</v>
      </c>
      <c r="FDJ18" s="1">
        <v>0.22059543852986599</v>
      </c>
      <c r="FDK18" s="1">
        <v>1.42313774250055</v>
      </c>
      <c r="FDL18" s="1">
        <v>0.38113013235836102</v>
      </c>
      <c r="FDM18" s="1">
        <v>1.79232489916447</v>
      </c>
      <c r="FDN18" s="1">
        <v>1.2734739974455</v>
      </c>
      <c r="FDO18" s="1">
        <v>0.81083393093829403</v>
      </c>
      <c r="FDP18" s="1">
        <v>0.56269666305454202</v>
      </c>
      <c r="FDQ18" s="1">
        <v>1.3562672160501801</v>
      </c>
      <c r="FDR18" s="1">
        <v>1.2959899184336201</v>
      </c>
      <c r="FDS18" s="1">
        <v>0.46944101400111099</v>
      </c>
      <c r="FDT18" s="1">
        <v>1.2046906416202501</v>
      </c>
      <c r="FDU18" s="1">
        <v>0.79410073891087696</v>
      </c>
      <c r="FDV18" s="1">
        <v>2.2183547462816602</v>
      </c>
      <c r="FDW18" s="1">
        <v>0.374992245725773</v>
      </c>
      <c r="FDX18" s="1">
        <v>0.115223583122171</v>
      </c>
      <c r="FDY18" s="1">
        <v>1.5664453374813601</v>
      </c>
      <c r="FDZ18" s="1">
        <v>0.15871738889516901</v>
      </c>
      <c r="FEA18" s="1">
        <v>1.3549230823357601</v>
      </c>
      <c r="FEB18" s="1">
        <v>1.7106959476968799</v>
      </c>
      <c r="FEC18" s="1">
        <v>0.33376949302307801</v>
      </c>
      <c r="FED18" s="1">
        <v>0.37695753462130999</v>
      </c>
      <c r="FEE18" s="1">
        <v>0.109965934196378</v>
      </c>
      <c r="FEF18" s="1">
        <v>0.57929898134791302</v>
      </c>
      <c r="FEG18" s="1">
        <v>0.97927091671350996</v>
      </c>
      <c r="FEH18" s="1">
        <v>1.9224765772316199</v>
      </c>
      <c r="FEI18" s="1">
        <v>0.150139116210881</v>
      </c>
      <c r="FEJ18" s="1">
        <v>0.293427331516388</v>
      </c>
      <c r="FEK18" s="1">
        <v>4.1082671427383803E-2</v>
      </c>
      <c r="FEL18" s="1">
        <v>1.59182151033884</v>
      </c>
      <c r="FEM18" s="1">
        <v>0.99124212954283397</v>
      </c>
      <c r="FEN18" s="1">
        <v>0.49401321132787002</v>
      </c>
      <c r="FEO18" s="1">
        <v>0.79182909104764299</v>
      </c>
      <c r="FEP18" s="1">
        <v>5.8945607495586E-2</v>
      </c>
      <c r="FEQ18" s="1">
        <v>1.47214109270898</v>
      </c>
      <c r="FER18" s="1">
        <v>1.3070262589841199</v>
      </c>
      <c r="FES18" s="1">
        <v>1.5131151259253E-2</v>
      </c>
      <c r="FET18" s="1">
        <v>0.15180737145130399</v>
      </c>
      <c r="FEU18" s="1">
        <v>0.84635491307030797</v>
      </c>
      <c r="FEV18" s="1">
        <v>0.108916441442548</v>
      </c>
      <c r="FEW18" s="1">
        <v>0.81253925091643198</v>
      </c>
      <c r="FEX18" s="1">
        <v>4.8096583433395397</v>
      </c>
      <c r="FEY18" s="1">
        <v>0.123967002059203</v>
      </c>
      <c r="FEZ18" s="1">
        <v>0.22713664835939301</v>
      </c>
      <c r="FFA18" s="1">
        <v>0.220122213653765</v>
      </c>
      <c r="FFB18" s="1">
        <v>0.52337540023719797</v>
      </c>
      <c r="FFC18" s="1">
        <v>1.8439412435537099</v>
      </c>
      <c r="FFD18" s="1">
        <v>0.59211374896604896</v>
      </c>
      <c r="FFE18" s="1">
        <v>0.41599854623657101</v>
      </c>
      <c r="FFF18" s="1">
        <v>2.6518252360852999</v>
      </c>
      <c r="FFG18" s="1">
        <v>2.90298579946827</v>
      </c>
      <c r="FFH18" s="1">
        <v>0.102595707053927</v>
      </c>
      <c r="FFI18" s="1">
        <v>3.6799707788520202</v>
      </c>
      <c r="FFJ18" s="1">
        <v>9.6642817296453201E-2</v>
      </c>
      <c r="FFK18" s="1">
        <v>0.49803677570551502</v>
      </c>
      <c r="FFL18" s="1">
        <v>0.47108386703738298</v>
      </c>
      <c r="FFM18" s="1">
        <v>9.3347182680154697E-2</v>
      </c>
      <c r="FFN18" s="1">
        <v>1.0608520305851199</v>
      </c>
      <c r="FFO18" s="1">
        <v>0.66098361545222595</v>
      </c>
      <c r="FFP18" s="1">
        <v>0.137830778355362</v>
      </c>
      <c r="FFQ18" s="1">
        <v>0.40715154174769402</v>
      </c>
      <c r="FFR18" s="1">
        <v>0.72478707625086802</v>
      </c>
      <c r="FFS18" s="1">
        <v>0.999851208920298</v>
      </c>
      <c r="FFT18" s="1">
        <v>0.12971621404323</v>
      </c>
      <c r="FFU18" s="1">
        <v>1.0179246688752801</v>
      </c>
      <c r="FFV18" s="1">
        <v>2.1024025503843999</v>
      </c>
      <c r="FFW18" s="1">
        <v>3.0368475499661001</v>
      </c>
      <c r="FFX18" s="1">
        <v>0.42187762386018901</v>
      </c>
      <c r="FFY18" s="1">
        <v>0.10474378376956001</v>
      </c>
      <c r="FFZ18" s="1">
        <v>4.3585904539431397E-2</v>
      </c>
      <c r="FGA18" s="1">
        <v>0.55550020107991005</v>
      </c>
      <c r="FGB18" s="1">
        <v>1.6446893568654699</v>
      </c>
      <c r="FGC18" s="1">
        <v>0.28702911116277502</v>
      </c>
      <c r="FGD18" s="1">
        <v>0.28708895251800098</v>
      </c>
      <c r="FGE18" s="1">
        <v>0.11256817197135199</v>
      </c>
      <c r="FGF18" s="1">
        <v>2.33313603369862</v>
      </c>
      <c r="FGG18" s="1">
        <v>0.69470130513780204</v>
      </c>
      <c r="FGH18" s="1">
        <v>0.89874558442928898</v>
      </c>
      <c r="FGI18" s="1">
        <v>1.1859628905464299</v>
      </c>
      <c r="FGJ18" s="1">
        <v>1.3183315520543799</v>
      </c>
      <c r="FGK18" s="1">
        <v>0.12763817110839101</v>
      </c>
      <c r="FGL18" s="1">
        <v>0.37305123998737</v>
      </c>
      <c r="FGM18" s="1">
        <v>0.15804025629674101</v>
      </c>
      <c r="FGN18" s="1">
        <v>2.2772172179277699</v>
      </c>
      <c r="FGO18" s="1">
        <v>0.302715410231857</v>
      </c>
      <c r="FGP18" s="1">
        <v>0.53062344626868996</v>
      </c>
      <c r="FGQ18" s="1">
        <v>2.1655177519284399</v>
      </c>
      <c r="FGR18" s="1">
        <v>1.0858123184291699</v>
      </c>
      <c r="FGS18" s="1">
        <v>2.8249147344662902</v>
      </c>
      <c r="FGT18" s="1">
        <v>0.86140960157786295</v>
      </c>
      <c r="FGU18" s="1">
        <v>0.51003159872496395</v>
      </c>
      <c r="FGV18" s="1">
        <v>0.61973214674191501</v>
      </c>
      <c r="FGW18" s="1">
        <v>0.93474404720732196</v>
      </c>
      <c r="FGX18" s="1">
        <v>0.48453160126346401</v>
      </c>
      <c r="FGY18" s="1">
        <v>1.3676075262566201</v>
      </c>
      <c r="FGZ18" s="1">
        <v>1.3181950584583</v>
      </c>
      <c r="FHA18" s="1">
        <v>1.2328521105038199</v>
      </c>
      <c r="FHB18" s="1">
        <v>2.8933308846908301</v>
      </c>
      <c r="FHC18" s="1">
        <v>0.33732016433140299</v>
      </c>
      <c r="FHD18" s="1">
        <v>3.1276964657927002E-2</v>
      </c>
      <c r="FHE18" s="1">
        <v>0.30971138141833099</v>
      </c>
      <c r="FHF18" s="1">
        <v>7.6419344838285205E-2</v>
      </c>
      <c r="FHG18" s="1">
        <v>0.81228098593321196</v>
      </c>
      <c r="FHH18" s="1">
        <v>1.1692345707201699</v>
      </c>
      <c r="FHI18" s="1">
        <v>0.15048358038273299</v>
      </c>
      <c r="FHJ18" s="1">
        <v>4.6068884589137903E-2</v>
      </c>
      <c r="FHK18" s="1">
        <v>0.580442231863046</v>
      </c>
      <c r="FHL18" s="1">
        <v>1.16030429015057</v>
      </c>
      <c r="FHM18" s="1">
        <v>3.6500217631254702E-3</v>
      </c>
      <c r="FHN18" s="1">
        <v>3.1787650863080802E-2</v>
      </c>
      <c r="FHO18" s="1">
        <v>0.11819954749239001</v>
      </c>
      <c r="FHP18" s="1">
        <v>0.14065508653869799</v>
      </c>
      <c r="FHQ18" s="1">
        <v>0.75974229946662297</v>
      </c>
      <c r="FHR18" s="1">
        <v>0.35498997198342103</v>
      </c>
      <c r="FHS18" s="1">
        <v>0.21676115173743599</v>
      </c>
      <c r="FHT18" s="1">
        <v>0.23991441975314501</v>
      </c>
      <c r="FHU18" s="1">
        <v>0.53676498375086001</v>
      </c>
      <c r="FHV18" s="1">
        <v>5.1577785818665998</v>
      </c>
      <c r="FHW18" s="1">
        <v>3.6899431998069998E-2</v>
      </c>
      <c r="FHX18" s="1">
        <v>2.3532886472697299</v>
      </c>
      <c r="FHY18" s="1">
        <v>0.111806088966726</v>
      </c>
      <c r="FHZ18" s="1">
        <v>1.3813371633056799</v>
      </c>
      <c r="FIA18" s="1">
        <v>0.61875069771040103</v>
      </c>
      <c r="FIB18" s="1">
        <v>0.369387551611151</v>
      </c>
      <c r="FIC18" s="1">
        <v>1.8368544951144601</v>
      </c>
      <c r="FID18" s="1">
        <v>2.2680369774734199</v>
      </c>
      <c r="FIE18" s="1">
        <v>2.6963068650789701</v>
      </c>
      <c r="FIF18" s="1">
        <v>0.48303012309315002</v>
      </c>
      <c r="FIG18" s="1">
        <v>0.58106535678065496</v>
      </c>
      <c r="FIH18" s="1">
        <v>0.14710054230318401</v>
      </c>
      <c r="FII18" s="1">
        <v>1.03239484723139</v>
      </c>
      <c r="FIJ18" s="1">
        <v>1.1271976275169699</v>
      </c>
      <c r="FIK18" s="1">
        <v>0.14901384664569001</v>
      </c>
      <c r="FIL18" s="1">
        <v>1.44279951796522</v>
      </c>
      <c r="FIM18" s="1">
        <v>2.93549584108621</v>
      </c>
      <c r="FIN18" s="1">
        <v>1.0999140199944899</v>
      </c>
      <c r="FIO18" s="1">
        <v>4.6046579448091103E-2</v>
      </c>
      <c r="FIP18" s="1">
        <v>1.06585327463947</v>
      </c>
      <c r="FIQ18" s="1">
        <v>1.0393509081666099</v>
      </c>
      <c r="FIR18" s="1">
        <v>0.55068175558871901</v>
      </c>
      <c r="FIS18" s="1">
        <v>0.38421088110076701</v>
      </c>
      <c r="FIT18" s="1">
        <v>0.38638478336707499</v>
      </c>
      <c r="FIU18" s="1">
        <v>1.23143520586221</v>
      </c>
      <c r="FIV18" s="1">
        <v>1.4803191948352501</v>
      </c>
      <c r="FIW18" s="1">
        <v>0.34131878040464603</v>
      </c>
      <c r="FIX18" s="1">
        <v>1.6264257271278799</v>
      </c>
      <c r="FIY18" s="1">
        <v>0.136308439566215</v>
      </c>
      <c r="FIZ18" s="1">
        <v>0.999851208920298</v>
      </c>
      <c r="FJA18" s="1">
        <v>0.54571295662314701</v>
      </c>
      <c r="FJB18" s="1">
        <v>0.56657021408140995</v>
      </c>
      <c r="FJC18" s="1">
        <v>0.171965916222658</v>
      </c>
      <c r="FJD18" s="1">
        <v>0.542762464805288</v>
      </c>
      <c r="FJE18" s="1">
        <v>0.926815380182054</v>
      </c>
      <c r="FJF18" s="1">
        <v>0.36603706389660901</v>
      </c>
      <c r="FJG18" s="1">
        <v>0.294522625251536</v>
      </c>
      <c r="FJH18" s="1">
        <v>1.7555519715585099</v>
      </c>
      <c r="FJI18" s="1">
        <v>1.2392759407384299</v>
      </c>
      <c r="FJJ18" s="1">
        <v>0.43614962515762101</v>
      </c>
      <c r="FJK18" s="1">
        <v>7.5421071624761499E-2</v>
      </c>
      <c r="FJL18" s="1">
        <v>0.18005680022129</v>
      </c>
      <c r="FJM18" s="1">
        <v>8.67759579048097E-2</v>
      </c>
      <c r="FJN18" s="1">
        <v>0.97539758687871103</v>
      </c>
      <c r="FJO18" s="1">
        <v>0.40376437474937699</v>
      </c>
      <c r="FJP18" s="1">
        <v>1.82996886589945</v>
      </c>
      <c r="FJQ18" s="1">
        <v>0.36201882098337601</v>
      </c>
      <c r="FJR18" s="1">
        <v>0.40283350322406902</v>
      </c>
      <c r="FJS18" s="1">
        <v>1.03528769971922</v>
      </c>
      <c r="FJT18" s="1">
        <v>1.8069321742540501</v>
      </c>
      <c r="FJU18" s="1">
        <v>0.94706063074666902</v>
      </c>
      <c r="FJV18" s="1">
        <v>4.0505777759612602E-3</v>
      </c>
      <c r="FJW18" s="1">
        <v>0.125441477443865</v>
      </c>
      <c r="FJX18" s="1">
        <v>4.2859976607403398</v>
      </c>
      <c r="FJY18" s="1">
        <v>0.25830082274246202</v>
      </c>
      <c r="FJZ18" s="1">
        <v>2.0149412603818702</v>
      </c>
      <c r="FKA18" s="1">
        <v>1.5810428616021901</v>
      </c>
      <c r="FKB18" s="1">
        <v>0.78161412482414006</v>
      </c>
      <c r="FKC18" s="1">
        <v>1.66966676722487</v>
      </c>
      <c r="FKD18" s="1">
        <v>1.47492042206926</v>
      </c>
      <c r="FKE18" s="1">
        <v>0.73409889857428701</v>
      </c>
      <c r="FKF18" s="1">
        <v>0.55790636693228002</v>
      </c>
      <c r="FKG18" s="1">
        <v>0.163099063648354</v>
      </c>
      <c r="FKH18" s="1">
        <v>3.03534168988373</v>
      </c>
      <c r="FKI18" s="1">
        <v>1.0866405824801699</v>
      </c>
      <c r="FKJ18" s="1">
        <v>0.74099214629599697</v>
      </c>
      <c r="FKK18" s="1">
        <v>0.21347343009297301</v>
      </c>
      <c r="FKL18" s="1">
        <v>1.5865853437867301</v>
      </c>
      <c r="FKM18" s="1">
        <v>0.62769503084377598</v>
      </c>
      <c r="FKN18" s="1">
        <v>1.46839836555717</v>
      </c>
      <c r="FKO18" s="1">
        <v>0.68535291639620399</v>
      </c>
      <c r="FKP18" s="1">
        <v>0.17398183164423001</v>
      </c>
      <c r="FKQ18" s="1">
        <v>2.6092341379032402</v>
      </c>
      <c r="FKR18" s="1">
        <v>1.06824191087794</v>
      </c>
      <c r="FKS18" s="1">
        <v>0.32520538721756398</v>
      </c>
      <c r="FKT18" s="1">
        <v>2.8032157597347701E-2</v>
      </c>
      <c r="FKU18" s="1">
        <v>1.11798127745253</v>
      </c>
      <c r="FKV18" s="1">
        <v>0.56864001647420204</v>
      </c>
      <c r="FKW18" s="1">
        <v>2.1447530659647499E-2</v>
      </c>
      <c r="FKX18" s="1">
        <v>1.86962169200325</v>
      </c>
      <c r="FKY18" s="1">
        <v>4.0858655552317096</v>
      </c>
      <c r="FKZ18" s="1">
        <v>1.21450250095091E-2</v>
      </c>
      <c r="FLA18" s="1">
        <v>0.78511041092193601</v>
      </c>
      <c r="FLB18" s="1">
        <v>1.1902420910663101</v>
      </c>
      <c r="FLC18" s="1">
        <v>0.47889531319959999</v>
      </c>
      <c r="FLD18" s="1">
        <v>1.1215373425189099</v>
      </c>
      <c r="FLE18" s="1">
        <v>3.3108681688617798</v>
      </c>
      <c r="FLF18" s="1">
        <v>0.67795367496081405</v>
      </c>
      <c r="FLG18" s="1">
        <v>1.32869301568044</v>
      </c>
      <c r="FLH18" s="1">
        <v>4.7021749856671902E-2</v>
      </c>
      <c r="FLI18" s="1">
        <v>0.96848960388658201</v>
      </c>
      <c r="FLJ18" s="1">
        <v>5.0724241013721E-2</v>
      </c>
      <c r="FLK18" s="1">
        <v>0.77213028148331797</v>
      </c>
      <c r="FLL18" s="1">
        <v>0.172323456525733</v>
      </c>
      <c r="FLM18" s="1">
        <v>0.45802441310378</v>
      </c>
      <c r="FLN18" s="1">
        <v>0.76818416061128802</v>
      </c>
      <c r="FLO18" s="1">
        <v>0.184475656722595</v>
      </c>
      <c r="FLP18" s="1">
        <v>0.297149293547874</v>
      </c>
      <c r="FLQ18" s="1">
        <v>0.31189178172016002</v>
      </c>
      <c r="FLR18" s="1">
        <v>0.77236962523414299</v>
      </c>
      <c r="FLS18" s="1">
        <v>0.22931743295228199</v>
      </c>
      <c r="FLT18" s="1">
        <v>0.152008627192526</v>
      </c>
      <c r="FLU18" s="1">
        <v>1.54170920101131</v>
      </c>
      <c r="FLV18" s="1">
        <v>0.121827105951871</v>
      </c>
      <c r="FLW18" s="1">
        <v>1.1854440550163901</v>
      </c>
      <c r="FLX18" s="1">
        <v>3.8823357793522399</v>
      </c>
      <c r="FLY18" s="1">
        <v>4.4518469437856397E-3</v>
      </c>
      <c r="FLZ18" s="1">
        <v>0.46825722744244602</v>
      </c>
      <c r="FMA18" s="1">
        <v>0.36411730775234802</v>
      </c>
      <c r="FMB18" s="1">
        <v>0.18041134836716999</v>
      </c>
      <c r="FMC18" s="1">
        <v>1.8093595870678001</v>
      </c>
      <c r="FMD18" s="1">
        <v>1.1687111002583901</v>
      </c>
      <c r="FME18" s="1">
        <v>0.85294736554499995</v>
      </c>
      <c r="FMF18" s="1">
        <v>2.6729091392506201</v>
      </c>
      <c r="FMG18" s="1">
        <v>2.8907843365680499</v>
      </c>
      <c r="FMH18" s="1">
        <v>0.65308031062295901</v>
      </c>
      <c r="FMI18" s="1">
        <v>0.88895627875533301</v>
      </c>
      <c r="FMJ18" s="1">
        <v>0.57266536834926596</v>
      </c>
      <c r="FMK18" s="1">
        <v>0.21385207066022199</v>
      </c>
      <c r="FML18" s="1">
        <v>1.6965723359660401</v>
      </c>
      <c r="FMM18" s="1">
        <v>0.94496082254068703</v>
      </c>
      <c r="FMN18" s="1">
        <v>0.64971711764930595</v>
      </c>
      <c r="FMO18" s="1">
        <v>1.4763924044555501</v>
      </c>
      <c r="FMP18" s="1">
        <v>0.56249107914679397</v>
      </c>
      <c r="FMQ18" s="1">
        <v>2.9705958771707701</v>
      </c>
      <c r="FMR18" s="1">
        <v>0.27675226676095799</v>
      </c>
      <c r="FMS18" s="1">
        <v>1.6645653736309201</v>
      </c>
      <c r="FMT18" s="1">
        <v>0.46766612532240598</v>
      </c>
      <c r="FMU18" s="1">
        <v>0.67795367496081405</v>
      </c>
      <c r="FMV18" s="1">
        <v>8.7007049024761599E-2</v>
      </c>
      <c r="FMW18" s="1">
        <v>1.3046534173275</v>
      </c>
      <c r="FMX18" s="1">
        <v>1.68105177116071</v>
      </c>
      <c r="FMY18" s="1">
        <v>0.32408413670069502</v>
      </c>
      <c r="FMZ18" s="1">
        <v>4.2121629324445404</v>
      </c>
      <c r="FNA18" s="1">
        <v>0.69086284359481098</v>
      </c>
      <c r="FNB18" s="1">
        <v>0.33733023906585502</v>
      </c>
      <c r="FNC18" s="1">
        <v>0.128663467792898</v>
      </c>
      <c r="FND18" s="1">
        <v>0.37944600077573798</v>
      </c>
      <c r="FNE18" s="1">
        <v>1.2571112749534099</v>
      </c>
      <c r="FNF18" s="1">
        <v>4.4626368374049896</v>
      </c>
      <c r="FNG18" s="1">
        <v>0.85328089593318901</v>
      </c>
      <c r="FNH18" s="1">
        <v>1.3163343110902199</v>
      </c>
      <c r="FNI18" s="1">
        <v>0.104935112883577</v>
      </c>
      <c r="FNJ18" s="1">
        <v>2.2167067004170198</v>
      </c>
      <c r="FNK18" s="1">
        <v>0.58495564604270101</v>
      </c>
      <c r="FNL18" s="1">
        <v>0.24362893359735399</v>
      </c>
      <c r="FNM18" s="1">
        <v>0.40715031272347502</v>
      </c>
      <c r="FNN18" s="1">
        <v>1.7307962384520299</v>
      </c>
      <c r="FNO18" s="1">
        <v>0.53629946111300797</v>
      </c>
      <c r="FNP18" s="1">
        <v>5.7186662091457903E-2</v>
      </c>
      <c r="FNQ18" s="1">
        <v>0.345934133258473</v>
      </c>
      <c r="FNR18" s="1">
        <v>0.86502479506371299</v>
      </c>
      <c r="FNS18" s="1">
        <v>1.99321563964251</v>
      </c>
      <c r="FNT18" s="1">
        <v>0.30148143793297399</v>
      </c>
      <c r="FNU18" s="1">
        <v>1.5060371566289701</v>
      </c>
      <c r="FNV18" s="1">
        <v>0.335248584602719</v>
      </c>
      <c r="FNW18" s="1">
        <v>0.93082806310174604</v>
      </c>
      <c r="FNX18" s="1">
        <v>1.1398556176060901</v>
      </c>
      <c r="FNY18" s="1">
        <v>0.455468118410288</v>
      </c>
      <c r="FNZ18" s="1">
        <v>0.10191319644423</v>
      </c>
      <c r="FOA18" s="1">
        <v>0.90096522159618997</v>
      </c>
      <c r="FOB18" s="1">
        <v>0.167122087768247</v>
      </c>
      <c r="FOC18" s="1">
        <v>3.3170914912103</v>
      </c>
      <c r="FOD18" s="1">
        <v>0.37335880101414498</v>
      </c>
      <c r="FOE18" s="1">
        <v>5.05853985845564E-2</v>
      </c>
      <c r="FOF18" s="1">
        <v>1.63763664156487</v>
      </c>
      <c r="FOG18" s="1">
        <v>0.288291299505821</v>
      </c>
      <c r="FOH18" s="1">
        <v>2.18426289424047</v>
      </c>
      <c r="FOI18" s="1">
        <v>0.84971448947800898</v>
      </c>
      <c r="FOJ18" s="1">
        <v>0.80661635889356598</v>
      </c>
      <c r="FOK18" s="1">
        <v>0.73378734718360406</v>
      </c>
      <c r="FOL18" s="1">
        <v>0.87276571610865605</v>
      </c>
      <c r="FOM18" s="1">
        <v>0.226150790691758</v>
      </c>
      <c r="FON18" s="1">
        <v>1.98763220436236</v>
      </c>
      <c r="FOO18" s="1">
        <v>0.17606553523638599</v>
      </c>
      <c r="FOP18" s="1">
        <v>1.8432589256743801</v>
      </c>
      <c r="FOQ18" s="1">
        <v>3.6364326417153499</v>
      </c>
      <c r="FOR18" s="1">
        <v>2.54506352137681</v>
      </c>
      <c r="FOS18" s="1">
        <v>0.20070042862793</v>
      </c>
      <c r="FOT18" s="1">
        <v>1.36558666254686</v>
      </c>
      <c r="FOU18" s="1">
        <v>1.3362634167212599</v>
      </c>
      <c r="FOV18" s="1">
        <v>0.90266046084192597</v>
      </c>
      <c r="FOW18" s="1">
        <v>1.3059374110734101</v>
      </c>
      <c r="FOX18" s="1">
        <v>0.62986696827737798</v>
      </c>
      <c r="FOY18" s="1">
        <v>0.81580517613710701</v>
      </c>
      <c r="FOZ18" s="1">
        <v>1.8736714318029</v>
      </c>
      <c r="FPA18" s="1">
        <v>0.50011714976362598</v>
      </c>
      <c r="FPB18" s="1">
        <v>1.96729770085184</v>
      </c>
      <c r="FPC18" s="1">
        <v>0.31529675708054999</v>
      </c>
      <c r="FPD18" s="1">
        <v>0.55487066357041703</v>
      </c>
      <c r="FPE18" s="1">
        <v>1.0323277132531801</v>
      </c>
      <c r="FPF18" s="1">
        <v>1.0059211340872001</v>
      </c>
      <c r="FPG18" s="1">
        <v>0.38529793171603799</v>
      </c>
      <c r="FPH18" s="1">
        <v>0.81560913556970704</v>
      </c>
      <c r="FPI18" s="1">
        <v>0.77479995580465599</v>
      </c>
      <c r="FPJ18" s="1">
        <v>1.7538064732216401E-2</v>
      </c>
      <c r="FPK18" s="1">
        <v>2.7250993466318398</v>
      </c>
      <c r="FPL18" s="1">
        <v>0.85310624639214805</v>
      </c>
      <c r="FPM18" s="1">
        <v>3.6691305594834098</v>
      </c>
      <c r="FPN18" s="1">
        <v>0.90003006005062103</v>
      </c>
      <c r="FPO18" s="1">
        <v>0.91049300327541904</v>
      </c>
      <c r="FPP18" s="1">
        <v>1.12861439520207</v>
      </c>
      <c r="FPQ18" s="1">
        <v>1.01676055439748</v>
      </c>
      <c r="FPR18" s="1">
        <v>0.18508793134950299</v>
      </c>
      <c r="FPS18" s="1">
        <v>7.0407109677016202E-2</v>
      </c>
      <c r="FPT18" s="1">
        <v>0.53144990630206201</v>
      </c>
      <c r="FPU18" s="1">
        <v>1.14355425273695</v>
      </c>
      <c r="FPV18" s="1">
        <v>0.43585844344576202</v>
      </c>
      <c r="FPW18" s="1">
        <v>0.29312761058865799</v>
      </c>
      <c r="FPX18" s="1">
        <v>0.90835908477106497</v>
      </c>
      <c r="FPY18" s="1">
        <v>1.13824551164038</v>
      </c>
      <c r="FPZ18" s="1">
        <v>0.99553416765667702</v>
      </c>
      <c r="FQA18" s="1">
        <v>2.2100815100754398</v>
      </c>
      <c r="FQB18" s="1">
        <v>0.30040975840788497</v>
      </c>
      <c r="FQC18" s="1">
        <v>1.6116541147112899</v>
      </c>
      <c r="FQD18" s="1">
        <v>0.86507983812112199</v>
      </c>
      <c r="FQE18" s="1">
        <v>1.1935522600544399</v>
      </c>
      <c r="FQF18" s="1">
        <v>1.1238721811583401</v>
      </c>
      <c r="FQG18" s="1">
        <v>2.18254157776992</v>
      </c>
      <c r="FQH18" s="1">
        <v>0.25024680899388102</v>
      </c>
      <c r="FQI18" s="1">
        <v>1.0516275167413001</v>
      </c>
      <c r="FQJ18" s="1">
        <v>2.76805356690078E-2</v>
      </c>
      <c r="FQK18" s="1">
        <v>2.75576789231433E-2</v>
      </c>
      <c r="FQL18" s="1">
        <v>0.104471214012037</v>
      </c>
      <c r="FQM18" s="1">
        <v>2.8208548273248901</v>
      </c>
      <c r="FQN18" s="1">
        <v>1.1220263343813801</v>
      </c>
      <c r="FQO18" s="1">
        <v>2.2713843148042199</v>
      </c>
      <c r="FQP18" s="1">
        <v>2.4328842042021299</v>
      </c>
      <c r="FQQ18" s="1">
        <v>4.1336386252049002E-2</v>
      </c>
      <c r="FQR18" s="1">
        <v>0.48151730259287301</v>
      </c>
      <c r="FQS18" s="1">
        <v>0.237256793802992</v>
      </c>
      <c r="FQT18" s="1">
        <v>2.70245245965627</v>
      </c>
      <c r="FQU18" s="1">
        <v>2.8459913531418799</v>
      </c>
      <c r="FQV18" s="1">
        <v>0.121496544020089</v>
      </c>
      <c r="FQW18" s="1">
        <v>2.79709287445263</v>
      </c>
      <c r="FQX18" s="1">
        <v>1.8269418797194099</v>
      </c>
      <c r="FQY18" s="1">
        <v>0.67947299273708395</v>
      </c>
      <c r="FQZ18" s="1">
        <v>0.46700441716638702</v>
      </c>
      <c r="FRA18" s="1">
        <v>0.62948417471333395</v>
      </c>
      <c r="FRB18" s="1">
        <v>0.30079509425036799</v>
      </c>
      <c r="FRC18" s="1">
        <v>0.64878023638859805</v>
      </c>
      <c r="FRD18" s="1">
        <v>0.47081089454494901</v>
      </c>
      <c r="FRE18" s="1">
        <v>0.43224704422107302</v>
      </c>
      <c r="FRF18" s="1">
        <v>0.49388483420491502</v>
      </c>
      <c r="FRG18" s="1">
        <v>2.2899263347868701</v>
      </c>
      <c r="FRH18" s="1">
        <v>3.15623739789664</v>
      </c>
      <c r="FRI18" s="1">
        <v>0.180280306493662</v>
      </c>
      <c r="FRJ18" s="1">
        <v>2.0677039230836201</v>
      </c>
      <c r="FRK18" s="1">
        <v>3.9478768313608303E-2</v>
      </c>
      <c r="FRL18" s="1">
        <v>1.56564526159061</v>
      </c>
      <c r="FRM18" s="1">
        <v>0.63386889140884495</v>
      </c>
      <c r="FRN18" s="1">
        <v>0.163850167626309</v>
      </c>
      <c r="FRO18" s="1">
        <v>0.70883918507661103</v>
      </c>
      <c r="FRP18" s="1">
        <v>2.12494957436365</v>
      </c>
      <c r="FRQ18" s="1">
        <v>8.5816241655127204E-2</v>
      </c>
      <c r="FRR18" s="1">
        <v>1.3492077314103901E-2</v>
      </c>
      <c r="FRS18" s="1">
        <v>0.4289178464058</v>
      </c>
      <c r="FRT18" s="1">
        <v>0.93966684788446597</v>
      </c>
      <c r="FRU18" s="1">
        <v>0.67146665429083296</v>
      </c>
      <c r="FRV18" s="1">
        <v>0.437007148319142</v>
      </c>
      <c r="FRW18" s="1">
        <v>2.8486396847767399E-2</v>
      </c>
      <c r="FRX18" s="1">
        <v>3.50160381035003</v>
      </c>
      <c r="FRY18" s="1">
        <v>0.41042637073786398</v>
      </c>
      <c r="FRZ18" s="1">
        <v>0.80427924309583099</v>
      </c>
      <c r="FSA18" s="1">
        <v>4.1124697872932101</v>
      </c>
      <c r="FSB18" s="1">
        <v>0.36644620218794999</v>
      </c>
      <c r="FSC18" s="1">
        <v>0.94666182785583197</v>
      </c>
      <c r="FSD18" s="1">
        <v>1.2822748086811799</v>
      </c>
      <c r="FSE18" s="1">
        <v>9.20685410902089E-2</v>
      </c>
      <c r="FSF18" s="1">
        <v>1.5103800421022799</v>
      </c>
      <c r="FSG18" s="1">
        <v>1.6942969956624501</v>
      </c>
      <c r="FSH18" s="1">
        <v>2.45871748009675</v>
      </c>
      <c r="FSI18" s="1">
        <v>1.84318929226415</v>
      </c>
      <c r="FSJ18" s="1">
        <v>2.00374681576504</v>
      </c>
      <c r="FSK18" s="1">
        <v>2.9192905895045498</v>
      </c>
      <c r="FSL18" s="1">
        <v>0.30122399812772799</v>
      </c>
      <c r="FSM18" s="1">
        <v>0.63377003380188701</v>
      </c>
      <c r="FSN18" s="1">
        <v>1.1180223785919201</v>
      </c>
      <c r="FSO18" s="1">
        <v>1.58593451604664</v>
      </c>
      <c r="FSP18" s="1">
        <v>1.2570487389131499</v>
      </c>
      <c r="FSQ18" s="1">
        <v>0.51828317037472404</v>
      </c>
      <c r="FSR18" s="1">
        <v>1.7330613422918799</v>
      </c>
      <c r="FSS18" s="1">
        <v>1.5076351327954201</v>
      </c>
      <c r="FST18" s="1">
        <v>1.2751167455755901</v>
      </c>
      <c r="FSU18" s="1">
        <v>0.33214486307630797</v>
      </c>
      <c r="FSV18" s="1">
        <v>1.15298682324922</v>
      </c>
      <c r="FSW18" s="1">
        <v>0.29720860809462502</v>
      </c>
      <c r="FSX18" s="1">
        <v>0.84196960824040901</v>
      </c>
      <c r="FSY18" s="1">
        <v>0.90421082448441203</v>
      </c>
      <c r="FSZ18" s="1">
        <v>2.82020714401787</v>
      </c>
      <c r="FTA18" s="1">
        <v>1.70530155795717</v>
      </c>
      <c r="FTB18" s="1">
        <v>0.72240013298433803</v>
      </c>
      <c r="FTC18" s="1">
        <v>2.3445977359095398</v>
      </c>
      <c r="FTD18" s="1">
        <v>0.63280368797170194</v>
      </c>
      <c r="FTE18" s="1">
        <v>0.230866866903085</v>
      </c>
      <c r="FTF18" s="1">
        <v>0.46606358150425897</v>
      </c>
      <c r="FTG18" s="1">
        <v>0.23393463773984399</v>
      </c>
      <c r="FTH18" s="1">
        <v>7.1077617626797998E-2</v>
      </c>
      <c r="FTI18" s="1">
        <v>2.9636141399992399</v>
      </c>
      <c r="FTJ18" s="1">
        <v>1.8834328701155101</v>
      </c>
      <c r="FTK18" s="1">
        <v>0.31957713423629103</v>
      </c>
      <c r="FTL18" s="1">
        <v>5.1145116235102699E-2</v>
      </c>
      <c r="FTM18" s="1">
        <v>1.8833279799719</v>
      </c>
      <c r="FTN18" s="1">
        <v>1.0009776161122099</v>
      </c>
      <c r="FTO18" s="1">
        <v>2.4014481824297702</v>
      </c>
      <c r="FTP18" s="1">
        <v>1.32053658732666E-2</v>
      </c>
      <c r="FTQ18" s="1">
        <v>0.147583171136528</v>
      </c>
      <c r="FTR18" s="1">
        <v>8.8487788699828707E-2</v>
      </c>
      <c r="FTS18" s="1">
        <v>3.7654337141709</v>
      </c>
      <c r="FTT18" s="1">
        <v>1.0324954408700999</v>
      </c>
      <c r="FTU18" s="1">
        <v>0.27696011872890097</v>
      </c>
      <c r="FTV18" s="1">
        <v>0.34799889876745599</v>
      </c>
      <c r="FTW18" s="1">
        <v>0.59225514149896197</v>
      </c>
      <c r="FTX18" s="1">
        <v>1.44887919430265</v>
      </c>
      <c r="FTY18" s="1">
        <v>3.7962600586130498E-3</v>
      </c>
      <c r="FTZ18" s="1">
        <v>1.5972426180147099</v>
      </c>
      <c r="FUA18" s="1">
        <v>0.68526017076103396</v>
      </c>
      <c r="FUB18" s="1">
        <v>0.18309859521090699</v>
      </c>
      <c r="FUC18" s="1">
        <v>0.30905074297138202</v>
      </c>
      <c r="FUD18" s="1">
        <v>0.72729232432991098</v>
      </c>
      <c r="FUE18" s="1">
        <v>1.5338848184307901</v>
      </c>
      <c r="FUF18" s="1">
        <v>0.82707830584421005</v>
      </c>
      <c r="FUG18" s="1">
        <v>1.41489897318939</v>
      </c>
      <c r="FUH18" s="1">
        <v>1.17908596942365</v>
      </c>
      <c r="FUI18" s="1">
        <v>9.8380669075465596E-2</v>
      </c>
      <c r="FUJ18" s="1">
        <v>0.54950705802558897</v>
      </c>
      <c r="FUK18" s="1">
        <v>2.3586961163182498</v>
      </c>
      <c r="FUL18" s="1">
        <v>1.07577717024734</v>
      </c>
      <c r="FUM18" s="1">
        <v>0.67878751475514099</v>
      </c>
      <c r="FUN18" s="1">
        <v>8.5199727410456796E-2</v>
      </c>
      <c r="FUO18" s="1">
        <v>3.0698290847791401</v>
      </c>
      <c r="FUP18" s="1">
        <v>1.0003650454174899</v>
      </c>
      <c r="FUQ18" s="1">
        <v>0.50750212139084006</v>
      </c>
      <c r="FUR18" s="1">
        <v>3.80574329429195</v>
      </c>
      <c r="FUS18" s="1">
        <v>0.29961809600726702</v>
      </c>
      <c r="FUT18" s="1">
        <v>3.5609289802888799</v>
      </c>
      <c r="FUU18" s="1">
        <v>2.5939619145697099</v>
      </c>
      <c r="FUV18" s="1">
        <v>1.03882205639921E-2</v>
      </c>
      <c r="FUW18" s="1">
        <v>1.8162135678078599</v>
      </c>
      <c r="FUX18" s="1">
        <v>0.30712732519239899</v>
      </c>
      <c r="FUY18" s="1">
        <v>0.51262890948209106</v>
      </c>
      <c r="FUZ18" s="1">
        <v>0.43185002134270301</v>
      </c>
      <c r="FVA18" s="1">
        <v>0.161178297730626</v>
      </c>
      <c r="FVB18" s="1">
        <v>3.7537779192332499</v>
      </c>
      <c r="FVC18" s="1">
        <v>0.98549538429355799</v>
      </c>
      <c r="FVD18" s="1">
        <v>3.8337189505918898</v>
      </c>
      <c r="FVE18" s="1">
        <v>0.453402743954197</v>
      </c>
      <c r="FVF18" s="1">
        <v>0.10183832112050099</v>
      </c>
      <c r="FVG18" s="1">
        <v>0.428130563749266</v>
      </c>
      <c r="FVH18" s="1">
        <v>0.17021896697612501</v>
      </c>
      <c r="FVI18" s="1">
        <v>1.0084800351938601</v>
      </c>
      <c r="FVJ18" s="1">
        <v>1.5937336182222901</v>
      </c>
      <c r="FVK18" s="1">
        <v>1.1138750432673601</v>
      </c>
      <c r="FVL18" s="1">
        <v>1.2573305689849901</v>
      </c>
      <c r="FVM18" s="1">
        <v>1.69261283050876</v>
      </c>
      <c r="FVN18" s="1">
        <v>1.22865006215948</v>
      </c>
      <c r="FVO18" s="1">
        <v>0.197922009264657</v>
      </c>
      <c r="FVP18" s="1">
        <v>2.1200176433223401</v>
      </c>
      <c r="FVQ18" s="1">
        <v>0.65938701794001198</v>
      </c>
      <c r="FVR18" s="1">
        <v>0.36645181241563901</v>
      </c>
      <c r="FVS18" s="1">
        <v>0.93253263009262499</v>
      </c>
      <c r="FVT18" s="1">
        <v>1.136448548071</v>
      </c>
      <c r="FVU18" s="1">
        <v>0.95631372730997499</v>
      </c>
      <c r="FVV18" s="1">
        <v>0.93332581758615496</v>
      </c>
      <c r="FVW18" s="1">
        <v>2.07763955882512</v>
      </c>
      <c r="FVX18" s="1">
        <v>3.1295796815698198</v>
      </c>
      <c r="FVY18" s="1">
        <v>0.92250191154195305</v>
      </c>
      <c r="FVZ18" s="1">
        <v>1.8766505786438401</v>
      </c>
      <c r="FWA18" s="1">
        <v>3.2720443997882702</v>
      </c>
      <c r="FWB18" s="1">
        <v>1.0585221388313399</v>
      </c>
      <c r="FWC18" s="1">
        <v>1.5785903282848499</v>
      </c>
      <c r="FWD18" s="1">
        <v>0.87336360080352404</v>
      </c>
      <c r="FWE18" s="1">
        <v>0.793122739063023</v>
      </c>
      <c r="FWF18" s="1">
        <v>2.2404028876302902</v>
      </c>
      <c r="FWG18" s="1">
        <v>1.3562342535716101</v>
      </c>
      <c r="FWH18" s="1">
        <v>1.1308932520364201</v>
      </c>
      <c r="FWI18" s="1">
        <v>2.7340575431880398</v>
      </c>
      <c r="FWJ18" s="1">
        <v>0.99295910809343502</v>
      </c>
      <c r="FWK18" s="1">
        <v>0.29573241541528</v>
      </c>
      <c r="FWL18" s="1">
        <v>1.49617680973793</v>
      </c>
      <c r="FWM18" s="1">
        <v>0.36070809901957102</v>
      </c>
      <c r="FWN18" s="1">
        <v>7.2512648162227203E-2</v>
      </c>
      <c r="FWO18" s="1">
        <v>2.0528413674024901</v>
      </c>
      <c r="FWP18" s="1">
        <v>2.8661731282168401</v>
      </c>
      <c r="FWQ18" s="1">
        <v>0.21809898463775701</v>
      </c>
      <c r="FWR18" s="1">
        <v>1.0256239988814599</v>
      </c>
      <c r="FWS18" s="1">
        <v>2.28839528765725</v>
      </c>
      <c r="FWT18" s="1">
        <v>1.7705493937680901</v>
      </c>
      <c r="FWU18" s="1">
        <v>0.51813442623560402</v>
      </c>
      <c r="FWV18" s="1">
        <v>0.76773535068503396</v>
      </c>
      <c r="FWW18" s="1">
        <v>0.77370748224030195</v>
      </c>
      <c r="FWX18" s="1">
        <v>0.12744323303605701</v>
      </c>
      <c r="FWY18" s="1">
        <v>0.77049357706566901</v>
      </c>
      <c r="FWZ18" s="1">
        <v>5.7436635612938498E-2</v>
      </c>
      <c r="FXA18" s="1">
        <v>0.48328231056712401</v>
      </c>
      <c r="FXB18" s="1">
        <v>6.9318739252289097E-2</v>
      </c>
      <c r="FXC18" s="1">
        <v>1.15300152208569</v>
      </c>
      <c r="FXD18" s="1">
        <v>1.29836892895496</v>
      </c>
      <c r="FXE18" s="1">
        <v>0.31679008773696599</v>
      </c>
      <c r="FXF18" s="1">
        <v>1.5373635432629</v>
      </c>
      <c r="FXG18" s="1">
        <v>0.64883253740359104</v>
      </c>
      <c r="FXH18" s="1">
        <v>0.11536322630377201</v>
      </c>
      <c r="FXI18" s="1">
        <v>1.06625299782793</v>
      </c>
      <c r="FXJ18" s="1">
        <v>1.2627780859342601</v>
      </c>
      <c r="FXK18" s="1">
        <v>0.71941250984455196</v>
      </c>
      <c r="FXL18" s="1">
        <v>0.26490672884308297</v>
      </c>
      <c r="FXM18" s="1">
        <v>0.48287580771265498</v>
      </c>
      <c r="FXN18" s="1">
        <v>2.0441600115034499</v>
      </c>
      <c r="FXO18" s="1">
        <v>6.6410453913661294E-2</v>
      </c>
      <c r="FXP18" s="1">
        <v>0.81659463566642498</v>
      </c>
      <c r="FXQ18" s="1">
        <v>0.145767276176618</v>
      </c>
      <c r="FXR18" s="1">
        <v>1.69771206280638</v>
      </c>
      <c r="FXS18" s="1">
        <v>0.328921335477389</v>
      </c>
      <c r="FXT18" s="1">
        <v>1.3600015580101199</v>
      </c>
      <c r="FXU18" s="1">
        <v>0.54425202800563199</v>
      </c>
      <c r="FXV18" s="1">
        <v>9.9220327058047605E-2</v>
      </c>
      <c r="FXW18" s="1">
        <v>0.85764035357554502</v>
      </c>
      <c r="FXX18" s="1">
        <v>0.15412977184783799</v>
      </c>
      <c r="FXY18" s="1">
        <v>0.24507582671060299</v>
      </c>
      <c r="FXZ18" s="1">
        <v>1.0224643196268599</v>
      </c>
      <c r="FYA18" s="1">
        <v>0.98764498771468801</v>
      </c>
      <c r="FYB18" s="1">
        <v>1.8112775953742499</v>
      </c>
      <c r="FYC18" s="1">
        <v>1.2987394880533001</v>
      </c>
      <c r="FYD18" s="1">
        <v>0.99608171735286</v>
      </c>
      <c r="FYE18" s="1">
        <v>2.0985025072013799</v>
      </c>
      <c r="FYF18" s="1">
        <v>0.88434042849141004</v>
      </c>
      <c r="FYG18" s="1">
        <v>1.88425771303781</v>
      </c>
      <c r="FYH18" s="1">
        <v>2.1739093411970298</v>
      </c>
      <c r="FYI18" s="1">
        <v>1.4479980539844099</v>
      </c>
      <c r="FYJ18" s="1">
        <v>1.43164931172162</v>
      </c>
      <c r="FYK18" s="1">
        <v>1.68412766929944</v>
      </c>
      <c r="FYL18" s="1">
        <v>5.8899717144184696E-3</v>
      </c>
      <c r="FYM18" s="1">
        <v>0.39608306763631801</v>
      </c>
      <c r="FYN18" s="1">
        <v>0.71334857382682704</v>
      </c>
      <c r="FYO18" s="1">
        <v>1.5126811275248599</v>
      </c>
      <c r="FYP18" s="1">
        <v>0.56713404343454299</v>
      </c>
      <c r="FYQ18" s="1">
        <v>0.68664889118663797</v>
      </c>
      <c r="FYR18" s="1">
        <v>3.8383685462175898</v>
      </c>
      <c r="FYS18" s="1">
        <v>1.8230589165345901</v>
      </c>
      <c r="FYT18" s="1">
        <v>0.72449175069739802</v>
      </c>
      <c r="FYU18" s="1">
        <v>0.44016671453270301</v>
      </c>
      <c r="FYV18" s="1">
        <v>1.3722191715144301</v>
      </c>
      <c r="FYW18" s="1">
        <v>0.103432678572511</v>
      </c>
      <c r="FYX18" s="1">
        <v>0.479623287512701</v>
      </c>
      <c r="FYY18" s="1">
        <v>2.6178467907789602</v>
      </c>
      <c r="FYZ18" s="1">
        <v>0.79449942008822805</v>
      </c>
      <c r="FZA18" s="1">
        <v>0.64310925566710897</v>
      </c>
      <c r="FZB18" s="1">
        <v>1.8135611301537899</v>
      </c>
      <c r="FZC18" s="1">
        <v>0.39780415766264499</v>
      </c>
      <c r="FZD18" s="1">
        <v>0.47402548175009601</v>
      </c>
      <c r="FZE18" s="1">
        <v>2.3826327777463501</v>
      </c>
      <c r="FZF18" s="1">
        <v>1.19977251806172</v>
      </c>
      <c r="FZG18" s="1">
        <v>1.40419329237886</v>
      </c>
      <c r="FZH18" s="1">
        <v>0.110445060097317</v>
      </c>
      <c r="FZI18" s="1">
        <v>9.2125252049997802E-2</v>
      </c>
      <c r="FZJ18" s="1">
        <v>0.149369978661824</v>
      </c>
      <c r="FZK18" s="1">
        <v>3.2073980596061902</v>
      </c>
      <c r="FZL18" s="1">
        <v>0.56365586372368703</v>
      </c>
      <c r="FZM18" s="1">
        <v>2.0997838349102498</v>
      </c>
      <c r="FZN18" s="1">
        <v>1.16965210399068</v>
      </c>
      <c r="FZO18" s="1">
        <v>1.55177455059696</v>
      </c>
      <c r="FZP18" s="1">
        <v>8.9096149234667299E-3</v>
      </c>
      <c r="FZQ18" s="1">
        <v>2.0723522652624999</v>
      </c>
      <c r="FZR18" s="1">
        <v>1.9570380780298899</v>
      </c>
      <c r="FZS18" s="1">
        <v>8.2829128950002606E-2</v>
      </c>
      <c r="FZT18" s="1">
        <v>0.71715078311827296</v>
      </c>
      <c r="FZU18" s="1">
        <v>0.180192460989994</v>
      </c>
      <c r="FZV18" s="1">
        <v>0.378765874010352</v>
      </c>
      <c r="FZW18" s="1">
        <v>0.72108691541951198</v>
      </c>
      <c r="FZX18" s="1">
        <v>0.107700563593659</v>
      </c>
      <c r="FZY18" s="1">
        <v>3.7567747715201598</v>
      </c>
      <c r="FZZ18" s="1">
        <v>0.10120576819266699</v>
      </c>
      <c r="GAA18" s="1">
        <v>0.55923295865030798</v>
      </c>
      <c r="GAB18" s="1">
        <v>0.92306289356286597</v>
      </c>
      <c r="GAC18" s="1">
        <v>0.494994539492425</v>
      </c>
      <c r="GAD18" s="1">
        <v>0.29594650621734803</v>
      </c>
      <c r="GAE18" s="1">
        <v>0.83821627106825403</v>
      </c>
      <c r="GAF18" s="1">
        <v>0.44225086046610501</v>
      </c>
      <c r="GAG18" s="1">
        <v>0.52830213301946505</v>
      </c>
      <c r="GAH18" s="1">
        <v>0.221898049866254</v>
      </c>
      <c r="GAI18" s="1">
        <v>2.6252109628691298</v>
      </c>
      <c r="GAJ18" s="1">
        <v>3.79972671836784</v>
      </c>
      <c r="GAK18" s="1">
        <v>1.03984506551339</v>
      </c>
      <c r="GAL18" s="1">
        <v>1.4508552192069299</v>
      </c>
      <c r="GAM18" s="1">
        <v>0.42033043707829498</v>
      </c>
      <c r="GAN18" s="1">
        <v>1.18473557242192</v>
      </c>
      <c r="GAO18" s="1">
        <v>0.202828660670551</v>
      </c>
      <c r="GAP18" s="1">
        <v>0.74013899720059995</v>
      </c>
      <c r="GAQ18" s="1">
        <v>0.89413738657311403</v>
      </c>
      <c r="GAR18" s="1">
        <v>0.91495599550205597</v>
      </c>
      <c r="GAS18" s="1">
        <v>0.87821043327326798</v>
      </c>
      <c r="GAT18" s="1">
        <v>0.146711740478673</v>
      </c>
      <c r="GAU18" s="1">
        <v>0.56928499517949904</v>
      </c>
      <c r="GAV18" s="1">
        <v>0.347808055298862</v>
      </c>
      <c r="GAW18" s="1">
        <v>1.73592185617788</v>
      </c>
      <c r="GAX18" s="1">
        <v>1.8441513928523601</v>
      </c>
      <c r="GAY18" s="1">
        <v>1.70383975810642</v>
      </c>
      <c r="GAZ18" s="1">
        <v>0.32107255525311401</v>
      </c>
      <c r="GBA18" s="1">
        <v>0.47071300057820897</v>
      </c>
      <c r="GBB18" s="1">
        <v>2.6090912602410299</v>
      </c>
      <c r="GBC18" s="1">
        <v>0.11374514255794101</v>
      </c>
      <c r="GBD18" s="1">
        <v>0.84334518351224996</v>
      </c>
      <c r="GBE18" s="1">
        <v>1.79142052915675</v>
      </c>
      <c r="GBF18" s="1">
        <v>1.9690028882155701E-2</v>
      </c>
      <c r="GBG18" s="1">
        <v>1.1897926188905701</v>
      </c>
      <c r="GBH18" s="1">
        <v>0.49822045057257103</v>
      </c>
      <c r="GBI18" s="1">
        <v>0.51950098286232904</v>
      </c>
      <c r="GBJ18" s="1">
        <v>0.139096210814245</v>
      </c>
      <c r="GBK18" s="1">
        <v>2.3924822849388501</v>
      </c>
      <c r="GBL18" s="1">
        <v>3.1019777588109001</v>
      </c>
      <c r="GBM18" s="1">
        <v>2.3626862805540401</v>
      </c>
      <c r="GBN18" s="1">
        <v>0.53763836980660495</v>
      </c>
      <c r="GBO18" s="1">
        <v>0.45367640166291801</v>
      </c>
      <c r="GBP18" s="1">
        <v>0.24362893359735399</v>
      </c>
      <c r="GBQ18" s="1">
        <v>0.64025058704679105</v>
      </c>
      <c r="GBR18" s="1">
        <v>0.55734019461951201</v>
      </c>
      <c r="GBS18" s="1">
        <v>4.3612526703079304</v>
      </c>
      <c r="GBT18" s="1">
        <v>0.20675293321830901</v>
      </c>
      <c r="GBU18" s="1">
        <v>0.49153579912051798</v>
      </c>
      <c r="GBV18" s="1">
        <v>0.39151702076710898</v>
      </c>
      <c r="GBW18" s="1">
        <v>0.204395766063838</v>
      </c>
      <c r="GBX18" s="1">
        <v>0.95590313974089103</v>
      </c>
      <c r="GBY18" s="1">
        <v>0.77588010318631295</v>
      </c>
      <c r="GBZ18" s="1">
        <v>2.8011313557392099</v>
      </c>
      <c r="GCA18" s="1">
        <v>0.243024690506248</v>
      </c>
      <c r="GCB18" s="1">
        <v>0.35950135421041302</v>
      </c>
      <c r="GCC18" s="1">
        <v>0.54399115168116996</v>
      </c>
      <c r="GCD18" s="1">
        <v>1.3886346340173299</v>
      </c>
      <c r="GCE18" s="1">
        <v>5.9008032514960403E-2</v>
      </c>
      <c r="GCF18" s="1">
        <v>0.35823365129754098</v>
      </c>
      <c r="GCG18" s="1">
        <v>0.81721951219856503</v>
      </c>
      <c r="GCH18" s="1">
        <v>0.27128231470943398</v>
      </c>
      <c r="GCI18" s="1">
        <v>0.48315180954106701</v>
      </c>
      <c r="GCJ18" s="1">
        <v>0.64980530659271596</v>
      </c>
      <c r="GCK18" s="1">
        <v>0.65342603899199703</v>
      </c>
      <c r="GCL18" s="1">
        <v>1.03237530753799</v>
      </c>
      <c r="GCM18" s="1">
        <v>1.1491792808524299</v>
      </c>
      <c r="GCN18" s="1">
        <v>0.23931133586283099</v>
      </c>
      <c r="GCO18" s="1">
        <v>0.38816243549233798</v>
      </c>
      <c r="GCP18" s="1">
        <v>1.55490973238727</v>
      </c>
      <c r="GCQ18" s="1">
        <v>0.104875961403588</v>
      </c>
      <c r="GCR18" s="1">
        <v>0.110936527868419</v>
      </c>
      <c r="GCS18" s="1">
        <v>1.6577797677835</v>
      </c>
      <c r="GCT18" s="1">
        <v>0.82633467581387998</v>
      </c>
      <c r="GCU18" s="1">
        <v>0.35169644256569199</v>
      </c>
      <c r="GCV18" s="1">
        <v>0.116004094442377</v>
      </c>
      <c r="GCW18" s="1">
        <v>0.77029502899839897</v>
      </c>
      <c r="GCX18" s="1">
        <v>0.68341619005312504</v>
      </c>
      <c r="GCY18" s="1">
        <v>0.62154845592200003</v>
      </c>
      <c r="GCZ18" s="1">
        <v>0.19461585691157099</v>
      </c>
      <c r="GDA18" s="1">
        <v>0.38008571670005198</v>
      </c>
      <c r="GDB18" s="1">
        <v>0.336358004270355</v>
      </c>
      <c r="GDC18" s="1">
        <v>0.43432839598951301</v>
      </c>
      <c r="GDD18" s="1">
        <v>2.4257082129489699E-2</v>
      </c>
      <c r="GDE18" s="1">
        <v>8.1312776618662097E-2</v>
      </c>
      <c r="GDF18" s="1">
        <v>0.84197403024384299</v>
      </c>
      <c r="GDG18" s="1">
        <v>1.9881192690698699E-2</v>
      </c>
      <c r="GDH18" s="1">
        <v>1.9439450928848501</v>
      </c>
      <c r="GDI18" s="1">
        <v>0.77783800210821696</v>
      </c>
      <c r="GDJ18" s="1">
        <v>1.54130434380732</v>
      </c>
      <c r="GDK18" s="1">
        <v>2.41156199732943</v>
      </c>
      <c r="GDL18" s="1">
        <v>1.2230227981841399</v>
      </c>
      <c r="GDM18" s="1">
        <v>2.0324424938550201</v>
      </c>
      <c r="GDN18" s="1">
        <v>7.9475059922242602E-2</v>
      </c>
      <c r="GDO18" s="1">
        <v>2.01451007762997</v>
      </c>
      <c r="GDP18" s="1">
        <v>3.0025045859355701E-2</v>
      </c>
      <c r="GDQ18" s="1">
        <v>1.2011681005522501</v>
      </c>
      <c r="GDR18" s="1">
        <v>0.35192080947014398</v>
      </c>
      <c r="GDS18" s="1">
        <v>1.0135447944698199</v>
      </c>
      <c r="GDT18" s="1">
        <v>0.92153016651119202</v>
      </c>
      <c r="GDU18" s="1">
        <v>0.63708201338755399</v>
      </c>
      <c r="GDV18" s="1">
        <v>0.67523885529243899</v>
      </c>
      <c r="GDW18" s="1">
        <v>0.66351824168656404</v>
      </c>
      <c r="GDX18" s="1">
        <v>0.97306113743713896</v>
      </c>
      <c r="GDY18" s="1">
        <v>0.11035579204189799</v>
      </c>
      <c r="GDZ18" s="1">
        <v>1.06131396689219</v>
      </c>
      <c r="GEA18" s="1">
        <v>1.1979218640729199</v>
      </c>
      <c r="GEB18" s="1">
        <v>0.55012063155069801</v>
      </c>
      <c r="GEC18" s="1">
        <v>1.0132688537468999</v>
      </c>
      <c r="GED18" s="1">
        <v>8.6831182710715802E-3</v>
      </c>
      <c r="GEE18" s="1">
        <v>0.36606993947634497</v>
      </c>
      <c r="GEF18" s="1">
        <v>0.261162067728687</v>
      </c>
      <c r="GEG18" s="1">
        <v>1.76115786400402</v>
      </c>
      <c r="GEH18" s="1">
        <v>1.7175812835473501</v>
      </c>
      <c r="GEI18" s="1">
        <v>4.2526554509925703</v>
      </c>
      <c r="GEJ18" s="1">
        <v>0.14508559922063</v>
      </c>
      <c r="GEK18" s="1">
        <v>0.35523691339299301</v>
      </c>
      <c r="GEL18" s="1">
        <v>0.82073570170457799</v>
      </c>
      <c r="GEM18" s="1">
        <v>3.8866340729831799</v>
      </c>
      <c r="GEN18" s="1">
        <v>4.2243052394252897E-2</v>
      </c>
      <c r="GEO18" s="1">
        <v>4.9320307725631096</v>
      </c>
      <c r="GEP18" s="1">
        <v>1.66906700220729E-2</v>
      </c>
      <c r="GEQ18" s="1">
        <v>0.144299067964413</v>
      </c>
      <c r="GER18" s="1">
        <v>0.57087828129635199</v>
      </c>
      <c r="GES18" s="1">
        <v>1.6670734429213001</v>
      </c>
      <c r="GET18" s="1">
        <v>1.2440153897958499</v>
      </c>
      <c r="GEU18" s="1">
        <v>0.59012436219775599</v>
      </c>
      <c r="GEV18" s="1">
        <v>1.1005109431829201</v>
      </c>
      <c r="GEW18" s="1">
        <v>0.20455576551321</v>
      </c>
      <c r="GEX18" s="1">
        <v>0.62924305398551295</v>
      </c>
      <c r="GEY18" s="1">
        <v>0.53293213030060704</v>
      </c>
      <c r="GEZ18" s="1">
        <v>0.52422222227851401</v>
      </c>
      <c r="GFA18" s="1">
        <v>0.41889239167418402</v>
      </c>
      <c r="GFB18" s="1">
        <v>3.9913192895887</v>
      </c>
      <c r="GFC18" s="1">
        <v>0.246922560657965</v>
      </c>
      <c r="GFD18" s="1">
        <v>0.763044890189714</v>
      </c>
      <c r="GFE18" s="1">
        <v>0.97052860699514798</v>
      </c>
      <c r="GFF18" s="1">
        <v>0.63214377163425495</v>
      </c>
      <c r="GFG18" s="1">
        <v>1.4981877312707801</v>
      </c>
      <c r="GFH18" s="1">
        <v>1.30822757653055</v>
      </c>
      <c r="GFI18" s="1">
        <v>0.26904987931122998</v>
      </c>
      <c r="GFJ18" s="1">
        <v>3.3659951373204197E-2</v>
      </c>
      <c r="GFK18" s="1">
        <v>2.8413413200892901</v>
      </c>
      <c r="GFL18" s="1">
        <v>1.0157823373798001</v>
      </c>
      <c r="GFM18" s="1">
        <v>0.35389116048939701</v>
      </c>
      <c r="GFN18" s="1">
        <v>0.45555265253025101</v>
      </c>
      <c r="GFO18" s="1">
        <v>0.46391042400514998</v>
      </c>
      <c r="GFP18" s="1">
        <v>0.12587242465753901</v>
      </c>
      <c r="GFQ18" s="1">
        <v>1.29777729820745</v>
      </c>
      <c r="GFR18" s="1">
        <v>0.118255695772991</v>
      </c>
      <c r="GFS18" s="1">
        <v>1.78591671637783</v>
      </c>
      <c r="GFT18" s="1">
        <v>0.12980516416551799</v>
      </c>
      <c r="GFU18" s="1">
        <v>9.5440335223913597E-3</v>
      </c>
      <c r="GFV18" s="1">
        <v>1.4127817922752199</v>
      </c>
      <c r="GFW18" s="1">
        <v>0.94826691013332098</v>
      </c>
      <c r="GFX18" s="1">
        <v>1.53639810195464E-2</v>
      </c>
      <c r="GFY18" s="1">
        <v>2.58206935727936</v>
      </c>
      <c r="GFZ18" s="1">
        <v>0.18018419648591</v>
      </c>
      <c r="GGA18" s="1">
        <v>0.87272573124102204</v>
      </c>
      <c r="GGB18" s="1">
        <v>0.25390526829931298</v>
      </c>
      <c r="GGC18" s="1">
        <v>0.241429603365338</v>
      </c>
      <c r="GGD18" s="1">
        <v>0.75075091411682604</v>
      </c>
      <c r="GGE18" s="1">
        <v>0.31029857197359401</v>
      </c>
      <c r="GGF18" s="1">
        <v>4.9783900925585801E-2</v>
      </c>
      <c r="GGG18" s="1">
        <v>1.56071982346904</v>
      </c>
      <c r="GGH18" s="1">
        <v>0.51458323270511297</v>
      </c>
      <c r="GGI18" s="1">
        <v>0.228743350956194</v>
      </c>
      <c r="GGJ18" s="1">
        <v>0.216407299122585</v>
      </c>
      <c r="GGK18" s="1">
        <v>0.26081017256744699</v>
      </c>
      <c r="GGL18" s="1">
        <v>0.56208046545139301</v>
      </c>
      <c r="GGM18" s="1">
        <v>0.78488186999363796</v>
      </c>
      <c r="GGN18" s="1">
        <v>0.94939673770364696</v>
      </c>
      <c r="GGO18" s="1">
        <v>0.635373599465342</v>
      </c>
      <c r="GGP18" s="1">
        <v>0.28119175618845199</v>
      </c>
      <c r="GGQ18" s="1">
        <v>1.2468435388735899</v>
      </c>
      <c r="GGR18" s="1">
        <v>0.79098819797694597</v>
      </c>
      <c r="GGS18" s="1">
        <v>0.32816003082081602</v>
      </c>
      <c r="GGT18" s="1">
        <v>2.7045364447865401E-3</v>
      </c>
      <c r="GGU18" s="1">
        <v>0.51202855150774196</v>
      </c>
      <c r="GGV18" s="1">
        <v>6.20647166974325E-2</v>
      </c>
      <c r="GGW18" s="1">
        <v>2.2590446748860602</v>
      </c>
      <c r="GGX18" s="1">
        <v>0.20691960979180199</v>
      </c>
      <c r="GGY18" s="1">
        <v>6.4808514242481297E-2</v>
      </c>
      <c r="GGZ18" s="1">
        <v>4.8558524687014999E-2</v>
      </c>
      <c r="GHA18" s="1">
        <v>0.236312844232834</v>
      </c>
      <c r="GHB18" s="1">
        <v>0.60774466716296205</v>
      </c>
      <c r="GHC18" s="1">
        <v>0.477574790250135</v>
      </c>
      <c r="GHD18" s="1">
        <v>0.77213028148331797</v>
      </c>
      <c r="GHE18" s="1">
        <v>0.310857090290446</v>
      </c>
      <c r="GHF18" s="1">
        <v>0.86807900299154395</v>
      </c>
      <c r="GHG18" s="1">
        <v>1.00851592850234</v>
      </c>
      <c r="GHH18" s="1">
        <v>0.82301338347126496</v>
      </c>
      <c r="GHI18" s="1">
        <v>0.36477832412976602</v>
      </c>
      <c r="GHJ18" s="1">
        <v>3.9930963902346099</v>
      </c>
      <c r="GHK18" s="1">
        <v>0.30763811463727297</v>
      </c>
      <c r="GHL18" s="1">
        <v>2.49528410593348</v>
      </c>
      <c r="GHM18" s="1">
        <v>0.28334148034302298</v>
      </c>
      <c r="GHN18" s="1">
        <v>1.2720957583633301</v>
      </c>
      <c r="GHO18" s="1">
        <v>0.389196294231902</v>
      </c>
      <c r="GHP18" s="1">
        <v>0.69800554346853505</v>
      </c>
      <c r="GHQ18" s="1">
        <v>5.8782944078266099E-2</v>
      </c>
      <c r="GHR18" s="1">
        <v>0.24871316395819101</v>
      </c>
      <c r="GHS18" s="1">
        <v>9.15522259515303E-2</v>
      </c>
      <c r="GHT18" s="1">
        <v>0.49553286869181101</v>
      </c>
      <c r="GHU18" s="1">
        <v>1.46231164532053</v>
      </c>
      <c r="GHV18" s="1">
        <v>4.1145729207351804</v>
      </c>
      <c r="GHW18" s="1">
        <v>0.41785883267872498</v>
      </c>
      <c r="GHX18" s="1">
        <v>0.62720478025748505</v>
      </c>
      <c r="GHY18" s="1">
        <v>0.66329923848814998</v>
      </c>
      <c r="GHZ18" s="1">
        <v>0.15037415311492899</v>
      </c>
      <c r="GIA18" s="1">
        <v>0.61236849529536597</v>
      </c>
      <c r="GIB18" s="1">
        <v>1.3212636081571301</v>
      </c>
      <c r="GIC18" s="1">
        <v>2.3482998197561602</v>
      </c>
      <c r="GID18" s="1">
        <v>0.15068570861389499</v>
      </c>
      <c r="GIE18" s="1">
        <v>7.2023060142745302E-2</v>
      </c>
      <c r="GIF18" s="1">
        <v>2.70304395920556</v>
      </c>
      <c r="GIG18" s="1">
        <v>1.5200519403406101</v>
      </c>
      <c r="GIH18" s="1">
        <v>1.0780807782578501</v>
      </c>
      <c r="GII18" s="1">
        <v>0.570888757710587</v>
      </c>
      <c r="GIJ18" s="1">
        <v>0.241258623529823</v>
      </c>
      <c r="GIK18" s="1">
        <v>0.13219466177623501</v>
      </c>
      <c r="GIL18" s="1">
        <v>0.96641472829167796</v>
      </c>
      <c r="GIM18" s="1">
        <v>1.8048247085959701E-2</v>
      </c>
      <c r="GIN18" s="1">
        <v>2.5856006525943802</v>
      </c>
      <c r="GIO18" s="1">
        <v>1.47343570038863</v>
      </c>
      <c r="GIP18" s="1">
        <v>0.74312722771292195</v>
      </c>
      <c r="GIQ18" s="1">
        <v>0.101005435508204</v>
      </c>
      <c r="GIR18" s="1">
        <v>0.18395998460738899</v>
      </c>
      <c r="GIS18" s="1">
        <v>1.49497103854959</v>
      </c>
      <c r="GIT18" s="1">
        <v>0.70120731503347</v>
      </c>
      <c r="GIU18" s="1">
        <v>0.46803302389668799</v>
      </c>
      <c r="GIV18" s="1">
        <v>3.9022739063999898</v>
      </c>
      <c r="GIW18" s="1">
        <v>0.249301356979691</v>
      </c>
      <c r="GIX18" s="1">
        <v>2.33818686369658E-2</v>
      </c>
      <c r="GIY18" s="1">
        <v>1.2051387689816</v>
      </c>
      <c r="GIZ18" s="1">
        <v>0.16349604669584999</v>
      </c>
      <c r="GJA18" s="1">
        <v>0.351009408820465</v>
      </c>
      <c r="GJB18" s="1">
        <v>1.15493864919166</v>
      </c>
      <c r="GJC18" s="1">
        <v>2.1294024281524102</v>
      </c>
      <c r="GJD18" s="1">
        <v>0.83548921081633198</v>
      </c>
      <c r="GJE18" s="1">
        <v>0.42984812658066002</v>
      </c>
      <c r="GJF18" s="1">
        <v>1.9448759262520701</v>
      </c>
      <c r="GJG18" s="1">
        <v>1.11947414749734</v>
      </c>
      <c r="GJH18" s="1">
        <v>0.71106415956978297</v>
      </c>
      <c r="GJI18" s="1">
        <v>1.23836309290116</v>
      </c>
      <c r="GJJ18" s="1">
        <v>1.51612880688421</v>
      </c>
      <c r="GJK18" s="1">
        <v>0.32724694978750302</v>
      </c>
      <c r="GJL18" s="1">
        <v>1.5746168382868999</v>
      </c>
      <c r="GJM18" s="1">
        <v>0.31857532941189198</v>
      </c>
      <c r="GJN18" s="1">
        <v>0.55447054786341599</v>
      </c>
      <c r="GJO18" s="1">
        <v>7.7319533418353806E-2</v>
      </c>
      <c r="GJP18" s="1">
        <v>0.80497252354133497</v>
      </c>
      <c r="GJQ18" s="1">
        <v>1.0208949123723501</v>
      </c>
      <c r="GJR18" s="1">
        <v>2.2914373632746701</v>
      </c>
      <c r="GJS18" s="1">
        <v>2.3030787859370401</v>
      </c>
      <c r="GJT18" s="1">
        <v>1.0246697085694501</v>
      </c>
      <c r="GJU18" s="1">
        <v>0.15992468878404001</v>
      </c>
      <c r="GJV18" s="1">
        <v>1.5398660823507799</v>
      </c>
      <c r="GJW18" s="1">
        <v>3.2780786834916</v>
      </c>
      <c r="GJX18" s="1">
        <v>0.76844540277906104</v>
      </c>
      <c r="GJY18" s="1">
        <v>0.54729697465551397</v>
      </c>
      <c r="GJZ18" s="1">
        <v>0.31712009695113502</v>
      </c>
      <c r="GKA18" s="1">
        <v>2.0704098702762099</v>
      </c>
      <c r="GKB18" s="1">
        <v>1.09947365906697</v>
      </c>
      <c r="GKC18" s="1">
        <v>0.29195187214822499</v>
      </c>
      <c r="GKD18" s="1">
        <v>0.57832270651998396</v>
      </c>
      <c r="GKE18" s="1">
        <v>2.3399151371631302</v>
      </c>
      <c r="GKF18" s="1">
        <v>0.43118544334615899</v>
      </c>
      <c r="GKG18" s="1">
        <v>0.78084989736036803</v>
      </c>
      <c r="GKH18" s="1">
        <v>1.0028504797537201</v>
      </c>
      <c r="GKI18" s="1">
        <v>7.4050054205094307E-2</v>
      </c>
      <c r="GKJ18" s="1">
        <v>0.14366021742027599</v>
      </c>
      <c r="GKK18" s="1">
        <v>1.5658243818203701</v>
      </c>
      <c r="GKL18" s="1">
        <v>0.30443459084956798</v>
      </c>
      <c r="GKM18" s="1">
        <v>0.23036662129827401</v>
      </c>
      <c r="GKN18" s="1">
        <v>0.208241069610659</v>
      </c>
      <c r="GKO18" s="1">
        <v>0.49114821369448702</v>
      </c>
      <c r="GKP18" s="1">
        <v>4.9974299573980998</v>
      </c>
      <c r="GKQ18" s="1">
        <v>3.4564792704435902E-2</v>
      </c>
      <c r="GKR18" s="1">
        <v>0.97541790011205798</v>
      </c>
      <c r="GKS18" s="1">
        <v>0.36866087198104702</v>
      </c>
      <c r="GKT18" s="1">
        <v>6.2397292576315197E-2</v>
      </c>
      <c r="GKU18" s="1">
        <v>0.47212630616076401</v>
      </c>
      <c r="GKV18" s="1">
        <v>9.4902490361816194E-2</v>
      </c>
      <c r="GKW18" s="1">
        <v>0.96978047211666596</v>
      </c>
      <c r="GKX18" s="1">
        <v>1.6000186423228799</v>
      </c>
      <c r="GKY18" s="1">
        <v>0.209904600443376</v>
      </c>
      <c r="GKZ18" s="1">
        <v>0.27961390723003099</v>
      </c>
      <c r="GLA18" s="1">
        <v>1.4066707951928901</v>
      </c>
      <c r="GLB18" s="1">
        <v>1.2465242218614101</v>
      </c>
      <c r="GLC18" s="1">
        <v>0.42964406421511497</v>
      </c>
      <c r="GLD18" s="1">
        <v>0.30033792800648001</v>
      </c>
      <c r="GLE18" s="1">
        <v>0.26569080471414502</v>
      </c>
      <c r="GLF18" s="1">
        <v>0.40674404453525798</v>
      </c>
      <c r="GLG18" s="1">
        <v>0.49457191562052</v>
      </c>
      <c r="GLH18" s="1">
        <v>0.65354972811839596</v>
      </c>
      <c r="GLI18" s="1">
        <v>0.25272442841563603</v>
      </c>
      <c r="GLJ18" s="1">
        <v>0.55476457455979999</v>
      </c>
      <c r="GLK18" s="1">
        <v>0.80509509096906895</v>
      </c>
      <c r="GLL18" s="1">
        <v>0.11465460095369399</v>
      </c>
      <c r="GLM18" s="1">
        <v>0.103320835450762</v>
      </c>
      <c r="GLN18" s="1">
        <v>0.86932747543763</v>
      </c>
      <c r="GLO18" s="1">
        <v>1.1786195365691501</v>
      </c>
      <c r="GLP18" s="1">
        <v>0.43425619002362398</v>
      </c>
      <c r="GLQ18" s="1">
        <v>2.0027096620853402</v>
      </c>
      <c r="GLR18" s="1">
        <v>0.37302616746505901</v>
      </c>
      <c r="GLS18" s="1">
        <v>0.93576298429270299</v>
      </c>
      <c r="GLT18" s="1">
        <v>1.2966385154736499</v>
      </c>
      <c r="GLU18" s="1">
        <v>1.0942879507004599</v>
      </c>
      <c r="GLV18" s="1">
        <v>1.65531006320047</v>
      </c>
      <c r="GLW18" s="1">
        <v>3.4401117386753599</v>
      </c>
      <c r="GLX18" s="1">
        <v>1.54988993384704</v>
      </c>
      <c r="GLY18" s="1">
        <v>0.92469702765898498</v>
      </c>
      <c r="GLZ18" s="1">
        <v>0.388045222528967</v>
      </c>
      <c r="GMA18" s="1">
        <v>1.0096864291752701</v>
      </c>
      <c r="GMB18" s="1">
        <v>1.61747168364198</v>
      </c>
      <c r="GMC18" s="1">
        <v>2.4960043254979598</v>
      </c>
      <c r="GMD18" s="1">
        <v>0.65914874465515105</v>
      </c>
      <c r="GME18" s="1">
        <v>0.22248557717539</v>
      </c>
      <c r="GMF18" s="1">
        <v>3.5593244620742301</v>
      </c>
      <c r="GMG18" s="1">
        <v>9.2467699953199298E-2</v>
      </c>
      <c r="GMH18" s="1">
        <v>1.72114821236237</v>
      </c>
      <c r="GMI18" s="1">
        <v>4.4487692887473902E-2</v>
      </c>
      <c r="GMJ18" s="1">
        <v>0.61566824353849903</v>
      </c>
      <c r="GMK18" s="1">
        <v>0.93454900106662198</v>
      </c>
      <c r="GML18" s="1">
        <v>0.53422691876636197</v>
      </c>
      <c r="GMM18" s="1">
        <v>0.133460222532467</v>
      </c>
      <c r="GMN18" s="1">
        <v>2.7759938364425599E-2</v>
      </c>
      <c r="GMO18" s="1">
        <v>0.38062355683538102</v>
      </c>
      <c r="GMP18" s="1">
        <v>0.57202556510134395</v>
      </c>
      <c r="GMQ18" s="1">
        <v>1.1173576001772501</v>
      </c>
      <c r="GMR18" s="1">
        <v>0.22073792433157099</v>
      </c>
      <c r="GMS18" s="1">
        <v>0.72022260361783796</v>
      </c>
      <c r="GMT18" s="1">
        <v>1.3907904672887399</v>
      </c>
      <c r="GMU18" s="1">
        <v>0.67782517177202595</v>
      </c>
      <c r="GMV18" s="1">
        <v>7.7797088432096304E-4</v>
      </c>
      <c r="GMW18" s="1">
        <v>0.12602797248286399</v>
      </c>
      <c r="GMX18" s="1">
        <v>0.61945833662836602</v>
      </c>
      <c r="GMY18" s="1">
        <v>2.3956842952047501</v>
      </c>
      <c r="GMZ18" s="1">
        <v>0.83849250377828</v>
      </c>
      <c r="GNA18" s="1">
        <v>3.94061215208469</v>
      </c>
      <c r="GNB18" s="1">
        <v>2.8303387672745899</v>
      </c>
      <c r="GNC18" s="1">
        <v>1.6283134140228399</v>
      </c>
      <c r="GND18" s="1">
        <v>0.429585340959939</v>
      </c>
      <c r="GNE18" s="1">
        <v>0.170268803518206</v>
      </c>
      <c r="GNF18" s="1">
        <v>0.14025335421482599</v>
      </c>
      <c r="GNG18" s="1">
        <v>1.1112106034515099</v>
      </c>
      <c r="GNH18" s="1">
        <v>0.31435098472031903</v>
      </c>
      <c r="GNI18" s="1">
        <v>0.85442193867318605</v>
      </c>
      <c r="GNJ18" s="1">
        <v>0.45104397198206603</v>
      </c>
      <c r="GNK18" s="1">
        <v>0.70347979294952501</v>
      </c>
      <c r="GNL18" s="1">
        <v>0.32687410818400198</v>
      </c>
      <c r="GNM18" s="1">
        <v>0.40558781137759897</v>
      </c>
      <c r="GNN18" s="1">
        <v>1.08154166559564</v>
      </c>
      <c r="GNO18" s="1">
        <v>0.107920992006934</v>
      </c>
      <c r="GNP18" s="1">
        <v>1.7201738512689599</v>
      </c>
      <c r="GNQ18" s="1">
        <v>1.2600026626368701</v>
      </c>
      <c r="GNR18" s="1">
        <v>1.40661075860979</v>
      </c>
      <c r="GNS18" s="1">
        <v>1.01442206790441</v>
      </c>
      <c r="GNT18" s="1">
        <v>4.7742850959120897</v>
      </c>
      <c r="GNU18" s="1">
        <v>0.22236921176098701</v>
      </c>
      <c r="GNV18" s="1">
        <v>0.54329908449290698</v>
      </c>
      <c r="GNW18" s="1">
        <v>0.49708953601385403</v>
      </c>
      <c r="GNX18" s="1">
        <v>0.86720495196814196</v>
      </c>
      <c r="GNY18" s="1">
        <v>2.0090721688506399</v>
      </c>
      <c r="GNZ18" s="1">
        <v>1.86193933156745</v>
      </c>
      <c r="GOA18" s="1">
        <v>1.2278808921554201</v>
      </c>
      <c r="GOB18" s="1">
        <v>0.23854626183204999</v>
      </c>
      <c r="GOC18" s="1">
        <v>0.79040315701725505</v>
      </c>
      <c r="GOD18" s="1">
        <v>0.17783924133012199</v>
      </c>
      <c r="GOE18" s="1">
        <v>2.82891184953389E-2</v>
      </c>
      <c r="GOF18" s="1">
        <v>1.81869503624263</v>
      </c>
      <c r="GOG18" s="1">
        <v>1.03105330936156E-2</v>
      </c>
      <c r="GOH18" s="1">
        <v>0.64748893837284005</v>
      </c>
      <c r="GOI18" s="1">
        <v>0.27165889193254</v>
      </c>
      <c r="GOJ18" s="1">
        <v>3.68355867473274</v>
      </c>
      <c r="GOK18" s="1">
        <v>0.35617951260501401</v>
      </c>
      <c r="GOL18" s="1">
        <v>0.645094569244543</v>
      </c>
      <c r="GOM18" s="1">
        <v>1.3268014290080701</v>
      </c>
      <c r="GON18" s="1">
        <v>0.88626514693204606</v>
      </c>
      <c r="GOO18" s="1">
        <v>0.942987045642808</v>
      </c>
      <c r="GOP18" s="1">
        <v>1.8361663456374</v>
      </c>
      <c r="GOQ18" s="1">
        <v>1.62055178799274</v>
      </c>
      <c r="GOR18" s="1">
        <v>0.53967802321907299</v>
      </c>
      <c r="GOS18" s="1">
        <v>0.18368262549140699</v>
      </c>
      <c r="GOT18" s="1">
        <v>0.98427060190955296</v>
      </c>
      <c r="GOU18" s="1">
        <v>0.18342536691588299</v>
      </c>
      <c r="GOV18" s="1">
        <v>1.1770261473358099</v>
      </c>
      <c r="GOW18" s="1">
        <v>1.2107233730254601</v>
      </c>
      <c r="GOX18" s="1">
        <v>6.9434183426565196E-2</v>
      </c>
      <c r="GOY18" s="1">
        <v>5.2681359242273196</v>
      </c>
      <c r="GOZ18" s="1">
        <v>1.4866496127236</v>
      </c>
      <c r="GPA18" s="1">
        <v>0.56998277260363495</v>
      </c>
      <c r="GPB18" s="1">
        <v>1.5690389435052501</v>
      </c>
      <c r="GPC18" s="1">
        <v>0.91377901401010897</v>
      </c>
      <c r="GPD18" s="1">
        <v>1.6941811183056401</v>
      </c>
      <c r="GPE18" s="1">
        <v>8.1690268005589303E-2</v>
      </c>
      <c r="GPF18" s="1">
        <v>0.72129419187886501</v>
      </c>
      <c r="GPG18" s="1">
        <v>0.13312054443457599</v>
      </c>
      <c r="GPH18" s="1">
        <v>0.64224211375659501</v>
      </c>
      <c r="GPI18" s="1">
        <v>2.6009220770730601</v>
      </c>
      <c r="GPJ18" s="1">
        <v>1.79022948508195</v>
      </c>
      <c r="GPK18" s="1">
        <v>1.27566338586933</v>
      </c>
      <c r="GPL18" s="1">
        <v>0.25407772768599202</v>
      </c>
      <c r="GPM18" s="1">
        <v>2.0881364615431099</v>
      </c>
      <c r="GPN18" s="1">
        <v>0.174614761038206</v>
      </c>
      <c r="GPO18" s="1">
        <v>0.34216976119026499</v>
      </c>
      <c r="GPP18" s="1">
        <v>0.994098332979655</v>
      </c>
      <c r="GPQ18" s="1">
        <v>0.230107913337876</v>
      </c>
      <c r="GPR18" s="1">
        <v>1.78326861411148</v>
      </c>
      <c r="GPS18" s="1">
        <v>0.63012102693145</v>
      </c>
      <c r="GPT18" s="1">
        <v>2.6381281582762298E-3</v>
      </c>
      <c r="GPU18" s="1">
        <v>1.0242054608836</v>
      </c>
      <c r="GPV18" s="1">
        <v>1.80196460460908</v>
      </c>
      <c r="GPW18" s="1">
        <v>0.55037403253418604</v>
      </c>
      <c r="GPX18" s="1">
        <v>2.8897178468285998</v>
      </c>
      <c r="GPY18" s="1">
        <v>1.4257598477020601</v>
      </c>
      <c r="GPZ18" s="1">
        <v>0.83099267250970899</v>
      </c>
      <c r="GQA18" s="1">
        <v>3.5437217095543798</v>
      </c>
      <c r="GQB18" s="1">
        <v>0.594443387184452</v>
      </c>
      <c r="GQC18" s="1">
        <v>3.5880256641168899</v>
      </c>
      <c r="GQD18" s="1">
        <v>0.21330856793494399</v>
      </c>
      <c r="GQE18" s="1">
        <v>0.54723624488513301</v>
      </c>
      <c r="GQF18" s="1">
        <v>0.5423145952831</v>
      </c>
      <c r="GQG18" s="1">
        <v>2.1254548860517999</v>
      </c>
      <c r="GQH18" s="1">
        <v>3.0125259172051799</v>
      </c>
      <c r="GQI18" s="1">
        <v>0.48044342223326802</v>
      </c>
      <c r="GQJ18" s="1">
        <v>0.50448793488486099</v>
      </c>
      <c r="GQK18" s="1">
        <v>0.109173732681814</v>
      </c>
      <c r="GQL18" s="1">
        <v>1.38191586944836</v>
      </c>
      <c r="GQM18" s="1">
        <v>0.68192708869108098</v>
      </c>
      <c r="GQN18" s="1">
        <v>7.7145346306104395E-2</v>
      </c>
      <c r="GQO18" s="1">
        <v>0.105367452376795</v>
      </c>
      <c r="GQP18" s="1">
        <v>0.39253724184562699</v>
      </c>
      <c r="GQQ18" s="1">
        <v>1.67630987021099</v>
      </c>
      <c r="GQR18" s="1">
        <v>7.3213222801227107E-2</v>
      </c>
      <c r="GQS18" s="1">
        <v>0.71239142408926903</v>
      </c>
      <c r="GQT18" s="1">
        <v>1.0396031268878201</v>
      </c>
      <c r="GQU18" s="1">
        <v>1.02471683767414</v>
      </c>
      <c r="GQV18" s="1">
        <v>1.9311746985578599E-2</v>
      </c>
      <c r="GQW18" s="1">
        <v>2.39532905579641</v>
      </c>
      <c r="GQX18" s="1">
        <v>1.4084928012950499</v>
      </c>
      <c r="GQY18" s="1">
        <v>0.38801631693623001</v>
      </c>
      <c r="GQZ18" s="1">
        <v>2.9594193912106999</v>
      </c>
      <c r="GRA18" s="1">
        <v>2.1329287688258201</v>
      </c>
      <c r="GRB18" s="1">
        <v>3.7290735931050198</v>
      </c>
      <c r="GRC18" s="1">
        <v>1.34224525491652</v>
      </c>
      <c r="GRD18" s="1">
        <v>1.07714794359476</v>
      </c>
      <c r="GRE18" s="1">
        <v>0.54182818398092203</v>
      </c>
      <c r="GRF18" s="1">
        <v>1.41773458756563</v>
      </c>
      <c r="GRG18" s="1">
        <v>2.36876084288442</v>
      </c>
      <c r="GRH18" s="1">
        <v>2.3812855502363601</v>
      </c>
      <c r="GRI18" s="1">
        <v>0.19955186480479201</v>
      </c>
      <c r="GRJ18" s="1">
        <v>1.6614743311361799</v>
      </c>
      <c r="GRK18" s="1">
        <v>1.12345209743268</v>
      </c>
      <c r="GRL18" s="1">
        <v>0.91554540151759101</v>
      </c>
      <c r="GRM18" s="1">
        <v>0.47922849592273198</v>
      </c>
      <c r="GRN18" s="1">
        <v>3.0258785976884601E-2</v>
      </c>
      <c r="GRO18" s="1">
        <v>0.150759689331666</v>
      </c>
      <c r="GRP18" s="1">
        <v>1.89103962904135</v>
      </c>
      <c r="GRQ18" s="1">
        <v>1.88548110611423</v>
      </c>
      <c r="GRR18" s="1">
        <v>1.2028977799610401</v>
      </c>
      <c r="GRS18" s="1">
        <v>1.2862824318027299</v>
      </c>
      <c r="GRT18" s="1">
        <v>2.72745142353426</v>
      </c>
      <c r="GRU18" s="1">
        <v>1.55060159641413</v>
      </c>
      <c r="GRV18" s="1">
        <v>0.95311725314958295</v>
      </c>
      <c r="GRW18" s="1">
        <v>0.26247120620909697</v>
      </c>
      <c r="GRX18" s="1">
        <v>0.14700240711672399</v>
      </c>
      <c r="GRY18" s="1">
        <v>0.80600753064524</v>
      </c>
      <c r="GRZ18" s="1">
        <v>1.2361282378093801</v>
      </c>
      <c r="GSA18" s="1">
        <v>1.6014638600039099</v>
      </c>
      <c r="GSB18" s="1">
        <v>1.09910266202</v>
      </c>
      <c r="GSC18" s="1">
        <v>1.2853673131910599</v>
      </c>
      <c r="GSD18" s="1">
        <v>0.85478178095572399</v>
      </c>
      <c r="GSE18" s="1">
        <v>0.28260373328309002</v>
      </c>
      <c r="GSF18" s="1">
        <v>2.4863434029815501</v>
      </c>
      <c r="GSG18" s="1">
        <v>2.7564135085842101</v>
      </c>
      <c r="GSH18" s="1">
        <v>0.16414696188586</v>
      </c>
      <c r="GSI18" s="1">
        <v>0.89691832772320601</v>
      </c>
      <c r="GSJ18" s="1">
        <v>8.0122683904329198E-3</v>
      </c>
      <c r="GSK18" s="1">
        <v>1.70732669054967</v>
      </c>
      <c r="GSL18" s="1">
        <v>4.3806975445355096</v>
      </c>
      <c r="GSM18" s="1">
        <v>0.174104894906044</v>
      </c>
      <c r="GSN18" s="1">
        <v>1.46765686596386</v>
      </c>
      <c r="GSO18" s="1">
        <v>7.7362484314105098E-2</v>
      </c>
      <c r="GSP18" s="1">
        <v>0.49869485838413502</v>
      </c>
      <c r="GSQ18" s="1">
        <v>0.88097698356715304</v>
      </c>
      <c r="GSR18" s="1">
        <v>0.34519962728002401</v>
      </c>
      <c r="GSS18" s="1">
        <v>0.59338118502146597</v>
      </c>
      <c r="GST18" s="1">
        <v>1.38948398164856</v>
      </c>
      <c r="GSU18" s="1">
        <v>1.2694496722900701</v>
      </c>
      <c r="GSV18" s="1">
        <v>0.56788776217342196</v>
      </c>
      <c r="GSW18" s="1">
        <v>2.0305811984889499</v>
      </c>
      <c r="GSX18" s="1">
        <v>2.4292281846585602</v>
      </c>
      <c r="GSY18" s="1">
        <v>0.58038412687942298</v>
      </c>
      <c r="GSZ18" s="1">
        <v>0.53789522019212999</v>
      </c>
      <c r="GTA18" s="1">
        <v>0.55304413396837404</v>
      </c>
      <c r="GTB18" s="1">
        <v>3.8243534673834798</v>
      </c>
      <c r="GTC18" s="1">
        <v>1.6095412703289898E-2</v>
      </c>
      <c r="GTD18" s="1">
        <v>1.03920562090923</v>
      </c>
      <c r="GTE18" s="1">
        <v>0.30413267645355702</v>
      </c>
      <c r="GTF18" s="1">
        <v>0.69622638508054702</v>
      </c>
      <c r="GTG18" s="1">
        <v>0.63222879475890104</v>
      </c>
      <c r="GTH18" s="1">
        <v>2.5160776383173098</v>
      </c>
      <c r="GTI18" s="1">
        <v>2.77742893503406</v>
      </c>
      <c r="GTJ18" s="1">
        <v>4.9472003885669604</v>
      </c>
      <c r="GTK18" s="1">
        <v>5.1719156994626196</v>
      </c>
      <c r="GTL18" s="1">
        <v>1.0174323631117299</v>
      </c>
      <c r="GTM18" s="1">
        <v>0.271890187815364</v>
      </c>
      <c r="GTN18" s="1">
        <v>1.0483657977246701</v>
      </c>
      <c r="GTO18" s="1">
        <v>0.76257461092352097</v>
      </c>
      <c r="GTP18" s="1">
        <v>0.81867289770094498</v>
      </c>
      <c r="GTQ18" s="1">
        <v>0.79478839287432101</v>
      </c>
      <c r="GTR18" s="1">
        <v>1.40256959103779</v>
      </c>
      <c r="GTS18" s="1">
        <v>4.4657359588478096</v>
      </c>
      <c r="GTT18" s="1">
        <v>0.294893597453246</v>
      </c>
      <c r="GTU18" s="1">
        <v>0.174230311563768</v>
      </c>
      <c r="GTV18" s="1">
        <v>0.61732596442084198</v>
      </c>
      <c r="GTW18" s="1">
        <v>2.42027143374274</v>
      </c>
      <c r="GTX18" s="1">
        <v>1.4311877283163199</v>
      </c>
      <c r="GTY18" s="1">
        <v>0.971267482761066</v>
      </c>
      <c r="GTZ18" s="1">
        <v>3.3987502397497198</v>
      </c>
      <c r="GUA18" s="1">
        <v>1.09205033668514</v>
      </c>
      <c r="GUB18" s="1">
        <v>0.13970348933875801</v>
      </c>
      <c r="GUC18" s="1">
        <v>5.1275200626600501</v>
      </c>
      <c r="GUD18" s="1">
        <v>1.1688293828092999</v>
      </c>
      <c r="GUE18" s="1">
        <v>0.85338179248553103</v>
      </c>
      <c r="GUF18" s="1">
        <v>0.17041644136571801</v>
      </c>
      <c r="GUG18" s="1">
        <v>1.37451200593358</v>
      </c>
      <c r="GUH18" s="1">
        <v>0.75903685754700201</v>
      </c>
      <c r="GUI18" s="1">
        <v>0.30939204701654199</v>
      </c>
      <c r="GUJ18" s="1">
        <v>0.27262389429619499</v>
      </c>
      <c r="GUK18" s="1">
        <v>2.08609188746032</v>
      </c>
      <c r="GUL18" s="1">
        <v>0.30475241793012903</v>
      </c>
      <c r="GUM18" s="1">
        <v>6.5520822280983299E-2</v>
      </c>
      <c r="GUN18" s="1">
        <v>0.37724826768208702</v>
      </c>
      <c r="GUO18" s="1">
        <v>1.14583000713845</v>
      </c>
      <c r="GUP18" s="1">
        <v>2.99320998940606</v>
      </c>
      <c r="GUQ18" s="1">
        <v>1.4002658202224401</v>
      </c>
      <c r="GUR18" s="1">
        <v>1.3449713641318599</v>
      </c>
      <c r="GUS18" s="1">
        <v>1.01664745842788</v>
      </c>
      <c r="GUT18" s="1">
        <v>0.84733950052498996</v>
      </c>
      <c r="GUU18" s="1">
        <v>0.45388261836692001</v>
      </c>
      <c r="GUV18" s="1">
        <v>0.23708200307246199</v>
      </c>
      <c r="GUW18" s="1">
        <v>2.16807415666959</v>
      </c>
      <c r="GUX18" s="1">
        <v>7.4985184250170506E-2</v>
      </c>
      <c r="GUY18" s="1">
        <v>4.4170403954746797</v>
      </c>
      <c r="GUZ18" s="1">
        <v>4.4620529026595003E-2</v>
      </c>
      <c r="GVA18" s="1">
        <v>3.0367405861838002</v>
      </c>
      <c r="GVB18" s="1">
        <v>0.42733403891217703</v>
      </c>
      <c r="GVC18" s="1">
        <v>6.9296974609094605E-2</v>
      </c>
      <c r="GVD18" s="1">
        <v>3.5156194286203601</v>
      </c>
      <c r="GVE18" s="1">
        <v>1.34574464084812</v>
      </c>
      <c r="GVF18" s="1">
        <v>0.54419803991315496</v>
      </c>
      <c r="GVG18" s="1">
        <v>0.52150078901667896</v>
      </c>
      <c r="GVH18" s="1">
        <v>2.1285556392765002</v>
      </c>
      <c r="GVI18" s="1">
        <v>3.2994030395287699</v>
      </c>
      <c r="GVJ18" s="1">
        <v>3.3239931871423498</v>
      </c>
      <c r="GVK18" s="1">
        <v>3.3835101159721701E-2</v>
      </c>
      <c r="GVL18" s="1">
        <v>4.2278971665783001</v>
      </c>
      <c r="GVM18" s="1">
        <v>0.61213608023270905</v>
      </c>
      <c r="GVN18" s="1">
        <v>1.48329794557434</v>
      </c>
      <c r="GVO18" s="1">
        <v>1.7289809541725401</v>
      </c>
      <c r="GVP18" s="1">
        <v>0.21604906442890801</v>
      </c>
      <c r="GVQ18" s="1">
        <v>1.22857271312493</v>
      </c>
      <c r="GVR18" s="1">
        <v>1.2306277466683</v>
      </c>
      <c r="GVS18" s="1">
        <v>1.14716363471063</v>
      </c>
      <c r="GVT18" s="1">
        <v>0.91244246896042103</v>
      </c>
      <c r="GVU18" s="1">
        <v>0.91280571295832302</v>
      </c>
      <c r="GVV18" s="1">
        <v>3.4982623859779798</v>
      </c>
      <c r="GVW18" s="1">
        <v>0.123500497655419</v>
      </c>
      <c r="GVX18" s="1">
        <v>1.37398040173902</v>
      </c>
      <c r="GVY18" s="1">
        <v>4.3614339724974603E-2</v>
      </c>
      <c r="GVZ18" s="1">
        <v>1.2467647567731599</v>
      </c>
      <c r="GWA18" s="1">
        <v>0.20265249292636001</v>
      </c>
      <c r="GWB18" s="1">
        <v>0.92487832487656896</v>
      </c>
      <c r="GWC18" s="1">
        <v>1.4909738126788901</v>
      </c>
      <c r="GWD18" s="1">
        <v>1.1346037182836499</v>
      </c>
      <c r="GWE18" s="1">
        <v>4.7821016351426E-2</v>
      </c>
      <c r="GWF18" s="1">
        <v>0.27945603406306302</v>
      </c>
      <c r="GWG18" s="1">
        <v>4.06042921487191E-2</v>
      </c>
      <c r="GWH18" s="1">
        <v>0.54493629727944803</v>
      </c>
      <c r="GWI18" s="1">
        <v>1.5649321604378601</v>
      </c>
      <c r="GWJ18" s="1">
        <v>1.7474347270891799</v>
      </c>
      <c r="GWK18" s="1">
        <v>0.104505594277572</v>
      </c>
      <c r="GWL18" s="1">
        <v>0.741800062587336</v>
      </c>
      <c r="GWM18" s="1">
        <v>1.80373942552399</v>
      </c>
      <c r="GWN18" s="1">
        <v>0.61906546735678103</v>
      </c>
      <c r="GWO18" s="1">
        <v>0.39519974438100902</v>
      </c>
      <c r="GWP18" s="1">
        <v>0.26374959467944298</v>
      </c>
      <c r="GWQ18" s="1">
        <v>1.7529336109011</v>
      </c>
      <c r="GWR18" s="1">
        <v>0.23834710930797101</v>
      </c>
      <c r="GWS18" s="1">
        <v>1.00522400545711</v>
      </c>
      <c r="GWT18" s="1">
        <v>4.9768631831225703</v>
      </c>
      <c r="GWU18" s="1">
        <v>0.52799735132325698</v>
      </c>
      <c r="GWV18" s="1">
        <v>0.25316899893065797</v>
      </c>
      <c r="GWW18" s="1">
        <v>0.44191142725538501</v>
      </c>
      <c r="GWX18" s="1">
        <v>0.71322516030467698</v>
      </c>
      <c r="GWY18" s="1">
        <v>2.1294024281524102</v>
      </c>
      <c r="GWZ18" s="1">
        <v>0.99968592224186903</v>
      </c>
      <c r="GXA18" s="1">
        <v>0.49975015441204002</v>
      </c>
      <c r="GXB18" s="1">
        <v>0.96459180879116202</v>
      </c>
      <c r="GXC18" s="1">
        <v>0.635295474299162</v>
      </c>
      <c r="GXD18" s="1">
        <v>0.37998141847906702</v>
      </c>
      <c r="GXE18" s="1">
        <v>1.42184024922688</v>
      </c>
      <c r="GXF18" s="1">
        <v>0.76655793163022001</v>
      </c>
      <c r="GXG18" s="1">
        <v>0.422106474160648</v>
      </c>
      <c r="GXH18" s="1">
        <v>0.38271450181446198</v>
      </c>
      <c r="GXI18" s="1">
        <v>0.89896072280370798</v>
      </c>
      <c r="GXJ18" s="1">
        <v>1.10187913189564</v>
      </c>
      <c r="GXK18" s="1">
        <v>0.31697178358457001</v>
      </c>
      <c r="GXL18" s="1">
        <v>0.247869600413096</v>
      </c>
      <c r="GXM18" s="1">
        <v>0.26749465061427002</v>
      </c>
      <c r="GXN18" s="1">
        <v>1.79083424821601</v>
      </c>
      <c r="GXO18" s="1">
        <v>0.21645020966811801</v>
      </c>
      <c r="GXP18" s="1">
        <v>0.22872700260089299</v>
      </c>
      <c r="GXQ18" s="1">
        <v>0.227377638133482</v>
      </c>
      <c r="GXR18" s="1">
        <v>1.17972314436892</v>
      </c>
      <c r="GXS18" s="1">
        <v>0.95763676064289205</v>
      </c>
      <c r="GXT18" s="1">
        <v>0.26372474655954597</v>
      </c>
      <c r="GXU18" s="1">
        <v>0.305568710768642</v>
      </c>
      <c r="GXV18" s="1">
        <v>0.38758011420543598</v>
      </c>
      <c r="GXW18" s="1">
        <v>2.14567754390055</v>
      </c>
      <c r="GXX18" s="1">
        <v>0.80503252951950899</v>
      </c>
      <c r="GXY18" s="1">
        <v>0.14903245624926201</v>
      </c>
      <c r="GXZ18" s="1">
        <v>0.49945140886713102</v>
      </c>
      <c r="GYA18" s="1">
        <v>1.1001693975755</v>
      </c>
      <c r="GYB18" s="1">
        <v>0.25077110605521802</v>
      </c>
      <c r="GYC18" s="1">
        <v>4.4886900984043603</v>
      </c>
      <c r="GYD18" s="1">
        <v>1.0523333223326199</v>
      </c>
      <c r="GYE18" s="1">
        <v>1.3588529656197701</v>
      </c>
      <c r="GYF18" s="1">
        <v>0.50245734896115701</v>
      </c>
      <c r="GYG18" s="1">
        <v>1.0383526419142499</v>
      </c>
      <c r="GYH18" s="1">
        <v>0.59764927857124295</v>
      </c>
      <c r="GYI18" s="1">
        <v>1.6553234696481001</v>
      </c>
      <c r="GYJ18" s="1">
        <v>0.52206425010974</v>
      </c>
      <c r="GYK18" s="1">
        <v>2.8662349840829999</v>
      </c>
      <c r="GYL18" s="1">
        <v>1.50994982301155</v>
      </c>
      <c r="GYM18" s="1">
        <v>1.7488198789785001</v>
      </c>
      <c r="GYN18" s="1">
        <v>2.8649003449896302</v>
      </c>
      <c r="GYO18" s="1">
        <v>1.7163890808181601</v>
      </c>
      <c r="GYP18" s="1">
        <v>2.9661090870232099</v>
      </c>
      <c r="GYQ18" s="1">
        <v>0.18265825756325699</v>
      </c>
      <c r="GYR18" s="1">
        <v>1.4964627220681299</v>
      </c>
      <c r="GYS18" s="1">
        <v>1.4763127948205801</v>
      </c>
      <c r="GYT18" s="1">
        <v>1.5679812551130601</v>
      </c>
      <c r="GYU18" s="1">
        <v>1.6767882763408599</v>
      </c>
      <c r="GYV18" s="1">
        <v>0.95598885727396699</v>
      </c>
      <c r="GYW18" s="1">
        <v>1.6114194226279901</v>
      </c>
      <c r="GYX18" s="1">
        <v>0.38428156463829799</v>
      </c>
      <c r="GYY18" s="1">
        <v>0.49687872564396102</v>
      </c>
      <c r="GYZ18" s="1">
        <v>0.23226066763724401</v>
      </c>
      <c r="GZA18" s="1">
        <v>5.2310129630428799</v>
      </c>
      <c r="GZB18" s="1">
        <v>0.56734793217566903</v>
      </c>
      <c r="GZC18" s="1">
        <v>0.26720860113144002</v>
      </c>
      <c r="GZD18" s="1">
        <v>0.19897656502236399</v>
      </c>
      <c r="GZE18" s="1">
        <v>1.3962537575588301</v>
      </c>
      <c r="GZF18" s="1">
        <v>0.56317840431436506</v>
      </c>
      <c r="GZG18" s="1">
        <v>1.35867995761739</v>
      </c>
      <c r="GZH18" s="1">
        <v>1.4058102291930801</v>
      </c>
      <c r="GZI18" s="1">
        <v>3.4714698639119401</v>
      </c>
      <c r="GZJ18" s="1">
        <v>0.852339399223072</v>
      </c>
      <c r="GZK18" s="1">
        <v>2.1934349604268402</v>
      </c>
      <c r="GZL18" s="1">
        <v>1.0497994504828301</v>
      </c>
      <c r="GZM18" s="1">
        <v>1.4134310693624901</v>
      </c>
      <c r="GZN18" s="1">
        <v>2.50877756287049E-2</v>
      </c>
      <c r="GZO18" s="1">
        <v>6.5584796496092904E-2</v>
      </c>
      <c r="GZP18" s="1">
        <v>0.81027153993984502</v>
      </c>
      <c r="GZQ18" s="1">
        <v>0.85568182262689296</v>
      </c>
      <c r="GZR18" s="1">
        <v>3.7465256086624898</v>
      </c>
      <c r="GZS18" s="1">
        <v>3.1694022717874399</v>
      </c>
      <c r="GZT18" s="1">
        <v>9.2978705880759696E-2</v>
      </c>
      <c r="GZU18" s="1">
        <v>2.7846488714664202</v>
      </c>
      <c r="GZV18" s="1">
        <v>1.23830016779062</v>
      </c>
      <c r="GZW18" s="1">
        <v>3.0697035316105699</v>
      </c>
      <c r="GZX18" s="1">
        <v>0.622359806389153</v>
      </c>
      <c r="GZY18" s="1">
        <v>0.19888040417800401</v>
      </c>
      <c r="GZZ18" s="1">
        <v>1.9555048385021101</v>
      </c>
      <c r="HAA18" s="1">
        <v>1.61078407584595</v>
      </c>
      <c r="HAB18" s="1">
        <v>0.36443893442284497</v>
      </c>
      <c r="HAC18" s="1">
        <v>2.6982436607695601</v>
      </c>
      <c r="HAD18" s="1">
        <v>1.1305103589568199</v>
      </c>
      <c r="HAE18" s="1">
        <v>2.63797181580449</v>
      </c>
      <c r="HAF18" s="1">
        <v>3.5399774813542901</v>
      </c>
      <c r="HAG18" s="1">
        <v>3.2189615101892901</v>
      </c>
      <c r="HAH18" s="1">
        <v>0.80992706341618104</v>
      </c>
      <c r="HAI18" s="1">
        <v>0.62113933262934795</v>
      </c>
      <c r="HAJ18" s="1">
        <v>0.56919552755718095</v>
      </c>
      <c r="HAK18" s="1">
        <v>2.26331886222024</v>
      </c>
      <c r="HAL18" s="1">
        <v>1.9430280470002199</v>
      </c>
      <c r="HAM18" s="1">
        <v>0.51034585063731897</v>
      </c>
      <c r="HAN18" s="1">
        <v>7.5259514200452002E-2</v>
      </c>
      <c r="HAO18" s="1">
        <v>0.20225184776680799</v>
      </c>
      <c r="HAP18" s="1">
        <v>0.26080675649611501</v>
      </c>
      <c r="HAQ18" s="1">
        <v>2.4828559111535702</v>
      </c>
      <c r="HAR18" s="1">
        <v>1.10720015921539E-2</v>
      </c>
      <c r="HAS18" s="1">
        <v>1.5829014695478101</v>
      </c>
      <c r="HAT18" s="1">
        <v>1.6014638600039099</v>
      </c>
      <c r="HAU18" s="1">
        <v>0.81914774166423798</v>
      </c>
      <c r="HAV18" s="1">
        <v>0.50244509085743905</v>
      </c>
      <c r="HAW18" s="1">
        <v>0.29452856630138202</v>
      </c>
      <c r="HAX18" s="1">
        <v>0.47869094375203602</v>
      </c>
      <c r="HAY18" s="1">
        <v>0.61848274771105405</v>
      </c>
      <c r="HAZ18" s="1">
        <v>0.68862840211887</v>
      </c>
      <c r="HBA18" s="1">
        <v>1.09412451386883</v>
      </c>
      <c r="HBB18" s="1">
        <v>1.6378719911345001</v>
      </c>
      <c r="HBC18" s="1">
        <v>2.2579604139772198</v>
      </c>
      <c r="HBD18" s="1">
        <v>0.75344288384635605</v>
      </c>
      <c r="HBE18" s="1">
        <v>0.99199425281220499</v>
      </c>
      <c r="HBF18" s="1">
        <v>0.55069914219899496</v>
      </c>
      <c r="HBG18" s="1">
        <v>0.87276571610865605</v>
      </c>
      <c r="HBH18" s="1">
        <v>0.77258623597494203</v>
      </c>
      <c r="HBI18" s="1">
        <v>1.40419329237886</v>
      </c>
      <c r="HBJ18" s="1">
        <v>2.0289269101039702</v>
      </c>
      <c r="HBK18" s="1">
        <v>3.1984690991657801E-2</v>
      </c>
      <c r="HBL18" s="1">
        <v>0.52914232248783799</v>
      </c>
      <c r="HBM18" s="1">
        <v>0.35145192015139398</v>
      </c>
      <c r="HBN18" s="1">
        <v>1.41259307243051</v>
      </c>
      <c r="HBO18" s="1">
        <v>2.2639493310299299</v>
      </c>
      <c r="HBP18" s="1">
        <v>0.84971448947800898</v>
      </c>
      <c r="HBQ18" s="1">
        <v>0.214727337699194</v>
      </c>
      <c r="HBR18" s="1">
        <v>0.27438159990710598</v>
      </c>
      <c r="HBS18" s="1">
        <v>1.0884853412120701</v>
      </c>
      <c r="HBT18" s="1">
        <v>5.4348380559920702E-2</v>
      </c>
      <c r="HBU18" s="1">
        <v>4.3780374475988301E-2</v>
      </c>
      <c r="HBV18" s="1">
        <v>1.5462959630317501</v>
      </c>
      <c r="HBW18" s="1">
        <v>1.6584468948097499</v>
      </c>
      <c r="HBX18" s="1">
        <v>0.29629963338742699</v>
      </c>
      <c r="HBY18" s="1">
        <v>2.1426262494862498</v>
      </c>
      <c r="HBZ18" s="1">
        <v>0.29462396228815002</v>
      </c>
      <c r="HCA18" s="1">
        <v>2.3858592994808001</v>
      </c>
      <c r="HCB18" s="1">
        <v>2.7635716542770798</v>
      </c>
      <c r="HCC18" s="1">
        <v>1.51353484569721</v>
      </c>
      <c r="HCD18" s="1">
        <v>0.20217162321342499</v>
      </c>
      <c r="HCE18" s="1">
        <v>1.8015417306936099</v>
      </c>
      <c r="HCF18" s="1">
        <v>1.0542164972296699</v>
      </c>
      <c r="HCG18" s="1">
        <v>2.2916811732156801</v>
      </c>
      <c r="HCH18" s="1">
        <v>4.4755012096529798</v>
      </c>
      <c r="HCI18" s="1">
        <v>1.5030716380254101</v>
      </c>
      <c r="HCJ18" s="1">
        <v>0.17634218440366201</v>
      </c>
      <c r="HCK18" s="1">
        <v>0.167696868052985</v>
      </c>
      <c r="HCL18" s="1">
        <v>2.15198097345267</v>
      </c>
      <c r="HCM18" s="1">
        <v>0.35526335986505703</v>
      </c>
      <c r="HCN18" s="1">
        <v>1.45307094806102</v>
      </c>
      <c r="HCO18" s="1">
        <v>0.42937456908210597</v>
      </c>
      <c r="HCP18" s="1">
        <v>1.6709642646277501</v>
      </c>
      <c r="HCQ18" s="1">
        <v>0.76034514824556299</v>
      </c>
      <c r="HCR18" s="1">
        <v>1.546970879716</v>
      </c>
      <c r="HCS18" s="1">
        <v>0.52829707056608199</v>
      </c>
      <c r="HCT18" s="1">
        <v>1.14608500968633</v>
      </c>
      <c r="HCU18" s="1">
        <v>1.79124044658038</v>
      </c>
      <c r="HCV18" s="1">
        <v>0.88836681625034297</v>
      </c>
      <c r="HCW18" s="1">
        <v>2.0683782337952601</v>
      </c>
      <c r="HCX18" s="1">
        <v>0.79913508397395905</v>
      </c>
      <c r="HCY18" s="1">
        <v>0.50391769561976396</v>
      </c>
      <c r="HCZ18" s="1">
        <v>1.72304509502142</v>
      </c>
      <c r="HDA18" s="1">
        <v>0.96822136263458003</v>
      </c>
      <c r="HDB18" s="1">
        <v>0.13301792143395799</v>
      </c>
      <c r="HDC18" s="1">
        <v>8.2476904934213197E-2</v>
      </c>
      <c r="HDD18" s="1">
        <v>0.56117621981465604</v>
      </c>
      <c r="HDE18" s="1">
        <v>0.42985428676249998</v>
      </c>
      <c r="HDF18" s="1">
        <v>0.834242179985206</v>
      </c>
      <c r="HDG18" s="1">
        <v>1.5053355815206599</v>
      </c>
      <c r="HDH18" s="1">
        <v>0.18294441035882</v>
      </c>
      <c r="HDI18" s="1">
        <v>1.89139287307367</v>
      </c>
      <c r="HDJ18" s="1">
        <v>0.22473697312287999</v>
      </c>
      <c r="HDK18" s="1">
        <v>0.17849926352217499</v>
      </c>
      <c r="HDL18" s="1">
        <v>0.176159182946445</v>
      </c>
      <c r="HDM18" s="1">
        <v>6.8547954256379606E-2</v>
      </c>
      <c r="HDN18" s="1">
        <v>0.416677384080197</v>
      </c>
      <c r="HDO18" s="1">
        <v>0.76783118781203497</v>
      </c>
      <c r="HDP18" s="1">
        <v>0.59019185247283601</v>
      </c>
      <c r="HDQ18" s="1">
        <v>2.5781646303283501</v>
      </c>
      <c r="HDR18" s="1">
        <v>8.2485454550416101E-2</v>
      </c>
      <c r="HDS18" s="1">
        <v>0.68458059141927696</v>
      </c>
      <c r="HDT18" s="1">
        <v>0.70513948858293796</v>
      </c>
      <c r="HDU18" s="1">
        <v>1.3345714598226901</v>
      </c>
      <c r="HDV18" s="1">
        <v>2.2858205034335302</v>
      </c>
      <c r="HDW18" s="1">
        <v>2.4608033847998798</v>
      </c>
      <c r="HDX18" s="1">
        <v>1.00388211819155</v>
      </c>
      <c r="HDY18" s="1">
        <v>0.15488592179390301</v>
      </c>
      <c r="HDZ18" s="1">
        <v>4.8689280145708898</v>
      </c>
      <c r="HEA18" s="1">
        <v>0.45007323679356398</v>
      </c>
      <c r="HEB18" s="1">
        <v>1.9287386117051299</v>
      </c>
      <c r="HEC18" s="1">
        <v>0.100451988435761</v>
      </c>
      <c r="HED18" s="1">
        <v>0.61236998018407296</v>
      </c>
      <c r="HEE18" s="1">
        <v>0.95121262174253995</v>
      </c>
      <c r="HEF18" s="1">
        <v>1.42707308217078</v>
      </c>
      <c r="HEG18" s="1">
        <v>0.66123135112276699</v>
      </c>
      <c r="HEH18" s="1">
        <v>0.41878671321231897</v>
      </c>
      <c r="HEI18" s="1">
        <v>2.2786124527703602</v>
      </c>
      <c r="HEJ18" s="1">
        <v>1.4703442462066201</v>
      </c>
      <c r="HEK18" s="1">
        <v>0.32687410818400198</v>
      </c>
      <c r="HEL18" s="1">
        <v>3.4258100610720599E-2</v>
      </c>
      <c r="HEM18" s="1">
        <v>2.2246327577461198</v>
      </c>
      <c r="HEN18" s="1">
        <v>0.184062859443965</v>
      </c>
      <c r="HEO18" s="1">
        <v>0.25898106051396902</v>
      </c>
      <c r="HEP18" s="1">
        <v>2.0034144792986899</v>
      </c>
      <c r="HEQ18" s="1">
        <v>0.53510496941214503</v>
      </c>
      <c r="HER18" s="1">
        <v>0.25180778207399801</v>
      </c>
      <c r="HES18" s="1">
        <v>3.3210806059579001</v>
      </c>
      <c r="HET18" s="1">
        <v>0.96120019591293704</v>
      </c>
      <c r="HEU18" s="1">
        <v>0.34488622605383901</v>
      </c>
      <c r="HEV18" s="1">
        <v>2.6160712440678702</v>
      </c>
      <c r="HEW18" s="1">
        <v>0.39964849725427698</v>
      </c>
      <c r="HEX18" s="1">
        <v>1.0813277994160799</v>
      </c>
      <c r="HEY18" s="1">
        <v>0.16110212746751301</v>
      </c>
      <c r="HEZ18" s="1">
        <v>0.87865922221849002</v>
      </c>
      <c r="HFA18" s="1">
        <v>0.10388918245628399</v>
      </c>
      <c r="HFB18" s="1">
        <v>3.0696189052027201</v>
      </c>
      <c r="HFC18" s="1">
        <v>1.29537255998349</v>
      </c>
      <c r="HFD18" s="1">
        <v>6.5800599079821698</v>
      </c>
      <c r="HFE18" s="1">
        <v>0.63598987770272597</v>
      </c>
      <c r="HFF18" s="1">
        <v>0.37862625805304301</v>
      </c>
      <c r="HFG18" s="1">
        <v>0.40680468264598801</v>
      </c>
      <c r="HFH18" s="1">
        <v>2.5043078343158198</v>
      </c>
      <c r="HFI18" s="1">
        <v>0.107090803654281</v>
      </c>
      <c r="HFJ18" s="1">
        <v>4.1287973722183201E-2</v>
      </c>
      <c r="HFK18" s="1">
        <v>0.38301437554457202</v>
      </c>
      <c r="HFL18" s="1">
        <v>3.54113765482292E-2</v>
      </c>
      <c r="HFM18" s="1">
        <v>1.4443808008419601</v>
      </c>
      <c r="HFN18" s="1">
        <v>1.56336830633128</v>
      </c>
      <c r="HFO18" s="1">
        <v>0.166959653052627</v>
      </c>
      <c r="HFP18" s="1">
        <v>1.32157384045856</v>
      </c>
      <c r="HFQ18" s="1">
        <v>0.48883609796488298</v>
      </c>
      <c r="HFR18" s="1">
        <v>0.139483931078798</v>
      </c>
      <c r="HFS18" s="1">
        <v>0.14134732948127399</v>
      </c>
      <c r="HFT18" s="1">
        <v>0.25136358722742203</v>
      </c>
      <c r="HFU18" s="1">
        <v>0.15650551640613999</v>
      </c>
      <c r="HFV18" s="1">
        <v>0.28149558674644198</v>
      </c>
      <c r="HFW18" s="1">
        <v>1.14585070068641</v>
      </c>
      <c r="HFX18" s="1">
        <v>0.906052449057833</v>
      </c>
      <c r="HFY18" s="1">
        <v>0.95790133818958201</v>
      </c>
      <c r="HFZ18" s="1">
        <v>2.0313243630201501</v>
      </c>
      <c r="HGA18" s="1">
        <v>0.82978851118903696</v>
      </c>
      <c r="HGB18" s="1">
        <v>0.53403595110861102</v>
      </c>
      <c r="HGC18" s="1">
        <v>0.42294999548988499</v>
      </c>
      <c r="HGD18" s="1">
        <v>0.26381599058920502</v>
      </c>
      <c r="HGE18" s="1">
        <v>5.6388058397523401E-2</v>
      </c>
      <c r="HGF18" s="1">
        <v>0.15462249160442301</v>
      </c>
      <c r="HGG18" s="1">
        <v>0.41585992317433201</v>
      </c>
      <c r="HGH18" s="1">
        <v>0.76443571322898896</v>
      </c>
      <c r="HGI18" s="1">
        <v>2.97175233681287</v>
      </c>
      <c r="HGJ18" s="1">
        <v>0.45945013584062899</v>
      </c>
      <c r="HGK18" s="1">
        <v>0.71216506605801799</v>
      </c>
      <c r="HGL18" s="1">
        <v>0.11035579204189799</v>
      </c>
      <c r="HGM18" s="1">
        <v>0.771168198275614</v>
      </c>
      <c r="HGN18" s="1">
        <v>3.7327278263324302</v>
      </c>
      <c r="HGO18" s="1">
        <v>0.22088290911374001</v>
      </c>
      <c r="HGP18" s="1">
        <v>0.77945543608325796</v>
      </c>
      <c r="HGQ18" s="1">
        <v>0.322995308951745</v>
      </c>
      <c r="HGR18" s="1">
        <v>4.7830191462218696</v>
      </c>
      <c r="HGS18" s="1">
        <v>2.0152176317001902</v>
      </c>
      <c r="HGT18" s="1">
        <v>0.24713504143352399</v>
      </c>
      <c r="HGU18" s="1">
        <v>1.7483440939667001</v>
      </c>
      <c r="HGV18" s="1">
        <v>3.72151792045074</v>
      </c>
      <c r="HGW18" s="1">
        <v>0.88979065694028403</v>
      </c>
      <c r="HGX18" s="1">
        <v>0.39513411049980202</v>
      </c>
      <c r="HGY18" s="1">
        <v>5.8475568147683898E-2</v>
      </c>
      <c r="HGZ18" s="1">
        <v>0.84897349593860205</v>
      </c>
      <c r="HHA18" s="1">
        <v>5.2539945504444198E-3</v>
      </c>
      <c r="HHB18" s="1">
        <v>4.2446541530781902E-2</v>
      </c>
      <c r="HHC18" s="1">
        <v>3.4234025102940402</v>
      </c>
      <c r="HHD18" s="1">
        <v>5.8178654256709199E-2</v>
      </c>
      <c r="HHE18" s="1">
        <v>1.5520530163675099</v>
      </c>
      <c r="HHF18" s="1">
        <v>0.48518575270341302</v>
      </c>
      <c r="HHG18" s="1">
        <v>1.4915962300286101</v>
      </c>
      <c r="HHH18" s="1">
        <v>0.75075091411682604</v>
      </c>
      <c r="HHI18" s="1">
        <v>2.05941327567764</v>
      </c>
      <c r="HHJ18" s="1">
        <v>0.11736800712387301</v>
      </c>
      <c r="HHK18" s="1">
        <v>7.2637229425849895E-2</v>
      </c>
      <c r="HHL18" s="1">
        <v>0.546648991969513</v>
      </c>
      <c r="HHM18" s="1">
        <v>1.49767820432785E-2</v>
      </c>
      <c r="HHN18" s="1">
        <v>0.31830674214952298</v>
      </c>
      <c r="HHO18" s="1">
        <v>0.21487391693490199</v>
      </c>
      <c r="HHP18" s="1">
        <v>1.4862239544929701</v>
      </c>
      <c r="HHQ18" s="1">
        <v>1.79159099459386</v>
      </c>
      <c r="HHR18" s="1">
        <v>0.88838637789295904</v>
      </c>
      <c r="HHS18" s="1">
        <v>1.13874099394692</v>
      </c>
      <c r="HHT18" s="1">
        <v>0.60248695852396394</v>
      </c>
      <c r="HHU18" s="1">
        <v>1.2179194421423701E-2</v>
      </c>
      <c r="HHV18" s="1">
        <v>1.9549742465212001</v>
      </c>
      <c r="HHW18" s="1">
        <v>0.50753139414280801</v>
      </c>
      <c r="HHX18" s="1">
        <v>0.80347165882299898</v>
      </c>
      <c r="HHY18" s="1">
        <v>0.307187373235003</v>
      </c>
      <c r="HHZ18" s="1">
        <v>5.64269950426452E-2</v>
      </c>
      <c r="HIA18" s="1">
        <v>9.6199992094734999E-3</v>
      </c>
      <c r="HIB18" s="1">
        <v>0.23746435683301201</v>
      </c>
      <c r="HIC18" s="1">
        <v>7.0364274639502095E-2</v>
      </c>
      <c r="HID18" s="1">
        <v>1.23712472450849</v>
      </c>
      <c r="HIE18" s="1">
        <v>0.123121135363758</v>
      </c>
      <c r="HIF18" s="1">
        <v>1.7389897058355399</v>
      </c>
      <c r="HIG18" s="1">
        <v>0.54435045937272297</v>
      </c>
      <c r="HIH18" s="1">
        <v>5.6202656896298102E-2</v>
      </c>
      <c r="HII18" s="1">
        <v>0.92046967675138802</v>
      </c>
      <c r="HIJ18" s="1">
        <v>7.4809669951994603E-2</v>
      </c>
      <c r="HIK18" s="1">
        <v>0.43254408460516403</v>
      </c>
      <c r="HIL18" s="1">
        <v>5.2524383762840098E-2</v>
      </c>
      <c r="HIM18" s="1">
        <v>0.101290480247559</v>
      </c>
      <c r="HIN18" s="1">
        <v>1.31933909481567</v>
      </c>
      <c r="HIO18" s="1">
        <v>1.8377460184832399</v>
      </c>
      <c r="HIP18" s="1">
        <v>0.110863264392878</v>
      </c>
      <c r="HIQ18" s="1">
        <v>1.50192206100239</v>
      </c>
      <c r="HIR18" s="1">
        <v>0.32672618805902498</v>
      </c>
      <c r="HIS18" s="1">
        <v>1.4615514320989</v>
      </c>
      <c r="HIT18" s="1">
        <v>2.0138619081795199</v>
      </c>
      <c r="HIU18" s="1">
        <v>4.7899915781385003</v>
      </c>
      <c r="HIV18" s="1">
        <v>7.0999905173684999E-2</v>
      </c>
      <c r="HIW18" s="1">
        <v>0.16457724900690399</v>
      </c>
      <c r="HIX18" s="1">
        <v>0.100154794098993</v>
      </c>
      <c r="HIY18" s="1">
        <v>0.46197783276772603</v>
      </c>
      <c r="HIZ18" s="1">
        <v>7.6715897442797706E-2</v>
      </c>
      <c r="HJA18" s="1">
        <v>2.77257880315409E-3</v>
      </c>
      <c r="HJB18" s="1">
        <v>0.89432361172671704</v>
      </c>
      <c r="HJC18" s="1">
        <v>1.0254124056987499</v>
      </c>
      <c r="HJD18" s="1">
        <v>1.16173875123413</v>
      </c>
      <c r="HJE18" s="1">
        <v>2.2882729702616902</v>
      </c>
      <c r="HJF18" s="1">
        <v>0.69076012209037196</v>
      </c>
      <c r="HJG18" s="1">
        <v>0.259566484874037</v>
      </c>
      <c r="HJH18" s="1">
        <v>4.0695204932272501E-2</v>
      </c>
      <c r="HJI18" s="1">
        <v>2.1196370057660698</v>
      </c>
      <c r="HJJ18" s="1">
        <v>0.12861588182397399</v>
      </c>
      <c r="HJK18" s="1">
        <v>0.13171783067724199</v>
      </c>
      <c r="HJL18" s="1">
        <v>3.1804363918989802</v>
      </c>
      <c r="HJM18" s="1">
        <v>1.0523333223326199</v>
      </c>
      <c r="HJN18" s="1">
        <v>0.15883811284771601</v>
      </c>
      <c r="HJO18" s="1">
        <v>0.42580645466981099</v>
      </c>
      <c r="HJP18" s="1">
        <v>0.86986170008695196</v>
      </c>
      <c r="HJQ18" s="1">
        <v>0.43541669220151602</v>
      </c>
      <c r="HJR18" s="1">
        <v>0.10715196048707799</v>
      </c>
      <c r="HJS18" s="1">
        <v>6.7535850634522304E-2</v>
      </c>
      <c r="HJT18" s="1">
        <v>3.9598936683609001</v>
      </c>
      <c r="HJU18" s="1">
        <v>1.30884163339719</v>
      </c>
      <c r="HJV18" s="1">
        <v>1.3037826522104301</v>
      </c>
      <c r="HJW18" s="1">
        <v>0.28204439673243797</v>
      </c>
      <c r="HJX18" s="1">
        <v>0.38604520666695002</v>
      </c>
      <c r="HJY18" s="1">
        <v>1.07377191507367</v>
      </c>
      <c r="HJZ18" s="1">
        <v>0.18862133440069101</v>
      </c>
      <c r="HKA18" s="1">
        <v>2.2406295514971002</v>
      </c>
      <c r="HKB18" s="1">
        <v>0.69351953025782198</v>
      </c>
      <c r="HKC18" s="1">
        <v>8.5571621962078903E-2</v>
      </c>
      <c r="HKD18" s="1">
        <v>0.88538562820555999</v>
      </c>
      <c r="HKE18" s="1">
        <v>0.23276009457747701</v>
      </c>
      <c r="HKF18" s="1">
        <v>0.156377376247268</v>
      </c>
      <c r="HKG18" s="1">
        <v>0.68991104787690805</v>
      </c>
      <c r="HKH18" s="1">
        <v>1.6676240435823102E-2</v>
      </c>
      <c r="HKI18" s="1">
        <v>2.84470960169353</v>
      </c>
      <c r="HKJ18" s="1">
        <v>0.86107756506136002</v>
      </c>
      <c r="HKK18" s="1">
        <v>0.11045624584106301</v>
      </c>
      <c r="HKL18" s="1">
        <v>1.43319865101012</v>
      </c>
      <c r="HKM18" s="1">
        <v>0.78736592305513697</v>
      </c>
      <c r="HKN18" s="1">
        <v>1.00162471637094</v>
      </c>
      <c r="HKO18" s="1">
        <v>0.59093847229188101</v>
      </c>
      <c r="HKP18" s="1">
        <v>0.233652237960839</v>
      </c>
      <c r="HKQ18" s="1">
        <v>0.99267543920694901</v>
      </c>
      <c r="HKR18" s="1">
        <v>0.17724806301354801</v>
      </c>
      <c r="HKS18" s="1">
        <v>0.19856476151108499</v>
      </c>
      <c r="HKT18" s="1">
        <v>0.36538994343370201</v>
      </c>
      <c r="HKU18" s="1">
        <v>2.3812855502363601</v>
      </c>
      <c r="HKV18" s="1">
        <v>0.66643907167017202</v>
      </c>
      <c r="HKW18" s="1">
        <v>1.52141136756428</v>
      </c>
      <c r="HKX18" s="1">
        <v>0.63209263931354298</v>
      </c>
      <c r="HKY18" s="1">
        <v>1.2552906961197501</v>
      </c>
      <c r="HKZ18" s="1">
        <v>0.62659484495523998</v>
      </c>
      <c r="HLA18" s="1">
        <v>3.0414328627308</v>
      </c>
      <c r="HLB18" s="1">
        <v>1.96343415895889</v>
      </c>
      <c r="HLC18" s="1">
        <v>0.70826814004959504</v>
      </c>
      <c r="HLD18" s="1">
        <v>0.616296705025693</v>
      </c>
      <c r="HLE18" s="1">
        <v>2.1438444766645901</v>
      </c>
      <c r="HLF18" s="1">
        <v>0.61057828168822603</v>
      </c>
      <c r="HLG18" s="1">
        <v>5.7406051571248E-2</v>
      </c>
      <c r="HLH18" s="1">
        <v>4.6918847359437403E-2</v>
      </c>
      <c r="HLI18" s="1">
        <v>0.48582733310819698</v>
      </c>
      <c r="HLJ18" s="1">
        <v>2.7862411524202599</v>
      </c>
      <c r="HLK18" s="1">
        <v>1.65122533169757</v>
      </c>
      <c r="HLL18" s="1">
        <v>1.1609148797259501</v>
      </c>
      <c r="HLM18" s="1">
        <v>0.119566558310783</v>
      </c>
      <c r="HLN18" s="1">
        <v>4.0557506036528403</v>
      </c>
      <c r="HLO18" s="1">
        <v>1.2167728735243399</v>
      </c>
      <c r="HLP18" s="1">
        <v>0.80377717981473196</v>
      </c>
      <c r="HLQ18" s="1">
        <v>0.63079088877767597</v>
      </c>
      <c r="HLR18" s="1">
        <v>1.62749405962845</v>
      </c>
      <c r="HLS18" s="1">
        <v>0.181027403861347</v>
      </c>
      <c r="HLT18" s="1">
        <v>0.77150007213351102</v>
      </c>
      <c r="HLU18" s="1">
        <v>3.1727416062449998</v>
      </c>
      <c r="HLV18" s="1">
        <v>0.54370352320400095</v>
      </c>
      <c r="HLW18" s="1">
        <v>2.0266955049100601</v>
      </c>
      <c r="HLX18" s="1">
        <v>2.8817947737097001</v>
      </c>
      <c r="HLY18" s="1">
        <v>0.75807470736989102</v>
      </c>
      <c r="HLZ18" s="1">
        <v>0.31434357397611801</v>
      </c>
      <c r="HMA18" s="1">
        <v>0.67861376549413899</v>
      </c>
      <c r="HMB18" s="1">
        <v>0.87865922221849002</v>
      </c>
      <c r="HMC18" s="1">
        <v>1.9543005970115499</v>
      </c>
      <c r="HMD18" s="1">
        <v>1.1362215878439801</v>
      </c>
      <c r="HME18" s="1">
        <v>1.85701858106051</v>
      </c>
      <c r="HMF18" s="1">
        <v>9.2500766593661896E-2</v>
      </c>
      <c r="HMG18" s="1">
        <v>2.1759476505640101</v>
      </c>
      <c r="HMH18" s="1">
        <v>0.575866831098648</v>
      </c>
      <c r="HMI18" s="1">
        <v>1.03287747831066</v>
      </c>
      <c r="HMJ18" s="1">
        <v>0.121337149976492</v>
      </c>
      <c r="HMK18" s="1">
        <v>0.63291600279252802</v>
      </c>
      <c r="HML18" s="1">
        <v>0.86689974315419904</v>
      </c>
      <c r="HMM18" s="1">
        <v>1.9530213156185701</v>
      </c>
      <c r="HMN18" s="1">
        <v>1.54882553837174</v>
      </c>
      <c r="HMO18" s="1">
        <v>2.2965027329766601</v>
      </c>
      <c r="HMP18" s="1">
        <v>4.1632048559532304</v>
      </c>
      <c r="HMQ18" s="1">
        <v>1.4841751983576099</v>
      </c>
      <c r="HMR18" s="1">
        <v>0.27591594782713402</v>
      </c>
      <c r="HMS18" s="1">
        <v>1.6948646849963001</v>
      </c>
      <c r="HMT18" s="1">
        <v>0.41303475459324102</v>
      </c>
      <c r="HMU18" s="1">
        <v>0.17850719647893901</v>
      </c>
      <c r="HMV18" s="1">
        <v>0.31368470969075102</v>
      </c>
      <c r="HMW18" s="1">
        <v>0.159985461412951</v>
      </c>
      <c r="HMX18" s="1">
        <v>9.1316543994985996E-2</v>
      </c>
      <c r="HMY18" s="1">
        <v>2.2418978917288701</v>
      </c>
      <c r="HMZ18" s="1">
        <v>1.04347883719403</v>
      </c>
      <c r="HNA18" s="1">
        <v>1.0724365634212201</v>
      </c>
      <c r="HNB18" s="1">
        <v>1.9603416538328999</v>
      </c>
      <c r="HNC18" s="1">
        <v>0.59116422642377697</v>
      </c>
      <c r="HND18" s="1">
        <v>0.16437488095528699</v>
      </c>
      <c r="HNE18" s="1">
        <v>2.9330592292633701E-2</v>
      </c>
      <c r="HNF18" s="1">
        <v>1.7889230335080499</v>
      </c>
      <c r="HNG18" s="1">
        <v>0.94251716052144696</v>
      </c>
      <c r="HNH18" s="1">
        <v>1.83098739187912</v>
      </c>
      <c r="HNI18" s="1">
        <v>1.87725234444641</v>
      </c>
      <c r="HNJ18" s="1">
        <v>0.84127658249114901</v>
      </c>
      <c r="HNK18" s="1">
        <v>0.352883749210121</v>
      </c>
      <c r="HNL18" s="1">
        <v>0.30447511465510202</v>
      </c>
      <c r="HNM18" s="1">
        <v>0.23811205026329799</v>
      </c>
      <c r="HNN18" s="1">
        <v>0.12881325253881001</v>
      </c>
      <c r="HNO18" s="1">
        <v>0.41817968480790702</v>
      </c>
      <c r="HNP18" s="1">
        <v>2.0066199225636701</v>
      </c>
      <c r="HNQ18" s="1">
        <v>0.93120495638450496</v>
      </c>
      <c r="HNR18" s="1">
        <v>1.0802499864255399</v>
      </c>
      <c r="HNS18" s="1">
        <v>0.151105041188935</v>
      </c>
      <c r="HNT18" s="1">
        <v>0.22015889387278201</v>
      </c>
      <c r="HNU18" s="1">
        <v>1.7189911028100699</v>
      </c>
      <c r="HNV18" s="1">
        <v>0.42417349614241501</v>
      </c>
      <c r="HNW18" s="1">
        <v>1.2765679515044901</v>
      </c>
      <c r="HNX18" s="1">
        <v>3.26639622328709</v>
      </c>
      <c r="HNY18" s="1">
        <v>0.43885662398345898</v>
      </c>
      <c r="HNZ18" s="1">
        <v>0.69582540679341598</v>
      </c>
      <c r="HOA18" s="1">
        <v>0.35278741301556699</v>
      </c>
      <c r="HOB18" s="1">
        <v>0.28102294943664502</v>
      </c>
      <c r="HOC18" s="1">
        <v>1.4783228415176599</v>
      </c>
      <c r="HOD18" s="1">
        <v>1.3770506043038099E-2</v>
      </c>
      <c r="HOE18" s="1">
        <v>0.40837366548610599</v>
      </c>
      <c r="HOF18" s="1">
        <v>0.28267470580965098</v>
      </c>
      <c r="HOG18" s="1">
        <v>0.10876977826247</v>
      </c>
      <c r="HOH18" s="1">
        <v>0.38066210106418402</v>
      </c>
      <c r="HOI18" s="1">
        <v>1.2957233920198299</v>
      </c>
      <c r="HOJ18" s="1">
        <v>0.34284154458916299</v>
      </c>
      <c r="HOK18" s="1">
        <v>2.13023013174229</v>
      </c>
      <c r="HOL18" s="1">
        <v>3.0258785976884601E-2</v>
      </c>
      <c r="HOM18" s="1">
        <v>1.73837656868845</v>
      </c>
      <c r="HON18" s="1">
        <v>0.208430452215047</v>
      </c>
      <c r="HOO18" s="1">
        <v>0.47417691765061598</v>
      </c>
      <c r="HOP18" s="1">
        <v>2.5179324644999399</v>
      </c>
      <c r="HOQ18" s="1">
        <v>0.16568390081815099</v>
      </c>
      <c r="HOR18" s="1">
        <v>1.0408925162598499</v>
      </c>
      <c r="HOS18" s="1">
        <v>0.151014204364956</v>
      </c>
      <c r="HOT18" s="1">
        <v>1.3474080141808999</v>
      </c>
      <c r="HOU18" s="1">
        <v>0.660970338417874</v>
      </c>
      <c r="HOV18" s="1">
        <v>0.82380750318509899</v>
      </c>
      <c r="HOW18" s="1">
        <v>1.73473565194076</v>
      </c>
      <c r="HOX18" s="1">
        <v>0.60799148206714804</v>
      </c>
      <c r="HOY18" s="1">
        <v>3.0657725218636398</v>
      </c>
      <c r="HOZ18" s="1">
        <v>1.82928272362052</v>
      </c>
      <c r="HPA18" s="1">
        <v>0.89317133329188103</v>
      </c>
      <c r="HPB18" s="1">
        <v>6.8134477126219704E-3</v>
      </c>
      <c r="HPC18" s="1">
        <v>0.98078856772170198</v>
      </c>
      <c r="HPD18" s="1">
        <v>5.0821126251873201E-3</v>
      </c>
      <c r="HPE18" s="1">
        <v>2.3718672824928699</v>
      </c>
      <c r="HPF18" s="1">
        <v>0.30374762073648098</v>
      </c>
      <c r="HPG18" s="1">
        <v>1.52182896380763E-2</v>
      </c>
      <c r="HPH18" s="1">
        <v>0.105083985147904</v>
      </c>
      <c r="HPI18" s="1">
        <v>0.119732501890667</v>
      </c>
      <c r="HPJ18" s="1">
        <v>2.0744365342041502</v>
      </c>
      <c r="HPK18" s="1">
        <v>0.221086846849265</v>
      </c>
      <c r="HPL18" s="1">
        <v>2.4500795363816001</v>
      </c>
      <c r="HPM18" s="1">
        <v>1.0938863253192199</v>
      </c>
      <c r="HPN18" s="1">
        <v>2.7645138266122098</v>
      </c>
      <c r="HPO18" s="1">
        <v>1.83773226759902</v>
      </c>
      <c r="HPP18" s="1">
        <v>0.25258442656363</v>
      </c>
      <c r="HPQ18" s="1">
        <v>8.1534193001631602E-2</v>
      </c>
      <c r="HPR18" s="1">
        <v>1.1229536820761301</v>
      </c>
      <c r="HPS18" s="1">
        <v>6.1583874688927898E-2</v>
      </c>
      <c r="HPT18" s="1">
        <v>0.89518863211650801</v>
      </c>
      <c r="HPU18" s="1">
        <v>1.0943989863941701</v>
      </c>
      <c r="HPV18" s="1">
        <v>0.57127745691464904</v>
      </c>
      <c r="HPW18" s="1">
        <v>0.59478974420997599</v>
      </c>
      <c r="HPX18" s="1">
        <v>0.72773419843898401</v>
      </c>
      <c r="HPY18" s="1">
        <v>0.87850772579581804</v>
      </c>
      <c r="HPZ18" s="1">
        <v>0.52509618236450795</v>
      </c>
      <c r="HQA18" s="1">
        <v>2.66975251510125</v>
      </c>
      <c r="HQB18" s="1">
        <v>1.00689002530217</v>
      </c>
      <c r="HQC18" s="1">
        <v>2.1164195270331199</v>
      </c>
      <c r="HQD18" s="1">
        <v>0.62682991815605904</v>
      </c>
      <c r="HQE18" s="1">
        <v>0.73245291480907804</v>
      </c>
      <c r="HQF18" s="1">
        <v>9.4314627026786599E-3</v>
      </c>
      <c r="HQG18" s="1">
        <v>0.70402339649915302</v>
      </c>
      <c r="HQH18" s="1">
        <v>0.243024690506248</v>
      </c>
      <c r="HQI18" s="1">
        <v>8.1192591856991903E-2</v>
      </c>
      <c r="HQJ18" s="1">
        <v>3.7628351872925099</v>
      </c>
      <c r="HQK18" s="1">
        <v>4.7427163619947699</v>
      </c>
      <c r="HQL18" s="1">
        <v>1.6511659851604601</v>
      </c>
      <c r="HQM18" s="1">
        <v>0.59949298960150399</v>
      </c>
      <c r="HQN18" s="1">
        <v>4.15064996135278E-2</v>
      </c>
      <c r="HQO18" s="1">
        <v>1.1178144664461001</v>
      </c>
      <c r="HQP18" s="1">
        <v>0.47054953799335397</v>
      </c>
      <c r="HQQ18" s="1">
        <v>0.51586229649749904</v>
      </c>
      <c r="HQR18" s="1">
        <v>0.24216252296431401</v>
      </c>
      <c r="HQS18" s="1">
        <v>5.3190466334214204</v>
      </c>
      <c r="HQT18" s="1">
        <v>2.48841750019995</v>
      </c>
      <c r="HQU18" s="1">
        <v>1.0038115342920699</v>
      </c>
      <c r="HQV18" s="1">
        <v>2.4271013885972401</v>
      </c>
      <c r="HQW18" s="1">
        <v>0.654981234718785</v>
      </c>
      <c r="HQX18" s="1">
        <v>1.91640559788062</v>
      </c>
      <c r="HQY18" s="1">
        <v>6.2397292576315197E-2</v>
      </c>
      <c r="HQZ18" s="1">
        <v>1.16956986634864</v>
      </c>
      <c r="HRA18" s="1">
        <v>0.94510523376414102</v>
      </c>
      <c r="HRB18" s="1">
        <v>0.33180454480834498</v>
      </c>
      <c r="HRC18" s="1">
        <v>2.9745192189988998</v>
      </c>
      <c r="HRD18" s="1">
        <v>3.2260245636621701</v>
      </c>
      <c r="HRE18" s="1">
        <v>2.4444006393448601</v>
      </c>
      <c r="HRF18" s="1">
        <v>0.99151878134203397</v>
      </c>
      <c r="HRG18" s="1">
        <v>1.5185914920605601</v>
      </c>
      <c r="HRH18" s="1">
        <v>0.216819984820567</v>
      </c>
      <c r="HRI18" s="1">
        <v>0.61640740787416204</v>
      </c>
      <c r="HRJ18" s="1">
        <v>0.80318317319152699</v>
      </c>
      <c r="HRK18" s="1">
        <v>0.95448861059016699</v>
      </c>
      <c r="HRL18" s="1">
        <v>1.4216131335206701</v>
      </c>
      <c r="HRM18" s="1">
        <v>0.51908036529593005</v>
      </c>
      <c r="HRN18" s="1">
        <v>1.1503795960747301</v>
      </c>
      <c r="HRO18" s="1">
        <v>0.745720868083392</v>
      </c>
      <c r="HRP18" s="1">
        <v>6.3731904519174196E-2</v>
      </c>
      <c r="HRQ18" s="1">
        <v>0.67141600497887</v>
      </c>
      <c r="HRR18" s="1">
        <v>1.4638146945920201</v>
      </c>
      <c r="HRS18" s="1">
        <v>0.35410614750109798</v>
      </c>
      <c r="HRT18" s="1">
        <v>1.6188084961059599</v>
      </c>
      <c r="HRU18" s="1">
        <v>1.0400914275205899</v>
      </c>
      <c r="HRV18" s="1">
        <v>0.698132141113469</v>
      </c>
      <c r="HRW18" s="1">
        <v>1.3147753814649901</v>
      </c>
      <c r="HRX18" s="1">
        <v>0.91406521731601198</v>
      </c>
      <c r="HRY18" s="1">
        <v>2.5470879652053902</v>
      </c>
      <c r="HRZ18" s="1">
        <v>1.04098054116523</v>
      </c>
      <c r="HSA18" s="1">
        <v>0.56253395597288203</v>
      </c>
      <c r="HSB18" s="1">
        <v>1.11533065501472</v>
      </c>
      <c r="HSC18" s="1">
        <v>2.6160712440678702</v>
      </c>
      <c r="HSD18" s="1">
        <v>2.5998770076597899</v>
      </c>
      <c r="HSE18" s="1">
        <v>0.47235145618649699</v>
      </c>
      <c r="HSF18" s="1">
        <v>1.16409722656954</v>
      </c>
      <c r="HSG18" s="1">
        <v>1.4060425431657499</v>
      </c>
      <c r="HSH18" s="1">
        <v>0.35105758900009199</v>
      </c>
      <c r="HSI18" s="1">
        <v>5.9152906420430501E-2</v>
      </c>
      <c r="HSJ18" s="1">
        <v>1.3306395363044601</v>
      </c>
      <c r="HSK18" s="1">
        <v>0.48838571799646202</v>
      </c>
      <c r="HSL18" s="1">
        <v>0.36699217481232799</v>
      </c>
      <c r="HSM18" s="1">
        <v>2.1389501074510102</v>
      </c>
      <c r="HSN18" s="1">
        <v>0.96423133869563105</v>
      </c>
      <c r="HSO18" s="1">
        <v>2.9151051302914599</v>
      </c>
      <c r="HSP18" s="1">
        <v>0.36580847610713602</v>
      </c>
      <c r="HSQ18" s="1">
        <v>0.288145389482175</v>
      </c>
      <c r="HSR18" s="1">
        <v>0.40178785307581899</v>
      </c>
      <c r="HSS18" s="1">
        <v>1.3914202255141399</v>
      </c>
      <c r="HST18" s="1">
        <v>0.282938910993421</v>
      </c>
      <c r="HSU18" s="1">
        <v>0.33266898166901598</v>
      </c>
      <c r="HSV18" s="1">
        <v>2.82572112265033</v>
      </c>
      <c r="HSW18" s="1">
        <v>1.5279373460661301</v>
      </c>
      <c r="HSX18" s="1">
        <v>0.73618973615910899</v>
      </c>
      <c r="HSY18" s="1">
        <v>2.2753024929781001</v>
      </c>
      <c r="HSZ18" s="1">
        <v>0.89723680884683998</v>
      </c>
      <c r="HTA18" s="1">
        <v>1.03271705151764</v>
      </c>
      <c r="HTB18" s="1">
        <v>1.7559443641643999</v>
      </c>
      <c r="HTC18" s="1">
        <v>0.49317184902523298</v>
      </c>
      <c r="HTD18" s="1">
        <v>0.23828593838246001</v>
      </c>
      <c r="HTE18" s="1">
        <v>3.4139251998884297E-2</v>
      </c>
      <c r="HTF18" s="1">
        <v>1.63552541766756</v>
      </c>
      <c r="HTG18" s="1">
        <v>0.39302594681175901</v>
      </c>
      <c r="HTH18" s="1">
        <v>2.5373706231063098</v>
      </c>
      <c r="HTI18" s="1">
        <v>1.02829905741794</v>
      </c>
      <c r="HTJ18" s="1">
        <v>0.42455725467058603</v>
      </c>
      <c r="HTK18" s="1">
        <v>0.28649515056885999</v>
      </c>
      <c r="HTL18" s="1">
        <v>0.46657166249846499</v>
      </c>
      <c r="HTM18" s="1">
        <v>1.4366784707982E-2</v>
      </c>
      <c r="HTN18" s="1">
        <v>0.13591730436726401</v>
      </c>
      <c r="HTO18" s="1">
        <v>0.89883598227955597</v>
      </c>
      <c r="HTP18" s="1">
        <v>1.08335457746831</v>
      </c>
      <c r="HTQ18" s="1">
        <v>0.53020946885805298</v>
      </c>
      <c r="HTR18" s="1">
        <v>0.332290637190924</v>
      </c>
      <c r="HTS18" s="1">
        <v>1.50022723953336</v>
      </c>
      <c r="HTT18" s="1">
        <v>2.61502365028998</v>
      </c>
      <c r="HTU18" s="1">
        <v>0.57584688977862097</v>
      </c>
      <c r="HTV18" s="1">
        <v>1.8844626987242901</v>
      </c>
      <c r="HTW18" s="1">
        <v>3.1293868677384702</v>
      </c>
      <c r="HTX18" s="1">
        <v>0.59255757453645697</v>
      </c>
      <c r="HTY18" s="1">
        <v>0.16572970199324399</v>
      </c>
      <c r="HTZ18" s="1">
        <v>3.0484498237164201</v>
      </c>
      <c r="HUA18" s="1">
        <v>0.65343711058405696</v>
      </c>
      <c r="HUB18" s="1">
        <v>0.78458177698783704</v>
      </c>
      <c r="HUC18" s="1">
        <v>0.60832220323390196</v>
      </c>
      <c r="HUD18" s="1">
        <v>1.7909365095079099</v>
      </c>
      <c r="HUE18" s="1">
        <v>0.15636555853149001</v>
      </c>
      <c r="HUF18" s="1">
        <v>0.88696733250549797</v>
      </c>
      <c r="HUG18" s="1">
        <v>0.55532956130495104</v>
      </c>
      <c r="HUH18" s="1">
        <v>0.43124603920267901</v>
      </c>
      <c r="HUI18" s="1">
        <v>0.97128551346834902</v>
      </c>
      <c r="HUJ18" s="1">
        <v>1.1267376711591499</v>
      </c>
      <c r="HUK18" s="1">
        <v>0.32344562735710097</v>
      </c>
      <c r="HUL18" s="1">
        <v>0.40964534048852902</v>
      </c>
      <c r="HUM18" s="1">
        <v>0.35713578714594102</v>
      </c>
      <c r="HUN18" s="1">
        <v>1.41481886297254</v>
      </c>
      <c r="HUO18" s="1">
        <v>1.6531695771353101</v>
      </c>
      <c r="HUP18" s="1">
        <v>2.3054516544595298</v>
      </c>
      <c r="HUQ18" s="1">
        <v>0.70244668615592598</v>
      </c>
      <c r="HUR18" s="1">
        <v>1.0935936553757599</v>
      </c>
      <c r="HUS18" s="1">
        <v>0.72502766862453205</v>
      </c>
      <c r="HUT18" s="1">
        <v>1.0340502397968401</v>
      </c>
      <c r="HUU18" s="1">
        <v>7.4399039663425995E-2</v>
      </c>
      <c r="HUV18" s="1">
        <v>2.1739707374636801</v>
      </c>
      <c r="HUW18" s="1">
        <v>0.17660747422543999</v>
      </c>
      <c r="HUX18" s="1">
        <v>2.13206745509124</v>
      </c>
      <c r="HUY18" s="1">
        <v>1.63429002132195</v>
      </c>
      <c r="HUZ18" s="1">
        <v>0.17750167818873</v>
      </c>
      <c r="HVA18" s="1">
        <v>1.1484490440947499</v>
      </c>
      <c r="HVB18" s="1">
        <v>8.9738405232442503E-2</v>
      </c>
      <c r="HVC18" s="1">
        <v>0.26357090749803502</v>
      </c>
      <c r="HVD18" s="1">
        <v>1.3978468268116999</v>
      </c>
      <c r="HVE18" s="1">
        <v>0.117848457428639</v>
      </c>
      <c r="HVF18" s="1">
        <v>2.0016601434715402</v>
      </c>
      <c r="HVG18" s="1">
        <v>0.64593265148385604</v>
      </c>
      <c r="HVH18" s="1">
        <v>0.841988347548565</v>
      </c>
      <c r="HVI18" s="1">
        <v>0.71606187005067601</v>
      </c>
      <c r="HVJ18" s="1">
        <v>1.1283585078640701</v>
      </c>
      <c r="HVK18" s="1">
        <v>0.55211532283626297</v>
      </c>
      <c r="HVL18" s="1">
        <v>0.27445628173834502</v>
      </c>
      <c r="HVM18" s="1">
        <v>1.2063200980270901</v>
      </c>
      <c r="HVN18" s="1">
        <v>0.408254320511858</v>
      </c>
      <c r="HVO18" s="1">
        <v>1.1411654587183599</v>
      </c>
      <c r="HVP18" s="1">
        <v>0.39695741464606399</v>
      </c>
      <c r="HVQ18" s="1">
        <v>0.58670120167669404</v>
      </c>
      <c r="HVR18" s="1">
        <v>0.368980371152344</v>
      </c>
      <c r="HVS18" s="1">
        <v>1.9263864503716099</v>
      </c>
      <c r="HVT18" s="1">
        <v>0.39637688428490597</v>
      </c>
      <c r="HVU18" s="1">
        <v>5.6998382807754301E-2</v>
      </c>
      <c r="HVV18" s="1">
        <v>0.54102479961983596</v>
      </c>
      <c r="HVW18" s="1">
        <v>1.7146537661507399</v>
      </c>
      <c r="HVX18" s="1">
        <v>0.45443479816214999</v>
      </c>
      <c r="HVY18" s="1">
        <v>2.9620623804659001</v>
      </c>
      <c r="HVZ18" s="1">
        <v>0.27979233820906202</v>
      </c>
      <c r="HWA18" s="1">
        <v>0.18966620345437901</v>
      </c>
      <c r="HWB18" s="1">
        <v>0.48709031594426799</v>
      </c>
      <c r="HWC18" s="1">
        <v>0.26398405446586598</v>
      </c>
      <c r="HWD18" s="1">
        <v>0.56280419896651501</v>
      </c>
      <c r="HWE18" s="1">
        <v>0.371997219593452</v>
      </c>
      <c r="HWF18" s="1">
        <v>1.64167424615083</v>
      </c>
      <c r="HWG18" s="1">
        <v>1.20930923064832</v>
      </c>
      <c r="HWH18" s="1">
        <v>9.69045523852686E-2</v>
      </c>
      <c r="HWI18" s="1">
        <v>3.4988822484653701</v>
      </c>
      <c r="HWJ18" s="1">
        <v>0.97250033340673703</v>
      </c>
      <c r="HWK18" s="1">
        <v>0.183610018618621</v>
      </c>
      <c r="HWL18" s="1">
        <v>2.1837081291029001</v>
      </c>
      <c r="HWM18" s="1">
        <v>1.18121906729147</v>
      </c>
      <c r="HWN18" s="1">
        <v>1.86267790464657</v>
      </c>
      <c r="HWO18" s="1">
        <v>0.26799886054243299</v>
      </c>
      <c r="HWP18" s="1">
        <v>0.22218116088992201</v>
      </c>
      <c r="HWQ18" s="1">
        <v>1.92165505725552</v>
      </c>
      <c r="HWR18" s="1">
        <v>0.51073171093960401</v>
      </c>
      <c r="HWS18" s="1">
        <v>0.166865085769826</v>
      </c>
      <c r="HWT18" s="1">
        <v>9.8915856965292995E-2</v>
      </c>
      <c r="HWU18" s="1">
        <v>0.58094809707322903</v>
      </c>
      <c r="HWV18" s="1">
        <v>1.3475008015563401</v>
      </c>
      <c r="HWW18" s="1">
        <v>3.6154357450623098</v>
      </c>
      <c r="HWX18" s="1">
        <v>0.50890463418661802</v>
      </c>
      <c r="HWY18" s="1">
        <v>0.10191310075504199</v>
      </c>
      <c r="HWZ18" s="1">
        <v>4.8694815700500502</v>
      </c>
      <c r="HXA18" s="1">
        <v>0.15765240413696799</v>
      </c>
      <c r="HXB18" s="1">
        <v>0.48056511779741601</v>
      </c>
      <c r="HXC18" s="1">
        <v>0.61323064799600202</v>
      </c>
      <c r="HXD18" s="1">
        <v>0.34056293339169302</v>
      </c>
      <c r="HXE18" s="1">
        <v>1.8678755452808</v>
      </c>
      <c r="HXF18" s="1">
        <v>2.0933735997330198</v>
      </c>
      <c r="HXG18" s="1">
        <v>1.4871826630828899</v>
      </c>
      <c r="HXH18" s="1">
        <v>4.28863059679452</v>
      </c>
      <c r="HXI18" s="1">
        <v>0.433103130960731</v>
      </c>
      <c r="HXJ18" s="1">
        <v>1.3392590119531001E-2</v>
      </c>
      <c r="HXK18" s="1">
        <v>0.89172953802364496</v>
      </c>
      <c r="HXL18" s="1">
        <v>0.47878735320862797</v>
      </c>
      <c r="HXM18" s="1">
        <v>2.5548777294318001</v>
      </c>
      <c r="HXN18" s="1">
        <v>0.94217003394797105</v>
      </c>
      <c r="HXO18" s="1">
        <v>0.177395000260751</v>
      </c>
      <c r="HXP18" s="1">
        <v>2.7562521256804202</v>
      </c>
      <c r="HXQ18" s="1">
        <v>0.15063775271383101</v>
      </c>
      <c r="HXR18" s="1">
        <v>0.33554481499024003</v>
      </c>
      <c r="HXS18" s="1">
        <v>2.3013634453778999E-2</v>
      </c>
      <c r="HXT18" s="1">
        <v>4.7170041520300998</v>
      </c>
      <c r="HXU18" s="1">
        <v>0.46006695560151201</v>
      </c>
      <c r="HXV18" s="1">
        <v>0.920272231708685</v>
      </c>
      <c r="HXW18" s="1">
        <v>0.31763562045109001</v>
      </c>
      <c r="HXX18" s="1">
        <v>0.35426074794218199</v>
      </c>
      <c r="HXY18" s="1">
        <v>1.6857875582964601</v>
      </c>
      <c r="HXZ18" s="1">
        <v>0.11698345398427699</v>
      </c>
      <c r="HYA18" s="1">
        <v>0.98548626604660905</v>
      </c>
      <c r="HYB18" s="1">
        <v>1.3569058488997501E-2</v>
      </c>
      <c r="HYC18" s="1">
        <v>2.9708165604127399E-2</v>
      </c>
      <c r="HYD18" s="1">
        <v>9.2739367535755707E-2</v>
      </c>
      <c r="HYE18" s="1">
        <v>0.760738415234816</v>
      </c>
      <c r="HYF18" s="1">
        <v>1.0697529281674401</v>
      </c>
      <c r="HYG18" s="1">
        <v>0.97243871561448303</v>
      </c>
      <c r="HYH18" s="1">
        <v>0.355640938646896</v>
      </c>
      <c r="HYI18" s="1">
        <v>0.58386134187831995</v>
      </c>
      <c r="HYJ18" s="1">
        <v>0.47803161456000298</v>
      </c>
      <c r="HYK18" s="1">
        <v>0.39661659500892998</v>
      </c>
      <c r="HYL18" s="1">
        <v>0.12643501291404499</v>
      </c>
      <c r="HYM18" s="1">
        <v>0.48467811156895502</v>
      </c>
      <c r="HYN18" s="1">
        <v>0.48229660790440998</v>
      </c>
      <c r="HYO18" s="1">
        <v>0.58732744631779998</v>
      </c>
      <c r="HYP18" s="1">
        <v>0.94015480752852798</v>
      </c>
      <c r="HYQ18" s="1">
        <v>1.54447920534892</v>
      </c>
      <c r="HYR18" s="1">
        <v>0.731008445798212</v>
      </c>
      <c r="HYS18" s="1">
        <v>0.25845264977002602</v>
      </c>
      <c r="HYT18" s="1">
        <v>0.38772461604269098</v>
      </c>
      <c r="HYU18" s="1">
        <v>0.90730007589551798</v>
      </c>
      <c r="HYV18" s="1">
        <v>6.6706711264437904E-2</v>
      </c>
      <c r="HYW18" s="1">
        <v>0.79140660707496702</v>
      </c>
      <c r="HYX18" s="1">
        <v>0.46706470379357901</v>
      </c>
      <c r="HYY18" s="1">
        <v>0.30746427847087598</v>
      </c>
      <c r="HYZ18" s="1">
        <v>3.2222903633209201</v>
      </c>
      <c r="HZA18" s="1">
        <v>0.123121135363758</v>
      </c>
      <c r="HZB18" s="1">
        <v>1.30857233162326</v>
      </c>
      <c r="HZC18" s="1">
        <v>0.51680212684001403</v>
      </c>
      <c r="HZD18" s="1">
        <v>1.78604756406804</v>
      </c>
      <c r="HZE18" s="1">
        <v>1.9549953443548</v>
      </c>
      <c r="HZF18" s="1">
        <v>1.89553542714777</v>
      </c>
      <c r="HZG18" s="1">
        <v>0.90385196926589195</v>
      </c>
      <c r="HZH18" s="1">
        <v>1.8346350940045999</v>
      </c>
      <c r="HZI18" s="1">
        <v>0.77009703587734701</v>
      </c>
      <c r="HZJ18" s="1">
        <v>1.02163243600553</v>
      </c>
      <c r="HZK18" s="1">
        <v>0.31795923043841801</v>
      </c>
      <c r="HZL18" s="1">
        <v>5.1275200626600501</v>
      </c>
      <c r="HZM18" s="1">
        <v>4.0446068087703102</v>
      </c>
      <c r="HZN18" s="1">
        <v>0.65525059868639002</v>
      </c>
      <c r="HZO18" s="1">
        <v>0.74412183305180701</v>
      </c>
      <c r="HZP18" s="1">
        <v>0.48582401847057899</v>
      </c>
      <c r="HZQ18" s="1">
        <v>0.417297263396607</v>
      </c>
      <c r="HZR18" s="1">
        <v>0.50805358059997896</v>
      </c>
      <c r="HZS18" s="1">
        <v>2.4125089389673899</v>
      </c>
      <c r="HZT18" s="1">
        <v>0.36656930630468498</v>
      </c>
      <c r="HZU18" s="1">
        <v>0.86653004030492098</v>
      </c>
      <c r="HZV18" s="1">
        <v>3.5167884701181098</v>
      </c>
      <c r="HZW18" s="1">
        <v>0.91684919182689995</v>
      </c>
      <c r="HZX18" s="1">
        <v>0.26759048720407203</v>
      </c>
      <c r="HZY18" s="1">
        <v>0.92577483926527904</v>
      </c>
      <c r="HZZ18" s="1">
        <v>1.29849525285247</v>
      </c>
      <c r="IAA18" s="1">
        <v>1.2181117630465801</v>
      </c>
      <c r="IAB18" s="1">
        <v>0.22020584078352901</v>
      </c>
      <c r="IAC18" s="1">
        <v>0.88492657298659605</v>
      </c>
      <c r="IAD18" s="1">
        <v>0.27058223692226302</v>
      </c>
      <c r="IAE18" s="1">
        <v>0.19971125214714899</v>
      </c>
      <c r="IAF18" s="1">
        <v>9.4751197434461004E-2</v>
      </c>
      <c r="IAG18" s="1">
        <v>0.78158525221190001</v>
      </c>
      <c r="IAH18" s="1">
        <v>0.47088926632484501</v>
      </c>
      <c r="IAI18" s="1">
        <v>1.77180024279263</v>
      </c>
      <c r="IAJ18" s="1">
        <v>5.3048379934051301E-2</v>
      </c>
      <c r="IAK18" s="1">
        <v>0.285445670051166</v>
      </c>
      <c r="IAL18" s="1">
        <v>1.23093737535126</v>
      </c>
      <c r="IAM18" s="1">
        <v>1.23377683606646</v>
      </c>
      <c r="IAN18" s="1">
        <v>0.30686267081589802</v>
      </c>
      <c r="IAO18" s="1">
        <v>0.55803359364967597</v>
      </c>
      <c r="IAP18" s="1">
        <v>0.10587071024530099</v>
      </c>
      <c r="IAQ18" s="1">
        <v>0.51537975257160196</v>
      </c>
      <c r="IAR18" s="1">
        <v>0.19103872620144999</v>
      </c>
      <c r="IAS18" s="1">
        <v>2.1930747176998899</v>
      </c>
      <c r="IAT18" s="1">
        <v>0.7350709477538</v>
      </c>
      <c r="IAU18" s="1">
        <v>1.01165090479748</v>
      </c>
      <c r="IAV18" s="1">
        <v>0.37154920752284398</v>
      </c>
      <c r="IAW18" s="1">
        <v>0.125374584035986</v>
      </c>
      <c r="IAX18" s="1">
        <v>1.1310773962060701</v>
      </c>
      <c r="IAY18" s="1">
        <v>0.330170335947087</v>
      </c>
      <c r="IAZ18" s="1">
        <v>0.123809220714983</v>
      </c>
      <c r="IBA18" s="1">
        <v>0.83303298519357905</v>
      </c>
      <c r="IBB18" s="1">
        <v>2.2913559393159302</v>
      </c>
      <c r="IBC18" s="1">
        <v>0.170489705049398</v>
      </c>
      <c r="IBD18" s="1">
        <v>1.8174259848279</v>
      </c>
      <c r="IBE18" s="1">
        <v>0.622239724859174</v>
      </c>
      <c r="IBF18" s="1">
        <v>1.6732720538655399</v>
      </c>
      <c r="IBG18" s="1">
        <v>1.4078356726097001</v>
      </c>
      <c r="IBH18" s="1">
        <v>3.8872252649331598E-2</v>
      </c>
      <c r="IBI18" s="1">
        <v>0.26547842067715699</v>
      </c>
      <c r="IBJ18" s="1">
        <v>0.50488790120664695</v>
      </c>
      <c r="IBK18" s="1">
        <v>0.14714602136539801</v>
      </c>
      <c r="IBL18" s="1">
        <v>0.53399734970282797</v>
      </c>
      <c r="IBM18" s="1">
        <v>0.46484231270340798</v>
      </c>
      <c r="IBN18" s="1">
        <v>1.40041137915353</v>
      </c>
      <c r="IBO18" s="1">
        <v>9.2236936563211996E-2</v>
      </c>
      <c r="IBP18" s="1">
        <v>0.87600719828967399</v>
      </c>
      <c r="IBQ18" s="1">
        <v>4.0928793891841397E-2</v>
      </c>
      <c r="IBR18" s="1">
        <v>9.70809913572349E-2</v>
      </c>
      <c r="IBS18" s="1">
        <v>2.72001936374788</v>
      </c>
      <c r="IBT18" s="1">
        <v>0.14964699004391099</v>
      </c>
      <c r="IBU18" s="1">
        <v>1.64633858629491</v>
      </c>
      <c r="IBV18" s="1">
        <v>0.75368203817288704</v>
      </c>
      <c r="IBW18" s="1">
        <v>0.422461523468043</v>
      </c>
      <c r="IBX18" s="1">
        <v>0.91261335385881404</v>
      </c>
      <c r="IBY18" s="1">
        <v>1.61601648134031E-2</v>
      </c>
      <c r="IBZ18" s="1">
        <v>0.36026377749891397</v>
      </c>
      <c r="ICA18" s="1">
        <v>3.2783057197766197E-2</v>
      </c>
      <c r="ICB18" s="1">
        <v>2.9146262882273901</v>
      </c>
      <c r="ICC18" s="1">
        <v>1.12815377548606</v>
      </c>
      <c r="ICD18" s="1">
        <v>2.94515624432124</v>
      </c>
      <c r="ICE18" s="1">
        <v>0.74328625157350903</v>
      </c>
      <c r="ICF18" s="1">
        <v>0.34080563878822301</v>
      </c>
      <c r="ICG18" s="1">
        <v>2.67707027834552</v>
      </c>
      <c r="ICH18" s="1">
        <v>0.104994935130718</v>
      </c>
      <c r="ICI18" s="1">
        <v>1.0781243081466201</v>
      </c>
      <c r="ICJ18" s="1">
        <v>1.2816811048652901</v>
      </c>
      <c r="ICK18" s="1">
        <v>1.94089241662704</v>
      </c>
      <c r="ICL18" s="1">
        <v>0.145600446385864</v>
      </c>
      <c r="ICM18" s="1">
        <v>0.117311477692619</v>
      </c>
      <c r="ICN18" s="1">
        <v>0.47984402866695502</v>
      </c>
      <c r="ICO18" s="1">
        <v>0.40307585042073601</v>
      </c>
      <c r="ICP18" s="1">
        <v>1.7666596108383199</v>
      </c>
      <c r="ICQ18" s="1">
        <v>0.48355372311530198</v>
      </c>
      <c r="ICR18" s="1">
        <v>0.42248151269905099</v>
      </c>
      <c r="ICS18" s="1">
        <v>1.01976083243139</v>
      </c>
      <c r="ICT18" s="1">
        <v>0.666848472498907</v>
      </c>
      <c r="ICU18" s="1">
        <v>0.50505802148866197</v>
      </c>
      <c r="ICV18" s="1">
        <v>7.2790991288248605E-2</v>
      </c>
      <c r="ICW18" s="1">
        <v>1.0391318299273899</v>
      </c>
      <c r="ICX18" s="1">
        <v>0.74160943637080701</v>
      </c>
      <c r="ICY18" s="1">
        <v>5.93697501981401E-2</v>
      </c>
      <c r="ICZ18" s="1">
        <v>0.92936544393838905</v>
      </c>
      <c r="IDA18" s="1">
        <v>0.61444741332970898</v>
      </c>
      <c r="IDB18" s="1">
        <v>0.31488994035394402</v>
      </c>
      <c r="IDC18" s="1">
        <v>1.45079865516621</v>
      </c>
      <c r="IDD18" s="1">
        <v>0.33414954304772998</v>
      </c>
      <c r="IDE18" s="1">
        <v>0.40151270674888601</v>
      </c>
      <c r="IDF18" s="1">
        <v>1.2224586259523</v>
      </c>
      <c r="IDG18" s="1">
        <v>0.58164139525383796</v>
      </c>
      <c r="IDH18" s="1">
        <v>0.17902105449382499</v>
      </c>
      <c r="IDI18" s="1">
        <v>0.89525284949144801</v>
      </c>
      <c r="IDJ18" s="1">
        <v>0.625930739113576</v>
      </c>
      <c r="IDK18" s="1">
        <v>4.6805578673246897</v>
      </c>
      <c r="IDL18" s="1">
        <v>0.212468390513678</v>
      </c>
      <c r="IDM18" s="1">
        <v>0.71348157338625495</v>
      </c>
      <c r="IDN18" s="1">
        <v>0.70693728716072401</v>
      </c>
      <c r="IDO18" s="1">
        <v>1.10428318423479</v>
      </c>
      <c r="IDP18" s="1">
        <v>0.10968395939113899</v>
      </c>
      <c r="IDQ18" s="1">
        <v>0.17542032866571899</v>
      </c>
      <c r="IDR18" s="1">
        <v>0.39101381923689799</v>
      </c>
      <c r="IDS18" s="1">
        <v>0.33027359236778803</v>
      </c>
      <c r="IDT18" s="1">
        <v>5.9292647316040901</v>
      </c>
      <c r="IDU18" s="1">
        <v>1.9166799340252401</v>
      </c>
      <c r="IDV18" s="1">
        <v>4.9988962975833398E-2</v>
      </c>
      <c r="IDW18" s="1">
        <v>1.4056829598387699</v>
      </c>
      <c r="IDX18" s="1">
        <v>0.74651909050887</v>
      </c>
      <c r="IDY18" s="1">
        <v>1.6732720538655399</v>
      </c>
      <c r="IDZ18" s="1">
        <v>3.9565086596733599</v>
      </c>
      <c r="IEA18" s="1">
        <v>2.6257872211020401</v>
      </c>
      <c r="IEB18" s="1">
        <v>0.21095298944644</v>
      </c>
      <c r="IEC18" s="1">
        <v>0.30198938704783901</v>
      </c>
      <c r="IED18" s="1">
        <v>4.6637505878520997</v>
      </c>
      <c r="IEE18" s="1">
        <v>0.69467131179008401</v>
      </c>
      <c r="IEF18" s="1">
        <v>0.85154841106528101</v>
      </c>
      <c r="IEG18" s="1">
        <v>3.1743664359830399</v>
      </c>
      <c r="IEH18" s="1">
        <v>1.1637919604173801</v>
      </c>
      <c r="IEI18" s="1">
        <v>4.8942788538121002E-3</v>
      </c>
      <c r="IEJ18" s="1">
        <v>2.53459020580372</v>
      </c>
      <c r="IEK18" s="1">
        <v>9.5245077354477098E-2</v>
      </c>
      <c r="IEL18" s="1">
        <v>1.83928638360856</v>
      </c>
      <c r="IEM18" s="1">
        <v>1.387867825951</v>
      </c>
      <c r="IEN18" s="1">
        <v>0.14691513373510301</v>
      </c>
      <c r="IEO18" s="1">
        <v>2.9262920061225901E-2</v>
      </c>
      <c r="IEP18" s="1">
        <v>0.485631902898923</v>
      </c>
      <c r="IEQ18" s="1">
        <v>0.31476671832437603</v>
      </c>
      <c r="IER18" s="1">
        <v>0.45906044936311402</v>
      </c>
      <c r="IES18" s="1">
        <v>0.56953914961861696</v>
      </c>
      <c r="IET18" s="1">
        <v>0.26480882472389999</v>
      </c>
      <c r="IEU18" s="1">
        <v>1.1496624009104</v>
      </c>
      <c r="IEV18" s="1">
        <v>1.80054552272479</v>
      </c>
      <c r="IEW18" s="1">
        <v>0.74970510051898998</v>
      </c>
      <c r="IEX18" s="1">
        <v>2.0744560935530698</v>
      </c>
      <c r="IEY18" s="1">
        <v>3.2506551856597001</v>
      </c>
      <c r="IEZ18" s="1">
        <v>0.27061146411504799</v>
      </c>
      <c r="IFA18" s="1">
        <v>1.1082508453408799</v>
      </c>
      <c r="IFB18" s="1">
        <v>9.1048371589927096E-2</v>
      </c>
      <c r="IFC18" s="1">
        <v>2.00776752625451</v>
      </c>
      <c r="IFD18" s="1">
        <v>0.60449870272856998</v>
      </c>
      <c r="IFE18" s="1">
        <v>1.0877285171894</v>
      </c>
      <c r="IFF18" s="1">
        <v>0.55111169408374705</v>
      </c>
      <c r="IFG18" s="1">
        <v>0.31188750702451501</v>
      </c>
      <c r="IFH18" s="1">
        <v>1.87336437935679</v>
      </c>
      <c r="IFI18" s="1">
        <v>1.0071791785144699</v>
      </c>
      <c r="IFJ18" s="1">
        <v>0.60040174986620798</v>
      </c>
      <c r="IFK18" s="1">
        <v>0.149855546939579</v>
      </c>
      <c r="IFL18" s="1">
        <v>0.31057141851445402</v>
      </c>
      <c r="IFM18" s="1">
        <v>1.68294707452881</v>
      </c>
      <c r="IFN18" s="1">
        <v>1.24916226301734</v>
      </c>
      <c r="IFO18" s="1">
        <v>1.42605497976463</v>
      </c>
      <c r="IFP18" s="1">
        <v>1.1089455672953801</v>
      </c>
      <c r="IFQ18" s="1">
        <v>0.16058295125910299</v>
      </c>
      <c r="IFR18" s="1">
        <v>4.6006908156335298E-2</v>
      </c>
      <c r="IFS18" s="1">
        <v>0.12275691789785</v>
      </c>
      <c r="IFT18" s="1">
        <v>0.52707597305814802</v>
      </c>
      <c r="IFU18" s="1">
        <v>0.50390953263941896</v>
      </c>
      <c r="IFV18" s="1">
        <v>1.26612315047101</v>
      </c>
      <c r="IFW18" s="1">
        <v>3.4702211573374102</v>
      </c>
      <c r="IFX18" s="1">
        <v>1.16752949340245</v>
      </c>
      <c r="IFY18" s="1">
        <v>2.1437162972244499</v>
      </c>
      <c r="IFZ18" s="1">
        <v>0.70297943522711204</v>
      </c>
      <c r="IGA18" s="1">
        <v>7.3311462252721907E-2</v>
      </c>
      <c r="IGB18" s="1">
        <v>6.0678813159532501</v>
      </c>
      <c r="IGC18" s="1">
        <v>0.49902487994979799</v>
      </c>
      <c r="IGD18" s="1">
        <v>5.1721134905753203</v>
      </c>
      <c r="IGE18" s="1">
        <v>4.6382336728195002</v>
      </c>
      <c r="IGF18" s="1">
        <v>0.16485768738932</v>
      </c>
      <c r="IGG18" s="1">
        <v>0.71258148085418105</v>
      </c>
      <c r="IGH18" s="1">
        <v>1.3284494163201599</v>
      </c>
      <c r="IGI18" s="1">
        <v>1.20029556177469</v>
      </c>
      <c r="IGJ18" s="1">
        <v>4.3657422960296503E-2</v>
      </c>
      <c r="IGK18" s="1">
        <v>1.5326770131402701</v>
      </c>
      <c r="IGL18" s="1">
        <v>0.12641461535440701</v>
      </c>
      <c r="IGM18" s="1">
        <v>1.8107038076255</v>
      </c>
      <c r="IGN18" s="1">
        <v>0.19414583264250099</v>
      </c>
      <c r="IGO18" s="1">
        <v>0.16098881689561501</v>
      </c>
      <c r="IGP18" s="1">
        <v>0.64662136034199003</v>
      </c>
      <c r="IGQ18" s="1">
        <v>3.2426678919094502E-2</v>
      </c>
      <c r="IGR18" s="1">
        <v>0.468267178018487</v>
      </c>
      <c r="IGS18" s="1">
        <v>0.51155378551535302</v>
      </c>
      <c r="IGT18" s="1">
        <v>3.0067684263136999E-2</v>
      </c>
      <c r="IGU18" s="1">
        <v>2.1229096765844599E-2</v>
      </c>
      <c r="IGV18" s="1">
        <v>0.24139543098076</v>
      </c>
      <c r="IGW18" s="1">
        <v>0.27459916198432999</v>
      </c>
      <c r="IGX18" s="1">
        <v>1.1589206899791999</v>
      </c>
      <c r="IGY18" s="1">
        <v>2.8817572127034001</v>
      </c>
      <c r="IGZ18" s="1">
        <v>1.0265827260112199</v>
      </c>
      <c r="IHA18" s="1">
        <v>0.39782335977386102</v>
      </c>
      <c r="IHB18" s="1">
        <v>0.99709708653398998</v>
      </c>
      <c r="IHC18" s="1">
        <v>2.1549020131708798</v>
      </c>
      <c r="IHD18" s="1">
        <v>0.53349404080831497</v>
      </c>
      <c r="IHE18" s="1">
        <v>1.4683581170304201</v>
      </c>
      <c r="IHF18" s="1">
        <v>0.17503489416587401</v>
      </c>
      <c r="IHG18" s="1">
        <v>1.3860940086381599</v>
      </c>
      <c r="IHH18" s="1">
        <v>1.8344200808337501</v>
      </c>
      <c r="IHI18" s="1">
        <v>1.0065006698936201</v>
      </c>
      <c r="IHJ18" s="1">
        <v>0.66451405100099603</v>
      </c>
      <c r="IHK18" s="1">
        <v>0.182243304273604</v>
      </c>
      <c r="IHL18" s="1">
        <v>7.7147144701508297E-2</v>
      </c>
      <c r="IHM18" s="1">
        <v>2.3037207731251899</v>
      </c>
      <c r="IHN18" s="1">
        <v>1.23207843207003</v>
      </c>
      <c r="IHO18" s="1">
        <v>3.1580700068536101</v>
      </c>
      <c r="IHP18" s="1">
        <v>0.46952465412303601</v>
      </c>
      <c r="IHQ18" s="1">
        <v>0.78158525221190001</v>
      </c>
      <c r="IHR18" s="1">
        <v>1.08150189457822</v>
      </c>
      <c r="IHS18" s="1">
        <v>0.33048091310502098</v>
      </c>
      <c r="IHT18" s="1">
        <v>0.34997702587996399</v>
      </c>
      <c r="IHU18" s="1">
        <v>1.7776932432031201</v>
      </c>
      <c r="IHV18" s="1">
        <v>1.4343784758239799</v>
      </c>
      <c r="IHW18" s="1">
        <v>0.62502218878496296</v>
      </c>
      <c r="IHX18" s="1">
        <v>1.4797400559492</v>
      </c>
      <c r="IHY18" s="1">
        <v>2.28560007184914E-2</v>
      </c>
      <c r="IHZ18" s="1">
        <v>1.6082677014159801</v>
      </c>
      <c r="IIA18" s="1">
        <v>0.190308140719332</v>
      </c>
      <c r="IIB18" s="1">
        <v>0.17737944851202</v>
      </c>
      <c r="IIC18" s="1">
        <v>1.0447058022120299</v>
      </c>
      <c r="IID18" s="1">
        <v>2.1019326187670901</v>
      </c>
      <c r="IIE18" s="1">
        <v>1.1217421905051399</v>
      </c>
      <c r="IIF18" s="1">
        <v>0.37943507240589402</v>
      </c>
      <c r="IIG18" s="1">
        <v>2.7947805898474198E-3</v>
      </c>
      <c r="IIH18" s="1">
        <v>1.29891838771549</v>
      </c>
      <c r="III18" s="1">
        <v>0.16392891693825301</v>
      </c>
      <c r="IIJ18" s="1">
        <v>0.531664463093933</v>
      </c>
      <c r="IIK18" s="1">
        <v>2.8813644613198699</v>
      </c>
      <c r="IIL18" s="1">
        <v>0.172528567802233</v>
      </c>
      <c r="IIM18" s="1">
        <v>0.60877419852811299</v>
      </c>
      <c r="IIN18" s="1">
        <v>1.2352775957139901</v>
      </c>
      <c r="IIO18" s="1">
        <v>2.0529185591749299</v>
      </c>
      <c r="IIP18" s="1">
        <v>0.43773829842022699</v>
      </c>
      <c r="IIQ18" s="1">
        <v>2.7650784908867099</v>
      </c>
      <c r="IIR18" s="1">
        <v>0.52768223076556997</v>
      </c>
      <c r="IIS18" s="1">
        <v>1.9206522446332901</v>
      </c>
      <c r="IIT18" s="1">
        <v>1.1644728084232101</v>
      </c>
      <c r="IIU18" s="1">
        <v>1.2417285797867099</v>
      </c>
      <c r="IIV18" s="1">
        <v>2.08013781198644</v>
      </c>
      <c r="IIW18" s="1">
        <v>0.48286905058350599</v>
      </c>
      <c r="IIX18" s="1">
        <v>2.3930466448180001E-2</v>
      </c>
      <c r="IIY18" s="1">
        <v>0.874001855756947</v>
      </c>
      <c r="IIZ18" s="1">
        <v>1.11798127745253</v>
      </c>
      <c r="IJA18" s="1">
        <v>0.58590958079587097</v>
      </c>
      <c r="IJB18" s="1">
        <v>1.7434139824742101</v>
      </c>
      <c r="IJC18" s="1">
        <v>1.49901789517273</v>
      </c>
      <c r="IJD18" s="1">
        <v>0.75755063268997402</v>
      </c>
      <c r="IJE18" s="1">
        <v>2.79709287445263</v>
      </c>
      <c r="IJF18" s="1">
        <v>1.2900385071221201</v>
      </c>
      <c r="IJG18" s="1">
        <v>0.56273253838202297</v>
      </c>
      <c r="IJH18" s="1">
        <v>1.57217019990222</v>
      </c>
      <c r="IJI18" s="1">
        <v>0.35549659189122301</v>
      </c>
      <c r="IJJ18" s="1">
        <v>0.44152708240851102</v>
      </c>
      <c r="IJK18" s="1">
        <v>0.47908190474593698</v>
      </c>
      <c r="IJL18" s="1">
        <v>0.58216006383532104</v>
      </c>
      <c r="IJM18" s="1">
        <v>0.16739824595603101</v>
      </c>
      <c r="IJN18" s="1">
        <v>1.6589989614332901</v>
      </c>
      <c r="IJO18" s="1">
        <v>0.25881690256253398</v>
      </c>
      <c r="IJP18" s="1">
        <v>2.0440718810690801</v>
      </c>
      <c r="IJQ18" s="1">
        <v>1.8543936596825801</v>
      </c>
      <c r="IJR18" s="1">
        <v>3.6141537185559098</v>
      </c>
      <c r="IJS18" s="1">
        <v>0.43901882982316598</v>
      </c>
      <c r="IJT18" s="1">
        <v>0.12863530808666601</v>
      </c>
      <c r="IJU18" s="1">
        <v>1.82987629376304</v>
      </c>
      <c r="IJV18" s="1">
        <v>1.8466793349895201</v>
      </c>
      <c r="IJW18" s="1">
        <v>0.84767386548012302</v>
      </c>
      <c r="IJX18" s="1">
        <v>2.6963068650789701</v>
      </c>
      <c r="IJY18" s="1">
        <v>0.68248754386120203</v>
      </c>
      <c r="IJZ18" s="1">
        <v>0.412404156382222</v>
      </c>
      <c r="IKA18" s="1">
        <v>0.24365541851580499</v>
      </c>
      <c r="IKB18" s="1">
        <v>0.62424035771856001</v>
      </c>
      <c r="IKC18" s="1">
        <v>3.1935002879801302</v>
      </c>
      <c r="IKD18" s="1">
        <v>1.21102265841763</v>
      </c>
      <c r="IKE18" s="1">
        <v>0.58816833928920398</v>
      </c>
      <c r="IKF18" s="1">
        <v>1.1557341518744799</v>
      </c>
      <c r="IKG18" s="1">
        <v>2.6613116668731598</v>
      </c>
      <c r="IKH18" s="1">
        <v>2.0102856311277</v>
      </c>
      <c r="IKI18" s="1">
        <v>0.31469010831237898</v>
      </c>
      <c r="IKJ18" s="1">
        <v>0.17542274063164801</v>
      </c>
      <c r="IKK18" s="1">
        <v>0.43830735083779898</v>
      </c>
      <c r="IKL18" s="1">
        <v>4.2115288993041897</v>
      </c>
      <c r="IKM18" s="1">
        <v>1.1280173802350799</v>
      </c>
      <c r="IKN18" s="1">
        <v>1.8753921875944399</v>
      </c>
      <c r="IKO18" s="1">
        <v>6.0379443389209397</v>
      </c>
      <c r="IKP18" s="1">
        <v>9.5846290988731903E-2</v>
      </c>
      <c r="IKQ18" s="1">
        <v>0.179345904790667</v>
      </c>
      <c r="IKR18" s="1">
        <v>0.81095540018260504</v>
      </c>
      <c r="IKS18" s="1">
        <v>1.0200406081356601</v>
      </c>
      <c r="IKT18" s="1">
        <v>0.16412020651179601</v>
      </c>
      <c r="IKU18" s="1">
        <v>0.94496082254068703</v>
      </c>
      <c r="IKV18" s="1">
        <v>2.54353890648913E-2</v>
      </c>
      <c r="IKW18" s="1">
        <v>0.51032665354121698</v>
      </c>
      <c r="IKX18" s="1">
        <v>0.42546066500617802</v>
      </c>
      <c r="IKY18" s="1">
        <v>2.0196847380504002</v>
      </c>
      <c r="IKZ18" s="1">
        <v>0.14457396822913701</v>
      </c>
      <c r="ILA18" s="1">
        <v>0.775140188760152</v>
      </c>
      <c r="ILB18" s="1">
        <v>4.8895901510148901E-2</v>
      </c>
      <c r="ILC18" s="1">
        <v>0.54129774111232598</v>
      </c>
      <c r="ILD18" s="1">
        <v>0.22032855460241499</v>
      </c>
      <c r="ILE18" s="1">
        <v>0.97125592606362399</v>
      </c>
      <c r="ILF18" s="1">
        <v>0.28139387676532901</v>
      </c>
      <c r="ILG18" s="1">
        <v>0.61438094590351999</v>
      </c>
      <c r="ILH18" s="1">
        <v>0.33162701181396498</v>
      </c>
      <c r="ILI18" s="1">
        <v>1.1647200262392601</v>
      </c>
      <c r="ILJ18" s="1">
        <v>0.46488437454134302</v>
      </c>
      <c r="ILK18" s="1">
        <v>1.10616158986544</v>
      </c>
      <c r="ILL18" s="1">
        <v>1.0905677087985799</v>
      </c>
      <c r="ILM18" s="1">
        <v>1.3193489921349599</v>
      </c>
      <c r="ILN18" s="1">
        <v>1.1703723944467901</v>
      </c>
      <c r="ILO18" s="1">
        <v>3.2422318713381899</v>
      </c>
      <c r="ILP18" s="1">
        <v>0.248240854650045</v>
      </c>
      <c r="ILQ18" s="1">
        <v>2.3983783242300101</v>
      </c>
      <c r="ILR18" s="1">
        <v>0.68487160024147598</v>
      </c>
      <c r="ILS18" s="1">
        <v>0.42281981909038502</v>
      </c>
      <c r="ILT18" s="1">
        <v>0.179988124051744</v>
      </c>
      <c r="ILU18" s="1">
        <v>0.29931881841366098</v>
      </c>
      <c r="ILV18" s="1">
        <v>0.560838149579164</v>
      </c>
      <c r="ILW18" s="1">
        <v>2.4225876885473401</v>
      </c>
      <c r="ILX18" s="1">
        <v>4.4890319018229903</v>
      </c>
      <c r="ILY18" s="1">
        <v>0.76255847427928103</v>
      </c>
      <c r="ILZ18" s="1">
        <v>0.46652421834220797</v>
      </c>
      <c r="IMA18" s="1">
        <v>1.5425893752744899</v>
      </c>
      <c r="IMB18" s="1">
        <v>0.96623676347443999</v>
      </c>
      <c r="IMC18" s="1">
        <v>1.6315039735076</v>
      </c>
      <c r="IMD18" s="1">
        <v>1.16755079679429</v>
      </c>
      <c r="IME18" s="1">
        <v>0.84403172843654595</v>
      </c>
      <c r="IMF18" s="1">
        <v>1.68030094739344</v>
      </c>
      <c r="IMG18" s="1">
        <v>0.19384311882378599</v>
      </c>
      <c r="IMH18" s="1">
        <v>0.73114620850409695</v>
      </c>
      <c r="IMI18" s="1">
        <v>0.31941773640788801</v>
      </c>
      <c r="IMJ18" s="1">
        <v>0.64688625340793005</v>
      </c>
      <c r="IMK18" s="1">
        <v>1.60320644621131</v>
      </c>
      <c r="IML18" s="1">
        <v>5.9901962507654401E-2</v>
      </c>
      <c r="IMM18" s="1">
        <v>4.4216198797063297</v>
      </c>
      <c r="IMN18" s="1">
        <v>0.39302964170557197</v>
      </c>
      <c r="IMO18" s="1">
        <v>0.42300728533299298</v>
      </c>
      <c r="IMP18" s="1">
        <v>0.118549716450858</v>
      </c>
      <c r="IMQ18" s="1">
        <v>0.72916156355099604</v>
      </c>
      <c r="IMR18" s="1">
        <v>0.86688496521307201</v>
      </c>
      <c r="IMS18" s="1">
        <v>0.38244086613650202</v>
      </c>
      <c r="IMT18" s="1">
        <v>0.316267465756011</v>
      </c>
      <c r="IMU18" s="1">
        <v>0.69343989646950099</v>
      </c>
      <c r="IMV18" s="1">
        <v>0.38138658730942099</v>
      </c>
      <c r="IMW18" s="1">
        <v>0.38632698273250898</v>
      </c>
      <c r="IMX18" s="1">
        <v>0.20679165835910501</v>
      </c>
      <c r="IMY18" s="1">
        <v>0.33284714202353499</v>
      </c>
      <c r="IMZ18" s="1">
        <v>3.05206505940671</v>
      </c>
      <c r="INA18" s="1">
        <v>3.7082082671130601</v>
      </c>
      <c r="INB18" s="1">
        <v>0.79421998157071905</v>
      </c>
      <c r="INC18" s="1">
        <v>3.12296418033818</v>
      </c>
      <c r="IND18" s="1">
        <v>1.1135361319619901</v>
      </c>
      <c r="INE18" s="1">
        <v>1.13206194489251</v>
      </c>
      <c r="INF18" s="1">
        <v>2.3366466476944399</v>
      </c>
      <c r="ING18" s="1">
        <v>1.88403238942244</v>
      </c>
      <c r="INH18" s="1">
        <v>0.72372177532523896</v>
      </c>
      <c r="INI18" s="1">
        <v>0.80130286616566604</v>
      </c>
      <c r="INJ18" s="1">
        <v>0.33214486307630797</v>
      </c>
      <c r="INK18" s="1">
        <v>0.44530712790523402</v>
      </c>
      <c r="INL18" s="1">
        <v>0.44141790381365198</v>
      </c>
      <c r="INM18" s="1">
        <v>5.2306082896203003</v>
      </c>
      <c r="INN18" s="1">
        <v>0.34944396013215401</v>
      </c>
      <c r="INO18" s="1">
        <v>2.3626651229665798</v>
      </c>
      <c r="INP18" s="1">
        <v>0.26941806996001599</v>
      </c>
      <c r="INQ18" s="1">
        <v>1.3064266457012099</v>
      </c>
      <c r="INR18" s="1">
        <v>0.200455392901981</v>
      </c>
      <c r="INS18" s="1">
        <v>0.32882063794156202</v>
      </c>
      <c r="INT18" s="1">
        <v>0.771315036304423</v>
      </c>
      <c r="INU18" s="1">
        <v>0.61137738170792799</v>
      </c>
      <c r="INV18" s="1">
        <v>0.36734297100265201</v>
      </c>
      <c r="INW18" s="1">
        <v>0.114261891991775</v>
      </c>
      <c r="INX18" s="1">
        <v>0.88463774195035205</v>
      </c>
      <c r="INY18" s="1">
        <v>0.103320835450762</v>
      </c>
      <c r="INZ18" s="1">
        <v>0.86039800521224197</v>
      </c>
      <c r="IOA18" s="1">
        <v>0.57986790719403503</v>
      </c>
      <c r="IOB18" s="1">
        <v>7.2118485909000399E-2</v>
      </c>
      <c r="IOC18" s="1">
        <v>1.1509263265385301</v>
      </c>
      <c r="IOD18" s="1">
        <v>0.45613985506421101</v>
      </c>
      <c r="IOE18" s="1">
        <v>2.1244284436527701</v>
      </c>
      <c r="IOF18" s="1">
        <v>0.611429030687894</v>
      </c>
      <c r="IOG18" s="1">
        <v>6.0756195637052902E-2</v>
      </c>
      <c r="IOH18" s="1">
        <v>0.86198776894305196</v>
      </c>
      <c r="IOI18" s="1">
        <v>3.1422808266764299E-3</v>
      </c>
      <c r="IOJ18" s="1">
        <v>0.10495237107003801</v>
      </c>
      <c r="IOK18" s="1">
        <v>0.119732501890667</v>
      </c>
      <c r="IOL18" s="1">
        <v>8.2295076176588697E-2</v>
      </c>
      <c r="IOM18" s="1">
        <v>0.44135181640357601</v>
      </c>
      <c r="ION18" s="1">
        <v>1.2146197166524499</v>
      </c>
      <c r="IOO18" s="1">
        <v>0.18186827668064001</v>
      </c>
      <c r="IOP18" s="1">
        <v>2.0701850218334901</v>
      </c>
      <c r="IOQ18" s="1">
        <v>1.36297097154332</v>
      </c>
      <c r="IOR18" s="1">
        <v>3.1690811665768898E-2</v>
      </c>
      <c r="IOS18" s="1">
        <v>8.8521063643598893E-2</v>
      </c>
      <c r="IOT18" s="1">
        <v>0.77352606837374505</v>
      </c>
      <c r="IOU18" s="1">
        <v>1.16615623085613</v>
      </c>
      <c r="IOV18" s="1">
        <v>3.62232324137995</v>
      </c>
      <c r="IOW18" s="1">
        <v>1.96420667732557</v>
      </c>
      <c r="IOX18" s="1">
        <v>5.7242025526592202E-2</v>
      </c>
      <c r="IOY18" s="1">
        <v>2.12069380253407</v>
      </c>
      <c r="IOZ18" s="1">
        <v>0.18475730617873101</v>
      </c>
      <c r="IPA18" s="1">
        <v>0.32132510434476302</v>
      </c>
      <c r="IPB18" s="1">
        <v>0.85973203540043397</v>
      </c>
      <c r="IPC18" s="1">
        <v>0.51603376137434198</v>
      </c>
      <c r="IPD18" s="1">
        <v>3.2347180375518101</v>
      </c>
      <c r="IPE18" s="1">
        <v>0.20776479282789301</v>
      </c>
      <c r="IPF18" s="1">
        <v>1.5462111515983E-2</v>
      </c>
      <c r="IPG18" s="1">
        <v>0.50422639348597298</v>
      </c>
      <c r="IPH18" s="1">
        <v>1.28338311253764</v>
      </c>
      <c r="IPI18" s="1">
        <v>0.898737214577357</v>
      </c>
      <c r="IPJ18" s="1">
        <v>1.7583054412952399</v>
      </c>
      <c r="IPK18" s="1">
        <v>1.6412613152711399</v>
      </c>
      <c r="IPL18" s="1">
        <v>1.1475077119638499</v>
      </c>
      <c r="IPM18" s="1">
        <v>1.17929845529706</v>
      </c>
      <c r="IPN18" s="1">
        <v>0.589779718372344</v>
      </c>
      <c r="IPO18" s="1">
        <v>1.7286682975766701</v>
      </c>
      <c r="IPP18" s="1">
        <v>0.48071905695689399</v>
      </c>
      <c r="IPQ18" s="1">
        <v>0.112125571768313</v>
      </c>
      <c r="IPR18" s="1">
        <v>1.81217235552976</v>
      </c>
      <c r="IPS18" s="1">
        <v>0.38951844447693601</v>
      </c>
      <c r="IPT18" s="1">
        <v>0.91000514693329804</v>
      </c>
      <c r="IPU18" s="1">
        <v>0.43669553041574599</v>
      </c>
      <c r="IPV18" s="1">
        <v>9.0553877360316407E-2</v>
      </c>
      <c r="IPW18" s="1">
        <v>0.17217045802834799</v>
      </c>
      <c r="IPX18" s="1">
        <v>0.91456816952111797</v>
      </c>
      <c r="IPY18" s="1">
        <v>7.75817671395546E-2</v>
      </c>
      <c r="IPZ18" s="1">
        <v>0.452271541666452</v>
      </c>
      <c r="IQA18" s="1">
        <v>1.68701103116544</v>
      </c>
      <c r="IQB18" s="1">
        <v>8.9438479325377504E-2</v>
      </c>
      <c r="IQC18" s="1">
        <v>1.3401735925712901</v>
      </c>
      <c r="IQD18" s="1">
        <v>0.52383812099884997</v>
      </c>
      <c r="IQE18" s="1">
        <v>0.50568899028596204</v>
      </c>
      <c r="IQF18" s="1">
        <v>0.57249782958877904</v>
      </c>
      <c r="IQG18" s="1">
        <v>3.9167932393358802</v>
      </c>
      <c r="IQH18" s="1">
        <v>1.5887348786756701</v>
      </c>
      <c r="IQI18" s="1">
        <v>0.16226941283950599</v>
      </c>
      <c r="IQJ18" s="1">
        <v>0.83987873492937704</v>
      </c>
      <c r="IQK18" s="1">
        <v>0.52112792889855997</v>
      </c>
      <c r="IQL18" s="1">
        <v>0.24124945875846901</v>
      </c>
      <c r="IQM18" s="1">
        <v>7.9682735919425804E-2</v>
      </c>
      <c r="IQN18" s="1">
        <v>0.67924168659159001</v>
      </c>
      <c r="IQO18" s="1">
        <v>0.20107446912923199</v>
      </c>
      <c r="IQP18" s="1">
        <v>2.3533141201300198</v>
      </c>
      <c r="IQQ18" s="1">
        <v>1.91210602661002E-2</v>
      </c>
      <c r="IQR18" s="1">
        <v>0.55206858082454602</v>
      </c>
      <c r="IQS18" s="1">
        <v>2.5499828447997701</v>
      </c>
      <c r="IQT18" s="1">
        <v>2.8063570327083402E-2</v>
      </c>
      <c r="IQU18" s="1">
        <v>0.19233560557038001</v>
      </c>
      <c r="IQV18" s="1">
        <v>0.237915903634876</v>
      </c>
      <c r="IQW18" s="1">
        <v>1.65658517824893</v>
      </c>
      <c r="IQX18" s="1">
        <v>7.45084919358492E-2</v>
      </c>
      <c r="IQY18" s="1">
        <v>0.32171576383058598</v>
      </c>
      <c r="IQZ18" s="1">
        <v>0.15386649852379</v>
      </c>
      <c r="IRA18" s="1">
        <v>0.33393410308934701</v>
      </c>
      <c r="IRB18" s="1">
        <v>1.05582456527444</v>
      </c>
      <c r="IRC18" s="1">
        <v>0.24109722744697901</v>
      </c>
      <c r="IRD18" s="1">
        <v>8.5165225540509398E-2</v>
      </c>
      <c r="IRE18" s="1">
        <v>0.35335778999341999</v>
      </c>
      <c r="IRF18" s="1">
        <v>1.4300540930341801</v>
      </c>
      <c r="IRG18" s="1">
        <v>0.49987245263955798</v>
      </c>
      <c r="IRH18" s="1">
        <v>1.44276338662035</v>
      </c>
      <c r="IRI18" s="1">
        <v>1.83928638360856</v>
      </c>
      <c r="IRJ18" s="1">
        <v>2.6495924932494499E-2</v>
      </c>
      <c r="IRK18" s="1">
        <v>0.71002533344279095</v>
      </c>
      <c r="IRL18" s="1">
        <v>1.0642430734497199</v>
      </c>
      <c r="IRM18" s="1">
        <v>0.20381057531430899</v>
      </c>
      <c r="IRN18" s="1">
        <v>2.9641773771249699E-2</v>
      </c>
      <c r="IRO18" s="1">
        <v>1.8194315728571799</v>
      </c>
      <c r="IRP18" s="1">
        <v>8.9548826048805902E-2</v>
      </c>
      <c r="IRQ18" s="1">
        <v>4.0966557461077002</v>
      </c>
      <c r="IRR18" s="1">
        <v>4.5200538356058903E-2</v>
      </c>
      <c r="IRS18" s="1">
        <v>2.2928627948628</v>
      </c>
      <c r="IRT18" s="1">
        <v>1.2060835007864299</v>
      </c>
      <c r="IRU18" s="1">
        <v>0.32173101890934502</v>
      </c>
      <c r="IRV18" s="1">
        <v>0.36096650955449699</v>
      </c>
      <c r="IRW18" s="1">
        <v>6.0097570024841299E-2</v>
      </c>
      <c r="IRX18" s="1">
        <v>0.389514686263782</v>
      </c>
      <c r="IRY18" s="1">
        <v>1.06073313871254</v>
      </c>
      <c r="IRZ18" s="1">
        <v>0.52308010905445501</v>
      </c>
      <c r="ISA18" s="1">
        <v>1.9454158549823899</v>
      </c>
      <c r="ISB18" s="1">
        <v>1.17695380442532</v>
      </c>
      <c r="ISC18" s="1">
        <v>0.62137074186192598</v>
      </c>
      <c r="ISD18" s="1">
        <v>1.1176746629963501</v>
      </c>
      <c r="ISE18" s="1">
        <v>1.1129190197333001</v>
      </c>
      <c r="ISF18" s="1">
        <v>2.3209354124386001</v>
      </c>
      <c r="ISG18" s="1">
        <v>0.65054370490021696</v>
      </c>
      <c r="ISH18" s="1">
        <v>0.4222347013967</v>
      </c>
      <c r="ISI18" s="1">
        <v>1.5381313652217601</v>
      </c>
      <c r="ISJ18" s="1">
        <v>1.5595978780473301</v>
      </c>
      <c r="ISK18" s="1">
        <v>0.25550450763399801</v>
      </c>
      <c r="ISL18" s="1">
        <v>0.78084989736036803</v>
      </c>
      <c r="ISM18" s="1">
        <v>0.99190921637365603</v>
      </c>
      <c r="ISN18" s="1">
        <v>0.187942772073484</v>
      </c>
      <c r="ISO18" s="1">
        <v>0.35319331552816302</v>
      </c>
      <c r="ISP18" s="1">
        <v>0.92276316550219295</v>
      </c>
      <c r="ISQ18" s="1">
        <v>0.62122337313160603</v>
      </c>
      <c r="ISR18" s="1">
        <v>0.74436302899104201</v>
      </c>
      <c r="ISS18" s="1">
        <v>2.77971848834824</v>
      </c>
      <c r="IST18" s="1">
        <v>4.9197658724812798E-2</v>
      </c>
      <c r="ISU18" s="1">
        <v>0.553114913199381</v>
      </c>
      <c r="ISV18" s="1">
        <v>1.4819309556639701E-3</v>
      </c>
      <c r="ISW18" s="1">
        <v>0.31129099388798498</v>
      </c>
      <c r="ISX18" s="1">
        <v>2.1595607791157199</v>
      </c>
      <c r="ISY18" s="1">
        <v>0.87423996243116897</v>
      </c>
      <c r="ISZ18" s="1">
        <v>0.96076270126576602</v>
      </c>
      <c r="ITA18" s="1">
        <v>2.03011008189881</v>
      </c>
      <c r="ITB18" s="1">
        <v>0.20188145474404501</v>
      </c>
      <c r="ITC18" s="1">
        <v>2.63256274452693</v>
      </c>
      <c r="ITD18" s="1">
        <v>0.28118368968510099</v>
      </c>
      <c r="ITE18" s="1">
        <v>0.148290617590354</v>
      </c>
      <c r="ITF18" s="1">
        <v>2.5305503183429798</v>
      </c>
      <c r="ITG18" s="1">
        <v>1.13882439723313</v>
      </c>
      <c r="ITH18" s="1">
        <v>1.16947558164031</v>
      </c>
      <c r="ITI18" s="1">
        <v>0.69536568105005303</v>
      </c>
      <c r="ITJ18" s="1">
        <v>0.218842669732742</v>
      </c>
      <c r="ITK18" s="1">
        <v>0.15693267911904801</v>
      </c>
      <c r="ITL18" s="1">
        <v>0.73432912531729799</v>
      </c>
      <c r="ITM18" s="1">
        <v>0.67565740583034695</v>
      </c>
      <c r="ITN18" s="1">
        <v>1.25506626540997</v>
      </c>
      <c r="ITO18" s="1">
        <v>1.5276113528991599</v>
      </c>
      <c r="ITP18" s="1">
        <v>2.51962727828607</v>
      </c>
      <c r="ITQ18" s="1">
        <v>1.7723577663708201</v>
      </c>
      <c r="ITR18" s="1">
        <v>2.7496737013470498</v>
      </c>
      <c r="ITS18" s="1">
        <v>2.4411845495050399</v>
      </c>
      <c r="ITT18" s="1">
        <v>1.3187485302553801</v>
      </c>
      <c r="ITU18" s="1">
        <v>1.05839475503518</v>
      </c>
      <c r="ITV18" s="1">
        <v>1.34707837945126</v>
      </c>
      <c r="ITW18" s="1">
        <v>1.5847949197314299</v>
      </c>
      <c r="ITX18" s="1">
        <v>1.0337744154452599</v>
      </c>
      <c r="ITY18" s="1">
        <v>0.26435602447834999</v>
      </c>
      <c r="ITZ18" s="1">
        <v>4.5898948217183202</v>
      </c>
      <c r="IUA18" s="1">
        <v>1.6340051332938601</v>
      </c>
      <c r="IUB18" s="1">
        <v>0.47309912921324299</v>
      </c>
      <c r="IUC18" s="1">
        <v>0.24217254332856999</v>
      </c>
      <c r="IUD18" s="1">
        <v>1.0270107261613399</v>
      </c>
      <c r="IUE18" s="1">
        <v>4.0041315715738497</v>
      </c>
      <c r="IUF18" s="1">
        <v>5.8954245638368902E-2</v>
      </c>
      <c r="IUG18" s="1">
        <v>1.2771743358857099</v>
      </c>
      <c r="IUH18" s="1">
        <v>0.287551261767997</v>
      </c>
      <c r="IUI18" s="1">
        <v>0.19724363310384299</v>
      </c>
      <c r="IUJ18" s="1">
        <v>0.21801363747173999</v>
      </c>
      <c r="IUK18" s="1">
        <v>1.48054038935556</v>
      </c>
      <c r="IUL18" s="1">
        <v>9.0104595814810204E-4</v>
      </c>
      <c r="IUM18" s="1">
        <v>0.57445659557584805</v>
      </c>
      <c r="IUN18" s="1">
        <v>0.513271776131769</v>
      </c>
      <c r="IUO18" s="1">
        <v>6.8366422397139401E-4</v>
      </c>
      <c r="IUP18" s="1">
        <v>0.56975170870345804</v>
      </c>
      <c r="IUQ18" s="1">
        <v>0.83594363707018604</v>
      </c>
      <c r="IUR18" s="1">
        <v>0.62566580281798101</v>
      </c>
      <c r="IUS18" s="1">
        <v>1.28021866308877</v>
      </c>
      <c r="IUT18" s="1">
        <v>0.38899841014771303</v>
      </c>
      <c r="IUU18" s="1">
        <v>1.2233678197889</v>
      </c>
      <c r="IUV18" s="1">
        <v>0.29670419132164799</v>
      </c>
      <c r="IUW18" s="1">
        <v>1.0076355357132101</v>
      </c>
      <c r="IUX18" s="1">
        <v>1.56821479179752</v>
      </c>
      <c r="IUY18" s="1">
        <v>7.7894950046501293E-2</v>
      </c>
      <c r="IUZ18" s="1">
        <v>0.92203102384427404</v>
      </c>
      <c r="IVA18" s="1">
        <v>0.54017901381970301</v>
      </c>
      <c r="IVB18" s="1">
        <v>3.70646227855933</v>
      </c>
      <c r="IVC18" s="1">
        <v>0.32940717225963201</v>
      </c>
      <c r="IVD18" s="1">
        <v>0.438393963566165</v>
      </c>
      <c r="IVE18" s="1">
        <v>8.6828196838609206E-2</v>
      </c>
      <c r="IVF18" s="1">
        <v>9.2362403472729407E-2</v>
      </c>
      <c r="IVG18" s="1">
        <v>1.71258698761466</v>
      </c>
      <c r="IVH18" s="1">
        <v>0.51196058871757899</v>
      </c>
      <c r="IVI18" s="1">
        <v>1.31887513569886E-2</v>
      </c>
      <c r="IVJ18" s="1">
        <v>2.6652574790196901</v>
      </c>
      <c r="IVK18" s="1">
        <v>2.3039793011566201</v>
      </c>
      <c r="IVL18" s="1">
        <v>1.2634128195929299</v>
      </c>
      <c r="IVM18" s="1">
        <v>0.25472703324523299</v>
      </c>
      <c r="IVN18" s="1">
        <v>3.2239106906104098</v>
      </c>
      <c r="IVO18" s="1">
        <v>0.39026469414849102</v>
      </c>
      <c r="IVP18" s="1">
        <v>0.63319013786278</v>
      </c>
      <c r="IVQ18" s="1">
        <v>2.94792491882159E-2</v>
      </c>
      <c r="IVR18" s="1">
        <v>1.61391209437868</v>
      </c>
      <c r="IVS18" s="1">
        <v>0.61266828276039498</v>
      </c>
      <c r="IVT18" s="1">
        <v>0.96631485180791699</v>
      </c>
      <c r="IVU18" s="1">
        <v>0.30781861675581501</v>
      </c>
      <c r="IVV18" s="1">
        <v>0.87653447715694</v>
      </c>
      <c r="IVW18" s="1">
        <v>2.1616209971923102</v>
      </c>
      <c r="IVX18" s="1">
        <v>0.85820784375310799</v>
      </c>
      <c r="IVY18" s="1">
        <v>0.32144217397591202</v>
      </c>
      <c r="IVZ18" s="1">
        <v>0.27458494946242801</v>
      </c>
      <c r="IWA18" s="1">
        <v>2.6403968229828099</v>
      </c>
      <c r="IWB18" s="1">
        <v>1.39302842582344</v>
      </c>
      <c r="IWC18" s="1">
        <v>0.46529470627166802</v>
      </c>
      <c r="IWD18" s="1">
        <v>0.982072295354948</v>
      </c>
      <c r="IWE18" s="1">
        <v>0.85976686285910597</v>
      </c>
      <c r="IWF18" s="1">
        <v>1.14087123878797</v>
      </c>
      <c r="IWG18" s="1">
        <v>0.767916986516889</v>
      </c>
      <c r="IWH18" s="1">
        <v>0.42679325609874502</v>
      </c>
      <c r="IWI18" s="1">
        <v>0.46153521005259701</v>
      </c>
      <c r="IWJ18" s="1">
        <v>0.81266128501004398</v>
      </c>
      <c r="IWK18" s="1">
        <v>0.321005743370956</v>
      </c>
      <c r="IWL18" s="1">
        <v>0.44401219566637801</v>
      </c>
      <c r="IWM18" s="1">
        <v>0.43122227099933202</v>
      </c>
      <c r="IWN18" s="1">
        <v>1.5955489978875901</v>
      </c>
      <c r="IWO18" s="1">
        <v>1.2194130415889799</v>
      </c>
      <c r="IWP18" s="1">
        <v>0.15397157831449901</v>
      </c>
      <c r="IWQ18" s="1">
        <v>0.51000793383263499</v>
      </c>
      <c r="IWR18" s="1">
        <v>0.497636761080132</v>
      </c>
      <c r="IWS18" s="1">
        <v>1.33387396162796</v>
      </c>
      <c r="IWT18" s="1">
        <v>3.6372968582252398</v>
      </c>
      <c r="IWU18" s="1">
        <v>1.9671550757746501</v>
      </c>
      <c r="IWV18" s="1">
        <v>0.96275407710515903</v>
      </c>
      <c r="IWW18" s="1">
        <v>1.1421121994936601</v>
      </c>
      <c r="IWX18" s="1">
        <v>1.4927748825874401</v>
      </c>
      <c r="IWY18" s="1">
        <v>0.135641659565956</v>
      </c>
      <c r="IWZ18" s="1">
        <v>2.9224040746735498</v>
      </c>
      <c r="IXA18" s="1">
        <v>0.90231412534091204</v>
      </c>
      <c r="IXB18" s="1">
        <v>0.22254850100663401</v>
      </c>
      <c r="IXC18" s="1">
        <v>0.63761783219618595</v>
      </c>
      <c r="IXD18" s="1">
        <v>8.7795792882142204E-2</v>
      </c>
      <c r="IXE18" s="1">
        <v>0.43672193603226001</v>
      </c>
      <c r="IXF18" s="1">
        <v>0.627272012460383</v>
      </c>
      <c r="IXG18" s="1">
        <v>2.5064443616991601</v>
      </c>
      <c r="IXH18" s="1">
        <v>6.8189065804965399</v>
      </c>
      <c r="IXI18" s="1">
        <v>4.3081489302267698E-2</v>
      </c>
      <c r="IXJ18" s="1">
        <v>0.68345662221194203</v>
      </c>
      <c r="IXK18" s="1">
        <v>0.19887743527351801</v>
      </c>
      <c r="IXL18" s="1">
        <v>0.27370497656447901</v>
      </c>
      <c r="IXM18" s="1">
        <v>0.45179030192849201</v>
      </c>
      <c r="IXN18" s="1">
        <v>0.89882962798848798</v>
      </c>
      <c r="IXO18" s="1">
        <v>9.1580822419811705E-2</v>
      </c>
      <c r="IXP18" s="1">
        <v>0.70595222485025899</v>
      </c>
      <c r="IXQ18" s="1">
        <v>0.284961141701222</v>
      </c>
      <c r="IXR18" s="1">
        <v>0.195282667146742</v>
      </c>
      <c r="IXS18" s="1">
        <v>0.43832038939913398</v>
      </c>
      <c r="IXT18" s="1">
        <v>0.45060143964848598</v>
      </c>
      <c r="IXU18" s="1">
        <v>0.440358532847895</v>
      </c>
      <c r="IXV18" s="1">
        <v>0.54298962682670604</v>
      </c>
      <c r="IXW18" s="1">
        <v>0.52540090970701903</v>
      </c>
      <c r="IXX18" s="1">
        <v>0.70442943318200202</v>
      </c>
      <c r="IXY18" s="1">
        <v>2.8739661431811201</v>
      </c>
      <c r="IXZ18" s="1">
        <v>0.60822954664763795</v>
      </c>
      <c r="IYA18" s="1">
        <v>0.286912420012152</v>
      </c>
      <c r="IYB18" s="1">
        <v>4.2839593784309598</v>
      </c>
      <c r="IYC18" s="1">
        <v>0.200220589959375</v>
      </c>
      <c r="IYD18" s="1">
        <v>0.37937085077044902</v>
      </c>
      <c r="IYE18" s="1">
        <v>0.37280567178328899</v>
      </c>
      <c r="IYF18" s="1">
        <v>0.12744323303605701</v>
      </c>
      <c r="IYG18" s="1">
        <v>1.37135489776344</v>
      </c>
      <c r="IYH18" s="1">
        <v>2.8413413200892901</v>
      </c>
      <c r="IYI18" s="1">
        <v>4.5434454771142798</v>
      </c>
      <c r="IYJ18" s="1">
        <v>0.784142045191353</v>
      </c>
      <c r="IYK18" s="1">
        <v>1.0481246267480699</v>
      </c>
      <c r="IYL18" s="1">
        <v>1.2808106513743001</v>
      </c>
      <c r="IYM18" s="1">
        <v>0.92780990731171198</v>
      </c>
      <c r="IYN18" s="1">
        <v>5.67568715365174E-2</v>
      </c>
      <c r="IYO18" s="1">
        <v>0.51642289542556596</v>
      </c>
      <c r="IYP18" s="1">
        <v>0.234255283658825</v>
      </c>
      <c r="IYQ18" s="1">
        <v>0.21776122568473999</v>
      </c>
      <c r="IYR18" s="1">
        <v>0.642534322000063</v>
      </c>
      <c r="IYS18" s="1">
        <v>0.37505120188181901</v>
      </c>
      <c r="IYT18" s="1">
        <v>1.48437073576253</v>
      </c>
      <c r="IYU18" s="1">
        <v>0.24173553068223999</v>
      </c>
      <c r="IYV18" s="1">
        <v>0.26654418374064798</v>
      </c>
      <c r="IYW18" s="1">
        <v>0.96010327487861102</v>
      </c>
      <c r="IYX18" s="1">
        <v>0.76077934932735602</v>
      </c>
      <c r="IYY18" s="1">
        <v>2.79001967288611</v>
      </c>
      <c r="IYZ18" s="1">
        <v>0.67051917174613296</v>
      </c>
      <c r="IZA18" s="1">
        <v>0.28512388204890798</v>
      </c>
      <c r="IZB18" s="1">
        <v>0.25350697864969701</v>
      </c>
      <c r="IZC18" s="1">
        <v>9.6181988218867406E-2</v>
      </c>
      <c r="IZD18" s="1">
        <v>0.77073267873443496</v>
      </c>
      <c r="IZE18" s="1">
        <v>1.8347038802134601</v>
      </c>
      <c r="IZF18" s="1">
        <v>1.49940886035276</v>
      </c>
      <c r="IZG18" s="1">
        <v>1.3841225169720901</v>
      </c>
      <c r="IZH18" s="1">
        <v>0.439747418816613</v>
      </c>
      <c r="IZI18" s="1">
        <v>1.9356153861037999</v>
      </c>
      <c r="IZJ18" s="1">
        <v>0.27943734578269802</v>
      </c>
      <c r="IZK18" s="1">
        <v>0.53297781080292195</v>
      </c>
      <c r="IZL18" s="1">
        <v>2.1613700536865501</v>
      </c>
      <c r="IZM18" s="1">
        <v>0.173925101839668</v>
      </c>
      <c r="IZN18" s="1">
        <v>1.67759755120985</v>
      </c>
      <c r="IZO18" s="1">
        <v>1.6493542181184</v>
      </c>
      <c r="IZP18" s="1">
        <v>0.57585609088644296</v>
      </c>
      <c r="IZQ18" s="1">
        <v>3.6516086786855202</v>
      </c>
      <c r="IZR18" s="1">
        <v>0.54319316218418101</v>
      </c>
      <c r="IZS18" s="1">
        <v>2.4847360806221701</v>
      </c>
      <c r="IZT18" s="1">
        <v>3.0935517407886901</v>
      </c>
      <c r="IZU18" s="1">
        <v>0.55352707681512103</v>
      </c>
      <c r="IZV18" s="1">
        <v>0.685344038391413</v>
      </c>
      <c r="IZW18" s="1">
        <v>1.00165021635144</v>
      </c>
      <c r="IZX18" s="1">
        <v>0.50291284773154099</v>
      </c>
      <c r="IZY18" s="1">
        <v>9.0010386756647506E-2</v>
      </c>
      <c r="IZZ18" s="1">
        <v>0.64696431500414697</v>
      </c>
      <c r="JAA18" s="1">
        <v>0.63170064031497297</v>
      </c>
      <c r="JAB18" s="1">
        <v>1.44338049773971</v>
      </c>
      <c r="JAC18" s="1">
        <v>6.9304001918228698E-3</v>
      </c>
      <c r="JAD18" s="1">
        <v>2.0224145090996899</v>
      </c>
      <c r="JAE18" s="1">
        <v>0.56093957699157204</v>
      </c>
      <c r="JAF18" s="1">
        <v>2.33837526820288</v>
      </c>
      <c r="JAG18" s="1">
        <v>0.76680957520973603</v>
      </c>
      <c r="JAH18" s="1">
        <v>0.104799471119183</v>
      </c>
      <c r="JAI18" s="1">
        <v>2.1545690678349501</v>
      </c>
      <c r="JAJ18" s="1">
        <v>2.8262848185384901</v>
      </c>
      <c r="JAK18" s="1">
        <v>1.8957469766856601</v>
      </c>
      <c r="JAL18" s="1">
        <v>0.42426989401029003</v>
      </c>
      <c r="JAM18" s="1">
        <v>0.35296554969260802</v>
      </c>
      <c r="JAN18" s="1">
        <v>0.265679247495333</v>
      </c>
      <c r="JAO18" s="1">
        <v>1.5158457677281001</v>
      </c>
      <c r="JAP18" s="1">
        <v>0.316251420754808</v>
      </c>
      <c r="JAQ18" s="1">
        <v>0.78999889161546499</v>
      </c>
      <c r="JAR18" s="1">
        <v>1.0583280067893499</v>
      </c>
      <c r="JAS18" s="1">
        <v>2.68218117314587</v>
      </c>
      <c r="JAT18" s="1">
        <v>1.45830333127857</v>
      </c>
      <c r="JAU18" s="1">
        <v>0.29383164555295699</v>
      </c>
      <c r="JAV18" s="1">
        <v>0.238195936826954</v>
      </c>
      <c r="JAW18" s="1">
        <v>0.35145192015139398</v>
      </c>
      <c r="JAX18" s="1">
        <v>0.92070418269702103</v>
      </c>
      <c r="JAY18" s="1">
        <v>1.8282284306410499</v>
      </c>
      <c r="JAZ18" s="1">
        <v>5.2145866814177602</v>
      </c>
      <c r="JBA18" s="1">
        <v>3.9488405154005202</v>
      </c>
      <c r="JBB18" s="1">
        <v>0.42547332843734198</v>
      </c>
      <c r="JBC18" s="1">
        <v>0.280039485708164</v>
      </c>
      <c r="JBD18" s="1">
        <v>1.39243232048968E-2</v>
      </c>
      <c r="JBE18" s="1">
        <v>0.94395369382954297</v>
      </c>
      <c r="JBF18" s="1">
        <v>0.14858923989877501</v>
      </c>
      <c r="JBG18" s="1">
        <v>0.26855990163305099</v>
      </c>
      <c r="JBH18" s="1">
        <v>2.53052909736207</v>
      </c>
      <c r="JBI18" s="1">
        <v>4.13393329585654</v>
      </c>
      <c r="JBJ18" s="1">
        <v>0.228572081596701</v>
      </c>
      <c r="JBK18" s="1">
        <v>0.21935605481034201</v>
      </c>
      <c r="JBL18" s="1">
        <v>2.7115207232659899</v>
      </c>
      <c r="JBM18" s="1">
        <v>0.62263949542024399</v>
      </c>
      <c r="JBN18" s="1">
        <v>1.0780167099898399</v>
      </c>
      <c r="JBO18" s="1">
        <v>0.87876035652299</v>
      </c>
      <c r="JBP18" s="1">
        <v>0.194370313100864</v>
      </c>
      <c r="JBQ18" s="1">
        <v>5.1866589559565503E-2</v>
      </c>
      <c r="JBR18" s="1">
        <v>0.73177798315686204</v>
      </c>
      <c r="JBS18" s="1">
        <v>0.37553048513154902</v>
      </c>
      <c r="JBT18" s="1">
        <v>2.7847194886692699</v>
      </c>
      <c r="JBU18" s="1">
        <v>0.60885184588330399</v>
      </c>
      <c r="JBV18" s="1">
        <v>0.57031684198755195</v>
      </c>
      <c r="JBW18" s="1">
        <v>0.56502532375905101</v>
      </c>
      <c r="JBX18" s="1">
        <v>0.50419998051202797</v>
      </c>
      <c r="JBY18" s="1">
        <v>2.0848107267674001</v>
      </c>
      <c r="JBZ18" s="1">
        <v>0.69781882238864501</v>
      </c>
      <c r="JCA18" s="1">
        <v>4.08660143130514</v>
      </c>
      <c r="JCB18" s="1">
        <v>1.3156939287638301</v>
      </c>
      <c r="JCC18" s="1">
        <v>0.96041731095181904</v>
      </c>
      <c r="JCD18" s="1">
        <v>2.6977788270892602</v>
      </c>
      <c r="JCE18" s="1">
        <v>0.64625257256835</v>
      </c>
      <c r="JCF18" s="1">
        <v>1.7487025241074099</v>
      </c>
      <c r="JCG18" s="1">
        <v>0.61826643843749196</v>
      </c>
      <c r="JCH18" s="1">
        <v>1.04963511567929</v>
      </c>
      <c r="JCI18" s="1">
        <v>0.11788482906313</v>
      </c>
      <c r="JCJ18" s="1">
        <v>0.33959871540511799</v>
      </c>
      <c r="JCK18" s="1">
        <v>0.163030287624507</v>
      </c>
      <c r="JCL18" s="1">
        <v>0.27155914529514102</v>
      </c>
      <c r="JCM18" s="1">
        <v>0.95832856316758197</v>
      </c>
      <c r="JCN18" s="1">
        <v>0.45473430413412003</v>
      </c>
      <c r="JCO18" s="1">
        <v>0.421041147322325</v>
      </c>
      <c r="JCP18" s="1">
        <v>4.5913093171579801E-2</v>
      </c>
      <c r="JCQ18" s="1">
        <v>0.66897523727841202</v>
      </c>
      <c r="JCR18" s="1">
        <v>0.55686031120952795</v>
      </c>
      <c r="JCS18" s="1">
        <v>2.6607350580790299</v>
      </c>
      <c r="JCT18" s="1">
        <v>0.39270959184593501</v>
      </c>
      <c r="JCU18" s="1">
        <v>1.3985668495902599</v>
      </c>
      <c r="JCV18" s="1">
        <v>1.48697643602832</v>
      </c>
      <c r="JCW18" s="1">
        <v>0.702301095257854</v>
      </c>
      <c r="JCX18" s="1">
        <v>0.115499063482239</v>
      </c>
      <c r="JCY18" s="1">
        <v>0.46579401982694102</v>
      </c>
      <c r="JCZ18" s="1">
        <v>0.438989144839106</v>
      </c>
      <c r="JDA18" s="1">
        <v>0.54083353242677701</v>
      </c>
      <c r="JDB18" s="1">
        <v>3.5031268770154398</v>
      </c>
      <c r="JDC18" s="1">
        <v>0.23206504597835101</v>
      </c>
      <c r="JDD18" s="1">
        <v>4.9462986596480199E-2</v>
      </c>
      <c r="JDE18" s="1">
        <v>0.696792589441393</v>
      </c>
      <c r="JDF18" s="1">
        <v>2.2503845786513001</v>
      </c>
      <c r="JDG18" s="1">
        <v>0.36992962319161599</v>
      </c>
      <c r="JDH18" s="1">
        <v>9.8495103487313898E-2</v>
      </c>
      <c r="JDI18" s="1">
        <v>6.0992695636091401E-2</v>
      </c>
      <c r="JDJ18" s="1">
        <v>0.346840381118598</v>
      </c>
      <c r="JDK18" s="1">
        <v>0.76849135017637804</v>
      </c>
      <c r="JDL18" s="1">
        <v>0.29418719204122101</v>
      </c>
      <c r="JDM18" s="1">
        <v>7.7255963690874396E-2</v>
      </c>
      <c r="JDN18" s="1">
        <v>3.8746495339382998E-3</v>
      </c>
      <c r="JDO18" s="1">
        <v>2.9873298199336502</v>
      </c>
      <c r="JDP18" s="1">
        <v>8.6138972730743196E-2</v>
      </c>
      <c r="JDQ18" s="1">
        <v>1.3599047441911301</v>
      </c>
      <c r="JDR18" s="1">
        <v>1.2643333885615999</v>
      </c>
      <c r="JDS18" s="1">
        <v>1.62272604257481</v>
      </c>
      <c r="JDT18" s="1">
        <v>7.9672795969849304</v>
      </c>
      <c r="JDU18" s="1">
        <v>1.73060320502466</v>
      </c>
      <c r="JDV18" s="1">
        <v>0.67180358961290998</v>
      </c>
      <c r="JDW18" s="1">
        <v>0.66153340143325301</v>
      </c>
      <c r="JDX18" s="1">
        <v>0.79349595324986899</v>
      </c>
      <c r="JDY18" s="1">
        <v>0.56235164608355803</v>
      </c>
      <c r="JDZ18" s="1">
        <v>0.493153566005959</v>
      </c>
      <c r="JEA18" s="1">
        <v>2.9165973506413499E-2</v>
      </c>
      <c r="JEB18" s="1">
        <v>1.69373955217149</v>
      </c>
      <c r="JEC18" s="1">
        <v>0.31216637815909598</v>
      </c>
      <c r="JED18" s="1">
        <v>0.84233061118858199</v>
      </c>
      <c r="JEE18" s="1">
        <v>0.94419384988596999</v>
      </c>
      <c r="JEF18" s="1">
        <v>1.5337116544535701</v>
      </c>
      <c r="JEG18" s="1">
        <v>8.3148298487795494E-2</v>
      </c>
      <c r="JEH18" s="1">
        <v>1.9915213505751099</v>
      </c>
      <c r="JEI18" s="1">
        <v>0.746307135311016</v>
      </c>
      <c r="JEJ18" s="1">
        <v>1.3251083961653201</v>
      </c>
      <c r="JEK18" s="1">
        <v>0.87518911200757299</v>
      </c>
      <c r="JEL18" s="1">
        <v>2.1796669747756001E-2</v>
      </c>
      <c r="JEM18" s="1">
        <v>0.673189181859283</v>
      </c>
      <c r="JEN18" s="1">
        <v>0.80914162663654998</v>
      </c>
      <c r="JEO18" s="1">
        <v>1.19255940080667</v>
      </c>
      <c r="JEP18" s="1">
        <v>0.79525588895565003</v>
      </c>
      <c r="JEQ18" s="1">
        <v>0.14725647183563301</v>
      </c>
      <c r="JER18" s="1">
        <v>3.92228632009579</v>
      </c>
      <c r="JES18" s="1">
        <v>0.56096810582936396</v>
      </c>
      <c r="JET18" s="1">
        <v>1.24175907055318</v>
      </c>
      <c r="JEU18" s="1">
        <v>0.614660694521872</v>
      </c>
      <c r="JEV18" s="1">
        <v>2.64587801442471</v>
      </c>
      <c r="JEW18" s="1">
        <v>2.0865927356055298</v>
      </c>
      <c r="JEX18" s="1">
        <v>1.7888542295475301E-2</v>
      </c>
      <c r="JEY18" s="1">
        <v>1.0296527881473301</v>
      </c>
      <c r="JEZ18" s="1">
        <v>2.2465871315916002</v>
      </c>
      <c r="JFA18" s="1">
        <v>0.179370946922213</v>
      </c>
      <c r="JFB18" s="1">
        <v>0.59490353165476395</v>
      </c>
      <c r="JFC18" s="1">
        <v>0.58846673107694802</v>
      </c>
      <c r="JFD18" s="1">
        <v>0.43921693214745</v>
      </c>
      <c r="JFE18" s="1">
        <v>1.1931708347077701</v>
      </c>
      <c r="JFF18" s="1">
        <v>0.70880831805637201</v>
      </c>
      <c r="JFG18" s="1">
        <v>0.102276815189035</v>
      </c>
      <c r="JFH18" s="1">
        <v>1.5065380573150899</v>
      </c>
      <c r="JFI18" s="1">
        <v>2.7786856592880601E-2</v>
      </c>
      <c r="JFJ18" s="1">
        <v>2.3180960429109199</v>
      </c>
      <c r="JFK18" s="1">
        <v>0.83709281601811203</v>
      </c>
      <c r="JFL18" s="1">
        <v>0.46256909544899699</v>
      </c>
      <c r="JFM18" s="1">
        <v>0.53873995842104205</v>
      </c>
      <c r="JFN18" s="1">
        <v>0.61619312666805204</v>
      </c>
      <c r="JFO18" s="1">
        <v>0.38763769852461599</v>
      </c>
      <c r="JFP18" s="1">
        <v>1.9197846830162399</v>
      </c>
      <c r="JFQ18" s="1">
        <v>1.2206494501737399</v>
      </c>
      <c r="JFR18" s="1">
        <v>0.16143237796652299</v>
      </c>
      <c r="JFS18" s="1">
        <v>0.35324636345457999</v>
      </c>
      <c r="JFT18" s="1">
        <v>0.14691513373510301</v>
      </c>
      <c r="JFU18" s="1">
        <v>0.39452431033413998</v>
      </c>
      <c r="JFV18" s="1">
        <v>0.57332758890459201</v>
      </c>
      <c r="JFW18" s="1">
        <v>1.7960073235618701</v>
      </c>
      <c r="JFX18" s="1">
        <v>1.35358962921732</v>
      </c>
      <c r="JFY18" s="1">
        <v>1.0502495873927</v>
      </c>
      <c r="JFZ18" s="1">
        <v>7.3957982384754402E-3</v>
      </c>
      <c r="JGA18" s="1">
        <v>0.16194751983410899</v>
      </c>
      <c r="JGB18" s="1">
        <v>0.95639334472930904</v>
      </c>
      <c r="JGC18" s="1">
        <v>0.80182534812907102</v>
      </c>
      <c r="JGD18" s="1">
        <v>1.3990720383541</v>
      </c>
      <c r="JGE18" s="1">
        <v>2.8282033988001198</v>
      </c>
      <c r="JGF18" s="1">
        <v>0.206066901038824</v>
      </c>
      <c r="JGG18" s="1">
        <v>0.62815652578592895</v>
      </c>
      <c r="JGH18" s="1">
        <v>0.50233532035536099</v>
      </c>
      <c r="JGI18" s="1">
        <v>0.61485120996025999</v>
      </c>
      <c r="JGJ18" s="1">
        <v>1.6273861748198499</v>
      </c>
      <c r="JGK18" s="1">
        <v>0.83685140742076303</v>
      </c>
      <c r="JGL18" s="1">
        <v>0.31037898760501698</v>
      </c>
      <c r="JGM18" s="1">
        <v>0.76699875580323196</v>
      </c>
      <c r="JGN18" s="1">
        <v>0.33912606761848602</v>
      </c>
      <c r="JGO18" s="1">
        <v>0.53237967650315898</v>
      </c>
      <c r="JGP18" s="1">
        <v>0.515206287194796</v>
      </c>
      <c r="JGQ18" s="1">
        <v>1.6748743710610201</v>
      </c>
      <c r="JGR18" s="1">
        <v>0.72562096050364999</v>
      </c>
      <c r="JGS18" s="1">
        <v>0.48475166455641</v>
      </c>
      <c r="JGT18" s="1">
        <v>1.99065485525791</v>
      </c>
      <c r="JGU18" s="1">
        <v>0.42913421007934999</v>
      </c>
      <c r="JGV18" s="1">
        <v>0.337517476529897</v>
      </c>
      <c r="JGW18" s="1">
        <v>1.63986486139723</v>
      </c>
      <c r="JGX18" s="1">
        <v>5.9330952896830498E-2</v>
      </c>
      <c r="JGY18" s="1">
        <v>0.945293112368637</v>
      </c>
      <c r="JGZ18" s="1">
        <v>0.56186475507394795</v>
      </c>
      <c r="JHA18" s="1">
        <v>1.35718211298018</v>
      </c>
      <c r="JHB18" s="1">
        <v>0.28639123012015399</v>
      </c>
      <c r="JHC18" s="1">
        <v>0.117904983279552</v>
      </c>
      <c r="JHD18" s="1">
        <v>1.2540277171037999</v>
      </c>
      <c r="JHE18" s="1">
        <v>7.8588499198761694E-2</v>
      </c>
      <c r="JHF18" s="1">
        <v>0.420719762380589</v>
      </c>
      <c r="JHG18" s="1">
        <v>0.31788926398061901</v>
      </c>
      <c r="JHH18" s="1">
        <v>0.54883346241723396</v>
      </c>
      <c r="JHI18" s="1">
        <v>1.99431845933477E-2</v>
      </c>
      <c r="JHJ18" s="1">
        <v>0.40561906529432501</v>
      </c>
      <c r="JHK18" s="1">
        <v>0.54236050504583599</v>
      </c>
      <c r="JHL18" s="1">
        <v>0.238195936826954</v>
      </c>
      <c r="JHM18" s="1">
        <v>0.34115220428679</v>
      </c>
      <c r="JHN18" s="1">
        <v>0.46895843449136199</v>
      </c>
      <c r="JHO18" s="1">
        <v>2.36075060867871</v>
      </c>
      <c r="JHP18" s="1">
        <v>3.1483618857482201</v>
      </c>
      <c r="JHQ18" s="1">
        <v>1.0049581497239599</v>
      </c>
      <c r="JHR18" s="1">
        <v>1.8604685653461699</v>
      </c>
      <c r="JHS18" s="1">
        <v>2.2535897590247802</v>
      </c>
      <c r="JHT18" s="1">
        <v>0.38621649027739202</v>
      </c>
      <c r="JHU18" s="1">
        <v>0.16064357819927999</v>
      </c>
      <c r="JHV18" s="1">
        <v>0.261984356249366</v>
      </c>
      <c r="JHW18" s="1">
        <v>0.105175716602704</v>
      </c>
      <c r="JHX18" s="1">
        <v>1.05931611234437</v>
      </c>
      <c r="JHY18" s="1">
        <v>0.42514409045736701</v>
      </c>
      <c r="JHZ18" s="1">
        <v>0.90352668302841699</v>
      </c>
      <c r="JIA18" s="1">
        <v>1.35696892676864</v>
      </c>
      <c r="JIB18" s="1">
        <v>5.2221526802026401E-2</v>
      </c>
      <c r="JIC18" s="1">
        <v>0.40121350442593401</v>
      </c>
      <c r="JID18" s="1">
        <v>0.37944600077573798</v>
      </c>
      <c r="JIE18" s="1">
        <v>0.11035579204189799</v>
      </c>
      <c r="JIF18" s="1">
        <v>1.88769359764421</v>
      </c>
      <c r="JIG18" s="1">
        <v>1.0118615597236799E-2</v>
      </c>
      <c r="JIH18" s="1">
        <v>0.30137143958985202</v>
      </c>
      <c r="JII18" s="1">
        <v>1.23430039276837</v>
      </c>
      <c r="JIJ18" s="1">
        <v>2.0708241385114001</v>
      </c>
      <c r="JIK18" s="1">
        <v>0.59949298960150399</v>
      </c>
      <c r="JIL18" s="1">
        <v>4.49635970504412</v>
      </c>
      <c r="JIM18" s="1">
        <v>1.1911567039056401</v>
      </c>
      <c r="JIN18" s="1">
        <v>0.52128570260212903</v>
      </c>
      <c r="JIO18" s="1">
        <v>0.45377815374591701</v>
      </c>
      <c r="JIP18" s="1">
        <v>0.446360698803621</v>
      </c>
      <c r="JIQ18" s="1">
        <v>0.47190625481812598</v>
      </c>
      <c r="JIR18" s="1">
        <v>0.90885612908688096</v>
      </c>
      <c r="JIS18" s="1">
        <v>9.7842528858702298E-3</v>
      </c>
      <c r="JIT18" s="1">
        <v>0.82651747889208504</v>
      </c>
      <c r="JIU18" s="1">
        <v>0.67904568191451198</v>
      </c>
      <c r="JIV18" s="1">
        <v>0.56280419896651501</v>
      </c>
      <c r="JIW18" s="1">
        <v>1.5976157232977399E-2</v>
      </c>
      <c r="JIX18" s="1">
        <v>2.1161880243071699E-2</v>
      </c>
      <c r="JIY18" s="1">
        <v>3.56650021218831</v>
      </c>
      <c r="JIZ18" s="1">
        <v>0.280818824981523</v>
      </c>
      <c r="JJA18" s="1">
        <v>0.33519952855211299</v>
      </c>
      <c r="JJB18" s="1">
        <v>0.56177544903738696</v>
      </c>
      <c r="JJC18" s="1">
        <v>0.25137985542222901</v>
      </c>
      <c r="JJD18" s="1">
        <v>0.91496406606185698</v>
      </c>
      <c r="JJE18" s="1">
        <v>0.26003037624490599</v>
      </c>
      <c r="JJF18" s="1">
        <v>2.10920243603011</v>
      </c>
      <c r="JJG18" s="1">
        <v>0.41483052328215703</v>
      </c>
      <c r="JJH18" s="1">
        <v>0.46736498837138901</v>
      </c>
      <c r="JJI18" s="1">
        <v>8.9780353078935504E-2</v>
      </c>
      <c r="JJJ18" s="1">
        <v>0.19642784973783001</v>
      </c>
      <c r="JJK18" s="1">
        <v>0.65243844571731602</v>
      </c>
      <c r="JJL18" s="1">
        <v>0.369834653963445</v>
      </c>
      <c r="JJM18" s="1">
        <v>0.24179846106567901</v>
      </c>
      <c r="JJN18" s="1">
        <v>0.21107837874500501</v>
      </c>
      <c r="JJO18" s="1">
        <v>0.64025058704679105</v>
      </c>
      <c r="JJP18" s="1">
        <v>5.7041212650241098E-2</v>
      </c>
      <c r="JJQ18" s="1">
        <v>0.37910105556006701</v>
      </c>
      <c r="JJR18" s="1">
        <v>1.59802534457953</v>
      </c>
      <c r="JJS18" s="1">
        <v>0.87580585338156203</v>
      </c>
      <c r="JJT18" s="1">
        <v>0.223066078268358</v>
      </c>
      <c r="JJU18" s="1">
        <v>1.31560907295561</v>
      </c>
      <c r="JJV18" s="1">
        <v>0.14555048894609901</v>
      </c>
      <c r="JJW18" s="1">
        <v>3.0922338710896198</v>
      </c>
      <c r="JJX18" s="1">
        <v>2.8895570775839301E-2</v>
      </c>
      <c r="JJY18" s="1">
        <v>0.12679682587966801</v>
      </c>
      <c r="JJZ18" s="1">
        <v>0.23625171241203399</v>
      </c>
      <c r="JKA18" s="1">
        <v>2.6791918081535599E-2</v>
      </c>
      <c r="JKB18" s="1">
        <v>0.81198985181738703</v>
      </c>
      <c r="JKC18" s="1">
        <v>0.113024826790446</v>
      </c>
      <c r="JKD18" s="1">
        <v>0.63397827533183204</v>
      </c>
      <c r="JKE18" s="1">
        <v>0.63303780796311504</v>
      </c>
      <c r="JKF18" s="1">
        <v>8.1116972953070004E-3</v>
      </c>
      <c r="JKG18" s="1">
        <v>7.7820895637508505E-2</v>
      </c>
      <c r="JKH18" s="1">
        <v>0.16198818729160899</v>
      </c>
      <c r="JKI18" s="1">
        <v>2.3237120383623099E-2</v>
      </c>
      <c r="JKJ18" s="1">
        <v>0.86689974315419904</v>
      </c>
      <c r="JKK18" s="1">
        <v>1.48431769915167</v>
      </c>
      <c r="JKL18" s="1">
        <v>0.64293486159758195</v>
      </c>
      <c r="JKM18" s="1">
        <v>0.341450133988356</v>
      </c>
      <c r="JKN18" s="1">
        <v>0.70760247107517804</v>
      </c>
      <c r="JKO18" s="1">
        <v>2.2451864141706199</v>
      </c>
      <c r="JKP18" s="1">
        <v>2.7397290754869599</v>
      </c>
      <c r="JKQ18" s="1">
        <v>1.7186598642287501</v>
      </c>
      <c r="JKR18" s="1">
        <v>1.0888784941166401</v>
      </c>
      <c r="JKS18" s="1">
        <v>1.9806664722581899</v>
      </c>
      <c r="JKT18" s="1">
        <v>0.84588173259043498</v>
      </c>
      <c r="JKU18" s="1">
        <v>4.0002244546069603</v>
      </c>
      <c r="JKV18" s="1">
        <v>1.39823327572718</v>
      </c>
      <c r="JKW18" s="1">
        <v>1.58119041016146</v>
      </c>
      <c r="JKX18" s="1">
        <v>1.25800203719504</v>
      </c>
      <c r="JKY18" s="1">
        <v>0.43315738903402601</v>
      </c>
      <c r="JKZ18" s="1">
        <v>1.1190955723971301</v>
      </c>
      <c r="JLA18" s="1">
        <v>1.52665527074448</v>
      </c>
      <c r="JLB18" s="1">
        <v>0.17016796561830799</v>
      </c>
      <c r="JLC18" s="1">
        <v>0.72373208630795904</v>
      </c>
      <c r="JLD18" s="1">
        <v>0.362312693421869</v>
      </c>
      <c r="JLE18" s="1">
        <v>0.87604915268864103</v>
      </c>
      <c r="JLF18" s="1">
        <v>0.58771088577956099</v>
      </c>
      <c r="JLG18" s="1">
        <v>1.6720979650255099</v>
      </c>
      <c r="JLH18" s="1">
        <v>0.65332963359310603</v>
      </c>
      <c r="JLI18" s="1">
        <v>0.40813400583103099</v>
      </c>
      <c r="JLJ18" s="1">
        <v>2.2355664534035502</v>
      </c>
      <c r="JLK18" s="1">
        <v>6.0983446895799397E-2</v>
      </c>
      <c r="JLL18" s="1">
        <v>0.56520926065876798</v>
      </c>
      <c r="JLM18" s="1">
        <v>9.9573486879833598E-2</v>
      </c>
      <c r="JLN18" s="1">
        <v>1.6344026561142</v>
      </c>
      <c r="JLO18" s="1">
        <v>0.98337394571103698</v>
      </c>
      <c r="JLP18" s="1">
        <v>0.33822992793269002</v>
      </c>
      <c r="JLQ18" s="1">
        <v>0.20188145474404501</v>
      </c>
      <c r="JLR18" s="1">
        <v>0.16871458171306999</v>
      </c>
      <c r="JLS18" s="1">
        <v>0.30711380378484598</v>
      </c>
      <c r="JLT18" s="1">
        <v>0.67879503799726804</v>
      </c>
      <c r="JLU18" s="1">
        <v>0.88021604028449796</v>
      </c>
      <c r="JLV18" s="1">
        <v>1.1787000073757301</v>
      </c>
      <c r="JLW18" s="1">
        <v>0.22497989474090299</v>
      </c>
      <c r="JLX18" s="1">
        <v>1.0408097919792501</v>
      </c>
      <c r="JLY18" s="1">
        <v>0.42650173723719598</v>
      </c>
      <c r="JLZ18" s="1">
        <v>2.1695410656446099</v>
      </c>
      <c r="JMA18" s="1">
        <v>0.63045254314302301</v>
      </c>
      <c r="JMB18" s="1">
        <v>2.8605970867050998</v>
      </c>
      <c r="JMC18" s="1">
        <v>4.1719358975646399</v>
      </c>
      <c r="JMD18" s="1">
        <v>0.56455159521352805</v>
      </c>
      <c r="JME18" s="1">
        <v>1.73320880982308</v>
      </c>
      <c r="JMF18" s="1">
        <v>6.6053447673012994E-2</v>
      </c>
      <c r="JMG18" s="1">
        <v>1.96700997712446</v>
      </c>
      <c r="JMH18" s="1">
        <v>0.37415294036558699</v>
      </c>
      <c r="JMI18" s="1">
        <v>2.2644482174228102</v>
      </c>
      <c r="JMJ18" s="1">
        <v>2.0406890260948098</v>
      </c>
      <c r="JMK18" s="1">
        <v>0.62766775082637505</v>
      </c>
      <c r="JML18" s="1">
        <v>1.1658820760203401</v>
      </c>
      <c r="JMM18" s="1">
        <v>1.93745107683135</v>
      </c>
      <c r="JMN18" s="1">
        <v>1.79998313775938</v>
      </c>
      <c r="JMO18" s="1">
        <v>0.222930541404705</v>
      </c>
      <c r="JMP18" s="1">
        <v>1.5917527290062301</v>
      </c>
      <c r="JMQ18" s="1">
        <v>1.20999941494714</v>
      </c>
      <c r="JMR18" s="1">
        <v>0.98648477513200805</v>
      </c>
      <c r="JMS18" s="1">
        <v>5.4988100687829097E-2</v>
      </c>
      <c r="JMT18" s="1">
        <v>2.80232293942441</v>
      </c>
      <c r="JMU18" s="1">
        <v>0.102633958275872</v>
      </c>
      <c r="JMV18" s="1">
        <v>0.55018095988206095</v>
      </c>
      <c r="JMW18" s="1">
        <v>0.47504660244984898</v>
      </c>
      <c r="JMX18" s="1">
        <v>0.409150900421206</v>
      </c>
      <c r="JMY18" s="1">
        <v>1.8452528641646599</v>
      </c>
      <c r="JMZ18" s="1">
        <v>0.25534164342894</v>
      </c>
      <c r="JNA18" s="1">
        <v>1.29587947734797</v>
      </c>
      <c r="JNB18" s="1">
        <v>1.8099227743457</v>
      </c>
      <c r="JNC18" s="1">
        <v>0.55351645215934897</v>
      </c>
      <c r="JND18" s="1">
        <v>1.07118071943917</v>
      </c>
      <c r="JNE18" s="1">
        <v>2.1082381464302702</v>
      </c>
      <c r="JNF18" s="1">
        <v>4.3485120640824803E-3</v>
      </c>
      <c r="JNG18" s="1">
        <v>5.2835755575360299E-3</v>
      </c>
      <c r="JNH18" s="1">
        <v>0.94501468741114503</v>
      </c>
      <c r="JNI18" s="1">
        <v>0.80495645265795501</v>
      </c>
      <c r="JNJ18" s="1">
        <v>0.61598446198835599</v>
      </c>
      <c r="JNK18" s="1">
        <v>0.33902943797850199</v>
      </c>
      <c r="JNL18" s="1">
        <v>1.40623123228714</v>
      </c>
      <c r="JNM18" s="1">
        <v>6.5459396916600299E-2</v>
      </c>
      <c r="JNN18" s="1">
        <v>0.34963487717397401</v>
      </c>
      <c r="JNO18" s="1">
        <v>1.9839646228082299</v>
      </c>
      <c r="JNP18" s="1">
        <v>2.5539446963653298</v>
      </c>
      <c r="JNQ18" s="1">
        <v>0.75337274717111602</v>
      </c>
      <c r="JNR18" s="1">
        <v>8.9154792583899297E-3</v>
      </c>
      <c r="JNS18" s="1">
        <v>2.9528544914842101</v>
      </c>
      <c r="JNT18" s="1">
        <v>2.0174969099433002</v>
      </c>
      <c r="JNU18" s="1">
        <v>0.66777224969848203</v>
      </c>
      <c r="JNV18" s="1">
        <v>3.6958584426727201</v>
      </c>
      <c r="JNW18" s="1">
        <v>0.69759602209563298</v>
      </c>
      <c r="JNX18" s="1">
        <v>1.1311011165968901</v>
      </c>
      <c r="JNY18" s="1">
        <v>0.116893090772902</v>
      </c>
      <c r="JNZ18" s="1">
        <v>1.44756796222051</v>
      </c>
      <c r="JOA18" s="1">
        <v>6.1853455654136003</v>
      </c>
      <c r="JOB18" s="1">
        <v>0.46755746371919499</v>
      </c>
      <c r="JOC18" s="1">
        <v>0.56199423344532096</v>
      </c>
      <c r="JOD18" s="1">
        <v>1.69180070574805</v>
      </c>
      <c r="JOE18" s="1">
        <v>1.23705856357529</v>
      </c>
      <c r="JOF18" s="1">
        <v>0.62964691205904</v>
      </c>
      <c r="JOG18" s="1">
        <v>2.6524503418942902</v>
      </c>
      <c r="JOH18" s="1">
        <v>9.9630771505572993E-2</v>
      </c>
      <c r="JOI18" s="1">
        <v>0.289597150894158</v>
      </c>
      <c r="JOJ18" s="1">
        <v>3.6199554168638401E-3</v>
      </c>
      <c r="JOK18" s="1">
        <v>2.9264423605567602</v>
      </c>
      <c r="JOL18" s="1">
        <v>8.0006541201937703E-2</v>
      </c>
      <c r="JOM18" s="1">
        <v>3.0537173225609902</v>
      </c>
      <c r="JON18" s="1">
        <v>1.1787693486415001</v>
      </c>
      <c r="JOO18" s="1">
        <v>1.8792817258418999</v>
      </c>
      <c r="JOP18" s="1">
        <v>0.51103396584003502</v>
      </c>
      <c r="JOQ18" s="1">
        <v>1.1984019349405199</v>
      </c>
      <c r="JOR18" s="1">
        <v>0.90424577197895295</v>
      </c>
      <c r="JOS18" s="1">
        <v>7.2651977745517404E-2</v>
      </c>
      <c r="JOT18" s="1">
        <v>7.8865788190049593E-3</v>
      </c>
      <c r="JOU18" s="1">
        <v>8.3105925073175796E-2</v>
      </c>
      <c r="JOV18" s="1">
        <v>0.80870021882568099</v>
      </c>
      <c r="JOW18" s="1">
        <v>4.41799519652188</v>
      </c>
      <c r="JOX18" s="1">
        <v>0.37877406754012899</v>
      </c>
      <c r="JOY18" s="1">
        <v>2.1309352465139799</v>
      </c>
      <c r="JOZ18" s="1">
        <v>1.6894258022967901</v>
      </c>
      <c r="JPA18" s="1">
        <v>1.5601322379887499</v>
      </c>
      <c r="JPB18" s="1">
        <v>0.235151789433061</v>
      </c>
      <c r="JPC18" s="1">
        <v>1.07637308263388</v>
      </c>
      <c r="JPD18" s="1">
        <v>1.0637563209581899</v>
      </c>
      <c r="JPE18" s="1">
        <v>2.6115192850373301</v>
      </c>
      <c r="JPF18" s="1">
        <v>0.83963195044083005</v>
      </c>
      <c r="JPG18" s="1">
        <v>1.9690425866446</v>
      </c>
      <c r="JPH18" s="1">
        <v>0.52596514980361397</v>
      </c>
      <c r="JPI18" s="1">
        <v>6.8975542174438296</v>
      </c>
      <c r="JPJ18" s="1">
        <v>2.0624646125804702</v>
      </c>
      <c r="JPK18" s="1">
        <v>0.55494768479636403</v>
      </c>
      <c r="JPL18" s="1">
        <v>1.8061922048597201</v>
      </c>
      <c r="JPM18" s="1">
        <v>0.13847775654105399</v>
      </c>
      <c r="JPN18" s="1">
        <v>0.28899221525872498</v>
      </c>
      <c r="JPO18" s="1">
        <v>0.23184803074498</v>
      </c>
      <c r="JPP18" s="1">
        <v>4.4846985042879497E-2</v>
      </c>
      <c r="JPQ18" s="1">
        <v>1.1302671111566799E-2</v>
      </c>
      <c r="JPR18" s="1">
        <v>1.9391316171206701</v>
      </c>
      <c r="JPS18" s="1">
        <v>0.38378205870661503</v>
      </c>
      <c r="JPT18" s="1">
        <v>0.52832420657823997</v>
      </c>
      <c r="JPU18" s="1">
        <v>0.63738586114895801</v>
      </c>
      <c r="JPV18" s="1">
        <v>0.15694361910699101</v>
      </c>
      <c r="JPW18" s="1">
        <v>0.114951523626839</v>
      </c>
      <c r="JPX18" s="1">
        <v>4.2273002620491802</v>
      </c>
      <c r="JPY18" s="1">
        <v>0.13222439589580501</v>
      </c>
      <c r="JPZ18" s="1">
        <v>0.70245611150479503</v>
      </c>
      <c r="JQA18" s="1">
        <v>0.51565469050977297</v>
      </c>
      <c r="JQB18" s="1">
        <v>0.95735048772362097</v>
      </c>
      <c r="JQC18" s="1">
        <v>0.15171057592739801</v>
      </c>
      <c r="JQD18" s="1">
        <v>0.34081537504758402</v>
      </c>
      <c r="JQE18" s="1">
        <v>4.0851044237023702E-2</v>
      </c>
      <c r="JQF18" s="1">
        <v>0.99197342525771903</v>
      </c>
      <c r="JQG18" s="1">
        <v>0.36469455360760999</v>
      </c>
      <c r="JQH18" s="1">
        <v>2.2221439488203698</v>
      </c>
      <c r="JQI18" s="1">
        <v>2.2073131485866599</v>
      </c>
      <c r="JQJ18" s="1">
        <v>0.11685528741175499</v>
      </c>
      <c r="JQK18" s="1">
        <v>1.6877182548362399</v>
      </c>
      <c r="JQL18" s="1">
        <v>1.0737160259670899</v>
      </c>
      <c r="JQM18" s="1">
        <v>7.0417566438277804E-2</v>
      </c>
      <c r="JQN18" s="1">
        <v>0.11764606798122899</v>
      </c>
      <c r="JQO18" s="1">
        <v>0.28595279013063801</v>
      </c>
      <c r="JQP18" s="1">
        <v>3.59759542513313E-2</v>
      </c>
      <c r="JQQ18" s="1">
        <v>2.4481892076895999</v>
      </c>
      <c r="JQR18" s="1">
        <v>1.10694852974848</v>
      </c>
      <c r="JQS18" s="1">
        <v>0.20788325704930399</v>
      </c>
      <c r="JQT18" s="1">
        <v>5.7820507641245804</v>
      </c>
      <c r="JQU18" s="1">
        <v>1.60924830657836</v>
      </c>
      <c r="JQV18" s="1">
        <v>0.112148120121722</v>
      </c>
      <c r="JQW18" s="1">
        <v>0.139720287726396</v>
      </c>
      <c r="JQX18" s="1">
        <v>0.44412808486871302</v>
      </c>
      <c r="JQY18" s="1">
        <v>2.0034506553806</v>
      </c>
      <c r="JQZ18" s="1">
        <v>0.62551272207812803</v>
      </c>
      <c r="JRA18" s="1">
        <v>0.36567773372189499</v>
      </c>
      <c r="JRB18" s="1">
        <v>0.77616080529621401</v>
      </c>
      <c r="JRC18" s="1">
        <v>0.92137040654943403</v>
      </c>
      <c r="JRD18" s="1">
        <v>0.14909907700512701</v>
      </c>
      <c r="JRE18" s="1">
        <v>6.3349521530408695E-2</v>
      </c>
      <c r="JRF18" s="1">
        <v>0.59444972513873195</v>
      </c>
      <c r="JRG18" s="1">
        <v>0.32321298168346602</v>
      </c>
      <c r="JRH18" s="1">
        <v>0.34982249851589903</v>
      </c>
      <c r="JRI18" s="1">
        <v>1.8273001358344001</v>
      </c>
      <c r="JRJ18" s="1">
        <v>0.14893027681749699</v>
      </c>
      <c r="JRK18" s="1">
        <v>0.114822690875097</v>
      </c>
      <c r="JRL18" s="1">
        <v>0.89825796031206195</v>
      </c>
      <c r="JRM18" s="1">
        <v>0.89024661400481897</v>
      </c>
      <c r="JRN18" s="1">
        <v>0.16974112345516501</v>
      </c>
      <c r="JRO18" s="1">
        <v>0.65024277939017605</v>
      </c>
      <c r="JRP18" s="1">
        <v>0.91863264735860894</v>
      </c>
      <c r="JRQ18" s="1">
        <v>0.25569108366395898</v>
      </c>
      <c r="JRR18" s="1">
        <v>9.5440335223913597E-3</v>
      </c>
      <c r="JRS18" s="1">
        <v>1.1599146814369601</v>
      </c>
      <c r="JRT18" s="1">
        <v>0.29028228341871898</v>
      </c>
      <c r="JRU18" s="1">
        <v>2.14890306536793</v>
      </c>
      <c r="JRV18" s="1">
        <v>1.57050135513533</v>
      </c>
      <c r="JRW18" s="1">
        <v>0.22157458937421101</v>
      </c>
      <c r="JRX18" s="1">
        <v>1.9234578338149</v>
      </c>
      <c r="JRY18" s="1">
        <v>0.48828151185454</v>
      </c>
      <c r="JRZ18" s="1">
        <v>0.95650694903710198</v>
      </c>
      <c r="JSA18" s="1">
        <v>1.4847052813559001</v>
      </c>
      <c r="JSB18" s="1">
        <v>1.41929193955567</v>
      </c>
      <c r="JSC18" s="1">
        <v>0.65653782030844499</v>
      </c>
      <c r="JSD18" s="1">
        <v>1.96093318046236</v>
      </c>
      <c r="JSE18" s="1">
        <v>0.83879560847149104</v>
      </c>
      <c r="JSF18" s="1">
        <v>0.55740074649287596</v>
      </c>
      <c r="JSG18" s="1">
        <v>0.15100630457682401</v>
      </c>
      <c r="JSH18" s="1">
        <v>1.0866405824801699</v>
      </c>
      <c r="JSI18" s="1">
        <v>1.8104582134349401</v>
      </c>
      <c r="JSJ18" s="1">
        <v>6.2631939273638401E-2</v>
      </c>
      <c r="JSK18" s="1">
        <v>2.85166338255214</v>
      </c>
      <c r="JSL18" s="1">
        <v>6.8030677459652997</v>
      </c>
      <c r="JSM18" s="1">
        <v>0.74251415310301205</v>
      </c>
      <c r="JSN18" s="1">
        <v>2.1685929501964898</v>
      </c>
      <c r="JSO18" s="1">
        <v>2.8557779493377802</v>
      </c>
      <c r="JSP18" s="1">
        <v>0.700978795695408</v>
      </c>
      <c r="JSQ18" s="1">
        <v>0.81127283674159401</v>
      </c>
      <c r="JSR18" s="1">
        <v>3.9370796995324602</v>
      </c>
      <c r="JSS18" s="1">
        <v>2.0131429907606901</v>
      </c>
      <c r="JST18" s="1">
        <v>0.67439219623744795</v>
      </c>
      <c r="JSU18" s="1">
        <v>0.21830033598777601</v>
      </c>
      <c r="JSV18" s="1">
        <v>0.123744377360754</v>
      </c>
      <c r="JSW18" s="1">
        <v>2.0115420244207098</v>
      </c>
      <c r="JSX18" s="1">
        <v>0.72166463643911805</v>
      </c>
      <c r="JSY18" s="1">
        <v>0.54089040714922698</v>
      </c>
      <c r="JSZ18" s="1">
        <v>3.56375433759639E-2</v>
      </c>
      <c r="JTA18" s="1">
        <v>5.0619938464876398E-2</v>
      </c>
      <c r="JTB18" s="1">
        <v>1.16734763570205</v>
      </c>
      <c r="JTC18" s="1">
        <v>3.9891550300514802</v>
      </c>
      <c r="JTD18" s="1">
        <v>1.89377166026622</v>
      </c>
      <c r="JTE18" s="1">
        <v>4.2797129863024599E-2</v>
      </c>
      <c r="JTF18" s="1">
        <v>0.45465709300198598</v>
      </c>
      <c r="JTG18" s="1">
        <v>5.8921522057313602E-2</v>
      </c>
      <c r="JTH18" s="1">
        <v>0.84365748596604595</v>
      </c>
      <c r="JTI18" s="1">
        <v>2.0337757099235501</v>
      </c>
      <c r="JTJ18" s="1">
        <v>2.1824548889775599</v>
      </c>
      <c r="JTK18" s="1">
        <v>0.73359300066474897</v>
      </c>
      <c r="JTL18" s="1">
        <v>0.24102489571516</v>
      </c>
      <c r="JTM18" s="1">
        <v>0.105603301552433</v>
      </c>
      <c r="JTN18" s="1">
        <v>0.48532631632458501</v>
      </c>
      <c r="JTO18" s="1">
        <v>0.86572218129408796</v>
      </c>
      <c r="JTP18" s="1">
        <v>1.77101692260871</v>
      </c>
      <c r="JTQ18" s="1">
        <v>0.36335365727721902</v>
      </c>
      <c r="JTR18" s="1">
        <v>0.64834385442597697</v>
      </c>
      <c r="JTS18" s="1">
        <v>1.62447163027105</v>
      </c>
      <c r="JTT18" s="1">
        <v>2.4494988154058301</v>
      </c>
      <c r="JTU18" s="1">
        <v>1.3961858603325801</v>
      </c>
      <c r="JTV18" s="1">
        <v>0.71127772704918402</v>
      </c>
      <c r="JTW18" s="1">
        <v>1.1548030873295201</v>
      </c>
      <c r="JTX18" s="1">
        <v>0.214973073884414</v>
      </c>
      <c r="JTY18" s="1">
        <v>0.20359170196072801</v>
      </c>
      <c r="JTZ18" s="1">
        <v>0.99423994001371796</v>
      </c>
      <c r="JUA18" s="1">
        <v>1.1515058182893401</v>
      </c>
      <c r="JUB18" s="1">
        <v>1.18212423364994</v>
      </c>
      <c r="JUC18" s="1">
        <v>0.30037033788087902</v>
      </c>
      <c r="JUD18" s="1">
        <v>0.72974882520153905</v>
      </c>
      <c r="JUE18" s="1">
        <v>0.13196907664266799</v>
      </c>
      <c r="JUF18" s="1">
        <v>0.30508457086352198</v>
      </c>
      <c r="JUG18" s="1">
        <v>0.151754066401872</v>
      </c>
      <c r="JUH18" s="1">
        <v>0.83046325439549795</v>
      </c>
      <c r="JUI18" s="1">
        <v>0.56317176475053299</v>
      </c>
      <c r="JUJ18" s="1">
        <v>0.476418412816138</v>
      </c>
      <c r="JUK18" s="1">
        <v>1.4134310693624901</v>
      </c>
      <c r="JUL18" s="1">
        <v>1.3102623596697001</v>
      </c>
      <c r="JUM18" s="1">
        <v>2.5716559922638198</v>
      </c>
      <c r="JUN18" s="1">
        <v>1.38905947723809</v>
      </c>
      <c r="JUO18" s="1">
        <v>0.75079403206333095</v>
      </c>
      <c r="JUP18" s="1">
        <v>1.2016937554434099</v>
      </c>
      <c r="JUQ18" s="1">
        <v>0.240701525998128</v>
      </c>
      <c r="JUR18" s="1">
        <v>0.72467720216152498</v>
      </c>
      <c r="JUS18" s="1">
        <v>0.49466205336751901</v>
      </c>
      <c r="JUT18" s="1">
        <v>0.18127218927348601</v>
      </c>
      <c r="JUU18" s="1">
        <v>2.9787744301865899</v>
      </c>
      <c r="JUV18" s="1">
        <v>0.52489785796815702</v>
      </c>
      <c r="JUW18" s="1">
        <v>1.1750256529209799</v>
      </c>
      <c r="JUX18" s="1">
        <v>1.05709295066947</v>
      </c>
      <c r="JUY18" s="1">
        <v>1.7968497646309301E-2</v>
      </c>
      <c r="JUZ18" s="1">
        <v>0.72640976924792899</v>
      </c>
      <c r="JVA18" s="1">
        <v>2.43250326033092</v>
      </c>
      <c r="JVB18" s="1">
        <v>0.38489276322206001</v>
      </c>
      <c r="JVC18" s="1">
        <v>0.380058548762856</v>
      </c>
      <c r="JVD18" s="1">
        <v>1.3630487707966401</v>
      </c>
      <c r="JVE18" s="1">
        <v>2.1599933399870599</v>
      </c>
      <c r="JVF18" s="1">
        <v>2.2666664305640301</v>
      </c>
      <c r="JVG18" s="1">
        <v>1.13730131565665</v>
      </c>
      <c r="JVH18" s="1">
        <v>1.28679790721724</v>
      </c>
      <c r="JVI18" s="1">
        <v>0.35358474225458603</v>
      </c>
      <c r="JVJ18" s="1">
        <v>0.256994238298626</v>
      </c>
      <c r="JVK18" s="1">
        <v>1.04210801831699</v>
      </c>
      <c r="JVL18" s="1">
        <v>0.65302256815846305</v>
      </c>
      <c r="JVM18" s="1">
        <v>0.23748872555357001</v>
      </c>
      <c r="JVN18" s="1">
        <v>3.5754313225023902</v>
      </c>
      <c r="JVO18" s="1">
        <v>2.3835308695920099</v>
      </c>
      <c r="JVP18" s="1">
        <v>0.46953789223624698</v>
      </c>
      <c r="JVQ18" s="1">
        <v>1.1296517063327001</v>
      </c>
      <c r="JVR18" s="1">
        <v>0.49070535639461499</v>
      </c>
      <c r="JVS18" s="1">
        <v>0.68362219496139098</v>
      </c>
      <c r="JVT18" s="1">
        <v>1.3598927506933001</v>
      </c>
      <c r="JVU18" s="1">
        <v>0.65752351787542196</v>
      </c>
      <c r="JVV18" s="1">
        <v>0.68746064741756796</v>
      </c>
      <c r="JVW18" s="1">
        <v>3.4210554096088898E-2</v>
      </c>
      <c r="JVX18" s="1">
        <v>6.7688884171424796E-2</v>
      </c>
      <c r="JVY18" s="1">
        <v>9.0123065233222804E-2</v>
      </c>
      <c r="JVZ18" s="1">
        <v>3.94011595008118</v>
      </c>
      <c r="JWA18" s="1">
        <v>2.3097421442465502</v>
      </c>
      <c r="JWB18" s="1">
        <v>1.88614053510533</v>
      </c>
      <c r="JWC18" s="1">
        <v>0.20893924423168</v>
      </c>
      <c r="JWD18" s="1">
        <v>0.99674523931449199</v>
      </c>
      <c r="JWE18" s="1">
        <v>0.25804928536409399</v>
      </c>
      <c r="JWF18" s="1">
        <v>0.95461152918618297</v>
      </c>
      <c r="JWG18" s="1">
        <v>6.5047043413867994E-2</v>
      </c>
      <c r="JWH18" s="1">
        <v>0.95042169369557705</v>
      </c>
      <c r="JWI18" s="1">
        <v>0.37436478047987598</v>
      </c>
      <c r="JWJ18" s="1">
        <v>0.223623659385454</v>
      </c>
      <c r="JWK18" s="1">
        <v>0.21878203788704401</v>
      </c>
      <c r="JWL18" s="1">
        <v>0.55433199628843599</v>
      </c>
      <c r="JWM18" s="1">
        <v>0.82154241178591503</v>
      </c>
      <c r="JWN18" s="1">
        <v>0.267349209163532</v>
      </c>
      <c r="JWO18" s="1">
        <v>0.27389692897448498</v>
      </c>
      <c r="JWP18" s="1">
        <v>5.0038770770313903</v>
      </c>
      <c r="JWQ18" s="1">
        <v>1.0182086575000899</v>
      </c>
      <c r="JWR18" s="1">
        <v>1.99213227397554</v>
      </c>
      <c r="JWS18" s="1">
        <v>7.8440737011236297E-3</v>
      </c>
      <c r="JWT18" s="1">
        <v>0.56632296842091701</v>
      </c>
      <c r="JWU18" s="1">
        <v>0.59927729543247699</v>
      </c>
      <c r="JWV18" s="1">
        <v>8.0967412383821505E-2</v>
      </c>
      <c r="JWW18" s="1">
        <v>2.2117353231714398</v>
      </c>
      <c r="JWX18" s="1">
        <v>2.9769478310637898</v>
      </c>
      <c r="JWY18" s="1">
        <v>5.8289618491972298E-2</v>
      </c>
      <c r="JWZ18" s="1">
        <v>2.6546110237996401</v>
      </c>
      <c r="JXA18" s="1">
        <v>1.3994591785543299E-2</v>
      </c>
      <c r="JXB18" s="1">
        <v>0.33931656751176498</v>
      </c>
      <c r="JXC18" s="1">
        <v>1.64627561059424</v>
      </c>
      <c r="JXD18" s="1">
        <v>3.1731733897250902</v>
      </c>
      <c r="JXE18" s="1">
        <v>1.51044907207382</v>
      </c>
      <c r="JXF18" s="1">
        <v>7.6146807633565197E-2</v>
      </c>
      <c r="JXG18" s="1">
        <v>1.54930880537077</v>
      </c>
      <c r="JXH18" s="1">
        <v>1.11612870166236</v>
      </c>
      <c r="JXI18" s="1">
        <v>1.46144622514522</v>
      </c>
      <c r="JXJ18" s="1">
        <v>1.5138824080809901</v>
      </c>
      <c r="JXK18" s="1">
        <v>1.9208500520376799</v>
      </c>
      <c r="JXL18" s="1">
        <v>0.47389833388677099</v>
      </c>
      <c r="JXM18" s="1">
        <v>0.55763767519818896</v>
      </c>
      <c r="JXN18" s="1">
        <v>0.72201961714563501</v>
      </c>
      <c r="JXO18" s="1">
        <v>0.15010333431452699</v>
      </c>
      <c r="JXP18" s="1">
        <v>1.6773789301105599</v>
      </c>
      <c r="JXQ18" s="1">
        <v>0.63034009720946105</v>
      </c>
      <c r="JXR18" s="1">
        <v>1.10443655292251</v>
      </c>
      <c r="JXS18" s="1">
        <v>2.7584228403896698</v>
      </c>
      <c r="JXT18" s="1">
        <v>1.2404145508761699</v>
      </c>
      <c r="JXU18" s="1">
        <v>1.30257063077809</v>
      </c>
      <c r="JXV18" s="1">
        <v>2.8585240404491299</v>
      </c>
      <c r="JXW18" s="1">
        <v>0.56313355261263098</v>
      </c>
      <c r="JXX18" s="1">
        <v>2.1561159026504999</v>
      </c>
      <c r="JXY18" s="1">
        <v>0.23454204743180099</v>
      </c>
      <c r="JXZ18" s="1">
        <v>0.16849135423144099</v>
      </c>
      <c r="JYA18" s="1">
        <v>0.150469499198602</v>
      </c>
      <c r="JYB18" s="1">
        <v>1.7601484732939801</v>
      </c>
      <c r="JYC18" s="1">
        <v>3.74675949115219E-2</v>
      </c>
      <c r="JYD18" s="1">
        <v>0.29001514942929102</v>
      </c>
      <c r="JYE18" s="1">
        <v>0.28262960036409401</v>
      </c>
      <c r="JYF18" s="1">
        <v>0.29023883771916797</v>
      </c>
      <c r="JYG18" s="1">
        <v>0.83726898173001496</v>
      </c>
      <c r="JYH18" s="1">
        <v>0.83939653420497595</v>
      </c>
      <c r="JYI18" s="1">
        <v>3.9940362328324701</v>
      </c>
      <c r="JYJ18" s="1">
        <v>2.8737331774120502E-2</v>
      </c>
      <c r="JYK18" s="1">
        <v>0.148477947795179</v>
      </c>
      <c r="JYL18" s="1">
        <v>0.54687299590013605</v>
      </c>
      <c r="JYM18" s="1">
        <v>0.14168227046792001</v>
      </c>
      <c r="JYN18" s="1">
        <v>2.5612255456456898</v>
      </c>
      <c r="JYO18" s="1">
        <v>3.8667716464447199</v>
      </c>
      <c r="JYP18" s="1">
        <v>0.102155576478781</v>
      </c>
      <c r="JYQ18" s="1">
        <v>1.27613705113899</v>
      </c>
      <c r="JYR18" s="1">
        <v>0.46160835874011302</v>
      </c>
      <c r="JYS18" s="1">
        <v>1.44934969410293</v>
      </c>
      <c r="JYT18" s="1">
        <v>0.34088637895941098</v>
      </c>
      <c r="JYU18" s="1">
        <v>0.72194313849928904</v>
      </c>
      <c r="JYV18" s="1">
        <v>0.63291780900217498</v>
      </c>
      <c r="JYW18" s="1">
        <v>0.48860894625217799</v>
      </c>
      <c r="JYX18" s="1">
        <v>0.18214684967544201</v>
      </c>
      <c r="JYY18" s="1">
        <v>0.60932893486848205</v>
      </c>
      <c r="JYZ18" s="1">
        <v>0.444878460907071</v>
      </c>
      <c r="JZA18" s="1">
        <v>0.92701433270453903</v>
      </c>
      <c r="JZB18" s="1">
        <v>0.17413661712591499</v>
      </c>
      <c r="JZC18" s="1">
        <v>0.70630748454291703</v>
      </c>
      <c r="JZD18" s="1">
        <v>2.6888982186819899</v>
      </c>
      <c r="JZE18" s="1">
        <v>3.1473072342149599</v>
      </c>
      <c r="JZF18" s="1">
        <v>2.09664770358187</v>
      </c>
      <c r="JZG18" s="1">
        <v>3.31503137652235</v>
      </c>
      <c r="JZH18" s="1">
        <v>1.19988825809908</v>
      </c>
      <c r="JZI18" s="1">
        <v>0.34609158231466702</v>
      </c>
      <c r="JZJ18" s="1">
        <v>2.09724591061594</v>
      </c>
      <c r="JZK18" s="1">
        <v>1.6124029246326801</v>
      </c>
      <c r="JZL18" s="1">
        <v>0.142155332809904</v>
      </c>
      <c r="JZM18" s="1">
        <v>0.87906393496273005</v>
      </c>
      <c r="JZN18" s="1">
        <v>0.13121695815369999</v>
      </c>
      <c r="JZO18" s="1">
        <v>0.81773154154211802</v>
      </c>
      <c r="JZP18" s="1">
        <v>0.14782506046673699</v>
      </c>
      <c r="JZQ18" s="1">
        <v>0.66131983588982302</v>
      </c>
      <c r="JZR18" s="1">
        <v>0.41985862770729998</v>
      </c>
      <c r="JZS18" s="1">
        <v>0.75337274717111602</v>
      </c>
      <c r="JZT18" s="1">
        <v>0.83140272102837898</v>
      </c>
      <c r="JZU18" s="1">
        <v>0.51843157827363195</v>
      </c>
      <c r="JZV18" s="1">
        <v>0.99914082838098495</v>
      </c>
      <c r="JZW18" s="1">
        <v>0.96190085248496704</v>
      </c>
      <c r="JZX18" s="1">
        <v>0.149672841614341</v>
      </c>
      <c r="JZY18" s="1">
        <v>0.373530732537034</v>
      </c>
      <c r="JZZ18" s="1">
        <v>0.135925133488523</v>
      </c>
      <c r="KAA18" s="1">
        <v>0.17826965343224199</v>
      </c>
      <c r="KAB18" s="1">
        <v>4.2589228771407701E-2</v>
      </c>
      <c r="KAC18" s="1">
        <v>0.27359326663121503</v>
      </c>
      <c r="KAD18" s="1">
        <v>2.7592847452295302</v>
      </c>
      <c r="KAE18" s="1">
        <v>1.44035940505988</v>
      </c>
      <c r="KAF18" s="1">
        <v>7.9785532351396002E-2</v>
      </c>
      <c r="KAG18" s="1">
        <v>1.0396549422783099</v>
      </c>
      <c r="KAH18" s="1">
        <v>2.4691525284045199</v>
      </c>
      <c r="KAI18" s="1">
        <v>1.8127063299181501</v>
      </c>
      <c r="KAJ18" s="1">
        <v>0.81322740699493601</v>
      </c>
      <c r="KAK18" s="1">
        <v>4.3939537875266197</v>
      </c>
      <c r="KAL18" s="1">
        <v>3.1550340099454002</v>
      </c>
      <c r="KAM18" s="1">
        <v>0.242031740362633</v>
      </c>
      <c r="KAN18" s="1">
        <v>3.4857538410516802</v>
      </c>
      <c r="KAO18" s="1">
        <v>1.1041594685844101</v>
      </c>
      <c r="KAP18" s="1">
        <v>2.2881269042513699</v>
      </c>
      <c r="KAQ18" s="1">
        <v>0.65571970904772903</v>
      </c>
      <c r="KAR18" s="1">
        <v>0.11234582943740801</v>
      </c>
      <c r="KAS18" s="1">
        <v>0.95580304715856002</v>
      </c>
      <c r="KAT18" s="1">
        <v>0.174010313243255</v>
      </c>
      <c r="KAU18" s="1">
        <v>0.31571009637286002</v>
      </c>
      <c r="KAV18" s="1">
        <v>3.2094072294436899</v>
      </c>
      <c r="KAW18" s="1">
        <v>1.9859144139003</v>
      </c>
      <c r="KAX18" s="1">
        <v>0.69813395743374496</v>
      </c>
      <c r="KAY18" s="1">
        <v>5.1223267819237903E-2</v>
      </c>
      <c r="KAZ18" s="1">
        <v>1.4487914717166099</v>
      </c>
      <c r="KBA18" s="1">
        <v>1.0370985985374099</v>
      </c>
      <c r="KBB18" s="1">
        <v>1.46921270247462</v>
      </c>
      <c r="KBC18" s="1">
        <v>0.996245647700708</v>
      </c>
      <c r="KBD18" s="1">
        <v>1.23560263436443</v>
      </c>
      <c r="KBE18" s="1">
        <v>3.0928279178714799E-2</v>
      </c>
      <c r="KBF18" s="1">
        <v>9.8185687451281103E-2</v>
      </c>
      <c r="KBG18" s="1">
        <v>3.1370029341316301</v>
      </c>
      <c r="KBH18" s="1">
        <v>0.98750709717037299</v>
      </c>
      <c r="KBI18" s="1">
        <v>6.8827378853559801E-2</v>
      </c>
      <c r="KBJ18" s="1">
        <v>0.26356522308574398</v>
      </c>
      <c r="KBK18" s="1">
        <v>0.97624257479228804</v>
      </c>
      <c r="KBL18" s="1">
        <v>2.08073914565493E-2</v>
      </c>
      <c r="KBM18" s="1">
        <v>0.40690798433860398</v>
      </c>
      <c r="KBN18" s="1">
        <v>0.55519773620165702</v>
      </c>
      <c r="KBO18" s="1">
        <v>0.79862907043454301</v>
      </c>
      <c r="KBP18" s="1">
        <v>0.39907871911017601</v>
      </c>
      <c r="KBQ18" s="1">
        <v>0.11099384540969499</v>
      </c>
      <c r="KBR18" s="1">
        <v>2.1380013561781399</v>
      </c>
      <c r="KBS18" s="1">
        <v>1.16768356849721</v>
      </c>
      <c r="KBT18" s="1">
        <v>0.45646884570463903</v>
      </c>
      <c r="KBU18" s="1">
        <v>2.2007285471911202</v>
      </c>
      <c r="KBV18" s="1">
        <v>2.6371136975131799</v>
      </c>
      <c r="KBW18" s="1">
        <v>0.51357105805583803</v>
      </c>
      <c r="KBX18" s="1">
        <v>0.31497718239941502</v>
      </c>
      <c r="KBY18" s="1">
        <v>2.1209263437888</v>
      </c>
      <c r="KBZ18" s="1">
        <v>1.1070530330441199</v>
      </c>
      <c r="KCA18" s="1">
        <v>7.0697594283691198E-2</v>
      </c>
      <c r="KCB18" s="1">
        <v>4.0060390630402599E-2</v>
      </c>
      <c r="KCC18" s="1">
        <v>1.7185304160140999</v>
      </c>
      <c r="KCD18" s="1">
        <v>0.348085352808024</v>
      </c>
      <c r="KCE18" s="1">
        <v>0.29999872315397502</v>
      </c>
      <c r="KCF18" s="1">
        <v>1.4908024692335899</v>
      </c>
      <c r="KCG18" s="1">
        <v>0.59007019642041003</v>
      </c>
      <c r="KCH18" s="1">
        <v>0.64699275857418204</v>
      </c>
      <c r="KCI18" s="1">
        <v>0.23416999517571799</v>
      </c>
      <c r="KCJ18" s="1">
        <v>1.16724050132195</v>
      </c>
      <c r="KCK18" s="1">
        <v>0.56464218234418195</v>
      </c>
      <c r="KCL18" s="1">
        <v>1.05151386509446</v>
      </c>
      <c r="KCM18" s="1">
        <v>1.14565729284183</v>
      </c>
      <c r="KCN18" s="1">
        <v>0.61459787493131601</v>
      </c>
      <c r="KCO18" s="1">
        <v>0.71911398503448898</v>
      </c>
      <c r="KCP18" s="1">
        <v>0.47627410507555601</v>
      </c>
      <c r="KCQ18" s="1">
        <v>1.65412724845508</v>
      </c>
      <c r="KCR18" s="1">
        <v>1.20851058999411</v>
      </c>
      <c r="KCS18" s="1">
        <v>0.105435191293626</v>
      </c>
      <c r="KCT18" s="1">
        <v>2.4642924756009301</v>
      </c>
      <c r="KCU18" s="1">
        <v>0.77520886164594605</v>
      </c>
      <c r="KCV18" s="1">
        <v>0.85452903746075304</v>
      </c>
      <c r="KCW18" s="1">
        <v>5.5747349627263201E-2</v>
      </c>
      <c r="KCX18" s="1">
        <v>0.88903081551837404</v>
      </c>
      <c r="KCY18" s="1">
        <v>0.23623687383612799</v>
      </c>
      <c r="KCZ18" s="1">
        <v>0.45551292750330802</v>
      </c>
      <c r="KDA18" s="1">
        <v>1.09521622390312</v>
      </c>
      <c r="KDB18" s="1">
        <v>7.7635810774466504E-2</v>
      </c>
      <c r="KDC18" s="1">
        <v>1.85701858106051</v>
      </c>
      <c r="KDD18" s="1">
        <v>0.21251523365816799</v>
      </c>
      <c r="KDE18" s="1">
        <v>1.0217230548932399</v>
      </c>
      <c r="KDF18" s="1">
        <v>0.35338799911091401</v>
      </c>
      <c r="KDG18" s="1">
        <v>0.82033011512986098</v>
      </c>
      <c r="KDH18" s="1">
        <v>1.00851592850234</v>
      </c>
      <c r="KDI18" s="1">
        <v>3.6574185261757801</v>
      </c>
      <c r="KDJ18" s="1">
        <v>0.28756588690011498</v>
      </c>
      <c r="KDK18" s="1">
        <v>1.0565044409931901</v>
      </c>
      <c r="KDL18" s="1">
        <v>0.70341904453411797</v>
      </c>
      <c r="KDM18" s="1">
        <v>8.5199727410456796E-2</v>
      </c>
      <c r="KDN18" s="1">
        <v>1.6084643993034899</v>
      </c>
      <c r="KDO18" s="1">
        <v>1.3008685170904499</v>
      </c>
      <c r="KDP18" s="1">
        <v>1.12536274353417</v>
      </c>
      <c r="KDQ18" s="1">
        <v>1.07779132624091</v>
      </c>
      <c r="KDR18" s="1">
        <v>0.50843237165757305</v>
      </c>
      <c r="KDS18" s="1">
        <v>0.39419201067376403</v>
      </c>
      <c r="KDT18" s="1">
        <v>2.3780349480656402</v>
      </c>
      <c r="KDU18" s="1">
        <v>0.56458631296450801</v>
      </c>
      <c r="KDV18" s="1">
        <v>0.30623769745458501</v>
      </c>
      <c r="KDW18" s="1">
        <v>0.170351773262616</v>
      </c>
      <c r="KDX18" s="1">
        <v>1.48472133986928</v>
      </c>
      <c r="KDY18" s="1">
        <v>0.92701433270453903</v>
      </c>
      <c r="KDZ18" s="1">
        <v>1.36357871149381</v>
      </c>
      <c r="KEA18" s="1">
        <v>1.25367350192944</v>
      </c>
      <c r="KEB18" s="1">
        <v>6.3155542043060997</v>
      </c>
      <c r="KEC18" s="1">
        <v>0.77710602729602596</v>
      </c>
      <c r="KED18" s="1">
        <v>0.72316209551253496</v>
      </c>
      <c r="KEE18" s="1">
        <v>1.5292482194991199</v>
      </c>
      <c r="KEF18" s="1">
        <v>0.99545019765684895</v>
      </c>
      <c r="KEG18" s="1">
        <v>1.7631992203048601</v>
      </c>
      <c r="KEH18" s="1">
        <v>3.8958499400495498E-2</v>
      </c>
      <c r="KEI18" s="1">
        <v>2.2171612506866899E-2</v>
      </c>
      <c r="KEJ18" s="1">
        <v>0.54043680292418905</v>
      </c>
      <c r="KEK18" s="1">
        <v>6.6143304944975695E-2</v>
      </c>
      <c r="KEL18" s="1">
        <v>0.38400113833821697</v>
      </c>
      <c r="KEM18" s="1">
        <v>0.72156525432089302</v>
      </c>
      <c r="KEN18" s="1">
        <v>0.41760672797531101</v>
      </c>
      <c r="KEO18" s="1">
        <v>0.90249972357527297</v>
      </c>
      <c r="KEP18" s="1">
        <v>0.57397631819265804</v>
      </c>
      <c r="KEQ18" s="1">
        <v>0.70250323796360603</v>
      </c>
      <c r="KER18" s="1">
        <v>6.0385792628867403E-2</v>
      </c>
      <c r="KES18" s="1">
        <v>0.940652347629237</v>
      </c>
      <c r="KET18" s="1">
        <v>0.17774132638841</v>
      </c>
      <c r="KEU18" s="1">
        <v>0.118531457003915</v>
      </c>
      <c r="KEV18" s="1">
        <v>0.56436712199150596</v>
      </c>
      <c r="KEW18" s="1">
        <v>1.94273309635193</v>
      </c>
      <c r="KEX18" s="1">
        <v>0.35972064996714698</v>
      </c>
      <c r="KEY18" s="1">
        <v>0.85002649688038401</v>
      </c>
      <c r="KEZ18" s="1">
        <v>0.658099939118854</v>
      </c>
      <c r="KFA18" s="1">
        <v>0.66078758700196705</v>
      </c>
      <c r="KFB18" s="1">
        <v>1.96925483333212</v>
      </c>
      <c r="KFC18" s="1">
        <v>0.52955818752622197</v>
      </c>
      <c r="KFD18" s="1">
        <v>3.1969474859424998</v>
      </c>
      <c r="KFE18" s="1">
        <v>0.55595653117640598</v>
      </c>
      <c r="KFF18" s="1">
        <v>1.0567205361901799</v>
      </c>
      <c r="KFG18" s="1">
        <v>1.1251684035604499</v>
      </c>
      <c r="KFH18" s="1">
        <v>0.18807785172990801</v>
      </c>
      <c r="KFI18" s="1">
        <v>1.65690940624535</v>
      </c>
      <c r="KFJ18" s="1">
        <v>1.14014667081231</v>
      </c>
      <c r="KFK18" s="1">
        <v>0.67131697221932496</v>
      </c>
      <c r="KFL18" s="1">
        <v>1.6263118128845</v>
      </c>
      <c r="KFM18" s="1">
        <v>9.6048518075488708E-3</v>
      </c>
      <c r="KFN18" s="1">
        <v>4.2125570111974597E-2</v>
      </c>
      <c r="KFO18" s="1">
        <v>0.61463177209959097</v>
      </c>
      <c r="KFP18" s="1">
        <v>9.2970584351642696E-2</v>
      </c>
      <c r="KFQ18" s="1">
        <v>0.25718572670212098</v>
      </c>
      <c r="KFR18" s="1">
        <v>8.7913129755715796E-4</v>
      </c>
      <c r="KFS18" s="1">
        <v>0.32767449426053302</v>
      </c>
      <c r="KFT18" s="1">
        <v>0.23196573372267101</v>
      </c>
      <c r="KFU18" s="1">
        <v>0.28881783353354001</v>
      </c>
      <c r="KFV18" s="1">
        <v>0.83774196821667302</v>
      </c>
      <c r="KFW18" s="1">
        <v>0.37206991765972303</v>
      </c>
      <c r="KFX18" s="1">
        <v>1.50493242033515</v>
      </c>
      <c r="KFY18" s="1">
        <v>1.39804636916975</v>
      </c>
      <c r="KFZ18" s="1">
        <v>1.12519601478494</v>
      </c>
      <c r="KGA18" s="1">
        <v>9.0689002416934894E-2</v>
      </c>
      <c r="KGB18" s="1">
        <v>0.80093428590153903</v>
      </c>
      <c r="KGC18" s="1">
        <v>2.1141363975898999</v>
      </c>
      <c r="KGD18" s="1">
        <v>1.0688257308731599</v>
      </c>
      <c r="KGE18" s="1">
        <v>0.57811603780767296</v>
      </c>
      <c r="KGF18" s="1">
        <v>0.70618320249461797</v>
      </c>
      <c r="KGG18" s="1">
        <v>0.14035340457181</v>
      </c>
      <c r="KGH18" s="1">
        <v>0.21062402948425901</v>
      </c>
      <c r="KGI18" s="1">
        <v>1.3238214167006299</v>
      </c>
      <c r="KGJ18" s="1">
        <v>2.5385887688298601</v>
      </c>
      <c r="KGK18" s="1">
        <v>1.6047661387579599</v>
      </c>
      <c r="KGL18" s="1">
        <v>0.11586523404259599</v>
      </c>
      <c r="KGM18" s="1">
        <v>1.3187929420383999</v>
      </c>
      <c r="KGN18" s="1">
        <v>0.81965879563398503</v>
      </c>
      <c r="KGO18" s="1">
        <v>5.8215163492754199E-2</v>
      </c>
      <c r="KGP18" s="1">
        <v>0.56573282442079698</v>
      </c>
      <c r="KGQ18" s="1">
        <v>1.6447956660146199</v>
      </c>
      <c r="KGR18" s="1">
        <v>0.89518863211650801</v>
      </c>
      <c r="KGS18" s="1">
        <v>3.7831751469337503E-2</v>
      </c>
      <c r="KGT18" s="1">
        <v>0.48687009487785099</v>
      </c>
      <c r="KGU18" s="1">
        <v>1.8594730695908399</v>
      </c>
      <c r="KGV18" s="1">
        <v>1.70369890725048</v>
      </c>
      <c r="KGW18" s="1">
        <v>1.0652522850971899</v>
      </c>
      <c r="KGX18" s="1">
        <v>0.77117654680720904</v>
      </c>
      <c r="KGY18" s="1">
        <v>4.0879219596557297</v>
      </c>
      <c r="KGZ18" s="1">
        <v>0.24456096400107399</v>
      </c>
      <c r="KHA18" s="1">
        <v>0.104911415491966</v>
      </c>
      <c r="KHB18" s="1">
        <v>0.95663175987326599</v>
      </c>
      <c r="KHC18" s="1">
        <v>0.197814975763446</v>
      </c>
      <c r="KHD18" s="1">
        <v>3.2525045430899802</v>
      </c>
      <c r="KHE18" s="1">
        <v>0.81228098593321196</v>
      </c>
      <c r="KHF18" s="1">
        <v>1.8353325338842099</v>
      </c>
      <c r="KHG18" s="1">
        <v>0.46894490206206002</v>
      </c>
      <c r="KHH18" s="1">
        <v>0.39295658931854799</v>
      </c>
      <c r="KHI18" s="1">
        <v>0.60148947991357804</v>
      </c>
      <c r="KHJ18" s="1">
        <v>4.3339055859915598</v>
      </c>
      <c r="KHK18" s="1">
        <v>0.68104515282745404</v>
      </c>
      <c r="KHL18" s="1">
        <v>1.7094656903537</v>
      </c>
      <c r="KHM18" s="1">
        <v>0.40830695708141901</v>
      </c>
      <c r="KHN18" s="1">
        <v>3.4717074448579202</v>
      </c>
      <c r="KHO18" s="1">
        <v>1.5101698166038899</v>
      </c>
      <c r="KHP18" s="1">
        <v>0.814794345589683</v>
      </c>
      <c r="KHQ18" s="1">
        <v>0.79037064269740098</v>
      </c>
      <c r="KHR18" s="1">
        <v>0.97960251714425595</v>
      </c>
      <c r="KHS18" s="1">
        <v>1.4382112399790401</v>
      </c>
      <c r="KHT18" s="1">
        <v>0.31614849651298699</v>
      </c>
      <c r="KHU18" s="1">
        <v>0.56955718219891605</v>
      </c>
      <c r="KHV18" s="1">
        <v>2.00376181545656</v>
      </c>
      <c r="KHW18" s="1">
        <v>2.0997838349102498</v>
      </c>
      <c r="KHX18" s="1">
        <v>8.2589059238831003E-2</v>
      </c>
      <c r="KHY18" s="1">
        <v>1.0202592335463601</v>
      </c>
      <c r="KHZ18" s="1">
        <v>1.6136838764000501</v>
      </c>
      <c r="KIA18" s="1">
        <v>1.6113812222459001</v>
      </c>
      <c r="KIB18" s="1">
        <v>1.9899106179883199</v>
      </c>
      <c r="KIC18" s="1">
        <v>0.48652392568779401</v>
      </c>
      <c r="KID18" s="1">
        <v>0.33325334171697801</v>
      </c>
      <c r="KIE18" s="1">
        <v>1.3916882599700999</v>
      </c>
      <c r="KIF18" s="1">
        <v>0.59110469714163905</v>
      </c>
      <c r="KIG18" s="1">
        <v>1.1187867219841601</v>
      </c>
      <c r="KIH18" s="1">
        <v>2.2521528135599298</v>
      </c>
      <c r="KII18" s="1">
        <v>0.59899672475662102</v>
      </c>
      <c r="KIJ18" s="1">
        <v>0.92276163835319303</v>
      </c>
      <c r="KIK18" s="1">
        <v>0.36265490758598401</v>
      </c>
      <c r="KIL18" s="1">
        <v>0.54241710819968902</v>
      </c>
      <c r="KIM18" s="1">
        <v>0.254545936681639</v>
      </c>
      <c r="KIN18" s="1">
        <v>0.76752516291208395</v>
      </c>
      <c r="KIO18" s="1">
        <v>2.3466134891167799E-2</v>
      </c>
      <c r="KIP18" s="1">
        <v>0.75977821138537405</v>
      </c>
      <c r="KIQ18" s="1">
        <v>0.24056524975729299</v>
      </c>
      <c r="KIR18" s="1">
        <v>8.3946496526935005E-2</v>
      </c>
      <c r="KIS18" s="1">
        <v>0.43425639595974502</v>
      </c>
      <c r="KIT18" s="1">
        <v>0.77123117100023297</v>
      </c>
      <c r="KIU18" s="1">
        <v>0.367551791364227</v>
      </c>
      <c r="KIV18" s="1">
        <v>0.54453639035406498</v>
      </c>
      <c r="KIW18" s="1">
        <v>2.9460559496202101E-2</v>
      </c>
      <c r="KIX18" s="1">
        <v>1.7196246952931999</v>
      </c>
      <c r="KIY18" s="1">
        <v>2.53743917662351</v>
      </c>
      <c r="KIZ18" s="1">
        <v>0.244304934601598</v>
      </c>
      <c r="KJA18" s="1">
        <v>0.106434433288909</v>
      </c>
      <c r="KJB18" s="1">
        <v>2.0304582042730202</v>
      </c>
      <c r="KJC18" s="1">
        <v>0.136596664524016</v>
      </c>
      <c r="KJD18" s="1">
        <v>0.13569669625922801</v>
      </c>
      <c r="KJE18" s="1">
        <v>0.21515372171872599</v>
      </c>
      <c r="KJF18" s="1">
        <v>0.439661617199613</v>
      </c>
      <c r="KJG18" s="1">
        <v>0.88778141610218397</v>
      </c>
      <c r="KJH18" s="1">
        <v>0.99785902776176905</v>
      </c>
      <c r="KJI18" s="1">
        <v>0.57256748514242295</v>
      </c>
      <c r="KJJ18" s="1">
        <v>0.81055054706607599</v>
      </c>
      <c r="KJK18" s="1">
        <v>0.95880679355329401</v>
      </c>
      <c r="KJL18" s="1">
        <v>1.6692443922543401</v>
      </c>
      <c r="KJM18" s="1">
        <v>2.41614317111928</v>
      </c>
      <c r="KJN18" s="1">
        <v>0.55505967343512796</v>
      </c>
      <c r="KJO18" s="1">
        <v>0.100521401262609</v>
      </c>
      <c r="KJP18" s="1">
        <v>2.6779591645959101E-2</v>
      </c>
      <c r="KJQ18" s="1">
        <v>0.53838890478439405</v>
      </c>
      <c r="KJR18" s="1">
        <v>1.4223422211061401</v>
      </c>
      <c r="KJS18" s="1">
        <v>1.28352254359659</v>
      </c>
      <c r="KJT18" s="1">
        <v>0.38141865597359798</v>
      </c>
      <c r="KJU18" s="1">
        <v>3.3487704364153998</v>
      </c>
      <c r="KJV18" s="1">
        <v>4.9768631831225703</v>
      </c>
      <c r="KJW18" s="1">
        <v>2.12390656184904</v>
      </c>
      <c r="KJX18" s="1">
        <v>1.09809827382417</v>
      </c>
      <c r="KJY18" s="1">
        <v>1.4198430767739001</v>
      </c>
      <c r="KJZ18" s="1">
        <v>1.0544158045451</v>
      </c>
      <c r="KKA18" s="1">
        <v>0.84797733598093605</v>
      </c>
      <c r="KKB18" s="1">
        <v>1.3043724725214001</v>
      </c>
      <c r="KKC18" s="1">
        <v>0.80898759688165101</v>
      </c>
      <c r="KKD18" s="1">
        <v>0.493427277810709</v>
      </c>
      <c r="KKE18" s="1">
        <v>2.9073115599689899E-2</v>
      </c>
      <c r="KKF18" s="1">
        <v>0.80992706341618104</v>
      </c>
      <c r="KKG18" s="1">
        <v>0.43923287163482899</v>
      </c>
      <c r="KKH18" s="1">
        <v>3.7651498906508598</v>
      </c>
      <c r="KKI18" s="1">
        <v>3.6788098650666901E-2</v>
      </c>
      <c r="KKJ18" s="1">
        <v>1.6191156149769299</v>
      </c>
      <c r="KKK18" s="1">
        <v>5.7619153595250001E-2</v>
      </c>
      <c r="KKL18" s="1">
        <v>1.8565717683888301</v>
      </c>
      <c r="KKM18" s="1">
        <v>0.20615262435625301</v>
      </c>
      <c r="KKN18" s="1">
        <v>0.31487860926141997</v>
      </c>
      <c r="KKO18" s="1">
        <v>5.5503598597234198</v>
      </c>
      <c r="KKP18" s="1">
        <v>3.1265316903271398</v>
      </c>
      <c r="KKQ18" s="1">
        <v>7.3538209088518996E-3</v>
      </c>
      <c r="KKR18" s="1">
        <v>4.3923536450525704</v>
      </c>
      <c r="KKS18" s="1">
        <v>1.2217298790592901</v>
      </c>
      <c r="KKT18" s="1">
        <v>0.26642520127397801</v>
      </c>
      <c r="KKU18" s="1">
        <v>0.22931743295228199</v>
      </c>
      <c r="KKV18" s="1">
        <v>0.37760634272906701</v>
      </c>
      <c r="KKW18" s="1">
        <v>0.55694485747626499</v>
      </c>
      <c r="KKX18" s="1">
        <v>4.6111137386973602E-2</v>
      </c>
      <c r="KKY18" s="1">
        <v>1.4622799652194201</v>
      </c>
      <c r="KKZ18" s="1">
        <v>1.72847940348854</v>
      </c>
      <c r="KLA18" s="1">
        <v>0.194580268642017</v>
      </c>
      <c r="KLB18" s="1">
        <v>0.33085466016889797</v>
      </c>
      <c r="KLC18" s="1">
        <v>0.56156717064983996</v>
      </c>
      <c r="KLD18" s="1">
        <v>0.14340719861016901</v>
      </c>
      <c r="KLE18" s="1">
        <v>0.88051788004709797</v>
      </c>
      <c r="KLF18" s="1">
        <v>0.94574735100621898</v>
      </c>
      <c r="KLG18" s="1">
        <v>0.42968936193333501</v>
      </c>
      <c r="KLH18" s="1">
        <v>1.9469614990345701</v>
      </c>
      <c r="KLI18" s="1">
        <v>0.85057727489984702</v>
      </c>
      <c r="KLJ18" s="1">
        <v>1.53912064343216</v>
      </c>
      <c r="KLK18" s="1">
        <v>0.32749146872162099</v>
      </c>
      <c r="KLL18" s="1">
        <v>0.239071601948603</v>
      </c>
      <c r="KLM18" s="1">
        <v>0.54218289262359998</v>
      </c>
      <c r="KLN18" s="1">
        <v>0.97199496431121302</v>
      </c>
      <c r="KLO18" s="1">
        <v>0.34486113383939199</v>
      </c>
      <c r="KLP18" s="1">
        <v>0.45422667664341698</v>
      </c>
      <c r="KLQ18" s="1">
        <v>0.63835713789711601</v>
      </c>
      <c r="KLR18" s="1">
        <v>0.96475206088833898</v>
      </c>
      <c r="KLS18" s="1">
        <v>0.48344546257556598</v>
      </c>
      <c r="KLT18" s="1">
        <v>8.4255388915379804E-3</v>
      </c>
      <c r="KLU18" s="1">
        <v>1.91503301474313</v>
      </c>
      <c r="KLV18" s="1">
        <v>1.9478154503926399</v>
      </c>
      <c r="KLW18" s="1">
        <v>0.43366658466631802</v>
      </c>
      <c r="KLX18" s="1">
        <v>0.31017150450341902</v>
      </c>
      <c r="KLY18" s="1">
        <v>0.65348677029132096</v>
      </c>
      <c r="KLZ18" s="1">
        <v>0.58971728084505304</v>
      </c>
      <c r="KMA18" s="1">
        <v>2.65152508301873</v>
      </c>
      <c r="KMB18" s="1">
        <v>0.31698588871015998</v>
      </c>
      <c r="KMC18" s="1">
        <v>3.6510545310211202</v>
      </c>
      <c r="KMD18" s="1">
        <v>9.4605563727496195E-3</v>
      </c>
      <c r="KME18" s="1">
        <v>0.78190586843137</v>
      </c>
      <c r="KMF18" s="1">
        <v>2.4008072675153001E-2</v>
      </c>
      <c r="KMG18" s="1">
        <v>0.93676374522922901</v>
      </c>
      <c r="KMH18" s="1">
        <v>2.14567754390055</v>
      </c>
      <c r="KMI18" s="1">
        <v>3.5258468121910398</v>
      </c>
      <c r="KMJ18" s="1">
        <v>1.69037350117033</v>
      </c>
      <c r="KMK18" s="1">
        <v>2.01723175969199</v>
      </c>
      <c r="KML18" s="1">
        <v>0.43547155422030198</v>
      </c>
      <c r="KMM18" s="1">
        <v>0.59544691608084499</v>
      </c>
      <c r="KMN18" s="1">
        <v>0.26324887630729998</v>
      </c>
      <c r="KMO18" s="1">
        <v>0.556661601032863</v>
      </c>
      <c r="KMP18" s="1">
        <v>0.127749057710941</v>
      </c>
      <c r="KMQ18" s="1">
        <v>0.294242388315263</v>
      </c>
      <c r="KMR18" s="1">
        <v>0.736538996603605</v>
      </c>
      <c r="KMS18" s="1">
        <v>3.8446851299005802</v>
      </c>
      <c r="KMT18" s="1">
        <v>0.39123554254049198</v>
      </c>
      <c r="KMU18" s="1">
        <v>0.12592979498557899</v>
      </c>
      <c r="KMV18" s="1">
        <v>6.0417169613189603E-2</v>
      </c>
      <c r="KMW18" s="1">
        <v>3.8391595930034897E-2</v>
      </c>
      <c r="KMX18" s="1">
        <v>0.40589165868343302</v>
      </c>
      <c r="KMY18" s="1">
        <v>1.6163997905196501</v>
      </c>
      <c r="KMZ18" s="1">
        <v>1.1896337718973999</v>
      </c>
      <c r="KNA18" s="1">
        <v>1.0370985985374099</v>
      </c>
      <c r="KNB18" s="1">
        <v>1.4067540962676801</v>
      </c>
      <c r="KNC18" s="1">
        <v>9.9091284355421402E-2</v>
      </c>
      <c r="KND18" s="1">
        <v>1.8942665859557499</v>
      </c>
      <c r="KNE18" s="1">
        <v>1.20520553625891</v>
      </c>
      <c r="KNF18" s="1">
        <v>1.4124250219266601</v>
      </c>
      <c r="KNG18" s="1">
        <v>0.16811408458341701</v>
      </c>
      <c r="KNH18" s="1">
        <v>0.553114913199381</v>
      </c>
      <c r="KNI18" s="1">
        <v>1.1918920082301401</v>
      </c>
      <c r="KNJ18" s="1">
        <v>0.14162846183007499</v>
      </c>
      <c r="KNK18" s="1">
        <v>0.46000112911505298</v>
      </c>
      <c r="KNL18" s="1">
        <v>0.596381665407135</v>
      </c>
      <c r="KNM18" s="1">
        <v>0.102534821476038</v>
      </c>
      <c r="KNN18" s="1">
        <v>0.18005251055118501</v>
      </c>
      <c r="KNO18" s="1">
        <v>0.68057931047129205</v>
      </c>
      <c r="KNP18" s="1">
        <v>0.52711528964694998</v>
      </c>
      <c r="KNQ18" s="1">
        <v>0.68440116480732205</v>
      </c>
      <c r="KNR18" s="1">
        <v>0.148874259889164</v>
      </c>
      <c r="KNS18" s="1">
        <v>1.08594663319921</v>
      </c>
      <c r="KNT18" s="1">
        <v>1.53499092461918</v>
      </c>
      <c r="KNU18" s="1">
        <v>0.32460445392182702</v>
      </c>
      <c r="KNV18" s="1">
        <v>0.105049176429493</v>
      </c>
      <c r="KNW18" s="1">
        <v>2.4968425457424401</v>
      </c>
      <c r="KNX18" s="1">
        <v>1.6559434909158</v>
      </c>
      <c r="KNY18" s="1">
        <v>0.145281770767895</v>
      </c>
      <c r="KNZ18" s="1">
        <v>0.13010720358460801</v>
      </c>
      <c r="KOA18" s="1">
        <v>2.7134659880448102</v>
      </c>
      <c r="KOB18" s="1">
        <v>2.4566622136195901</v>
      </c>
      <c r="KOC18" s="1">
        <v>1.4960879863783201</v>
      </c>
      <c r="KOD18" s="1">
        <v>1.56227979170217</v>
      </c>
      <c r="KOE18" s="1">
        <v>0.89810196329877501</v>
      </c>
      <c r="KOF18" s="1">
        <v>0.73342566181829205</v>
      </c>
      <c r="KOG18" s="1">
        <v>0.33490505129136899</v>
      </c>
      <c r="KOH18" s="1">
        <v>0.48300866396467701</v>
      </c>
      <c r="KOI18" s="1">
        <v>6.5350452579124904E-2</v>
      </c>
      <c r="KOJ18" s="1">
        <v>0.36203281213053501</v>
      </c>
      <c r="KOK18" s="1">
        <v>0.93029202639405295</v>
      </c>
      <c r="KOL18" s="1">
        <v>1.6596992625818701</v>
      </c>
      <c r="KOM18" s="1">
        <v>1.4356511036444</v>
      </c>
      <c r="KON18" s="1">
        <v>0.48199693977421798</v>
      </c>
      <c r="KOO18" s="1">
        <v>6.7216863762231904E-2</v>
      </c>
      <c r="KOP18" s="1">
        <v>1.2459857638887599</v>
      </c>
      <c r="KOQ18" s="1">
        <v>0.21376125051915601</v>
      </c>
      <c r="KOR18" s="1">
        <v>3.5152585021366201</v>
      </c>
      <c r="KOS18" s="1">
        <v>0.91783304600198201</v>
      </c>
      <c r="KOT18" s="1">
        <v>1.3210224570183</v>
      </c>
      <c r="KOU18" s="1">
        <v>2.4592564399576902</v>
      </c>
      <c r="KOV18" s="1">
        <v>0.60632344006364702</v>
      </c>
      <c r="KOW18" s="1">
        <v>2.37523075544161E-2</v>
      </c>
      <c r="KOX18" s="1">
        <v>3.6332772704564902</v>
      </c>
      <c r="KOY18" s="1">
        <v>0.67878751475514099</v>
      </c>
      <c r="KOZ18" s="1">
        <v>1.2220711847146</v>
      </c>
      <c r="KPA18" s="1">
        <v>8.0765816327196496E-2</v>
      </c>
      <c r="KPB18" s="1">
        <v>0.297585685506919</v>
      </c>
      <c r="KPC18" s="1">
        <v>0.43464990211327498</v>
      </c>
      <c r="KPD18" s="1">
        <v>3.7958533174698799</v>
      </c>
      <c r="KPE18" s="1">
        <v>0.38419393718405698</v>
      </c>
      <c r="KPF18" s="1">
        <v>1.9121789277639301</v>
      </c>
      <c r="KPG18" s="1">
        <v>3.82101615627841</v>
      </c>
      <c r="KPH18" s="1">
        <v>1.18814039363519</v>
      </c>
      <c r="KPI18" s="1">
        <v>0.30998410013880401</v>
      </c>
      <c r="KPJ18" s="1">
        <v>2.9060489751830301</v>
      </c>
      <c r="KPK18" s="1">
        <v>1.5444104358601101</v>
      </c>
      <c r="KPL18" s="1">
        <v>1.19078869743798</v>
      </c>
      <c r="KPM18" s="1">
        <v>0.20553950034705601</v>
      </c>
      <c r="KPN18" s="1">
        <v>0.121075310919906</v>
      </c>
      <c r="KPO18" s="1">
        <v>1.1568690399181101</v>
      </c>
      <c r="KPP18" s="1">
        <v>1.62344264834223</v>
      </c>
      <c r="KPQ18" s="1">
        <v>1.02340291688594</v>
      </c>
      <c r="KPR18" s="1">
        <v>0.57368617256577903</v>
      </c>
      <c r="KPS18" s="1">
        <v>0.86198776894305196</v>
      </c>
      <c r="KPT18" s="1">
        <v>1.2387786879336999</v>
      </c>
      <c r="KPU18" s="1">
        <v>8.4699379164547298E-2</v>
      </c>
      <c r="KPV18" s="1">
        <v>0.48677914108093601</v>
      </c>
      <c r="KPW18" s="1">
        <v>0.493427277810709</v>
      </c>
      <c r="KPX18" s="1">
        <v>2.34146385872593</v>
      </c>
      <c r="KPY18" s="1">
        <v>1.99940679696137</v>
      </c>
      <c r="KPZ18" s="1">
        <v>0.53107445360958205</v>
      </c>
      <c r="KQA18" s="1">
        <v>0.334403204917602</v>
      </c>
      <c r="KQB18" s="1">
        <v>2.5320941906618701</v>
      </c>
      <c r="KQC18" s="1">
        <v>0.212350740414947</v>
      </c>
      <c r="KQD18" s="1">
        <v>0.26669209783928699</v>
      </c>
      <c r="KQE18" s="1">
        <v>0.27701350252227303</v>
      </c>
      <c r="KQF18" s="1">
        <v>0.18568208185624399</v>
      </c>
      <c r="KQG18" s="1">
        <v>2.2285890719284298</v>
      </c>
      <c r="KQH18" s="1">
        <v>2.5708477838941901</v>
      </c>
      <c r="KQI18" s="1">
        <v>0.356442892256084</v>
      </c>
      <c r="KQJ18" s="1">
        <v>1.7307962384520299</v>
      </c>
      <c r="KQK18" s="1">
        <v>1.6028317175731399</v>
      </c>
      <c r="KQL18" s="1">
        <v>2.6138982398941502</v>
      </c>
      <c r="KQM18" s="1">
        <v>0.28744043737614999</v>
      </c>
      <c r="KQN18" s="1">
        <v>0.167886903966359</v>
      </c>
      <c r="KQO18" s="1">
        <v>0.31443993909698098</v>
      </c>
      <c r="KQP18" s="1">
        <v>6.3163234967378301E-2</v>
      </c>
      <c r="KQQ18" s="1">
        <v>0.77605564115820302</v>
      </c>
      <c r="KQR18" s="1">
        <v>0.61049527071497101</v>
      </c>
      <c r="KQS18" s="1">
        <v>0.143703817559104</v>
      </c>
      <c r="KQT18" s="1">
        <v>1.32923898457405</v>
      </c>
      <c r="KQU18" s="1">
        <v>2.3924521454896301</v>
      </c>
      <c r="KQV18" s="1">
        <v>0.54532900170160603</v>
      </c>
      <c r="KQW18" s="1">
        <v>0.16901137032202801</v>
      </c>
      <c r="KQX18" s="1">
        <v>0.70537140752657801</v>
      </c>
      <c r="KQY18" s="1">
        <v>2.9661132097157399</v>
      </c>
      <c r="KQZ18" s="1">
        <v>1.4256323363247101</v>
      </c>
      <c r="KRA18" s="1">
        <v>0.68040527406036999</v>
      </c>
      <c r="KRB18" s="1">
        <v>1.06365866894622</v>
      </c>
      <c r="KRC18" s="1">
        <v>1.56737815320822</v>
      </c>
      <c r="KRD18" s="1">
        <v>0.98361871226108899</v>
      </c>
      <c r="KRE18" s="1">
        <v>1.32416122375857</v>
      </c>
      <c r="KRF18" s="1">
        <v>0.21138211270520199</v>
      </c>
      <c r="KRG18" s="1">
        <v>0.23095406229314799</v>
      </c>
      <c r="KRH18" s="1">
        <v>0.98342696838818899</v>
      </c>
      <c r="KRI18" s="1">
        <v>0.17503489416587401</v>
      </c>
      <c r="KRJ18" s="1">
        <v>1.5163109658865599</v>
      </c>
      <c r="KRK18" s="1">
        <v>0.89786503642606996</v>
      </c>
      <c r="KRL18" s="1">
        <v>0.77478368876149994</v>
      </c>
      <c r="KRM18" s="1">
        <v>0.125786503786293</v>
      </c>
      <c r="KRN18" s="1">
        <v>5.1592177958921397E-2</v>
      </c>
      <c r="KRO18" s="1">
        <v>1.51983323222936</v>
      </c>
      <c r="KRP18" s="1">
        <v>1.3564371052161599</v>
      </c>
      <c r="KRQ18" s="1">
        <v>0.14677150012075699</v>
      </c>
      <c r="KRR18" s="1">
        <v>4.6104241713694302E-2</v>
      </c>
      <c r="KRS18" s="1">
        <v>0.74243610788393899</v>
      </c>
      <c r="KRT18" s="1">
        <v>0.84478316851361901</v>
      </c>
      <c r="KRU18" s="1">
        <v>0.27536405563678101</v>
      </c>
      <c r="KRV18" s="1">
        <v>1.0919482703524399</v>
      </c>
      <c r="KRW18" s="1">
        <v>1.69432271228584</v>
      </c>
      <c r="KRX18" s="1">
        <v>0.56889733596039305</v>
      </c>
      <c r="KRY18" s="1">
        <v>0.45237070645914401</v>
      </c>
      <c r="KRZ18" s="1">
        <v>1.0751491730970799</v>
      </c>
      <c r="KSA18" s="1">
        <v>0.47650460615927198</v>
      </c>
      <c r="KSB18" s="1">
        <v>1.7450059827365898E-2</v>
      </c>
      <c r="KSC18" s="1">
        <v>0.80416141199646296</v>
      </c>
      <c r="KSD18" s="1">
        <v>1.2649850749759199</v>
      </c>
      <c r="KSE18" s="1">
        <v>0.29234005019207798</v>
      </c>
      <c r="KSF18" s="1">
        <v>4.3723041083707601E-2</v>
      </c>
      <c r="KSG18" s="1">
        <v>0.18642658576853899</v>
      </c>
      <c r="KSH18" s="1">
        <v>3.2352250046478299</v>
      </c>
      <c r="KSI18" s="1">
        <v>0.889289093514125</v>
      </c>
      <c r="KSJ18" s="1">
        <v>1.51818957785819</v>
      </c>
      <c r="KSK18" s="1">
        <v>1.0761390339243699</v>
      </c>
      <c r="KSL18" s="1">
        <v>0.61875498228482095</v>
      </c>
      <c r="KSM18" s="1">
        <v>4.4087385665238497</v>
      </c>
      <c r="KSN18" s="1">
        <v>0.32071773007365001</v>
      </c>
      <c r="KSO18" s="1">
        <v>0.244304934601598</v>
      </c>
      <c r="KSP18" s="1">
        <v>0.33854453398505102</v>
      </c>
      <c r="KSQ18" s="1">
        <v>1.05192495292843</v>
      </c>
      <c r="KSR18" s="1">
        <v>1.6885565592690299</v>
      </c>
      <c r="KSS18" s="1">
        <v>0.942460774467063</v>
      </c>
      <c r="KST18" s="1">
        <v>2.6372781393312699</v>
      </c>
      <c r="KSU18" s="1">
        <v>3.6966632190589501</v>
      </c>
      <c r="KSV18" s="1">
        <v>0.304892804549662</v>
      </c>
      <c r="KSW18" s="1">
        <v>3.9266836457930898</v>
      </c>
      <c r="KSX18" s="1">
        <v>0.41556376027215902</v>
      </c>
      <c r="KSY18" s="1">
        <v>1.08734681610131</v>
      </c>
      <c r="KSZ18" s="1">
        <v>9.2739367535755707E-2</v>
      </c>
      <c r="KTA18" s="1">
        <v>3.0334430880928701E-2</v>
      </c>
      <c r="KTB18" s="1">
        <v>0.145379554170466</v>
      </c>
      <c r="KTC18" s="1">
        <v>0.85449175092520502</v>
      </c>
      <c r="KTD18" s="1">
        <v>4.5851039230678197</v>
      </c>
      <c r="KTE18" s="1">
        <v>0.14412863392237199</v>
      </c>
      <c r="KTF18" s="1">
        <v>0.51642289542556596</v>
      </c>
      <c r="KTG18" s="1">
        <v>0.51416233297782599</v>
      </c>
      <c r="KTH18" s="1">
        <v>0.41362310376297901</v>
      </c>
      <c r="KTI18" s="1">
        <v>1.19958257759195</v>
      </c>
      <c r="KTJ18" s="1">
        <v>1.9160198758864901E-2</v>
      </c>
      <c r="KTK18" s="1">
        <v>0.25136264794677898</v>
      </c>
      <c r="KTL18" s="1">
        <v>1.2597146470424201</v>
      </c>
      <c r="KTM18" s="1">
        <v>0.32702313847282199</v>
      </c>
      <c r="KTN18" s="1">
        <v>8.35820265655597E-2</v>
      </c>
      <c r="KTO18" s="1">
        <v>0.223856850190332</v>
      </c>
      <c r="KTP18" s="1">
        <v>0.195359222034451</v>
      </c>
      <c r="KTQ18" s="1">
        <v>0.16995656922334099</v>
      </c>
      <c r="KTR18" s="1">
        <v>0.70673868159460296</v>
      </c>
      <c r="KTS18" s="1">
        <v>1.0716870743242899</v>
      </c>
      <c r="KTT18" s="1">
        <v>1.79003094154692</v>
      </c>
      <c r="KTU18" s="1">
        <v>1.6524022065770301</v>
      </c>
      <c r="KTV18" s="1">
        <v>0.66306381872852704</v>
      </c>
      <c r="KTW18" s="1">
        <v>8.7565288303652594E-2</v>
      </c>
      <c r="KTX18" s="1">
        <v>2.86064270774424</v>
      </c>
      <c r="KTY18" s="1">
        <v>0.90864024912933605</v>
      </c>
      <c r="KTZ18" s="1">
        <v>2.6504711842914199</v>
      </c>
      <c r="KUA18" s="1">
        <v>1.25367350192944</v>
      </c>
      <c r="KUB18" s="1">
        <v>5.2076505636232097E-2</v>
      </c>
      <c r="KUC18" s="1">
        <v>2.0558339424483201</v>
      </c>
      <c r="KUD18" s="1">
        <v>0.38752063088005201</v>
      </c>
      <c r="KUE18" s="1">
        <v>1.6609319112024401</v>
      </c>
      <c r="KUF18" s="1">
        <v>1.6063760632894</v>
      </c>
      <c r="KUG18" s="1">
        <v>0.111714081732273</v>
      </c>
      <c r="KUH18" s="1">
        <v>1.66859846755954</v>
      </c>
      <c r="KUI18" s="1">
        <v>1.1064101709410501</v>
      </c>
      <c r="KUJ18" s="1">
        <v>0.86673434342173294</v>
      </c>
      <c r="KUK18" s="1">
        <v>1.0184395320419799</v>
      </c>
      <c r="KUL18" s="1">
        <v>1.26782154202838</v>
      </c>
      <c r="KUM18" s="1">
        <v>2.1800409106635401</v>
      </c>
      <c r="KUN18" s="1">
        <v>0.13815520373866799</v>
      </c>
      <c r="KUO18" s="1">
        <v>2.24630701374153</v>
      </c>
      <c r="KUP18" s="1">
        <v>0.14091515622376899</v>
      </c>
      <c r="KUQ18" s="1">
        <v>4.2372733160632103</v>
      </c>
      <c r="KUR18" s="1">
        <v>0.66347494041251198</v>
      </c>
      <c r="KUS18" s="1">
        <v>0.35548383802717298</v>
      </c>
      <c r="KUT18" s="1">
        <v>6.8602601150105802E-2</v>
      </c>
      <c r="KUU18" s="1">
        <v>2.8372921336708101</v>
      </c>
      <c r="KUV18" s="1">
        <v>6.6060355187668698</v>
      </c>
      <c r="KUW18" s="1">
        <v>0.23213670555799101</v>
      </c>
      <c r="KUX18" s="1">
        <v>0.79225381661236305</v>
      </c>
      <c r="KUY18" s="1">
        <v>2.3532685670334699</v>
      </c>
      <c r="KUZ18" s="1">
        <v>0.11522035787484999</v>
      </c>
      <c r="KVA18" s="1">
        <v>0.40432209646218598</v>
      </c>
      <c r="KVB18" s="1">
        <v>0.16431888794633301</v>
      </c>
      <c r="KVC18" s="1">
        <v>0.40226966379579998</v>
      </c>
      <c r="KVD18" s="1">
        <v>0.14583384054682</v>
      </c>
      <c r="KVE18" s="1">
        <v>1.2137756104992601</v>
      </c>
      <c r="KVF18" s="1">
        <v>5.0225827934805699E-2</v>
      </c>
      <c r="KVG18" s="1">
        <v>0.369472398698941</v>
      </c>
      <c r="KVH18" s="1">
        <v>5.1705838063933802</v>
      </c>
      <c r="KVI18" s="1">
        <v>0.34583067570558002</v>
      </c>
      <c r="KVJ18" s="1">
        <v>0.42675697635035298</v>
      </c>
      <c r="KVK18" s="1">
        <v>1.9674008080816301</v>
      </c>
      <c r="KVL18" s="1">
        <v>0.36826254722461998</v>
      </c>
      <c r="KVM18" s="1">
        <v>2.8151376730814199</v>
      </c>
      <c r="KVN18" s="1">
        <v>1.3756338964638599</v>
      </c>
      <c r="KVO18" s="1">
        <v>1.39716692031626</v>
      </c>
      <c r="KVP18" s="1">
        <v>0.48658530743239198</v>
      </c>
      <c r="KVQ18" s="1">
        <v>3.0916715997913</v>
      </c>
      <c r="KVR18" s="1">
        <v>0.61134991156420204</v>
      </c>
      <c r="KVS18" s="1">
        <v>1.25159437693301</v>
      </c>
      <c r="KVT18" s="1">
        <v>0.16414696188586</v>
      </c>
      <c r="KVU18" s="1">
        <v>0.58255217764920597</v>
      </c>
      <c r="KVV18" s="1">
        <v>0.16378975820498301</v>
      </c>
      <c r="KVW18" s="1">
        <v>0.733781246416365</v>
      </c>
      <c r="KVX18" s="1">
        <v>0.41812909810593402</v>
      </c>
      <c r="KVY18" s="1">
        <v>1.49678573451133</v>
      </c>
      <c r="KVZ18" s="1">
        <v>0.92297516622475995</v>
      </c>
      <c r="KWA18" s="1">
        <v>2.1039775271183001</v>
      </c>
      <c r="KWB18" s="1">
        <v>0.62529396609741195</v>
      </c>
      <c r="KWC18" s="1">
        <v>9.1861292053771401E-2</v>
      </c>
      <c r="KWD18" s="1">
        <v>2.7081894293416999</v>
      </c>
      <c r="KWE18" s="1">
        <v>1.1509263265385301</v>
      </c>
      <c r="KWF18" s="1">
        <v>1.1475900598728399</v>
      </c>
      <c r="KWG18" s="1">
        <v>0.391184263493768</v>
      </c>
      <c r="KWH18" s="1">
        <v>0.90634290777193505</v>
      </c>
      <c r="KWI18" s="1">
        <v>1.89335161240957</v>
      </c>
      <c r="KWJ18" s="1">
        <v>1.6857875582964601</v>
      </c>
      <c r="KWK18" s="1">
        <v>0.78513123885166003</v>
      </c>
      <c r="KWL18" s="1">
        <v>0.726391969312284</v>
      </c>
      <c r="KWM18" s="1">
        <v>0.33721016063512799</v>
      </c>
      <c r="KWN18" s="1">
        <v>0.107323644031439</v>
      </c>
      <c r="KWO18" s="1">
        <v>7.9701523562434901E-2</v>
      </c>
      <c r="KWP18" s="1">
        <v>1.5279791797614599</v>
      </c>
      <c r="KWQ18" s="1">
        <v>1.43004560617975</v>
      </c>
      <c r="KWR18" s="1">
        <v>1.26078808722733</v>
      </c>
      <c r="KWS18" s="1">
        <v>0.52352675924001502</v>
      </c>
      <c r="KWT18" s="1">
        <v>1.58790527547258</v>
      </c>
      <c r="KWU18" s="1">
        <v>0.33597192398667702</v>
      </c>
      <c r="KWV18" s="1">
        <v>0.118687546099813</v>
      </c>
      <c r="KWW18" s="1">
        <v>1.25258572948422</v>
      </c>
      <c r="KWX18" s="1">
        <v>7.0893672835902699E-2</v>
      </c>
      <c r="KWY18" s="1">
        <v>0.38627706718407701</v>
      </c>
      <c r="KWZ18" s="1">
        <v>3.70403754419854</v>
      </c>
      <c r="KXA18" s="1">
        <v>1.0447058022120299</v>
      </c>
      <c r="KXB18" s="1">
        <v>0.433648129086389</v>
      </c>
      <c r="KXC18" s="1">
        <v>2.1562649176039899</v>
      </c>
      <c r="KXD18" s="1">
        <v>1.50931683570911</v>
      </c>
      <c r="KXE18" s="1">
        <v>0.53297275289593904</v>
      </c>
      <c r="KXF18" s="1">
        <v>0.15787627125821499</v>
      </c>
      <c r="KXG18" s="1">
        <v>0.44969331533830897</v>
      </c>
      <c r="KXH18" s="1">
        <v>7.9302453663983904E-2</v>
      </c>
      <c r="KXI18" s="1">
        <v>1.0472912196047299</v>
      </c>
      <c r="KXJ18" s="1">
        <v>1.36297097154332</v>
      </c>
      <c r="KXK18" s="1">
        <v>0.85170142356158196</v>
      </c>
      <c r="KXL18" s="1">
        <v>0.76941092048095205</v>
      </c>
      <c r="KXM18" s="1">
        <v>0.56260503592683198</v>
      </c>
      <c r="KXN18" s="1">
        <v>1.7827731946934899</v>
      </c>
      <c r="KXO18" s="1">
        <v>1.3005548342065101</v>
      </c>
      <c r="KXP18" s="1">
        <v>2.4972781362029099</v>
      </c>
      <c r="KXQ18" s="1">
        <v>3.5503809928724599</v>
      </c>
      <c r="KXR18" s="1">
        <v>5.2742524243809798E-2</v>
      </c>
      <c r="KXS18" s="1">
        <v>0.193061245205361</v>
      </c>
      <c r="KXT18" s="1">
        <v>1.0510188389866899</v>
      </c>
      <c r="KXU18" s="1">
        <v>0.77847515129929301</v>
      </c>
      <c r="KXV18" s="1">
        <v>0.47418671435530702</v>
      </c>
      <c r="KXW18" s="1">
        <v>0.37813938340236403</v>
      </c>
      <c r="KXX18" s="1">
        <v>7.1464797685606304E-2</v>
      </c>
      <c r="KXY18" s="1">
        <v>0.82201532062134197</v>
      </c>
      <c r="KXZ18" s="1">
        <v>0.34275284758956098</v>
      </c>
      <c r="KYA18" s="1">
        <v>2.1329079692698998</v>
      </c>
      <c r="KYB18" s="1">
        <v>1.5649363477281999</v>
      </c>
      <c r="KYC18" s="1">
        <v>2.0485966869313499</v>
      </c>
      <c r="KYD18" s="1">
        <v>0.477404075676305</v>
      </c>
      <c r="KYE18" s="1">
        <v>0.187493224614938</v>
      </c>
      <c r="KYF18" s="1">
        <v>0.18914712931255401</v>
      </c>
      <c r="KYG18" s="1">
        <v>1.44862962324049</v>
      </c>
      <c r="KYH18" s="1">
        <v>1.08413174364465</v>
      </c>
      <c r="KYI18" s="1">
        <v>3.2822326420240198E-3</v>
      </c>
      <c r="KYJ18" s="1">
        <v>4.6531357694006799</v>
      </c>
      <c r="KYK18" s="1">
        <v>1.3701292558890099</v>
      </c>
      <c r="KYL18" s="1">
        <v>0.94442445501289096</v>
      </c>
      <c r="KYM18" s="1">
        <v>1.8295929532728901</v>
      </c>
      <c r="KYN18" s="1">
        <v>0.54417162428214805</v>
      </c>
      <c r="KYO18" s="1">
        <v>0.55069914219899496</v>
      </c>
      <c r="KYP18" s="1">
        <v>9.3615603556293295E-3</v>
      </c>
      <c r="KYQ18" s="1">
        <v>1.36246693858989</v>
      </c>
      <c r="KYR18" s="1">
        <v>0.56699843203228595</v>
      </c>
      <c r="KYS18" s="1">
        <v>0.45242450055933098</v>
      </c>
      <c r="KYT18" s="1">
        <v>0.79875797238509105</v>
      </c>
      <c r="KYU18" s="1">
        <v>3.8624369775416199</v>
      </c>
      <c r="KYV18" s="1">
        <v>1.28688377579664</v>
      </c>
      <c r="KYW18" s="1">
        <v>0.94727951862933502</v>
      </c>
      <c r="KYX18" s="1">
        <v>1.6792553985343099</v>
      </c>
      <c r="KYY18" s="1">
        <v>0.88332093101187503</v>
      </c>
      <c r="KYZ18" s="1">
        <v>0.75416718818939699</v>
      </c>
      <c r="KZA18" s="1">
        <v>0.32794814791320998</v>
      </c>
      <c r="KZB18" s="1">
        <v>1.9426605358796101</v>
      </c>
      <c r="KZC18" s="1">
        <v>0.19570053704389201</v>
      </c>
      <c r="KZD18" s="1">
        <v>0.27366054021894198</v>
      </c>
      <c r="KZE18" s="1">
        <v>0.49592688103183602</v>
      </c>
      <c r="KZF18" s="1">
        <v>0.117520617029905</v>
      </c>
      <c r="KZG18" s="1">
        <v>0.173206427099205</v>
      </c>
      <c r="KZH18" s="1">
        <v>0.105411171589457</v>
      </c>
      <c r="KZI18" s="1">
        <v>0.98694417071358098</v>
      </c>
      <c r="KZJ18" s="1">
        <v>1.6409175345440601</v>
      </c>
      <c r="KZK18" s="1">
        <v>1.7019343580733099</v>
      </c>
      <c r="KZL18" s="1">
        <v>1.9558145918952099</v>
      </c>
      <c r="KZM18" s="1">
        <v>0.96371743171031199</v>
      </c>
      <c r="KZN18" s="1">
        <v>3.4213843250455298</v>
      </c>
      <c r="KZO18" s="1">
        <v>0.49114821369448702</v>
      </c>
      <c r="KZP18" s="1">
        <v>0.52904127364121101</v>
      </c>
      <c r="KZQ18" s="1">
        <v>0.381007492100495</v>
      </c>
      <c r="KZR18" s="1">
        <v>2.5440438135786998</v>
      </c>
      <c r="KZS18" s="1">
        <v>0.62015582888961895</v>
      </c>
      <c r="KZT18" s="1">
        <v>1.88191532791642</v>
      </c>
      <c r="KZU18" s="1">
        <v>1.15163007711072</v>
      </c>
      <c r="KZV18" s="1">
        <v>0.260832420217054</v>
      </c>
      <c r="KZW18" s="1">
        <v>1.6103459231508499</v>
      </c>
      <c r="KZX18" s="1">
        <v>0.42774164555763999</v>
      </c>
      <c r="KZY18" s="1">
        <v>2.8079928577237099</v>
      </c>
      <c r="KZZ18" s="1">
        <v>0.3643930042388</v>
      </c>
      <c r="LAA18" s="1">
        <v>1.2072959181310301</v>
      </c>
      <c r="LAB18" s="1">
        <v>9.3547218404969601E-2</v>
      </c>
      <c r="LAC18" s="1">
        <v>0.22902355001638999</v>
      </c>
      <c r="LAD18" s="1">
        <v>2.8006795588987501</v>
      </c>
      <c r="LAE18" s="1">
        <v>0.10612166978453801</v>
      </c>
      <c r="LAF18" s="1">
        <v>1.70908557254587</v>
      </c>
      <c r="LAG18" s="1">
        <v>0.57580587567501895</v>
      </c>
      <c r="LAH18" s="1">
        <v>0.63845711408181305</v>
      </c>
      <c r="LAI18" s="1">
        <v>0.52410672933970603</v>
      </c>
      <c r="LAJ18" s="1">
        <v>0.44218669747099398</v>
      </c>
      <c r="LAK18" s="1">
        <v>0.76550528269412599</v>
      </c>
      <c r="LAL18" s="1">
        <v>0.82422908371178005</v>
      </c>
      <c r="LAM18" s="1">
        <v>0.68007039153566096</v>
      </c>
      <c r="LAN18" s="1">
        <v>0.24849998032441001</v>
      </c>
      <c r="LAO18" s="1">
        <v>6.7124318530215596E-2</v>
      </c>
      <c r="LAP18" s="1">
        <v>0.46739061640138901</v>
      </c>
      <c r="LAQ18" s="1">
        <v>1.6365691011140799</v>
      </c>
      <c r="LAR18" s="1">
        <v>0.50643624035104096</v>
      </c>
      <c r="LAS18" s="1">
        <v>0.385754284238773</v>
      </c>
      <c r="LAT18" s="1">
        <v>0.50254511833245796</v>
      </c>
      <c r="LAU18" s="1">
        <v>1.3803537477121099</v>
      </c>
      <c r="LAV18" s="1">
        <v>0.88261571496440105</v>
      </c>
      <c r="LAW18" s="1">
        <v>1.03902978374576</v>
      </c>
      <c r="LAX18" s="1">
        <v>0.39123554254049198</v>
      </c>
      <c r="LAY18" s="1">
        <v>0.30901840881534998</v>
      </c>
      <c r="LAZ18" s="1">
        <v>0.41425985456463998</v>
      </c>
      <c r="LBA18" s="1">
        <v>0.96542298510776903</v>
      </c>
      <c r="LBB18" s="1">
        <v>0.93014525817736304</v>
      </c>
      <c r="LBC18" s="1">
        <v>1.80364317619361</v>
      </c>
      <c r="LBD18" s="1">
        <v>1.7254989307524999</v>
      </c>
      <c r="LBE18" s="1">
        <v>2.83022298526111</v>
      </c>
      <c r="LBF18" s="1">
        <v>1.48178367186881</v>
      </c>
      <c r="LBG18" s="1">
        <v>0.11380889679516699</v>
      </c>
      <c r="LBH18" s="1">
        <v>0.95050226805723803</v>
      </c>
      <c r="LBI18" s="1">
        <v>1.7935757430894801</v>
      </c>
      <c r="LBJ18" s="1">
        <v>1.6891227262231701</v>
      </c>
      <c r="LBK18" s="1">
        <v>1.4929896946958801</v>
      </c>
      <c r="LBL18" s="1">
        <v>0.32681873614233897</v>
      </c>
      <c r="LBM18" s="1">
        <v>1.75289349163931E-2</v>
      </c>
      <c r="LBN18" s="1">
        <v>0.71778931835001103</v>
      </c>
      <c r="LBO18" s="1">
        <v>2.7048578055829098</v>
      </c>
      <c r="LBP18" s="1">
        <v>2.6864596652099402</v>
      </c>
      <c r="LBQ18" s="1">
        <v>6.3816719665116206E-2</v>
      </c>
      <c r="LBR18" s="1">
        <v>1.86008304874085</v>
      </c>
      <c r="LBS18" s="1">
        <v>7.2037596044244506E-2</v>
      </c>
      <c r="LBT18" s="1">
        <v>0.76537343739691699</v>
      </c>
      <c r="LBU18" s="1">
        <v>1.0780996300927099</v>
      </c>
      <c r="LBV18" s="1">
        <v>0.66844916164813095</v>
      </c>
      <c r="LBW18" s="1">
        <v>3.0619434001719501</v>
      </c>
      <c r="LBX18" s="1">
        <v>0.22900178213192801</v>
      </c>
      <c r="LBY18" s="1">
        <v>1.7088054758391999</v>
      </c>
      <c r="LBZ18" s="1">
        <v>1.14388489955079</v>
      </c>
      <c r="LCA18" s="1">
        <v>0.94301640217137195</v>
      </c>
      <c r="LCB18" s="1">
        <v>0.276869036860592</v>
      </c>
      <c r="LCC18" s="1">
        <v>0.61167399158945002</v>
      </c>
      <c r="LCD18" s="1">
        <v>0.80864378133661896</v>
      </c>
      <c r="LCE18" s="1">
        <v>2.3343728857402399</v>
      </c>
      <c r="LCF18" s="1">
        <v>0.93066328957055999</v>
      </c>
      <c r="LCG18" s="1">
        <v>1.3136739829711299</v>
      </c>
      <c r="LCH18" s="1">
        <v>0.23193017482414</v>
      </c>
      <c r="LCI18" s="1">
        <v>1.89028159823648</v>
      </c>
      <c r="LCJ18" s="1">
        <v>2.29765021747771</v>
      </c>
      <c r="LCK18" s="1">
        <v>0.667245492735556</v>
      </c>
      <c r="LCL18" s="1">
        <v>2.1415226053924901</v>
      </c>
      <c r="LCM18" s="1">
        <v>0.53156318620756404</v>
      </c>
      <c r="LCN18" s="1">
        <v>1.93072891788172</v>
      </c>
      <c r="LCO18" s="1">
        <v>1.78734018552611</v>
      </c>
      <c r="LCP18" s="1">
        <v>1.8289380618442199</v>
      </c>
      <c r="LCQ18" s="1">
        <v>0.61017517398697296</v>
      </c>
      <c r="LCR18" s="1">
        <v>0.82383946307852496</v>
      </c>
      <c r="LCS18" s="1">
        <v>7.4070307867011895E-2</v>
      </c>
      <c r="LCT18" s="1">
        <v>2.0098633600721798</v>
      </c>
      <c r="LCU18" s="1">
        <v>1.66476865372575</v>
      </c>
      <c r="LCV18" s="1">
        <v>4.9269474071351398E-2</v>
      </c>
      <c r="LCW18" s="1">
        <v>0.58360520633228496</v>
      </c>
      <c r="LCX18" s="1">
        <v>0.19280300460087901</v>
      </c>
      <c r="LCY18" s="1">
        <v>0.10605903759563499</v>
      </c>
      <c r="LCZ18" s="1">
        <v>7.7303946539867996E-2</v>
      </c>
      <c r="LDA18" s="1">
        <v>0.27713978055390398</v>
      </c>
      <c r="LDB18" s="1">
        <v>0.38875799784855802</v>
      </c>
      <c r="LDC18" s="1">
        <v>0.42844461441257797</v>
      </c>
      <c r="LDD18" s="1">
        <v>0.453314683670199</v>
      </c>
      <c r="LDE18" s="1">
        <v>0.44651354736882898</v>
      </c>
      <c r="LDF18" s="1">
        <v>0.53829545826016201</v>
      </c>
      <c r="LDG18" s="1">
        <v>1.2177937971934301</v>
      </c>
      <c r="LDH18" s="1">
        <v>0.40562411720749703</v>
      </c>
      <c r="LDI18" s="1">
        <v>0.136117058067452</v>
      </c>
      <c r="LDJ18" s="1">
        <v>0.39519974438100902</v>
      </c>
      <c r="LDK18" s="1">
        <v>1.39977781423651</v>
      </c>
      <c r="LDL18" s="1">
        <v>0.23104115366797401</v>
      </c>
      <c r="LDM18" s="1">
        <v>1.70219541138246</v>
      </c>
      <c r="LDN18" s="1">
        <v>4.9437224789738499E-2</v>
      </c>
      <c r="LDO18" s="1">
        <v>0.26987308435041601</v>
      </c>
      <c r="LDP18" s="1">
        <v>0.75025600440026996</v>
      </c>
      <c r="LDQ18" s="1">
        <v>0.89157143499277003</v>
      </c>
      <c r="LDR18" s="1">
        <v>0.89378727020091397</v>
      </c>
      <c r="LDS18" s="1">
        <v>0.101676901588956</v>
      </c>
      <c r="LDT18" s="1">
        <v>0.49869485838413502</v>
      </c>
      <c r="LDU18" s="1">
        <v>6.5022047421600801E-4</v>
      </c>
      <c r="LDV18" s="1">
        <v>1.03586461983008</v>
      </c>
      <c r="LDW18" s="1">
        <v>9.9138532011098193E-2</v>
      </c>
      <c r="LDX18" s="1">
        <v>0.15774909051157901</v>
      </c>
      <c r="LDY18" s="1">
        <v>0.105175805411292</v>
      </c>
      <c r="LDZ18" s="1">
        <v>0.39080806248088101</v>
      </c>
      <c r="LEA18" s="1">
        <v>0.464489162609732</v>
      </c>
      <c r="LEB18" s="1">
        <v>0.42729553716114499</v>
      </c>
      <c r="LEC18" s="1">
        <v>0.78166774672903305</v>
      </c>
      <c r="LED18" s="1">
        <v>0.262816572188175</v>
      </c>
      <c r="LEE18" s="1">
        <v>0.89343759134885004</v>
      </c>
      <c r="LEF18" s="1">
        <v>0.36360214504514299</v>
      </c>
      <c r="LEG18" s="1">
        <v>0.70285514744829403</v>
      </c>
      <c r="LEH18" s="1">
        <v>2.8576815688355901</v>
      </c>
      <c r="LEI18" s="1">
        <v>2.2717814579053202</v>
      </c>
      <c r="LEJ18" s="1">
        <v>0.68227776493401404</v>
      </c>
      <c r="LEK18" s="1">
        <v>2.88259941638356</v>
      </c>
      <c r="LEL18" s="1">
        <v>4.2839593784309598</v>
      </c>
      <c r="LEM18" s="1">
        <v>2.61072171157425</v>
      </c>
      <c r="LEN18" s="1">
        <v>2.0911525393789199</v>
      </c>
      <c r="LEO18" s="1">
        <v>1.32750687239286E-2</v>
      </c>
      <c r="LEP18" s="1">
        <v>6.3183335742464903</v>
      </c>
      <c r="LEQ18" s="1">
        <v>2.5534956277609102</v>
      </c>
      <c r="LER18" s="1">
        <v>0.52572083370332401</v>
      </c>
      <c r="LES18" s="1">
        <v>4.61724131809759</v>
      </c>
      <c r="LET18" s="1">
        <v>1.18504130109143E-2</v>
      </c>
      <c r="LEU18" s="1">
        <v>4.5249880956224997</v>
      </c>
      <c r="LEV18" s="1">
        <v>0.306940449997256</v>
      </c>
      <c r="LEW18" s="1">
        <v>4.59450122756681E-2</v>
      </c>
      <c r="LEX18" s="1">
        <v>0.85318503723390204</v>
      </c>
      <c r="LEY18" s="1">
        <v>1.0242054608836</v>
      </c>
      <c r="LEZ18" s="1">
        <v>1.3968784348726799</v>
      </c>
      <c r="LFA18" s="1">
        <v>0.46803724643718703</v>
      </c>
      <c r="LFB18" s="1">
        <v>1.2559440205699099</v>
      </c>
      <c r="LFC18" s="1">
        <v>0.14573749347390899</v>
      </c>
      <c r="LFD18" s="1">
        <v>0.47609512489739902</v>
      </c>
      <c r="LFE18" s="1">
        <v>0.51908036529593005</v>
      </c>
      <c r="LFF18" s="1">
        <v>1.14585070068641</v>
      </c>
      <c r="LFG18" s="1">
        <v>0.165167421957399</v>
      </c>
      <c r="LFH18" s="1">
        <v>0.13755433404730899</v>
      </c>
      <c r="LFI18" s="1">
        <v>0.26426764176556899</v>
      </c>
      <c r="LFJ18" s="1">
        <v>2.54918329281867</v>
      </c>
      <c r="LFK18" s="1">
        <v>3.8757774008803501</v>
      </c>
      <c r="LFL18" s="1">
        <v>8.3683493412555293E-2</v>
      </c>
      <c r="LFM18" s="1">
        <v>1.0944560097440701</v>
      </c>
      <c r="LFN18" s="1">
        <v>0.78041015450836204</v>
      </c>
      <c r="LFO18" s="1">
        <v>5.2788358627347202E-2</v>
      </c>
      <c r="LFP18" s="1">
        <v>0.39242277476251802</v>
      </c>
      <c r="LFQ18" s="1">
        <v>5.1130683904567903E-2</v>
      </c>
      <c r="LFR18" s="1">
        <v>0.60201718270606497</v>
      </c>
      <c r="LFS18" s="1">
        <v>2.6381303417257699E-2</v>
      </c>
      <c r="LFT18" s="1">
        <v>2.36075060867871</v>
      </c>
      <c r="LFU18" s="1">
        <v>0.88909083844786896</v>
      </c>
      <c r="LFV18" s="1">
        <v>2.24353617040628</v>
      </c>
      <c r="LFW18" s="1">
        <v>7.6369974335977295E-2</v>
      </c>
      <c r="LFX18" s="1">
        <v>0.17844182139342499</v>
      </c>
      <c r="LFY18" s="1">
        <v>0.42365849644254699</v>
      </c>
      <c r="LFZ18" s="1">
        <v>0.43208595598557897</v>
      </c>
      <c r="LGA18" s="1">
        <v>2.7394330908670699</v>
      </c>
      <c r="LGB18" s="1">
        <v>9.7503782054734298E-2</v>
      </c>
      <c r="LGC18" s="1">
        <v>0.15038069132107201</v>
      </c>
      <c r="LGD18" s="1">
        <v>0.32740867828420001</v>
      </c>
      <c r="LGE18" s="1">
        <v>0.58810234841014397</v>
      </c>
      <c r="LGF18" s="1">
        <v>0.69273392024273295</v>
      </c>
      <c r="LGG18" s="1">
        <v>1.24028022331296</v>
      </c>
      <c r="LGH18" s="1">
        <v>1.3745539906186599</v>
      </c>
      <c r="LGI18" s="1">
        <v>0.35561418455806998</v>
      </c>
      <c r="LGJ18" s="1">
        <v>0.69092935416513701</v>
      </c>
      <c r="LGK18" s="1">
        <v>0.61276952413639696</v>
      </c>
      <c r="LGL18" s="1">
        <v>4.3932669736477602E-2</v>
      </c>
      <c r="LGM18" s="1">
        <v>0.620189032976452</v>
      </c>
      <c r="LGN18" s="1">
        <v>1.22067662739697</v>
      </c>
      <c r="LGO18" s="1">
        <v>0.31277221272773198</v>
      </c>
      <c r="LGP18" s="1">
        <v>1.80249195245506</v>
      </c>
      <c r="LGQ18" s="1">
        <v>0.44060826311234003</v>
      </c>
      <c r="LGR18" s="1">
        <v>0.73538583284895798</v>
      </c>
      <c r="LGS18" s="1">
        <v>0.12042958574096201</v>
      </c>
      <c r="LGT18" s="1">
        <v>0.42658345528918401</v>
      </c>
      <c r="LGU18" s="1">
        <v>0.172361323889234</v>
      </c>
      <c r="LGV18" s="1">
        <v>6.8134477126219704E-3</v>
      </c>
      <c r="LGW18" s="1">
        <v>2.5371850845427102</v>
      </c>
      <c r="LGX18" s="1">
        <v>0.53935730692321404</v>
      </c>
      <c r="LGY18" s="1">
        <v>1.3146249720469501</v>
      </c>
      <c r="LGZ18" s="1">
        <v>0.65569165729668799</v>
      </c>
      <c r="LHA18" s="1">
        <v>6.1843012344244302E-2</v>
      </c>
      <c r="LHB18" s="1">
        <v>0.18070917634310299</v>
      </c>
      <c r="LHC18" s="1">
        <v>0.44391006206182798</v>
      </c>
      <c r="LHD18" s="1">
        <v>1.6971563890671799</v>
      </c>
      <c r="LHE18" s="1">
        <v>2.8553691127435799</v>
      </c>
      <c r="LHF18" s="1">
        <v>0.89496888453894896</v>
      </c>
      <c r="LHG18" s="1">
        <v>1.0358653071258801</v>
      </c>
      <c r="LHH18" s="1">
        <v>1.61191311774487</v>
      </c>
      <c r="LHI18" s="1">
        <v>0.59042237648741103</v>
      </c>
      <c r="LHJ18" s="1">
        <v>1.7018414969276501</v>
      </c>
      <c r="LHK18" s="1">
        <v>1.2467647567731599</v>
      </c>
      <c r="LHL18" s="1">
        <v>0.299130913229402</v>
      </c>
      <c r="LHM18" s="1">
        <v>3.9720420641305001</v>
      </c>
      <c r="LHN18" s="1">
        <v>1.8255677227048901</v>
      </c>
      <c r="LHO18" s="1">
        <v>1.7837193277669201</v>
      </c>
      <c r="LHP18" s="1">
        <v>0.73536076969962705</v>
      </c>
      <c r="LHQ18" s="1">
        <v>0.36650855094197399</v>
      </c>
      <c r="LHR18" s="1">
        <v>0.12636328971265001</v>
      </c>
      <c r="LHS18" s="1">
        <v>0.41348466442099802</v>
      </c>
      <c r="LHT18" s="1">
        <v>4.08660143130514</v>
      </c>
      <c r="LHU18" s="1">
        <v>0.16545421498476101</v>
      </c>
      <c r="LHV18" s="1">
        <v>0.428520190034061</v>
      </c>
      <c r="LHW18" s="1">
        <v>0.396706208289897</v>
      </c>
      <c r="LHX18" s="1">
        <v>0.226732985086957</v>
      </c>
      <c r="LHY18" s="1">
        <v>1.35311343521452</v>
      </c>
      <c r="LHZ18" s="1">
        <v>1.9391316171206701</v>
      </c>
      <c r="LIA18" s="1">
        <v>0.60099055661982004</v>
      </c>
      <c r="LIB18" s="1">
        <v>0.49754352593035001</v>
      </c>
      <c r="LIC18" s="1">
        <v>0.28712334379129301</v>
      </c>
      <c r="LID18" s="1">
        <v>0.93483917796890403</v>
      </c>
      <c r="LIE18" s="1">
        <v>0.47400254864147801</v>
      </c>
      <c r="LIF18" s="1">
        <v>0.65316300133536698</v>
      </c>
      <c r="LIG18" s="1">
        <v>0.24008182503075501</v>
      </c>
      <c r="LIH18" s="1">
        <v>2.76805356690078E-2</v>
      </c>
      <c r="LII18" s="1">
        <v>0.29452856630138202</v>
      </c>
      <c r="LIJ18" s="1">
        <v>2.7985886355141099</v>
      </c>
      <c r="LIK18" s="1">
        <v>1.3762369868237101</v>
      </c>
      <c r="LIL18" s="1">
        <v>3.0378592062914499E-2</v>
      </c>
      <c r="LIM18" s="1">
        <v>0.14536105443318501</v>
      </c>
      <c r="LIN18" s="1">
        <v>0.38074000903142702</v>
      </c>
      <c r="LIO18" s="1">
        <v>0.80623566900310595</v>
      </c>
      <c r="LIP18" s="1">
        <v>2.7142697030744198</v>
      </c>
      <c r="LIQ18" s="1">
        <v>0.42913421007934999</v>
      </c>
      <c r="LIR18" s="1">
        <v>8.5057103443456107E-3</v>
      </c>
      <c r="LIS18" s="1">
        <v>0.21480566858172601</v>
      </c>
      <c r="LIT18" s="1">
        <v>1.05455807828993</v>
      </c>
      <c r="LIU18" s="1">
        <v>0.84602102529790402</v>
      </c>
      <c r="LIV18" s="1">
        <v>8.6103004151575804E-2</v>
      </c>
      <c r="LIW18" s="1">
        <v>1.5517151551513999</v>
      </c>
      <c r="LIX18" s="1">
        <v>2.2963480068495299</v>
      </c>
      <c r="LIY18" s="1">
        <v>1.9103774677155101</v>
      </c>
      <c r="LIZ18" s="1">
        <v>0.48695546528161698</v>
      </c>
      <c r="LJA18" s="1">
        <v>1.5306523180884899</v>
      </c>
      <c r="LJB18" s="1">
        <v>1.8013430703108999E-2</v>
      </c>
      <c r="LJC18" s="1">
        <v>0.67906420664954004</v>
      </c>
      <c r="LJD18" s="1">
        <v>0.92405094717655301</v>
      </c>
      <c r="LJE18" s="1">
        <v>7.5943518779862093E-2</v>
      </c>
      <c r="LJF18" s="1">
        <v>3.9046409365460299E-4</v>
      </c>
      <c r="LJG18" s="1">
        <v>2.3706695625949998</v>
      </c>
      <c r="LJH18" s="1">
        <v>6.4593997464659996</v>
      </c>
 